 i="12"/>
  <c r="C11240" i="12"/>
  <c r="D11240" i="12"/>
  <c r="C11241" i="12"/>
  <c r="D11241" i="12"/>
  <c r="C11242" i="12"/>
  <c r="D11242" i="12"/>
  <c r="C11243" i="12"/>
  <c r="D11243" i="12"/>
  <c r="C11244" i="12"/>
  <c r="D11244" i="12"/>
  <c r="C11245" i="12"/>
  <c r="D11245" i="12"/>
  <c r="C11246" i="12"/>
  <c r="D11246" i="12"/>
  <c r="C11247" i="12"/>
  <c r="D11247" i="12"/>
  <c r="C11248" i="12"/>
  <c r="D11248" i="12"/>
  <c r="C11249" i="12"/>
  <c r="D11249" i="12"/>
  <c r="C11250" i="12"/>
  <c r="D11250" i="12"/>
  <c r="C11251" i="12"/>
  <c r="D11251" i="12"/>
  <c r="C11252" i="12"/>
  <c r="D11252" i="12"/>
  <c r="C11253" i="12"/>
  <c r="D11253" i="12"/>
  <c r="C11254" i="12"/>
  <c r="D11254" i="12"/>
  <c r="C11255" i="12"/>
  <c r="D11255" i="12"/>
  <c r="C11256" i="12"/>
  <c r="D11256" i="12"/>
  <c r="C11257" i="12"/>
  <c r="D11257" i="12"/>
  <c r="C11258" i="12"/>
  <c r="D11258" i="12"/>
  <c r="C11259" i="12"/>
  <c r="D11259" i="12"/>
  <c r="C11260" i="12"/>
  <c r="D11260" i="12"/>
  <c r="C11261" i="12"/>
  <c r="D11261" i="12"/>
  <c r="C11262" i="12"/>
  <c r="D11262" i="12"/>
  <c r="C11263" i="12"/>
  <c r="D11263" i="12"/>
  <c r="C11264" i="12"/>
  <c r="D11264" i="12"/>
  <c r="C11265" i="12"/>
  <c r="D11265" i="12"/>
  <c r="C11266" i="12"/>
  <c r="D11266" i="12"/>
  <c r="C11267" i="12"/>
  <c r="D11267" i="12"/>
  <c r="C11268" i="12"/>
  <c r="D11268" i="12"/>
  <c r="C11269" i="12"/>
  <c r="D11269" i="12"/>
  <c r="C11270" i="12"/>
  <c r="D11270" i="12"/>
  <c r="C11271" i="12"/>
  <c r="D11271" i="12"/>
  <c r="C11272" i="12"/>
  <c r="D11272" i="12"/>
  <c r="C11273" i="12"/>
  <c r="D11273" i="12"/>
  <c r="C11274" i="12"/>
  <c r="D11274" i="12"/>
  <c r="C11275" i="12"/>
  <c r="D11275" i="12"/>
  <c r="C11276" i="12"/>
  <c r="D11276" i="12"/>
  <c r="C11277" i="12"/>
  <c r="D11277" i="12"/>
  <c r="C11278" i="12"/>
  <c r="D11278" i="12"/>
  <c r="C11279" i="12"/>
  <c r="D11279" i="12"/>
  <c r="C11280" i="12"/>
  <c r="D11280" i="12"/>
  <c r="C11281" i="12"/>
  <c r="D11281" i="12"/>
  <c r="C11282" i="12"/>
  <c r="D11282" i="12"/>
  <c r="C11283" i="12"/>
  <c r="D11283" i="12"/>
  <c r="C11284" i="12"/>
  <c r="D11284" i="12"/>
  <c r="C11285" i="12"/>
  <c r="D11285" i="12"/>
  <c r="C11286" i="12"/>
  <c r="D11286" i="12"/>
  <c r="C11287" i="12"/>
  <c r="D11287" i="12"/>
  <c r="C11288" i="12"/>
  <c r="D11288" i="12"/>
  <c r="C11289" i="12"/>
  <c r="D11289" i="12"/>
  <c r="C11290" i="12"/>
  <c r="D11290" i="12"/>
  <c r="C11291" i="12"/>
  <c r="D11291" i="12"/>
  <c r="C11292" i="12"/>
  <c r="D11292" i="12"/>
  <c r="C11293" i="12"/>
  <c r="D11293" i="12"/>
  <c r="C11294" i="12"/>
  <c r="D11294" i="12"/>
  <c r="C11295" i="12"/>
  <c r="D11295" i="12"/>
  <c r="C11296" i="12"/>
  <c r="D11296" i="12"/>
  <c r="C11297" i="12"/>
  <c r="D11297" i="12"/>
  <c r="C11298" i="12"/>
  <c r="D11298" i="12"/>
  <c r="C11299" i="12"/>
  <c r="D11299" i="12"/>
  <c r="C11300" i="12"/>
  <c r="D11300" i="12"/>
  <c r="C11301" i="12"/>
  <c r="D11301" i="12"/>
  <c r="C11302" i="12"/>
  <c r="D11302" i="12"/>
  <c r="C11303" i="12"/>
  <c r="D11303" i="12"/>
  <c r="C11304" i="12"/>
  <c r="D11304" i="12"/>
  <c r="C11305" i="12"/>
  <c r="D11305" i="12"/>
  <c r="C11306" i="12"/>
  <c r="D11306" i="12"/>
  <c r="C11307" i="12"/>
  <c r="D11307" i="12"/>
  <c r="C11308" i="12"/>
  <c r="D11308" i="12"/>
  <c r="C11309" i="12"/>
  <c r="D11309" i="12"/>
  <c r="C11310" i="12"/>
  <c r="D11310" i="12"/>
  <c r="C11311" i="12"/>
  <c r="D11311" i="12"/>
  <c r="C11312" i="12"/>
  <c r="D11312" i="12"/>
  <c r="C11313" i="12"/>
  <c r="D11313" i="12"/>
  <c r="C11314" i="12"/>
  <c r="D11314" i="12"/>
  <c r="C11315" i="12"/>
  <c r="D11315" i="12"/>
  <c r="C11316" i="12"/>
  <c r="D11316" i="12"/>
  <c r="C11317" i="12"/>
  <c r="D11317" i="12"/>
  <c r="C11318" i="12"/>
  <c r="D11318" i="12"/>
  <c r="C11319" i="12"/>
  <c r="D11319" i="12"/>
  <c r="C11320" i="12"/>
  <c r="D11320" i="12"/>
  <c r="C11321" i="12"/>
  <c r="D11321" i="12"/>
  <c r="C11322" i="12"/>
  <c r="D11322" i="12"/>
  <c r="C11323" i="12"/>
  <c r="D11323" i="12"/>
  <c r="C11324" i="12"/>
  <c r="D11324" i="12"/>
  <c r="C11325" i="12"/>
  <c r="D11325" i="12"/>
  <c r="C11326" i="12"/>
  <c r="D11326" i="12"/>
  <c r="C11327" i="12"/>
  <c r="D11327" i="12"/>
  <c r="C11328" i="12"/>
  <c r="D11328" i="12"/>
  <c r="C11329" i="12"/>
  <c r="D11329" i="12"/>
  <c r="C11330" i="12"/>
  <c r="D11330" i="12"/>
  <c r="C11331" i="12"/>
  <c r="D11331" i="12"/>
  <c r="C11332" i="12"/>
  <c r="D11332" i="12"/>
  <c r="C11333" i="12"/>
  <c r="D11333" i="12"/>
  <c r="C11334" i="12"/>
  <c r="D11334" i="12"/>
  <c r="C11335" i="12"/>
  <c r="D11335" i="12"/>
  <c r="C11336" i="12"/>
  <c r="D11336" i="12"/>
  <c r="C11337" i="12"/>
  <c r="D11337" i="12"/>
  <c r="C11338" i="12"/>
  <c r="D11338" i="12"/>
  <c r="C11339" i="12"/>
  <c r="D11339" i="12"/>
  <c r="C11340" i="12"/>
  <c r="D11340" i="12"/>
  <c r="C11341" i="12"/>
  <c r="D11341" i="12"/>
  <c r="C11342" i="12"/>
  <c r="D11342" i="12"/>
  <c r="C11343" i="12"/>
  <c r="D11343" i="12"/>
  <c r="C11344" i="12"/>
  <c r="D11344" i="12"/>
  <c r="C11345" i="12"/>
  <c r="D11345" i="12"/>
  <c r="C11346" i="12"/>
  <c r="D11346" i="12"/>
  <c r="C11347" i="12"/>
  <c r="D11347" i="12"/>
  <c r="C11348" i="12"/>
  <c r="D11348" i="12"/>
  <c r="C11349" i="12"/>
  <c r="D11349" i="12"/>
  <c r="C11350" i="12"/>
  <c r="D11350" i="12"/>
  <c r="C11351" i="12"/>
  <c r="D11351" i="12"/>
  <c r="C11352" i="12"/>
  <c r="D11352" i="12"/>
  <c r="C11353" i="12"/>
  <c r="D11353" i="12"/>
  <c r="C11354" i="12"/>
  <c r="D11354" i="12"/>
  <c r="C11355" i="12"/>
  <c r="D11355" i="12"/>
  <c r="C11356" i="12"/>
  <c r="D11356" i="12"/>
  <c r="C11357" i="12"/>
  <c r="D11357" i="12"/>
  <c r="C11358" i="12"/>
  <c r="D11358" i="12"/>
  <c r="C11359" i="12"/>
  <c r="D11359" i="12"/>
  <c r="C11360" i="12"/>
  <c r="D11360" i="12"/>
  <c r="C11361" i="12"/>
  <c r="D11361" i="12"/>
  <c r="C11362" i="12"/>
  <c r="D11362" i="12"/>
  <c r="C11363" i="12"/>
  <c r="D11363" i="12"/>
  <c r="C11364" i="12"/>
  <c r="D11364" i="12"/>
  <c r="C11365" i="12"/>
  <c r="D11365" i="12"/>
  <c r="C11366" i="12"/>
  <c r="D11366" i="12"/>
  <c r="C11367" i="12"/>
  <c r="D11367" i="12"/>
  <c r="C11368" i="12"/>
  <c r="D11368" i="12"/>
  <c r="C11369" i="12"/>
  <c r="D11369" i="12"/>
  <c r="C11370" i="12"/>
  <c r="D11370" i="12"/>
  <c r="C11371" i="12"/>
  <c r="D11371" i="12"/>
  <c r="C11372" i="12"/>
  <c r="D11372" i="12"/>
  <c r="C11373" i="12"/>
  <c r="D11373" i="12"/>
  <c r="C11374" i="12"/>
  <c r="D11374" i="12"/>
  <c r="C11375" i="12"/>
  <c r="D11375" i="12"/>
  <c r="C11376" i="12"/>
  <c r="D11376" i="12"/>
  <c r="C11377" i="12"/>
  <c r="D11377" i="12"/>
  <c r="C11378" i="12"/>
  <c r="D11378" i="12"/>
  <c r="C11379" i="12"/>
  <c r="D11379" i="12"/>
  <c r="C11380" i="12"/>
  <c r="D11380" i="12"/>
  <c r="C11381" i="12"/>
  <c r="D11381" i="12"/>
  <c r="C11382" i="12"/>
  <c r="D11382" i="12"/>
  <c r="C11383" i="12"/>
  <c r="D11383" i="12"/>
  <c r="C11384" i="12"/>
  <c r="D11384" i="12"/>
  <c r="C11385" i="12"/>
  <c r="D11385" i="12"/>
  <c r="C11386" i="12"/>
  <c r="D11386" i="12"/>
  <c r="C11387" i="12"/>
  <c r="D11387" i="12"/>
  <c r="C11388" i="12"/>
  <c r="D11388" i="12"/>
  <c r="C11389" i="12"/>
  <c r="D11389" i="12"/>
  <c r="C11390" i="12"/>
  <c r="D11390" i="12"/>
  <c r="C11391" i="12"/>
  <c r="D11391" i="12"/>
  <c r="C11392" i="12"/>
  <c r="D11392" i="12"/>
  <c r="C11393" i="12"/>
  <c r="D11393" i="12"/>
  <c r="C11394" i="12"/>
  <c r="D11394" i="12"/>
  <c r="C11395" i="12"/>
  <c r="D11395" i="12"/>
  <c r="C11396" i="12"/>
  <c r="D11396" i="12"/>
  <c r="C11397" i="12"/>
  <c r="D11397" i="12"/>
  <c r="C11398" i="12"/>
  <c r="D11398" i="12"/>
  <c r="C11399" i="12"/>
  <c r="D11399" i="12"/>
  <c r="C11400" i="12"/>
  <c r="D11400" i="12"/>
  <c r="C11401" i="12"/>
  <c r="D11401" i="12"/>
  <c r="C11402" i="12"/>
  <c r="D11402" i="12"/>
  <c r="C11403" i="12"/>
  <c r="D11403" i="12"/>
  <c r="C11404" i="12"/>
  <c r="D11404" i="12"/>
  <c r="C11405" i="12"/>
  <c r="D11405" i="12"/>
  <c r="C11406" i="12"/>
  <c r="D11406" i="12"/>
  <c r="C11407" i="12"/>
  <c r="D11407" i="12"/>
  <c r="C11408" i="12"/>
  <c r="D11408" i="12"/>
  <c r="C11409" i="12"/>
  <c r="D11409" i="12"/>
  <c r="C11410" i="12"/>
  <c r="D11410" i="12"/>
  <c r="C11411" i="12"/>
  <c r="D11411" i="12"/>
  <c r="C11412" i="12"/>
  <c r="D11412" i="12"/>
  <c r="C11413" i="12"/>
  <c r="D11413" i="12"/>
  <c r="C11414" i="12"/>
  <c r="D11414" i="12"/>
  <c r="C11415" i="12"/>
  <c r="D11415" i="12"/>
  <c r="C11416" i="12"/>
  <c r="D11416" i="12"/>
  <c r="C11417" i="12"/>
  <c r="D11417" i="12"/>
  <c r="C11418" i="12"/>
  <c r="D11418" i="12"/>
  <c r="C11419" i="12"/>
  <c r="D11419" i="12"/>
  <c r="C11420" i="12"/>
  <c r="D11420" i="12"/>
  <c r="C11421" i="12"/>
  <c r="D11421" i="12"/>
  <c r="C11422" i="12"/>
  <c r="D11422" i="12"/>
  <c r="C11423" i="12"/>
  <c r="D11423" i="12"/>
  <c r="C11424" i="12"/>
  <c r="D11424" i="12"/>
  <c r="C11425" i="12"/>
  <c r="D11425" i="12"/>
  <c r="C11426" i="12"/>
  <c r="D11426" i="12"/>
  <c r="C11427" i="12"/>
  <c r="D11427" i="12"/>
  <c r="C11428" i="12"/>
  <c r="D11428" i="12"/>
  <c r="C11429" i="12"/>
  <c r="D11429" i="12"/>
  <c r="C11430" i="12"/>
  <c r="D11430" i="12"/>
  <c r="C11431" i="12"/>
  <c r="D11431" i="12"/>
  <c r="C11432" i="12"/>
  <c r="D11432" i="12"/>
  <c r="C11433" i="12"/>
  <c r="D11433" i="12"/>
  <c r="C11434" i="12"/>
  <c r="D11434" i="12"/>
  <c r="C11435" i="12"/>
  <c r="D11435" i="12"/>
  <c r="C11436" i="12"/>
  <c r="D11436" i="12"/>
  <c r="C11437" i="12"/>
  <c r="D11437" i="12"/>
  <c r="C11438" i="12"/>
  <c r="D11438" i="12"/>
  <c r="C11439" i="12"/>
  <c r="D11439" i="12"/>
  <c r="C11440" i="12"/>
  <c r="D11440" i="12"/>
  <c r="C11441" i="12"/>
  <c r="D11441" i="12"/>
  <c r="C11442" i="12"/>
  <c r="D11442" i="12"/>
  <c r="C11443" i="12"/>
  <c r="D11443" i="12"/>
  <c r="C11444" i="12"/>
  <c r="D11444" i="12"/>
  <c r="C11445" i="12"/>
  <c r="D11445" i="12"/>
  <c r="C11446" i="12"/>
  <c r="D11446" i="12"/>
  <c r="C11447" i="12"/>
  <c r="D11447" i="12"/>
  <c r="C11448" i="12"/>
  <c r="D11448" i="12"/>
  <c r="C11449" i="12"/>
  <c r="D11449" i="12"/>
  <c r="C11450" i="12"/>
  <c r="D11450" i="12"/>
  <c r="C11451" i="12"/>
  <c r="D11451" i="12"/>
  <c r="C11452" i="12"/>
  <c r="D11452" i="12"/>
  <c r="C11453" i="12"/>
  <c r="D11453" i="12"/>
  <c r="C11454" i="12"/>
  <c r="D11454" i="12"/>
  <c r="C11455" i="12"/>
  <c r="D11455" i="12"/>
  <c r="C11456" i="12"/>
  <c r="D11456" i="12"/>
  <c r="C11457" i="12"/>
  <c r="D11457" i="12"/>
  <c r="C11458" i="12"/>
  <c r="D11458" i="12"/>
  <c r="C11459" i="12"/>
  <c r="D11459" i="12"/>
  <c r="C11460" i="12"/>
  <c r="D11460" i="12"/>
  <c r="C11461" i="12"/>
  <c r="D11461" i="12"/>
  <c r="C11462" i="12"/>
  <c r="D11462" i="12"/>
  <c r="C11463" i="12"/>
  <c r="D11463" i="12"/>
  <c r="C11464" i="12"/>
  <c r="D11464" i="12"/>
  <c r="C11465" i="12"/>
  <c r="D11465" i="12"/>
  <c r="C11466" i="12"/>
  <c r="D11466" i="12"/>
  <c r="C11467" i="12"/>
  <c r="D11467" i="12"/>
  <c r="C11468" i="12"/>
  <c r="D11468" i="12"/>
  <c r="C11469" i="12"/>
  <c r="D11469" i="12"/>
  <c r="C11470" i="12"/>
  <c r="D11470" i="12"/>
  <c r="C11471" i="12"/>
  <c r="D11471" i="12"/>
  <c r="C11472" i="12"/>
  <c r="D11472" i="12"/>
  <c r="C11473" i="12"/>
  <c r="D11473" i="12"/>
  <c r="C11474" i="12"/>
  <c r="D11474" i="12"/>
  <c r="C11475" i="12"/>
  <c r="D11475" i="12"/>
  <c r="C11476" i="12"/>
  <c r="D11476" i="12"/>
  <c r="C11477" i="12"/>
  <c r="D11477" i="12"/>
  <c r="C11478" i="12"/>
  <c r="D11478" i="12"/>
  <c r="C11479" i="12"/>
  <c r="D11479" i="12"/>
  <c r="C11480" i="12"/>
  <c r="D11480" i="12"/>
  <c r="C11481" i="12"/>
  <c r="D11481" i="12"/>
  <c r="C11482" i="12"/>
  <c r="D11482" i="12"/>
  <c r="C11483" i="12"/>
  <c r="D11483" i="12"/>
  <c r="C11484" i="12"/>
  <c r="D11484" i="12"/>
  <c r="C11485" i="12"/>
  <c r="D11485" i="12"/>
  <c r="C11486" i="12"/>
  <c r="D11486" i="12"/>
  <c r="C11487" i="12"/>
  <c r="D11487" i="12"/>
  <c r="C11488" i="12"/>
  <c r="D11488" i="12"/>
  <c r="C11489" i="12"/>
  <c r="D11489" i="12"/>
  <c r="C11490" i="12"/>
  <c r="D11490" i="12"/>
  <c r="C11491" i="12"/>
  <c r="D11491" i="12"/>
  <c r="C11492" i="12"/>
  <c r="D11492" i="12"/>
  <c r="C11493" i="12"/>
  <c r="D11493" i="12"/>
  <c r="C11494" i="12"/>
  <c r="D11494" i="12"/>
  <c r="C11495" i="12"/>
  <c r="D11495" i="12"/>
  <c r="C11496" i="12"/>
  <c r="D11496" i="12"/>
  <c r="C11497" i="12"/>
  <c r="D11497" i="12"/>
  <c r="C11498" i="12"/>
  <c r="D11498" i="12"/>
  <c r="C11499" i="12"/>
  <c r="D11499" i="12"/>
  <c r="C11500" i="12"/>
  <c r="D11500" i="12"/>
  <c r="C11501" i="12"/>
  <c r="D11501" i="12"/>
  <c r="C11502" i="12"/>
  <c r="D11502" i="12"/>
  <c r="C11503" i="12"/>
  <c r="D11503" i="12"/>
  <c r="C11504" i="12"/>
  <c r="D11504" i="12"/>
  <c r="C11505" i="12"/>
  <c r="D11505" i="12"/>
  <c r="C11506" i="12"/>
  <c r="D11506" i="12"/>
  <c r="C11507" i="12"/>
  <c r="D11507" i="12"/>
  <c r="C11508" i="12"/>
  <c r="D11508" i="12"/>
  <c r="C11509" i="12"/>
  <c r="D11509" i="12"/>
  <c r="C11510" i="12"/>
  <c r="D11510" i="12"/>
  <c r="C11511" i="12"/>
  <c r="D11511" i="12"/>
  <c r="C11512" i="12"/>
  <c r="D11512" i="12"/>
  <c r="C11513" i="12"/>
  <c r="D11513" i="12"/>
  <c r="C11514" i="12"/>
  <c r="D11514" i="12"/>
  <c r="C11515" i="12"/>
  <c r="D11515" i="12"/>
  <c r="C11516" i="12"/>
  <c r="D11516" i="12"/>
  <c r="C11517" i="12"/>
  <c r="D11517" i="12"/>
  <c r="C11518" i="12"/>
  <c r="D11518" i="12"/>
  <c r="C11519" i="12"/>
  <c r="D11519" i="12"/>
  <c r="C11520" i="12"/>
  <c r="D11520" i="12"/>
  <c r="C11521" i="12"/>
  <c r="D11521" i="12"/>
  <c r="C11522" i="12"/>
  <c r="D11522" i="12"/>
  <c r="C11523" i="12"/>
  <c r="D11523" i="12"/>
  <c r="C11524" i="12"/>
  <c r="D11524" i="12"/>
  <c r="C11525" i="12"/>
  <c r="D11525" i="12"/>
  <c r="C11526" i="12"/>
  <c r="D11526" i="12"/>
  <c r="C11527" i="12"/>
  <c r="D11527" i="12"/>
  <c r="C11528" i="12"/>
  <c r="D11528" i="12"/>
  <c r="C11529" i="12"/>
  <c r="D11529" i="12"/>
  <c r="C11530" i="12"/>
  <c r="D11530" i="12"/>
  <c r="C11531" i="12"/>
  <c r="D11531" i="12"/>
  <c r="C11532" i="12"/>
  <c r="D11532" i="12"/>
  <c r="C11533" i="12"/>
  <c r="D11533" i="12"/>
  <c r="C11534" i="12"/>
  <c r="D11534" i="12"/>
  <c r="C11535" i="12"/>
  <c r="D11535" i="12"/>
  <c r="C11536" i="12"/>
  <c r="D11536" i="12"/>
  <c r="C11537" i="12"/>
  <c r="D11537" i="12"/>
  <c r="C11538" i="12"/>
  <c r="D11538" i="12"/>
  <c r="C11539" i="12"/>
  <c r="D11539" i="12"/>
  <c r="C11540" i="12"/>
  <c r="D11540" i="12"/>
  <c r="C11541" i="12"/>
  <c r="D11541" i="12"/>
  <c r="C11542" i="12"/>
  <c r="D11542" i="12"/>
  <c r="C11543" i="12"/>
  <c r="D11543" i="12"/>
  <c r="C11544" i="12"/>
  <c r="D11544" i="12"/>
  <c r="C11545" i="12"/>
  <c r="D11545" i="12"/>
  <c r="C11546" i="12"/>
  <c r="D11546" i="12"/>
  <c r="C11547" i="12"/>
  <c r="D11547" i="12"/>
  <c r="C11548" i="12"/>
  <c r="D11548" i="12"/>
  <c r="C11549" i="12"/>
  <c r="D11549" i="12"/>
  <c r="C11550" i="12"/>
  <c r="D11550" i="12"/>
  <c r="C11551" i="12"/>
  <c r="D11551" i="12"/>
  <c r="C11552" i="12"/>
  <c r="D11552" i="12"/>
  <c r="C11553" i="12"/>
  <c r="D11553" i="12"/>
  <c r="C11554" i="12"/>
  <c r="D11554" i="12"/>
  <c r="C11555" i="12"/>
  <c r="D11555" i="12"/>
  <c r="C11556" i="12"/>
  <c r="D11556" i="12"/>
  <c r="C11557" i="12"/>
  <c r="D11557" i="12"/>
  <c r="C11558" i="12"/>
  <c r="D11558" i="12"/>
  <c r="C11559" i="12"/>
  <c r="D11559" i="12"/>
  <c r="C11560" i="12"/>
  <c r="D11560" i="12"/>
  <c r="C11561" i="12"/>
  <c r="D11561" i="12"/>
  <c r="C11562" i="12"/>
  <c r="D11562" i="12"/>
  <c r="C11563" i="12"/>
  <c r="D11563" i="12"/>
  <c r="C11564" i="12"/>
  <c r="D11564" i="12"/>
  <c r="C11565" i="12"/>
  <c r="D11565" i="12"/>
  <c r="C11566" i="12"/>
  <c r="D11566" i="12"/>
  <c r="C11567" i="12"/>
  <c r="D11567" i="12"/>
  <c r="C11568" i="12"/>
  <c r="D11568" i="12"/>
  <c r="C11569" i="12"/>
  <c r="D11569" i="12"/>
  <c r="C11570" i="12"/>
  <c r="D11570" i="12"/>
  <c r="C11571" i="12"/>
  <c r="D11571" i="12"/>
  <c r="C11572" i="12"/>
  <c r="D11572" i="12"/>
  <c r="C11573" i="12"/>
  <c r="D11573" i="12"/>
  <c r="C11574" i="12"/>
  <c r="D11574" i="12"/>
  <c r="C11575" i="12"/>
  <c r="D11575" i="12"/>
  <c r="C11576" i="12"/>
  <c r="D11576" i="12"/>
  <c r="C11577" i="12"/>
  <c r="D11577" i="12"/>
  <c r="C11578" i="12"/>
  <c r="D11578" i="12"/>
  <c r="C11579" i="12"/>
  <c r="D11579" i="12"/>
  <c r="C11580" i="12"/>
  <c r="D11580" i="12"/>
  <c r="C11581" i="12"/>
  <c r="D11581" i="12"/>
  <c r="C11582" i="12"/>
  <c r="D11582" i="12"/>
  <c r="C11583" i="12"/>
  <c r="D11583" i="12"/>
  <c r="C11584" i="12"/>
  <c r="D11584" i="12"/>
  <c r="C11585" i="12"/>
  <c r="D11585" i="12"/>
  <c r="C11586" i="12"/>
  <c r="D11586" i="12"/>
  <c r="C11587" i="12"/>
  <c r="D11587" i="12"/>
  <c r="C11588" i="12"/>
  <c r="D11588" i="12"/>
  <c r="C11589" i="12"/>
  <c r="D11589" i="12"/>
  <c r="C11590" i="12"/>
  <c r="D11590" i="12"/>
  <c r="C11591" i="12"/>
  <c r="D11591" i="12"/>
  <c r="C11592" i="12"/>
  <c r="D11592" i="12"/>
  <c r="C11593" i="12"/>
  <c r="D11593" i="12"/>
  <c r="C11594" i="12"/>
  <c r="D11594" i="12"/>
  <c r="C11595" i="12"/>
  <c r="D11595" i="12"/>
  <c r="C11596" i="12"/>
  <c r="D11596" i="12"/>
  <c r="C11597" i="12"/>
  <c r="D11597" i="12"/>
  <c r="C11598" i="12"/>
  <c r="D11598" i="12"/>
  <c r="C11599" i="12"/>
  <c r="D11599" i="12"/>
  <c r="C11600" i="12"/>
  <c r="D11600" i="12"/>
  <c r="C11601" i="12"/>
  <c r="D11601" i="12"/>
  <c r="C11602" i="12"/>
  <c r="D11602" i="12"/>
  <c r="C11603" i="12"/>
  <c r="D11603" i="12"/>
  <c r="C11604" i="12"/>
  <c r="D11604" i="12"/>
  <c r="C11605" i="12"/>
  <c r="D11605" i="12"/>
  <c r="C11606" i="12"/>
  <c r="D11606" i="12"/>
  <c r="C11607" i="12"/>
  <c r="D11607" i="12"/>
  <c r="C11608" i="12"/>
  <c r="D11608" i="12"/>
  <c r="C11609" i="12"/>
  <c r="D11609" i="12"/>
  <c r="C11610" i="12"/>
  <c r="D11610" i="12"/>
  <c r="C11611" i="12"/>
  <c r="D11611" i="12"/>
  <c r="C11612" i="12"/>
  <c r="D11612" i="12"/>
  <c r="C11613" i="12"/>
  <c r="D11613" i="12"/>
  <c r="C11614" i="12"/>
  <c r="D11614" i="12"/>
  <c r="C11615" i="12"/>
  <c r="D11615" i="12"/>
  <c r="C11616" i="12"/>
  <c r="D11616" i="12"/>
  <c r="C11617" i="12"/>
  <c r="D11617" i="12"/>
  <c r="C11618" i="12"/>
  <c r="D11618" i="12"/>
  <c r="C11619" i="12"/>
  <c r="D11619" i="12"/>
  <c r="C11620" i="12"/>
  <c r="D11620" i="12"/>
  <c r="C11621" i="12"/>
  <c r="D11621" i="12"/>
  <c r="C11622" i="12"/>
  <c r="D11622" i="12"/>
  <c r="C11623" i="12"/>
  <c r="D11623" i="12"/>
  <c r="C11624" i="12"/>
  <c r="D11624" i="12"/>
  <c r="C11625" i="12"/>
  <c r="D11625" i="12"/>
  <c r="C11626" i="12"/>
  <c r="D11626" i="12"/>
  <c r="C11627" i="12"/>
  <c r="D11627" i="12"/>
  <c r="C11628" i="12"/>
  <c r="D11628" i="12"/>
  <c r="C11629" i="12"/>
  <c r="D11629" i="12"/>
  <c r="C11630" i="12"/>
  <c r="D11630" i="12"/>
  <c r="C11631" i="12"/>
  <c r="D11631" i="12"/>
  <c r="C11632" i="12"/>
  <c r="D11632" i="12"/>
  <c r="C11633" i="12"/>
  <c r="D11633" i="12"/>
  <c r="C11634" i="12"/>
  <c r="D11634" i="12"/>
  <c r="C11635" i="12"/>
  <c r="D11635" i="12"/>
  <c r="C11636" i="12"/>
  <c r="D11636" i="12"/>
  <c r="C11637" i="12"/>
  <c r="D11637" i="12"/>
  <c r="C11638" i="12"/>
  <c r="D11638" i="12"/>
  <c r="C11639" i="12"/>
  <c r="D11639" i="12"/>
  <c r="C11640" i="12"/>
  <c r="D11640" i="12"/>
  <c r="C11641" i="12"/>
  <c r="D11641" i="12"/>
  <c r="C11642" i="12"/>
  <c r="D11642" i="12"/>
  <c r="C11643" i="12"/>
  <c r="D11643" i="12"/>
  <c r="C11644" i="12"/>
  <c r="D11644" i="12"/>
  <c r="C11645" i="12"/>
  <c r="D11645" i="12"/>
  <c r="C11646" i="12"/>
  <c r="D11646" i="12"/>
  <c r="C11647" i="12"/>
  <c r="D11647" i="12"/>
  <c r="C11648" i="12"/>
  <c r="D11648" i="12"/>
  <c r="C11649" i="12"/>
  <c r="D11649" i="12"/>
  <c r="C11650" i="12"/>
  <c r="D11650" i="12"/>
  <c r="C11651" i="12"/>
  <c r="D11651" i="12"/>
  <c r="C11652" i="12"/>
  <c r="D11652" i="12"/>
  <c r="C11653" i="12"/>
  <c r="D11653" i="12"/>
  <c r="C11654" i="12"/>
  <c r="D11654" i="12"/>
  <c r="C11655" i="12"/>
  <c r="D11655" i="12"/>
  <c r="C11656" i="12"/>
  <c r="D11656" i="12"/>
  <c r="C11657" i="12"/>
  <c r="D11657" i="12"/>
  <c r="C11658" i="12"/>
  <c r="D11658" i="12"/>
  <c r="C11659" i="12"/>
  <c r="D11659" i="12"/>
  <c r="C11660" i="12"/>
  <c r="D11660" i="12"/>
  <c r="C11661" i="12"/>
  <c r="D11661" i="12"/>
  <c r="C11662" i="12"/>
  <c r="D11662" i="12"/>
  <c r="C11663" i="12"/>
  <c r="D11663" i="12"/>
  <c r="C11664" i="12"/>
  <c r="D11664" i="12"/>
  <c r="C11665" i="12"/>
  <c r="D11665" i="12"/>
  <c r="C11666" i="12"/>
  <c r="D11666" i="12"/>
  <c r="C11667" i="12"/>
  <c r="D11667" i="12"/>
  <c r="C11668" i="12"/>
  <c r="D11668" i="12"/>
  <c r="C11669" i="12"/>
  <c r="D11669" i="12"/>
  <c r="C11670" i="12"/>
  <c r="D11670" i="12"/>
  <c r="C11671" i="12"/>
  <c r="D11671" i="12"/>
  <c r="C11672" i="12"/>
  <c r="D11672" i="12"/>
  <c r="C11673" i="12"/>
  <c r="D11673" i="12"/>
  <c r="C11674" i="12"/>
  <c r="D11674" i="12"/>
  <c r="C11675" i="12"/>
  <c r="D11675" i="12"/>
  <c r="C11676" i="12"/>
  <c r="D11676" i="12"/>
  <c r="C11677" i="12"/>
  <c r="D11677" i="12"/>
  <c r="C11678" i="12"/>
  <c r="D11678" i="12"/>
  <c r="C11679" i="12"/>
  <c r="D11679" i="12"/>
  <c r="C11680" i="12"/>
  <c r="D11680" i="12"/>
  <c r="C11681" i="12"/>
  <c r="D11681" i="12"/>
  <c r="C11682" i="12"/>
  <c r="D11682" i="12"/>
  <c r="C11683" i="12"/>
  <c r="D11683" i="12"/>
  <c r="C11684" i="12"/>
  <c r="D11684" i="12"/>
  <c r="C11685" i="12"/>
  <c r="D11685" i="12"/>
  <c r="C11686" i="12"/>
  <c r="D11686" i="12"/>
  <c r="C11687" i="12"/>
  <c r="D11687" i="12"/>
  <c r="C11688" i="12"/>
  <c r="D11688" i="12"/>
  <c r="C11689" i="12"/>
  <c r="D11689" i="12"/>
  <c r="C11690" i="12"/>
  <c r="D11690" i="12"/>
  <c r="C11691" i="12"/>
  <c r="D11691" i="12"/>
  <c r="C11692" i="12"/>
  <c r="D11692" i="12"/>
  <c r="C11693" i="12"/>
  <c r="D11693" i="12"/>
  <c r="C11694" i="12"/>
  <c r="D11694" i="12"/>
  <c r="C11695" i="12"/>
  <c r="D11695" i="12"/>
  <c r="C11696" i="12"/>
  <c r="D11696" i="12"/>
  <c r="C11697" i="12"/>
  <c r="D11697" i="12"/>
  <c r="C11698" i="12"/>
  <c r="D11698" i="12"/>
  <c r="C11699" i="12"/>
  <c r="D11699" i="12"/>
  <c r="C11700" i="12"/>
  <c r="D11700" i="12"/>
  <c r="C11701" i="12"/>
  <c r="D11701" i="12"/>
  <c r="C11702" i="12"/>
  <c r="D11702" i="12"/>
  <c r="C11703" i="12"/>
  <c r="D11703" i="12"/>
  <c r="C11704" i="12"/>
  <c r="D11704" i="12"/>
  <c r="C11705" i="12"/>
  <c r="D11705" i="12"/>
  <c r="C11706" i="12"/>
  <c r="D11706" i="12"/>
  <c r="C11707" i="12"/>
  <c r="D11707" i="12"/>
  <c r="C11708" i="12"/>
  <c r="D11708" i="12"/>
  <c r="C11709" i="12"/>
  <c r="D11709" i="12"/>
  <c r="C11710" i="12"/>
  <c r="D11710" i="12"/>
  <c r="C11711" i="12"/>
  <c r="D11711" i="12"/>
  <c r="C11712" i="12"/>
  <c r="D11712" i="12"/>
  <c r="C11713" i="12"/>
  <c r="D11713" i="12"/>
  <c r="C11714" i="12"/>
  <c r="D11714" i="12"/>
  <c r="C11715" i="12"/>
  <c r="D11715" i="12"/>
  <c r="C11716" i="12"/>
  <c r="D11716" i="12"/>
  <c r="C11717" i="12"/>
  <c r="D11717" i="12"/>
  <c r="C11718" i="12"/>
  <c r="D11718" i="12"/>
  <c r="C11719" i="12"/>
  <c r="D11719" i="12"/>
  <c r="C11720" i="12"/>
  <c r="D11720" i="12"/>
  <c r="C11721" i="12"/>
  <c r="D11721" i="12"/>
  <c r="C11722" i="12"/>
  <c r="D11722" i="12"/>
  <c r="C11723" i="12"/>
  <c r="D11723" i="12"/>
  <c r="C11724" i="12"/>
  <c r="D11724" i="12"/>
  <c r="C11725" i="12"/>
  <c r="D11725" i="12"/>
  <c r="C11726" i="12"/>
  <c r="D11726" i="12"/>
  <c r="C11727" i="12"/>
  <c r="D11727" i="12"/>
  <c r="C11728" i="12"/>
  <c r="D11728" i="12"/>
  <c r="C11729" i="12"/>
  <c r="D11729" i="12"/>
  <c r="C11730" i="12"/>
  <c r="D11730" i="12"/>
  <c r="C11731" i="12"/>
  <c r="D11731" i="12"/>
  <c r="C11732" i="12"/>
  <c r="D11732" i="12"/>
  <c r="C11733" i="12"/>
  <c r="D11733" i="12"/>
  <c r="C11734" i="12"/>
  <c r="D11734" i="12"/>
  <c r="C11735" i="12"/>
  <c r="D11735" i="12"/>
  <c r="C11736" i="12"/>
  <c r="D11736" i="12"/>
  <c r="C11737" i="12"/>
  <c r="D11737" i="12"/>
  <c r="C11738" i="12"/>
  <c r="D11738" i="12"/>
  <c r="C11739" i="12"/>
  <c r="D11739" i="12"/>
  <c r="C11740" i="12"/>
  <c r="D11740" i="12"/>
  <c r="C11741" i="12"/>
  <c r="D11741" i="12"/>
  <c r="C11742" i="12"/>
  <c r="D11742" i="12"/>
  <c r="C11743" i="12"/>
  <c r="D11743" i="12"/>
  <c r="C11744" i="12"/>
  <c r="D11744" i="12"/>
  <c r="C11745" i="12"/>
  <c r="D11745" i="12"/>
  <c r="C11746" i="12"/>
  <c r="D11746" i="12"/>
  <c r="C11747" i="12"/>
  <c r="D11747" i="12"/>
  <c r="C11748" i="12"/>
  <c r="D11748" i="12"/>
  <c r="C11749" i="12"/>
  <c r="D11749" i="12"/>
  <c r="C11750" i="12"/>
  <c r="D11750" i="12"/>
  <c r="C11751" i="12"/>
  <c r="D11751" i="12"/>
  <c r="C11752" i="12"/>
  <c r="D11752" i="12"/>
  <c r="C11753" i="12"/>
  <c r="D11753" i="12"/>
  <c r="C11754" i="12"/>
  <c r="D11754" i="12"/>
  <c r="C11755" i="12"/>
  <c r="D11755" i="12"/>
  <c r="C11756" i="12"/>
  <c r="D11756" i="12"/>
  <c r="C11757" i="12"/>
  <c r="D11757" i="12"/>
  <c r="C11758" i="12"/>
  <c r="D11758" i="12"/>
  <c r="C11759" i="12"/>
  <c r="D11759" i="12"/>
  <c r="C11760" i="12"/>
  <c r="D11760" i="12"/>
  <c r="C11761" i="12"/>
  <c r="D11761" i="12"/>
  <c r="C11762" i="12"/>
  <c r="D11762" i="12"/>
  <c r="C11763" i="12"/>
  <c r="D11763" i="12"/>
  <c r="C11764" i="12"/>
  <c r="D11764" i="12"/>
  <c r="C11765" i="12"/>
  <c r="D11765" i="12"/>
  <c r="C11766" i="12"/>
  <c r="D11766" i="12"/>
  <c r="C11767" i="12"/>
  <c r="D11767" i="12"/>
  <c r="C11768" i="12"/>
  <c r="D11768" i="12"/>
  <c r="C11769" i="12"/>
  <c r="D11769" i="12"/>
  <c r="C11770" i="12"/>
  <c r="D11770" i="12"/>
  <c r="C11771" i="12"/>
  <c r="D11771" i="12"/>
  <c r="C11772" i="12"/>
  <c r="D11772" i="12"/>
  <c r="C11773" i="12"/>
  <c r="D11773" i="12"/>
  <c r="C11774" i="12"/>
  <c r="D11774" i="12"/>
  <c r="C11775" i="12"/>
  <c r="D11775" i="12"/>
  <c r="C11776" i="12"/>
  <c r="D11776" i="12"/>
  <c r="C11777" i="12"/>
  <c r="D11777" i="12"/>
  <c r="C11778" i="12"/>
  <c r="D11778" i="12"/>
  <c r="C11779" i="12"/>
  <c r="D11779" i="12"/>
  <c r="C11780" i="12"/>
  <c r="D11780" i="12"/>
  <c r="C11781" i="12"/>
  <c r="D11781" i="12"/>
  <c r="C11782" i="12"/>
  <c r="D11782" i="12"/>
  <c r="C11783" i="12"/>
  <c r="D11783" i="12"/>
  <c r="C11784" i="12"/>
  <c r="D11784" i="12"/>
  <c r="C11785" i="12"/>
  <c r="D11785" i="12"/>
  <c r="C11786" i="12"/>
  <c r="D11786" i="12"/>
  <c r="C11787" i="12"/>
  <c r="D11787" i="12"/>
  <c r="C11788" i="12"/>
  <c r="D11788" i="12"/>
  <c r="C11789" i="12"/>
  <c r="D11789" i="12"/>
  <c r="C11790" i="12"/>
  <c r="D11790" i="12"/>
  <c r="C11791" i="12"/>
  <c r="D11791" i="12"/>
  <c r="C11792" i="12"/>
  <c r="D11792" i="12"/>
  <c r="C11793" i="12"/>
  <c r="D11793" i="12"/>
  <c r="C11794" i="12"/>
  <c r="D11794" i="12"/>
  <c r="C11795" i="12"/>
  <c r="D11795" i="12"/>
  <c r="C11796" i="12"/>
  <c r="D11796" i="12"/>
  <c r="C11797" i="12"/>
  <c r="D11797" i="12"/>
  <c r="C11798" i="12"/>
  <c r="D11798" i="12"/>
  <c r="C11799" i="12"/>
  <c r="D11799" i="12"/>
  <c r="C11800" i="12"/>
  <c r="D11800" i="12"/>
  <c r="C11801" i="12"/>
  <c r="D11801" i="12"/>
  <c r="C11802" i="12"/>
  <c r="D11802" i="12"/>
  <c r="C11803" i="12"/>
  <c r="D11803" i="12"/>
  <c r="C11804" i="12"/>
  <c r="D11804" i="12"/>
  <c r="C11805" i="12"/>
  <c r="D11805" i="12"/>
  <c r="C11806" i="12"/>
  <c r="D11806" i="12"/>
  <c r="C11807" i="12"/>
  <c r="D11807" i="12"/>
  <c r="C11808" i="12"/>
  <c r="D11808" i="12"/>
  <c r="C11809" i="12"/>
  <c r="D11809" i="12"/>
  <c r="C11810" i="12"/>
  <c r="D11810" i="12"/>
  <c r="C11811" i="12"/>
  <c r="D11811" i="12"/>
  <c r="C11812" i="12"/>
  <c r="D11812" i="12"/>
  <c r="C11813" i="12"/>
  <c r="D11813" i="12"/>
  <c r="C11814" i="12"/>
  <c r="D11814" i="12"/>
  <c r="C11815" i="12"/>
  <c r="D11815" i="12"/>
  <c r="C11816" i="12"/>
  <c r="D11816" i="12"/>
  <c r="C11817" i="12"/>
  <c r="D11817" i="12"/>
  <c r="C11818" i="12"/>
  <c r="D11818" i="12"/>
  <c r="C11819" i="12"/>
  <c r="D11819" i="12"/>
  <c r="C11820" i="12"/>
  <c r="D11820" i="12"/>
  <c r="C11821" i="12"/>
  <c r="D11821" i="12"/>
  <c r="C11822" i="12"/>
  <c r="D11822" i="12"/>
  <c r="C11823" i="12"/>
  <c r="D11823" i="12"/>
  <c r="C11824" i="12"/>
  <c r="D11824" i="12"/>
  <c r="C11825" i="12"/>
  <c r="D11825" i="12"/>
  <c r="C11826" i="12"/>
  <c r="D11826" i="12"/>
  <c r="C11827" i="12"/>
  <c r="D11827" i="12"/>
  <c r="C11828" i="12"/>
  <c r="D11828" i="12"/>
  <c r="C11829" i="12"/>
  <c r="D11829" i="12"/>
  <c r="C11830" i="12"/>
  <c r="D11830" i="12"/>
  <c r="C11831" i="12"/>
  <c r="D11831" i="12"/>
  <c r="C11832" i="12"/>
  <c r="D11832" i="12"/>
  <c r="C11833" i="12"/>
  <c r="D11833" i="12"/>
  <c r="C11834" i="12"/>
  <c r="D11834" i="12"/>
  <c r="C11835" i="12"/>
  <c r="D11835" i="12"/>
  <c r="C11836" i="12"/>
  <c r="D11836" i="12"/>
  <c r="C11837" i="12"/>
  <c r="D11837" i="12"/>
  <c r="C11838" i="12"/>
  <c r="D11838" i="12"/>
  <c r="C11839" i="12"/>
  <c r="D11839" i="12"/>
  <c r="C11840" i="12"/>
  <c r="D11840" i="12"/>
  <c r="C11841" i="12"/>
  <c r="D11841" i="12"/>
  <c r="C11842" i="12"/>
  <c r="D11842" i="12"/>
  <c r="C11843" i="12"/>
  <c r="D11843" i="12"/>
  <c r="C11844" i="12"/>
  <c r="D11844" i="12"/>
  <c r="C11845" i="12"/>
  <c r="D11845" i="12"/>
  <c r="C11846" i="12"/>
  <c r="D11846" i="12"/>
  <c r="C11847" i="12"/>
  <c r="D11847" i="12"/>
  <c r="C11848" i="12"/>
  <c r="D11848" i="12"/>
  <c r="C11849" i="12"/>
  <c r="D11849" i="12"/>
  <c r="C11850" i="12"/>
  <c r="D11850" i="12"/>
  <c r="C11851" i="12"/>
  <c r="D11851" i="12"/>
  <c r="C11852" i="12"/>
  <c r="D11852" i="12"/>
  <c r="C11853" i="12"/>
  <c r="D11853" i="12"/>
  <c r="C11854" i="12"/>
  <c r="D11854" i="12"/>
  <c r="C11855" i="12"/>
  <c r="D11855" i="12"/>
  <c r="C11856" i="12"/>
  <c r="D11856" i="12"/>
  <c r="C11857" i="12"/>
  <c r="D11857" i="12"/>
  <c r="C11858" i="12"/>
  <c r="D11858" i="12"/>
  <c r="C11859" i="12"/>
  <c r="D11859" i="12"/>
  <c r="C11860" i="12"/>
  <c r="D11860" i="12"/>
  <c r="C11861" i="12"/>
  <c r="D11861" i="12"/>
  <c r="C11862" i="12"/>
  <c r="D11862" i="12"/>
  <c r="C11863" i="12"/>
  <c r="D11863" i="12"/>
  <c r="C11864" i="12"/>
  <c r="D11864" i="12"/>
  <c r="C11865" i="12"/>
  <c r="D11865" i="12"/>
  <c r="C11866" i="12"/>
  <c r="D11866" i="12"/>
  <c r="C11867" i="12"/>
  <c r="D11867" i="12"/>
  <c r="C11868" i="12"/>
  <c r="D11868" i="12"/>
  <c r="C11869" i="12"/>
  <c r="D11869" i="12"/>
  <c r="C11870" i="12"/>
  <c r="D11870" i="12"/>
  <c r="C11871" i="12"/>
  <c r="D11871" i="12"/>
  <c r="C11872" i="12"/>
  <c r="D11872" i="12"/>
  <c r="C11873" i="12"/>
  <c r="D11873" i="12"/>
  <c r="C11874" i="12"/>
  <c r="D11874" i="12"/>
  <c r="C11875" i="12"/>
  <c r="D11875" i="12"/>
  <c r="C11876" i="12"/>
  <c r="D11876" i="12"/>
  <c r="C11877" i="12"/>
  <c r="D11877" i="12"/>
  <c r="C11878" i="12"/>
  <c r="D11878" i="12"/>
  <c r="C11879" i="12"/>
  <c r="D11879" i="12"/>
  <c r="C11880" i="12"/>
  <c r="D11880" i="12"/>
  <c r="C11881" i="12"/>
  <c r="D11881" i="12"/>
  <c r="C11882" i="12"/>
  <c r="D11882" i="12"/>
  <c r="C11883" i="12"/>
  <c r="D11883" i="12"/>
  <c r="C11884" i="12"/>
  <c r="D11884" i="12"/>
  <c r="C11885" i="12"/>
  <c r="D11885" i="12"/>
  <c r="C11886" i="12"/>
  <c r="D11886" i="12"/>
  <c r="C11887" i="12"/>
  <c r="D11887" i="12"/>
  <c r="C11888" i="12"/>
  <c r="D11888" i="12"/>
  <c r="C11889" i="12"/>
  <c r="D11889" i="12"/>
  <c r="C11890" i="12"/>
  <c r="D11890" i="12"/>
  <c r="C11891" i="12"/>
  <c r="D11891" i="12"/>
  <c r="C11892" i="12"/>
  <c r="D11892" i="12"/>
  <c r="C11893" i="12"/>
  <c r="D11893" i="12"/>
  <c r="C11894" i="12"/>
  <c r="D11894" i="12"/>
  <c r="C11895" i="12"/>
  <c r="D11895" i="12"/>
  <c r="C11896" i="12"/>
  <c r="D11896" i="12"/>
  <c r="C11897" i="12"/>
  <c r="D11897" i="12"/>
  <c r="C11898" i="12"/>
  <c r="D11898" i="12"/>
  <c r="C11899" i="12"/>
  <c r="D11899" i="12"/>
  <c r="C11900" i="12"/>
  <c r="D11900" i="12"/>
  <c r="C11901" i="12"/>
  <c r="D11901" i="12"/>
  <c r="C11902" i="12"/>
  <c r="D11902" i="12"/>
  <c r="C11903" i="12"/>
  <c r="D11903" i="12"/>
  <c r="C11904" i="12"/>
  <c r="D11904" i="12"/>
  <c r="C11905" i="12"/>
  <c r="D11905" i="12"/>
  <c r="C11906" i="12"/>
  <c r="D11906" i="12"/>
  <c r="C11907" i="12"/>
  <c r="D11907" i="12"/>
  <c r="C11908" i="12"/>
  <c r="D11908" i="12"/>
  <c r="C11909" i="12"/>
  <c r="D11909" i="12"/>
  <c r="C11910" i="12"/>
  <c r="D11910" i="12"/>
  <c r="C11911" i="12"/>
  <c r="D11911" i="12"/>
  <c r="C11912" i="12"/>
  <c r="D11912" i="12"/>
  <c r="C11913" i="12"/>
  <c r="D11913" i="12"/>
  <c r="C11914" i="12"/>
  <c r="D11914" i="12"/>
  <c r="C11915" i="12"/>
  <c r="D11915" i="12"/>
  <c r="C11916" i="12"/>
  <c r="D11916" i="12"/>
  <c r="C11917" i="12"/>
  <c r="D11917" i="12"/>
  <c r="C11918" i="12"/>
  <c r="D11918" i="12"/>
  <c r="C11919" i="12"/>
  <c r="D11919" i="12"/>
  <c r="C11920" i="12"/>
  <c r="D11920" i="12"/>
  <c r="C11921" i="12"/>
  <c r="D11921" i="12"/>
  <c r="C11922" i="12"/>
  <c r="D11922" i="12"/>
  <c r="C11923" i="12"/>
  <c r="D11923" i="12"/>
  <c r="C11924" i="12"/>
  <c r="D11924" i="12"/>
  <c r="C11925" i="12"/>
  <c r="D11925" i="12"/>
  <c r="C11926" i="12"/>
  <c r="D11926" i="12"/>
  <c r="C11927" i="12"/>
  <c r="D11927" i="12"/>
  <c r="C11928" i="12"/>
  <c r="D11928" i="12"/>
  <c r="C11929" i="12"/>
  <c r="D11929" i="12"/>
  <c r="C11930" i="12"/>
  <c r="D11930" i="12"/>
  <c r="C11931" i="12"/>
  <c r="D11931" i="12"/>
  <c r="C11932" i="12"/>
  <c r="D11932" i="12"/>
  <c r="C11933" i="12"/>
  <c r="D11933" i="12"/>
  <c r="C11934" i="12"/>
  <c r="D11934" i="12"/>
  <c r="C11935" i="12"/>
  <c r="D11935" i="12"/>
  <c r="C11936" i="12"/>
  <c r="D11936" i="12"/>
  <c r="C11937" i="12"/>
  <c r="D11937" i="12"/>
  <c r="C11938" i="12"/>
  <c r="D11938" i="12"/>
  <c r="C11939" i="12"/>
  <c r="D11939" i="12"/>
  <c r="C11940" i="12"/>
  <c r="D11940" i="12"/>
  <c r="C11941" i="12"/>
  <c r="D11941" i="12"/>
  <c r="C11942" i="12"/>
  <c r="D11942" i="12"/>
  <c r="C11943" i="12"/>
  <c r="D11943" i="12"/>
  <c r="C11944" i="12"/>
  <c r="D11944" i="12"/>
  <c r="C11945" i="12"/>
  <c r="D11945" i="12"/>
  <c r="C11946" i="12"/>
  <c r="D11946" i="12"/>
  <c r="C11947" i="12"/>
  <c r="D11947" i="12"/>
  <c r="C11948" i="12"/>
  <c r="D11948" i="12"/>
  <c r="C11949" i="12"/>
  <c r="D11949" i="12"/>
  <c r="C11950" i="12"/>
  <c r="D11950" i="12"/>
  <c r="C11951" i="12"/>
  <c r="D11951" i="12"/>
  <c r="C11952" i="12"/>
  <c r="D11952" i="12"/>
  <c r="C11953" i="12"/>
  <c r="D11953" i="12"/>
  <c r="C11954" i="12"/>
  <c r="D11954" i="12"/>
  <c r="C11955" i="12"/>
  <c r="D11955" i="12"/>
  <c r="C11956" i="12"/>
  <c r="D11956" i="12"/>
  <c r="C11957" i="12"/>
  <c r="D11957" i="12"/>
  <c r="C11958" i="12"/>
  <c r="D11958" i="12"/>
  <c r="C11959" i="12"/>
  <c r="D11959" i="12"/>
  <c r="C11960" i="12"/>
  <c r="D11960" i="12"/>
  <c r="C11961" i="12"/>
  <c r="D11961" i="12"/>
  <c r="C11962" i="12"/>
  <c r="D11962" i="12"/>
  <c r="C11963" i="12"/>
  <c r="D11963" i="12"/>
  <c r="C11964" i="12"/>
  <c r="D11964" i="12"/>
  <c r="C11965" i="12"/>
  <c r="D11965" i="12"/>
  <c r="C11966" i="12"/>
  <c r="D11966" i="12"/>
  <c r="C11967" i="12"/>
  <c r="D11967" i="12"/>
  <c r="C11968" i="12"/>
  <c r="D11968" i="12"/>
  <c r="C11969" i="12"/>
  <c r="D11969" i="12"/>
  <c r="C11970" i="12"/>
  <c r="D11970" i="12"/>
  <c r="C11971" i="12"/>
  <c r="D11971" i="12"/>
  <c r="C11972" i="12"/>
  <c r="D11972" i="12"/>
  <c r="C11973" i="12"/>
  <c r="D11973" i="12"/>
  <c r="C11974" i="12"/>
  <c r="D11974" i="12"/>
  <c r="C11975" i="12"/>
  <c r="D11975" i="12"/>
  <c r="C11976" i="12"/>
  <c r="D11976" i="12"/>
  <c r="C11977" i="12"/>
  <c r="D11977" i="12"/>
  <c r="C11978" i="12"/>
  <c r="D11978" i="12"/>
  <c r="C11979" i="12"/>
  <c r="D11979" i="12"/>
  <c r="C11980" i="12"/>
  <c r="D11980" i="12"/>
  <c r="C11981" i="12"/>
  <c r="D11981" i="12"/>
  <c r="C11982" i="12"/>
  <c r="D11982" i="12"/>
  <c r="C11983" i="12"/>
  <c r="D11983" i="12"/>
  <c r="C11984" i="12"/>
  <c r="D11984" i="12"/>
  <c r="C11985" i="12"/>
  <c r="D11985" i="12"/>
  <c r="C11986" i="12"/>
  <c r="D11986" i="12"/>
  <c r="C11987" i="12"/>
  <c r="D11987" i="12"/>
  <c r="C11988" i="12"/>
  <c r="D11988" i="12"/>
  <c r="C11989" i="12"/>
  <c r="D11989" i="12"/>
  <c r="C11990" i="12"/>
  <c r="D11990" i="12"/>
  <c r="C11991" i="12"/>
  <c r="D11991" i="12"/>
  <c r="C11992" i="12"/>
  <c r="D11992" i="12"/>
  <c r="C11993" i="12"/>
  <c r="D11993" i="12"/>
  <c r="C11994" i="12"/>
  <c r="D11994" i="12"/>
  <c r="C11995" i="12"/>
  <c r="D11995" i="12"/>
  <c r="C11996" i="12"/>
  <c r="D11996" i="12"/>
  <c r="C11997" i="12"/>
  <c r="D11997" i="12"/>
  <c r="C11998" i="12"/>
  <c r="D11998" i="12"/>
  <c r="C11999" i="12"/>
  <c r="D11999" i="12"/>
  <c r="C12000" i="12"/>
  <c r="D12000" i="12"/>
  <c r="C12001" i="12"/>
  <c r="D12001" i="12"/>
  <c r="C12002" i="12"/>
  <c r="D12002" i="12"/>
  <c r="C12003" i="12"/>
  <c r="D12003" i="12"/>
  <c r="C12004" i="12"/>
  <c r="D12004" i="12"/>
  <c r="C12005" i="12"/>
  <c r="D12005" i="12"/>
  <c r="C12006" i="12"/>
  <c r="D12006" i="12"/>
  <c r="C12007" i="12"/>
  <c r="D12007" i="12"/>
  <c r="C12008" i="12"/>
  <c r="D12008" i="12"/>
  <c r="C12009" i="12"/>
  <c r="D12009" i="12"/>
  <c r="C12010" i="12"/>
  <c r="D12010" i="12"/>
  <c r="C12011" i="12"/>
  <c r="D12011" i="12"/>
  <c r="C12012" i="12"/>
  <c r="D12012" i="12"/>
  <c r="C12013" i="12"/>
  <c r="D12013" i="12"/>
  <c r="C12014" i="12"/>
  <c r="D12014" i="12"/>
  <c r="C12015" i="12"/>
  <c r="D12015" i="12"/>
  <c r="C12016" i="12"/>
  <c r="D12016" i="12"/>
  <c r="C12017" i="12"/>
  <c r="D12017" i="12"/>
  <c r="C12018" i="12"/>
  <c r="D12018" i="12"/>
  <c r="C12019" i="12"/>
  <c r="D12019" i="12"/>
  <c r="C12020" i="12"/>
  <c r="D12020" i="12"/>
  <c r="C12021" i="12"/>
  <c r="D12021" i="12"/>
  <c r="C12022" i="12"/>
  <c r="D12022" i="12"/>
  <c r="C12023" i="12"/>
  <c r="D12023" i="12"/>
  <c r="C12024" i="12"/>
  <c r="D12024" i="12"/>
  <c r="C12025" i="12"/>
  <c r="D12025" i="12"/>
  <c r="C12026" i="12"/>
  <c r="D12026" i="12"/>
  <c r="C12027" i="12"/>
  <c r="D12027" i="12"/>
  <c r="C12028" i="12"/>
  <c r="D12028" i="12"/>
  <c r="C12029" i="12"/>
  <c r="D12029" i="12"/>
  <c r="C12030" i="12"/>
  <c r="D12030" i="12"/>
  <c r="C12031" i="12"/>
  <c r="D12031" i="12"/>
  <c r="C12032" i="12"/>
  <c r="D12032" i="12"/>
  <c r="C12033" i="12"/>
  <c r="D12033" i="12"/>
  <c r="C12034" i="12"/>
  <c r="D12034" i="12"/>
  <c r="C12035" i="12"/>
  <c r="D12035" i="12"/>
  <c r="C12036" i="12"/>
  <c r="D12036" i="12"/>
  <c r="C12037" i="12"/>
  <c r="D12037" i="12"/>
  <c r="C12038" i="12"/>
  <c r="D12038" i="12"/>
  <c r="C12039" i="12"/>
  <c r="D12039" i="12"/>
  <c r="C12040" i="12"/>
  <c r="D12040" i="12"/>
  <c r="C12041" i="12"/>
  <c r="D12041" i="12"/>
  <c r="C12042" i="12"/>
  <c r="D12042" i="12"/>
  <c r="C12043" i="12"/>
  <c r="D12043" i="12"/>
  <c r="C12044" i="12"/>
  <c r="D12044" i="12"/>
  <c r="C12045" i="12"/>
  <c r="D12045" i="12"/>
  <c r="C12046" i="12"/>
  <c r="D12046" i="12"/>
  <c r="C12047" i="12"/>
  <c r="D12047" i="12"/>
  <c r="C12048" i="12"/>
  <c r="D12048" i="12"/>
  <c r="C12049" i="12"/>
  <c r="D12049" i="12"/>
  <c r="C12050" i="12"/>
  <c r="D12050" i="12"/>
  <c r="C12051" i="12"/>
  <c r="D12051" i="12"/>
  <c r="C12052" i="12"/>
  <c r="D12052" i="12"/>
  <c r="C12053" i="12"/>
  <c r="D12053" i="12"/>
  <c r="C12054" i="12"/>
  <c r="D12054" i="12"/>
  <c r="C12055" i="12"/>
  <c r="D12055" i="12"/>
  <c r="C12056" i="12"/>
  <c r="D12056" i="12"/>
  <c r="C12057" i="12"/>
  <c r="D12057" i="12"/>
  <c r="C12058" i="12"/>
  <c r="D12058" i="12"/>
  <c r="C12059" i="12"/>
  <c r="D12059" i="12"/>
  <c r="C12060" i="12"/>
  <c r="D12060" i="12"/>
  <c r="C12061" i="12"/>
  <c r="D12061" i="12"/>
  <c r="C12062" i="12"/>
  <c r="D12062" i="12"/>
  <c r="C12063" i="12"/>
  <c r="D12063" i="12"/>
  <c r="C12064" i="12"/>
  <c r="D12064" i="12"/>
  <c r="C12065" i="12"/>
  <c r="D12065" i="12"/>
  <c r="C12066" i="12"/>
  <c r="D12066" i="12"/>
  <c r="C12067" i="12"/>
  <c r="D12067" i="12"/>
  <c r="C12068" i="12"/>
  <c r="D12068" i="12"/>
  <c r="C12069" i="12"/>
  <c r="D12069" i="12"/>
  <c r="C12070" i="12"/>
  <c r="D12070" i="12"/>
  <c r="C12071" i="12"/>
  <c r="D12071" i="12"/>
  <c r="C12072" i="12"/>
  <c r="D12072" i="12"/>
  <c r="C12073" i="12"/>
  <c r="D12073" i="12"/>
  <c r="C12074" i="12"/>
  <c r="D12074" i="12"/>
  <c r="C12075" i="12"/>
  <c r="D12075" i="12"/>
  <c r="C12076" i="12"/>
  <c r="D12076" i="12"/>
  <c r="C12077" i="12"/>
  <c r="D12077" i="12"/>
  <c r="C12078" i="12"/>
  <c r="D12078" i="12"/>
  <c r="C12079" i="12"/>
  <c r="D12079" i="12"/>
  <c r="C12080" i="12"/>
  <c r="D12080" i="12"/>
  <c r="C12081" i="12"/>
  <c r="D12081" i="12"/>
  <c r="C12082" i="12"/>
  <c r="D12082" i="12"/>
  <c r="C12083" i="12"/>
  <c r="D12083" i="12"/>
  <c r="C12084" i="12"/>
  <c r="D12084" i="12"/>
  <c r="C12085" i="12"/>
  <c r="D12085" i="12"/>
  <c r="C12086" i="12"/>
  <c r="D12086" i="12"/>
  <c r="C12087" i="12"/>
  <c r="D12087" i="12"/>
  <c r="C12088" i="12"/>
  <c r="D12088" i="12"/>
  <c r="C12089" i="12"/>
  <c r="D12089" i="12"/>
  <c r="C12090" i="12"/>
  <c r="D12090" i="12"/>
  <c r="C12091" i="12"/>
  <c r="D12091" i="12"/>
  <c r="C12092" i="12"/>
  <c r="D12092" i="12"/>
  <c r="C12093" i="12"/>
  <c r="D12093" i="12"/>
  <c r="C12094" i="12"/>
  <c r="D12094" i="12"/>
  <c r="C12095" i="12"/>
  <c r="D12095" i="12"/>
  <c r="C12096" i="12"/>
  <c r="D12096" i="12"/>
  <c r="C12097" i="12"/>
  <c r="D12097" i="12"/>
  <c r="C12098" i="12"/>
  <c r="D12098" i="12"/>
  <c r="C12099" i="12"/>
  <c r="D12099" i="12"/>
  <c r="C12100" i="12"/>
  <c r="D12100" i="12"/>
  <c r="C12101" i="12"/>
  <c r="D12101" i="12"/>
  <c r="C12102" i="12"/>
  <c r="D12102" i="12"/>
  <c r="C12103" i="12"/>
  <c r="D12103" i="12"/>
  <c r="C12104" i="12"/>
  <c r="D12104" i="12"/>
  <c r="C12105" i="12"/>
  <c r="D12105" i="12"/>
  <c r="C12106" i="12"/>
  <c r="D12106" i="12"/>
  <c r="C12107" i="12"/>
  <c r="D12107" i="12"/>
  <c r="C12108" i="12"/>
  <c r="D12108" i="12"/>
  <c r="C12109" i="12"/>
  <c r="D12109" i="12"/>
  <c r="C12110" i="12"/>
  <c r="D12110" i="12"/>
  <c r="C12111" i="12"/>
  <c r="D12111" i="12"/>
  <c r="C12112" i="12"/>
  <c r="D12112" i="12"/>
  <c r="C12113" i="12"/>
  <c r="D12113" i="12"/>
  <c r="C12114" i="12"/>
  <c r="D12114" i="12"/>
  <c r="C12115" i="12"/>
  <c r="D12115" i="12"/>
  <c r="C12116" i="12"/>
  <c r="D12116" i="12"/>
  <c r="C12117" i="12"/>
  <c r="D12117" i="12"/>
  <c r="C12118" i="12"/>
  <c r="D12118" i="12"/>
  <c r="C12119" i="12"/>
  <c r="D12119" i="12"/>
  <c r="C12120" i="12"/>
  <c r="D12120" i="12"/>
  <c r="C12121" i="12"/>
  <c r="D12121" i="12"/>
  <c r="C12122" i="12"/>
  <c r="D12122" i="12"/>
  <c r="C12123" i="12"/>
  <c r="D12123" i="12"/>
  <c r="C12124" i="12"/>
  <c r="D12124" i="12"/>
  <c r="C12125" i="12"/>
  <c r="D12125" i="12"/>
  <c r="C12126" i="12"/>
  <c r="D12126" i="12"/>
  <c r="C12127" i="12"/>
  <c r="D12127" i="12"/>
  <c r="C12128" i="12"/>
  <c r="D12128" i="12"/>
  <c r="C12129" i="12"/>
  <c r="D12129" i="12"/>
  <c r="C12130" i="12"/>
  <c r="D12130" i="12"/>
  <c r="C12131" i="12"/>
  <c r="D12131" i="12"/>
  <c r="C12132" i="12"/>
  <c r="D12132" i="12"/>
  <c r="C12133" i="12"/>
  <c r="D12133" i="12"/>
  <c r="C12134" i="12"/>
  <c r="D12134" i="12"/>
  <c r="C12135" i="12"/>
  <c r="D12135" i="12"/>
  <c r="C12136" i="12"/>
  <c r="D12136" i="12"/>
  <c r="C12137" i="12"/>
  <c r="D12137" i="12"/>
  <c r="C12138" i="12"/>
  <c r="D12138" i="12"/>
  <c r="C12139" i="12"/>
  <c r="D12139" i="12"/>
  <c r="C12140" i="12"/>
  <c r="D12140" i="12"/>
  <c r="C12141" i="12"/>
  <c r="D12141" i="12"/>
  <c r="C12142" i="12"/>
  <c r="D12142" i="12"/>
  <c r="C12143" i="12"/>
  <c r="D12143" i="12"/>
  <c r="C12144" i="12"/>
  <c r="D12144" i="12"/>
  <c r="C12145" i="12"/>
  <c r="D12145" i="12"/>
  <c r="C12146" i="12"/>
  <c r="D12146" i="12"/>
  <c r="C12147" i="12"/>
  <c r="D12147" i="12"/>
  <c r="C12148" i="12"/>
  <c r="D12148" i="12"/>
  <c r="C12149" i="12"/>
  <c r="D12149" i="12"/>
  <c r="C12150" i="12"/>
  <c r="D12150" i="12"/>
  <c r="C12151" i="12"/>
  <c r="D12151" i="12"/>
  <c r="C12152" i="12"/>
  <c r="D12152" i="12"/>
  <c r="C12153" i="12"/>
  <c r="D12153" i="12"/>
  <c r="C12154" i="12"/>
  <c r="D12154" i="12"/>
  <c r="C12155" i="12"/>
  <c r="D12155" i="12"/>
  <c r="C12156" i="12"/>
  <c r="D12156" i="12"/>
  <c r="C12157" i="12"/>
  <c r="D12157" i="12"/>
  <c r="C12158" i="12"/>
  <c r="D12158" i="12"/>
  <c r="C12159" i="12"/>
  <c r="D12159" i="12"/>
  <c r="C12160" i="12"/>
  <c r="D12160" i="12"/>
  <c r="C12161" i="12"/>
  <c r="D12161" i="12"/>
  <c r="C12162" i="12"/>
  <c r="D12162" i="12"/>
  <c r="C12163" i="12"/>
  <c r="D12163" i="12"/>
  <c r="C12164" i="12"/>
  <c r="D12164" i="12"/>
  <c r="C12165" i="12"/>
  <c r="D12165" i="12"/>
  <c r="C12166" i="12"/>
  <c r="D12166" i="12"/>
  <c r="C12167" i="12"/>
  <c r="D12167" i="12"/>
  <c r="C12168" i="12"/>
  <c r="D12168" i="12"/>
  <c r="C12169" i="12"/>
  <c r="D12169" i="12"/>
  <c r="C12170" i="12"/>
  <c r="D12170" i="12"/>
  <c r="C12171" i="12"/>
  <c r="D12171" i="12"/>
  <c r="C12172" i="12"/>
  <c r="D12172" i="12"/>
  <c r="C12173" i="12"/>
  <c r="D12173" i="12"/>
  <c r="C12174" i="12"/>
  <c r="D12174" i="12"/>
  <c r="C12175" i="12"/>
  <c r="D12175" i="12"/>
  <c r="C12176" i="12"/>
  <c r="D12176" i="12"/>
  <c r="C12177" i="12"/>
  <c r="D12177" i="12"/>
  <c r="C12178" i="12"/>
  <c r="D12178" i="12"/>
  <c r="C12179" i="12"/>
  <c r="D12179" i="12"/>
  <c r="C12180" i="12"/>
  <c r="D12180" i="12"/>
  <c r="C12181" i="12"/>
  <c r="D12181" i="12"/>
  <c r="C12182" i="12"/>
  <c r="D12182" i="12"/>
  <c r="C12183" i="12"/>
  <c r="D12183" i="12"/>
  <c r="C12184" i="12"/>
  <c r="D12184" i="12"/>
  <c r="C12185" i="12"/>
  <c r="D12185" i="12"/>
  <c r="C12186" i="12"/>
  <c r="D12186" i="12"/>
  <c r="C12187" i="12"/>
  <c r="D12187" i="12"/>
  <c r="C12188" i="12"/>
  <c r="D12188" i="12"/>
  <c r="C12189" i="12"/>
  <c r="D12189" i="12"/>
  <c r="C12190" i="12"/>
  <c r="D12190" i="12"/>
  <c r="C12191" i="12"/>
  <c r="D12191" i="12"/>
  <c r="C12192" i="12"/>
  <c r="D12192" i="12"/>
  <c r="C12193" i="12"/>
  <c r="D12193" i="12"/>
  <c r="C12194" i="12"/>
  <c r="D12194" i="12"/>
  <c r="C12195" i="12"/>
  <c r="D12195" i="12"/>
  <c r="C12196" i="12"/>
  <c r="D12196" i="12"/>
  <c r="C12197" i="12"/>
  <c r="D12197" i="12"/>
  <c r="C12198" i="12"/>
  <c r="D12198" i="12"/>
  <c r="C12199" i="12"/>
  <c r="D12199" i="12"/>
  <c r="C12200" i="12"/>
  <c r="D12200" i="12"/>
  <c r="C12201" i="12"/>
  <c r="D12201" i="12"/>
  <c r="C12202" i="12"/>
  <c r="D12202" i="12"/>
  <c r="C12203" i="12"/>
  <c r="D12203" i="12"/>
  <c r="C12204" i="12"/>
  <c r="D12204" i="12"/>
  <c r="C12205" i="12"/>
  <c r="D12205" i="12"/>
  <c r="C12206" i="12"/>
  <c r="D12206" i="12"/>
  <c r="C12207" i="12"/>
  <c r="D12207" i="12"/>
  <c r="C12208" i="12"/>
  <c r="D12208" i="12"/>
  <c r="C12209" i="12"/>
  <c r="D12209" i="12"/>
  <c r="C12210" i="12"/>
  <c r="D12210" i="12"/>
  <c r="C12211" i="12"/>
  <c r="D12211" i="12"/>
  <c r="C12212" i="12"/>
  <c r="D12212" i="12"/>
  <c r="C12213" i="12"/>
  <c r="D12213" i="12"/>
  <c r="C12214" i="12"/>
  <c r="D12214" i="12"/>
  <c r="C12215" i="12"/>
  <c r="D12215" i="12"/>
  <c r="C12216" i="12"/>
  <c r="D12216" i="12"/>
  <c r="C12217" i="12"/>
  <c r="D12217" i="12"/>
  <c r="C12218" i="12"/>
  <c r="D12218" i="12"/>
  <c r="C12219" i="12"/>
  <c r="D12219" i="12"/>
  <c r="C12220" i="12"/>
  <c r="D12220" i="12"/>
  <c r="C12221" i="12"/>
  <c r="D12221" i="12"/>
  <c r="C12222" i="12"/>
  <c r="D12222" i="12"/>
  <c r="C12223" i="12"/>
  <c r="D12223" i="12"/>
  <c r="C12224" i="12"/>
  <c r="D12224" i="12"/>
  <c r="C12225" i="12"/>
  <c r="D12225" i="12"/>
  <c r="C12226" i="12"/>
  <c r="D12226" i="12"/>
  <c r="C12227" i="12"/>
  <c r="D12227" i="12"/>
  <c r="C12228" i="12"/>
  <c r="D12228" i="12"/>
  <c r="C12229" i="12"/>
  <c r="D12229" i="12"/>
  <c r="C12230" i="12"/>
  <c r="D12230" i="12"/>
  <c r="C12231" i="12"/>
  <c r="D12231" i="12"/>
  <c r="C12232" i="12"/>
  <c r="D12232" i="12"/>
  <c r="C12233" i="12"/>
  <c r="D12233" i="12"/>
  <c r="C12234" i="12"/>
  <c r="D12234" i="12"/>
  <c r="C12235" i="12"/>
  <c r="D12235" i="12"/>
  <c r="C12236" i="12"/>
  <c r="D12236" i="12"/>
  <c r="C12237" i="12"/>
  <c r="D12237" i="12"/>
  <c r="C12238" i="12"/>
  <c r="D12238" i="12"/>
  <c r="C12239" i="12"/>
  <c r="D12239" i="12"/>
  <c r="C12240" i="12"/>
  <c r="D12240" i="12"/>
  <c r="C12241" i="12"/>
  <c r="D12241" i="12"/>
  <c r="C12242" i="12"/>
  <c r="D12242" i="12"/>
  <c r="C12243" i="12"/>
  <c r="D12243" i="12"/>
  <c r="C12244" i="12"/>
  <c r="D12244" i="12"/>
  <c r="C12245" i="12"/>
  <c r="D12245" i="12"/>
  <c r="C12246" i="12"/>
  <c r="D12246" i="12"/>
  <c r="C12247" i="12"/>
  <c r="D12247" i="12"/>
  <c r="C12248" i="12"/>
  <c r="D12248" i="12"/>
  <c r="C12249" i="12"/>
  <c r="D12249" i="12"/>
  <c r="C12250" i="12"/>
  <c r="D12250" i="12"/>
  <c r="C12251" i="12"/>
  <c r="D12251" i="12"/>
  <c r="C12252" i="12"/>
  <c r="D12252" i="12"/>
  <c r="C12253" i="12"/>
  <c r="D12253" i="12"/>
  <c r="C12254" i="12"/>
  <c r="D12254" i="12"/>
  <c r="C12255" i="12"/>
  <c r="D12255" i="12"/>
  <c r="C12256" i="12"/>
  <c r="D12256" i="12"/>
  <c r="C12257" i="12"/>
  <c r="D12257" i="12"/>
  <c r="C12258" i="12"/>
  <c r="D12258" i="12"/>
  <c r="C12259" i="12"/>
  <c r="D12259" i="12"/>
  <c r="C12260" i="12"/>
  <c r="D12260" i="12"/>
  <c r="C12261" i="12"/>
  <c r="D12261" i="12"/>
  <c r="C12262" i="12"/>
  <c r="D12262" i="12"/>
  <c r="C12263" i="12"/>
  <c r="D12263" i="12"/>
  <c r="C12264" i="12"/>
  <c r="D12264" i="12"/>
  <c r="C12265" i="12"/>
  <c r="D12265" i="12"/>
  <c r="C12266" i="12"/>
  <c r="D12266" i="12"/>
  <c r="C12267" i="12"/>
  <c r="D12267" i="12"/>
  <c r="C12268" i="12"/>
  <c r="D12268" i="12"/>
  <c r="C12269" i="12"/>
  <c r="D12269" i="12"/>
  <c r="C12270" i="12"/>
  <c r="D12270" i="12"/>
  <c r="C12271" i="12"/>
  <c r="D12271" i="12"/>
  <c r="C12272" i="12"/>
  <c r="D12272" i="12"/>
  <c r="C12273" i="12"/>
  <c r="D12273" i="12"/>
  <c r="C12274" i="12"/>
  <c r="D12274" i="12"/>
  <c r="C12275" i="12"/>
  <c r="D12275" i="12"/>
  <c r="C12276" i="12"/>
  <c r="D12276" i="12"/>
  <c r="C12277" i="12"/>
  <c r="D12277" i="12"/>
  <c r="C12278" i="12"/>
  <c r="D12278" i="12"/>
  <c r="C12279" i="12"/>
  <c r="D12279" i="12"/>
  <c r="C12280" i="12"/>
  <c r="D12280" i="12"/>
  <c r="C12281" i="12"/>
  <c r="D12281" i="12"/>
  <c r="C12282" i="12"/>
  <c r="D12282" i="12"/>
  <c r="C12283" i="12"/>
  <c r="D12283" i="12"/>
  <c r="C12284" i="12"/>
  <c r="D12284" i="12"/>
  <c r="C12285" i="12"/>
  <c r="D12285" i="12"/>
  <c r="C12286" i="12"/>
  <c r="D12286" i="12"/>
  <c r="C12287" i="12"/>
  <c r="D12287" i="12"/>
  <c r="C12288" i="12"/>
  <c r="D12288" i="12"/>
  <c r="C12289" i="12"/>
  <c r="D12289" i="12"/>
  <c r="C12290" i="12"/>
  <c r="D12290" i="12"/>
  <c r="C12291" i="12"/>
  <c r="D12291" i="12"/>
  <c r="C12292" i="12"/>
  <c r="D12292" i="12"/>
  <c r="C12293" i="12"/>
  <c r="D12293" i="12"/>
  <c r="C12294" i="12"/>
  <c r="D12294" i="12"/>
  <c r="C12295" i="12"/>
  <c r="D12295" i="12"/>
  <c r="C12296" i="12"/>
  <c r="D12296" i="12"/>
  <c r="C12297" i="12"/>
  <c r="D12297" i="12"/>
  <c r="C12298" i="12"/>
  <c r="D12298" i="12"/>
  <c r="C12299" i="12"/>
  <c r="D12299" i="12"/>
  <c r="C12300" i="12"/>
  <c r="D12300" i="12"/>
  <c r="C12301" i="12"/>
  <c r="D12301" i="12"/>
  <c r="C12302" i="12"/>
  <c r="D12302" i="12"/>
  <c r="C12303" i="12"/>
  <c r="D12303" i="12"/>
  <c r="C12304" i="12"/>
  <c r="D12304" i="12"/>
  <c r="C12305" i="12"/>
  <c r="D12305" i="12"/>
  <c r="C12306" i="12"/>
  <c r="D12306" i="12"/>
  <c r="C12307" i="12"/>
  <c r="D12307" i="12"/>
  <c r="C12308" i="12"/>
  <c r="D12308" i="12"/>
  <c r="C12309" i="12"/>
  <c r="D12309" i="12"/>
  <c r="C12310" i="12"/>
  <c r="D12310" i="12"/>
  <c r="C12311" i="12"/>
  <c r="D12311" i="12"/>
  <c r="C12312" i="12"/>
  <c r="D12312" i="12"/>
  <c r="C12313" i="12"/>
  <c r="D12313" i="12"/>
  <c r="C12314" i="12"/>
  <c r="D12314" i="12"/>
  <c r="C12315" i="12"/>
  <c r="D12315" i="12"/>
  <c r="C12316" i="12"/>
  <c r="D12316" i="12"/>
  <c r="C12317" i="12"/>
  <c r="D12317" i="12"/>
  <c r="C12318" i="12"/>
  <c r="D12318" i="12"/>
  <c r="C12319" i="12"/>
  <c r="D12319" i="12"/>
  <c r="C12320" i="12"/>
  <c r="D12320" i="12"/>
  <c r="C12321" i="12"/>
  <c r="D12321" i="12"/>
  <c r="C12322" i="12"/>
  <c r="D12322" i="12"/>
  <c r="C12323" i="12"/>
  <c r="D12323" i="12"/>
  <c r="C12324" i="12"/>
  <c r="D12324" i="12"/>
  <c r="C12325" i="12"/>
  <c r="D12325" i="12"/>
  <c r="C12326" i="12"/>
  <c r="D12326" i="12"/>
  <c r="C12327" i="12"/>
  <c r="D12327" i="12"/>
  <c r="C12328" i="12"/>
  <c r="D12328" i="12"/>
  <c r="C12329" i="12"/>
  <c r="D12329" i="12"/>
  <c r="C12330" i="12"/>
  <c r="D12330" i="12"/>
  <c r="C12331" i="12"/>
  <c r="D12331" i="12"/>
  <c r="C12332" i="12"/>
  <c r="D12332" i="12"/>
  <c r="C12333" i="12"/>
  <c r="D12333" i="12"/>
  <c r="C12334" i="12"/>
  <c r="D12334" i="12"/>
  <c r="C12335" i="12"/>
  <c r="D12335" i="12"/>
  <c r="C12336" i="12"/>
  <c r="D12336" i="12"/>
  <c r="C12337" i="12"/>
  <c r="D12337" i="12"/>
  <c r="C12338" i="12"/>
  <c r="D12338" i="12"/>
  <c r="C12339" i="12"/>
  <c r="D12339" i="12"/>
  <c r="C12340" i="12"/>
  <c r="D12340" i="12"/>
  <c r="C12341" i="12"/>
  <c r="D12341" i="12"/>
  <c r="C12342" i="12"/>
  <c r="D12342" i="12"/>
  <c r="C12343" i="12"/>
  <c r="D12343" i="12"/>
  <c r="C12344" i="12"/>
  <c r="D12344" i="12"/>
  <c r="C12345" i="12"/>
  <c r="D12345" i="12"/>
  <c r="C12346" i="12"/>
  <c r="D12346" i="12"/>
  <c r="C12347" i="12"/>
  <c r="D12347" i="12"/>
  <c r="C12348" i="12"/>
  <c r="D12348" i="12"/>
  <c r="C12349" i="12"/>
  <c r="D12349" i="12"/>
  <c r="C12350" i="12"/>
  <c r="D12350" i="12"/>
  <c r="C12351" i="12"/>
  <c r="D12351" i="12"/>
  <c r="C12352" i="12"/>
  <c r="D12352" i="12"/>
  <c r="C12353" i="12"/>
  <c r="D12353" i="12"/>
  <c r="C12354" i="12"/>
  <c r="D12354" i="12"/>
  <c r="C12355" i="12"/>
  <c r="D12355" i="12"/>
  <c r="C12356" i="12"/>
  <c r="D12356" i="12"/>
  <c r="C12357" i="12"/>
  <c r="D12357" i="12"/>
  <c r="C12358" i="12"/>
  <c r="D12358" i="12"/>
  <c r="C12359" i="12"/>
  <c r="D12359" i="12"/>
  <c r="C12360" i="12"/>
  <c r="D12360" i="12"/>
  <c r="C12361" i="12"/>
  <c r="D12361" i="12"/>
  <c r="C12362" i="12"/>
  <c r="D12362" i="12"/>
  <c r="C12363" i="12"/>
  <c r="D12363" i="12"/>
  <c r="C12364" i="12"/>
  <c r="D12364" i="12"/>
  <c r="C12365" i="12"/>
  <c r="D12365" i="12"/>
  <c r="C12366" i="12"/>
  <c r="D12366" i="12"/>
  <c r="C12367" i="12"/>
  <c r="D12367" i="12"/>
  <c r="C12368" i="12"/>
  <c r="D12368" i="12"/>
  <c r="C12369" i="12"/>
  <c r="D12369" i="12"/>
  <c r="C12370" i="12"/>
  <c r="D12370" i="12"/>
  <c r="C12371" i="12"/>
  <c r="D12371" i="12"/>
  <c r="C12372" i="12"/>
  <c r="D12372" i="12"/>
  <c r="C12373" i="12"/>
  <c r="D12373" i="12"/>
  <c r="C12374" i="12"/>
  <c r="D12374" i="12"/>
  <c r="C12375" i="12"/>
  <c r="D12375" i="12"/>
  <c r="C12376" i="12"/>
  <c r="D12376" i="12"/>
  <c r="C12377" i="12"/>
  <c r="D12377" i="12"/>
  <c r="C12378" i="12"/>
  <c r="D12378" i="12"/>
  <c r="C12379" i="12"/>
  <c r="D12379" i="12"/>
  <c r="C12380" i="12"/>
  <c r="D12380" i="12"/>
  <c r="C12381" i="12"/>
  <c r="D12381" i="12"/>
  <c r="C12382" i="12"/>
  <c r="D12382" i="12"/>
  <c r="C12383" i="12"/>
  <c r="D12383" i="12"/>
  <c r="C12384" i="12"/>
  <c r="D12384" i="12"/>
  <c r="C12385" i="12"/>
  <c r="D12385" i="12"/>
  <c r="C12386" i="12"/>
  <c r="D12386" i="12"/>
  <c r="C12387" i="12"/>
  <c r="D12387" i="12"/>
  <c r="C12388" i="12"/>
  <c r="D12388" i="12"/>
  <c r="C12389" i="12"/>
  <c r="D12389" i="12"/>
  <c r="C12390" i="12"/>
  <c r="D12390" i="12"/>
  <c r="C12391" i="12"/>
  <c r="D12391" i="12"/>
  <c r="C12392" i="12"/>
  <c r="D12392" i="12"/>
  <c r="C12393" i="12"/>
  <c r="D12393" i="12"/>
  <c r="C12394" i="12"/>
  <c r="D12394" i="12"/>
  <c r="C12395" i="12"/>
  <c r="D12395" i="12"/>
  <c r="C12396" i="12"/>
  <c r="D12396" i="12"/>
  <c r="C12397" i="12"/>
  <c r="D12397" i="12"/>
  <c r="C12398" i="12"/>
  <c r="D12398" i="12"/>
  <c r="C12399" i="12"/>
  <c r="D12399" i="12"/>
  <c r="C12400" i="12"/>
  <c r="D12400" i="12"/>
  <c r="C12401" i="12"/>
  <c r="D12401" i="12"/>
  <c r="C12402" i="12"/>
  <c r="D12402" i="12"/>
  <c r="C12403" i="12"/>
  <c r="D12403" i="12"/>
  <c r="C12404" i="12"/>
  <c r="D12404" i="12"/>
  <c r="C12405" i="12"/>
  <c r="D12405" i="12"/>
  <c r="C12406" i="12"/>
  <c r="D12406" i="12"/>
  <c r="C12407" i="12"/>
  <c r="D12407" i="12"/>
  <c r="C12408" i="12"/>
  <c r="D12408" i="12"/>
  <c r="C12409" i="12"/>
  <c r="D12409" i="12"/>
  <c r="C12410" i="12"/>
  <c r="D12410" i="12"/>
  <c r="C12411" i="12"/>
  <c r="D12411" i="12"/>
  <c r="C12412" i="12"/>
  <c r="D12412" i="12"/>
  <c r="C12413" i="12"/>
  <c r="D12413" i="12"/>
  <c r="C12414" i="12"/>
  <c r="D12414" i="12"/>
  <c r="C12415" i="12"/>
  <c r="D12415" i="12"/>
  <c r="C12416" i="12"/>
  <c r="D12416" i="12"/>
  <c r="C12417" i="12"/>
  <c r="D12417" i="12"/>
  <c r="C12418" i="12"/>
  <c r="D12418" i="12"/>
  <c r="C12419" i="12"/>
  <c r="D12419" i="12"/>
  <c r="C12420" i="12"/>
  <c r="D12420" i="12"/>
  <c r="C12421" i="12"/>
  <c r="D12421" i="12"/>
  <c r="C12422" i="12"/>
  <c r="D12422" i="12"/>
  <c r="C12423" i="12"/>
  <c r="D12423" i="12"/>
  <c r="C12424" i="12"/>
  <c r="D12424" i="12"/>
  <c r="C12425" i="12"/>
  <c r="D12425" i="12"/>
  <c r="C12426" i="12"/>
  <c r="D12426" i="12"/>
  <c r="C12427" i="12"/>
  <c r="D12427" i="12"/>
  <c r="C12428" i="12"/>
  <c r="D12428" i="12"/>
  <c r="C12429" i="12"/>
  <c r="D12429" i="12"/>
  <c r="C12430" i="12"/>
  <c r="D12430" i="12"/>
  <c r="C12431" i="12"/>
  <c r="D12431" i="12"/>
  <c r="C12432" i="12"/>
  <c r="D12432" i="12"/>
  <c r="C12433" i="12"/>
  <c r="D12433" i="12"/>
  <c r="C12434" i="12"/>
  <c r="D12434" i="12"/>
  <c r="C12435" i="12"/>
  <c r="D12435" i="12"/>
  <c r="C12436" i="12"/>
  <c r="D12436" i="12"/>
  <c r="C12437" i="12"/>
  <c r="D12437" i="12"/>
  <c r="C12438" i="12"/>
  <c r="D12438" i="12"/>
  <c r="C12439" i="12"/>
  <c r="D12439" i="12"/>
  <c r="C12440" i="12"/>
  <c r="D12440" i="12"/>
  <c r="C12441" i="12"/>
  <c r="D12441" i="12"/>
  <c r="C12442" i="12"/>
  <c r="D12442" i="12"/>
  <c r="C12443" i="12"/>
  <c r="D12443" i="12"/>
  <c r="C12444" i="12"/>
  <c r="D12444" i="12"/>
  <c r="C12445" i="12"/>
  <c r="D12445" i="12"/>
  <c r="C12446" i="12"/>
  <c r="D12446" i="12"/>
  <c r="C12447" i="12"/>
  <c r="D12447" i="12"/>
  <c r="C12448" i="12"/>
  <c r="D12448" i="12"/>
  <c r="C12449" i="12"/>
  <c r="D12449" i="12"/>
  <c r="C12450" i="12"/>
  <c r="D12450" i="12"/>
  <c r="C12451" i="12"/>
  <c r="D12451" i="12"/>
  <c r="C12452" i="12"/>
  <c r="D12452" i="12"/>
  <c r="C12453" i="12"/>
  <c r="D12453" i="12"/>
  <c r="C12454" i="12"/>
  <c r="D12454" i="12"/>
  <c r="C12455" i="12"/>
  <c r="D12455" i="12"/>
  <c r="C12456" i="12"/>
  <c r="D12456" i="12"/>
  <c r="C12457" i="12"/>
  <c r="D12457" i="12"/>
  <c r="C12458" i="12"/>
  <c r="D12458" i="12"/>
  <c r="C12459" i="12"/>
  <c r="D12459" i="12"/>
  <c r="C12460" i="12"/>
  <c r="D12460" i="12"/>
  <c r="C12461" i="12"/>
  <c r="D12461" i="12"/>
  <c r="C12462" i="12"/>
  <c r="D12462" i="12"/>
  <c r="C12463" i="12"/>
  <c r="D12463" i="12"/>
  <c r="C12464" i="12"/>
  <c r="D12464" i="12"/>
  <c r="C12465" i="12"/>
  <c r="D12465" i="12"/>
  <c r="C12466" i="12"/>
  <c r="D12466" i="12"/>
  <c r="C12467" i="12"/>
  <c r="D12467" i="12"/>
  <c r="C12468" i="12"/>
  <c r="D12468" i="12"/>
  <c r="C12469" i="12"/>
  <c r="D12469" i="12"/>
  <c r="C12470" i="12"/>
  <c r="D12470" i="12"/>
  <c r="C12471" i="12"/>
  <c r="D12471" i="12"/>
  <c r="C12472" i="12"/>
  <c r="D12472" i="12"/>
  <c r="C12473" i="12"/>
  <c r="D12473" i="12"/>
  <c r="C12474" i="12"/>
  <c r="D12474" i="12"/>
  <c r="C12475" i="12"/>
  <c r="D12475" i="12"/>
  <c r="C12476" i="12"/>
  <c r="D12476" i="12"/>
  <c r="C12477" i="12"/>
  <c r="D12477" i="12"/>
  <c r="C12478" i="12"/>
  <c r="D12478" i="12"/>
  <c r="C12479" i="12"/>
  <c r="D12479" i="12"/>
  <c r="C12480" i="12"/>
  <c r="D12480" i="12"/>
  <c r="C12481" i="12"/>
  <c r="D12481" i="12"/>
  <c r="C12482" i="12"/>
  <c r="D12482" i="12"/>
  <c r="C12483" i="12"/>
  <c r="D12483" i="12"/>
  <c r="C12484" i="12"/>
  <c r="D12484" i="12"/>
  <c r="C12485" i="12"/>
  <c r="D12485" i="12"/>
  <c r="C12486" i="12"/>
  <c r="D12486" i="12"/>
  <c r="C12487" i="12"/>
  <c r="D12487" i="12"/>
  <c r="C12488" i="12"/>
  <c r="D12488" i="12"/>
  <c r="C12489" i="12"/>
  <c r="D12489" i="12"/>
  <c r="C12490" i="12"/>
  <c r="D12490" i="12"/>
  <c r="C12491" i="12"/>
  <c r="D12491" i="12"/>
  <c r="C12492" i="12"/>
  <c r="D12492" i="12"/>
  <c r="C12493" i="12"/>
  <c r="D12493" i="12"/>
  <c r="C12494" i="12"/>
  <c r="D12494" i="12"/>
  <c r="C12495" i="12"/>
  <c r="D12495" i="12"/>
  <c r="C12496" i="12"/>
  <c r="D12496" i="12"/>
  <c r="C12497" i="12"/>
  <c r="D12497" i="12"/>
  <c r="C12498" i="12"/>
  <c r="D12498" i="12"/>
  <c r="C12499" i="12"/>
  <c r="D12499" i="12"/>
  <c r="C12500" i="12"/>
  <c r="D12500" i="12"/>
  <c r="C12501" i="12"/>
  <c r="D12501" i="12"/>
  <c r="C12502" i="12"/>
  <c r="D12502" i="12"/>
  <c r="C12503" i="12"/>
  <c r="D12503" i="12"/>
  <c r="C12504" i="12"/>
  <c r="D12504" i="12"/>
  <c r="C12505" i="12"/>
  <c r="D12505" i="12"/>
  <c r="C12506" i="12"/>
  <c r="D12506" i="12"/>
  <c r="C12507" i="12"/>
  <c r="D12507" i="12"/>
  <c r="C12508" i="12"/>
  <c r="D12508" i="12"/>
  <c r="C12509" i="12"/>
  <c r="D12509" i="12"/>
  <c r="C12510" i="12"/>
  <c r="D12510" i="12"/>
  <c r="C12511" i="12"/>
  <c r="D12511" i="12"/>
  <c r="C12512" i="12"/>
  <c r="D12512" i="12"/>
  <c r="C12513" i="12"/>
  <c r="D12513" i="12"/>
  <c r="C12514" i="12"/>
  <c r="D12514" i="12"/>
  <c r="C12515" i="12"/>
  <c r="D12515" i="12"/>
  <c r="C12516" i="12"/>
  <c r="D12516" i="12"/>
  <c r="C12517" i="12"/>
  <c r="D12517" i="12"/>
  <c r="C12518" i="12"/>
  <c r="D12518" i="12"/>
  <c r="C12519" i="12"/>
  <c r="D12519" i="12"/>
  <c r="C12520" i="12"/>
  <c r="D12520" i="12"/>
  <c r="C12521" i="12"/>
  <c r="D12521" i="12"/>
  <c r="C12522" i="12"/>
  <c r="D12522" i="12"/>
  <c r="C12523" i="12"/>
  <c r="D12523" i="12"/>
  <c r="C12524" i="12"/>
  <c r="D12524" i="12"/>
  <c r="C12525" i="12"/>
  <c r="D12525" i="12"/>
  <c r="C12526" i="12"/>
  <c r="D12526" i="12"/>
  <c r="C12527" i="12"/>
  <c r="D12527" i="12"/>
  <c r="C12528" i="12"/>
  <c r="D12528" i="12"/>
  <c r="C12529" i="12"/>
  <c r="D12529" i="12"/>
  <c r="C12530" i="12"/>
  <c r="D12530" i="12"/>
  <c r="C12531" i="12"/>
  <c r="D12531" i="12"/>
  <c r="C12532" i="12"/>
  <c r="D12532" i="12"/>
  <c r="C12533" i="12"/>
  <c r="D12533" i="12"/>
  <c r="C12534" i="12"/>
  <c r="D12534" i="12"/>
  <c r="C12535" i="12"/>
  <c r="D12535" i="12"/>
  <c r="C12536" i="12"/>
  <c r="D12536" i="12"/>
  <c r="C12537" i="12"/>
  <c r="D12537" i="12"/>
  <c r="C12538" i="12"/>
  <c r="D12538" i="12"/>
  <c r="C12539" i="12"/>
  <c r="D12539" i="12"/>
  <c r="C12540" i="12"/>
  <c r="D12540" i="12"/>
  <c r="C12541" i="12"/>
  <c r="D12541" i="12"/>
  <c r="C12542" i="12"/>
  <c r="D12542" i="12"/>
  <c r="C12543" i="12"/>
  <c r="D12543" i="12"/>
  <c r="C12544" i="12"/>
  <c r="D12544" i="12"/>
  <c r="C12545" i="12"/>
  <c r="D12545" i="12"/>
  <c r="C12546" i="12"/>
  <c r="D12546" i="12"/>
  <c r="C12547" i="12"/>
  <c r="D12547" i="12"/>
  <c r="C12548" i="12"/>
  <c r="D12548" i="12"/>
  <c r="C12549" i="12"/>
  <c r="D12549" i="12"/>
  <c r="C12550" i="12"/>
  <c r="D12550" i="12"/>
  <c r="C12551" i="12"/>
  <c r="D12551" i="12"/>
  <c r="C12552" i="12"/>
  <c r="D12552" i="12"/>
  <c r="C12553" i="12"/>
  <c r="D12553" i="12"/>
  <c r="C12554" i="12"/>
  <c r="D12554" i="12"/>
  <c r="C12555" i="12"/>
  <c r="D12555" i="12"/>
  <c r="C12556" i="12"/>
  <c r="D12556" i="12"/>
  <c r="C12557" i="12"/>
  <c r="D12557" i="12"/>
  <c r="C12558" i="12"/>
  <c r="D12558" i="12"/>
  <c r="C12559" i="12"/>
  <c r="D12559" i="12"/>
  <c r="C12560" i="12"/>
  <c r="D12560" i="12"/>
  <c r="C12561" i="12"/>
  <c r="D12561" i="12"/>
  <c r="C12562" i="12"/>
  <c r="D12562" i="12"/>
  <c r="C12563" i="12"/>
  <c r="D12563" i="12"/>
  <c r="C12564" i="12"/>
  <c r="D12564" i="12"/>
  <c r="C12565" i="12"/>
  <c r="D12565" i="12"/>
  <c r="C12566" i="12"/>
  <c r="D12566" i="12"/>
  <c r="C12567" i="12"/>
  <c r="D12567" i="12"/>
  <c r="C12568" i="12"/>
  <c r="D12568" i="12"/>
  <c r="C12569" i="12"/>
  <c r="D12569" i="12"/>
  <c r="C12570" i="12"/>
  <c r="D12570" i="12"/>
  <c r="C12571" i="12"/>
  <c r="D12571" i="12"/>
  <c r="C12572" i="12"/>
  <c r="D12572" i="12"/>
  <c r="C12573" i="12"/>
  <c r="D12573" i="12"/>
  <c r="C12574" i="12"/>
  <c r="D12574" i="12"/>
  <c r="C12575" i="12"/>
  <c r="D12575" i="12"/>
  <c r="C12576" i="12"/>
  <c r="D12576" i="12"/>
  <c r="C12577" i="12"/>
  <c r="D12577" i="12"/>
  <c r="C12578" i="12"/>
  <c r="D12578" i="12"/>
  <c r="C12579" i="12"/>
  <c r="D12579" i="12"/>
  <c r="C12580" i="12"/>
  <c r="D12580" i="12"/>
  <c r="C12581" i="12"/>
  <c r="D12581" i="12"/>
  <c r="C12582" i="12"/>
  <c r="D12582" i="12"/>
  <c r="C12583" i="12"/>
  <c r="D12583" i="12"/>
  <c r="C12584" i="12"/>
  <c r="D12584" i="12"/>
  <c r="C12585" i="12"/>
  <c r="D12585" i="12"/>
  <c r="C12586" i="12"/>
  <c r="D12586" i="12"/>
  <c r="C12587" i="12"/>
  <c r="D12587" i="12"/>
  <c r="C12588" i="12"/>
  <c r="D12588" i="12"/>
  <c r="C12589" i="12"/>
  <c r="D12589" i="12"/>
  <c r="C12590" i="12"/>
  <c r="D12590" i="12"/>
  <c r="C12591" i="12"/>
  <c r="D12591" i="12"/>
  <c r="C12592" i="12"/>
  <c r="D12592" i="12"/>
  <c r="C12593" i="12"/>
  <c r="D12593" i="12"/>
  <c r="C12594" i="12"/>
  <c r="D12594" i="12"/>
  <c r="C12595" i="12"/>
  <c r="D12595" i="12"/>
  <c r="C12596" i="12"/>
  <c r="D12596" i="12"/>
  <c r="C12597" i="12"/>
  <c r="D12597" i="12"/>
  <c r="C12598" i="12"/>
  <c r="D12598" i="12"/>
  <c r="C12599" i="12"/>
  <c r="D12599" i="12"/>
  <c r="C12600" i="12"/>
  <c r="D12600" i="12"/>
  <c r="C12601" i="12"/>
  <c r="D12601" i="12"/>
  <c r="C12602" i="12"/>
  <c r="D12602" i="12"/>
  <c r="C12603" i="12"/>
  <c r="D12603" i="12"/>
  <c r="C12604" i="12"/>
  <c r="D12604" i="12"/>
  <c r="C12605" i="12"/>
  <c r="D12605" i="12"/>
  <c r="C12606" i="12"/>
  <c r="D12606" i="12"/>
  <c r="C12607" i="12"/>
  <c r="D12607" i="12"/>
  <c r="C12608" i="12"/>
  <c r="D12608" i="12"/>
  <c r="C12609" i="12"/>
  <c r="D12609" i="12"/>
  <c r="C12610" i="12"/>
  <c r="D12610" i="12"/>
  <c r="C12611" i="12"/>
  <c r="D12611" i="12"/>
  <c r="C12612" i="12"/>
  <c r="D12612" i="12"/>
  <c r="C12613" i="12"/>
  <c r="D12613" i="12"/>
  <c r="C12614" i="12"/>
  <c r="D12614" i="12"/>
  <c r="C12615" i="12"/>
  <c r="D12615" i="12"/>
  <c r="C12616" i="12"/>
  <c r="D12616" i="12"/>
  <c r="C12617" i="12"/>
  <c r="D12617" i="12"/>
  <c r="C12618" i="12"/>
  <c r="D12618" i="12"/>
  <c r="C12619" i="12"/>
  <c r="D12619" i="12"/>
  <c r="C12620" i="12"/>
  <c r="D12620" i="12"/>
  <c r="C12621" i="12"/>
  <c r="D12621" i="12"/>
  <c r="C12622" i="12"/>
  <c r="D12622" i="12"/>
  <c r="C12623" i="12"/>
  <c r="D12623" i="12"/>
  <c r="C12624" i="12"/>
  <c r="D12624" i="12"/>
  <c r="C12625" i="12"/>
  <c r="D12625" i="12"/>
  <c r="C12626" i="12"/>
  <c r="D12626" i="12"/>
  <c r="C12627" i="12"/>
  <c r="D12627" i="12"/>
  <c r="C12628" i="12"/>
  <c r="D12628" i="12"/>
  <c r="C12629" i="12"/>
  <c r="D12629" i="12"/>
  <c r="C12630" i="12"/>
  <c r="D12630" i="12"/>
  <c r="C12631" i="12"/>
  <c r="D12631" i="12"/>
  <c r="C12632" i="12"/>
  <c r="D12632" i="12"/>
  <c r="C12633" i="12"/>
  <c r="D12633" i="12"/>
  <c r="C12634" i="12"/>
  <c r="D12634" i="12"/>
  <c r="C12635" i="12"/>
  <c r="D12635" i="12"/>
  <c r="C12636" i="12"/>
  <c r="D12636" i="12"/>
  <c r="C12637" i="12"/>
  <c r="D12637" i="12"/>
  <c r="C12638" i="12"/>
  <c r="D12638" i="12"/>
  <c r="C12639" i="12"/>
  <c r="D12639" i="12"/>
  <c r="C12640" i="12"/>
  <c r="D12640" i="12"/>
  <c r="C12641" i="12"/>
  <c r="D12641" i="12"/>
  <c r="C12642" i="12"/>
  <c r="D12642" i="12"/>
  <c r="C12643" i="12"/>
  <c r="D12643" i="12"/>
  <c r="C12644" i="12"/>
  <c r="D12644" i="12"/>
  <c r="C12645" i="12"/>
  <c r="D12645" i="12"/>
  <c r="C12646" i="12"/>
  <c r="D12646" i="12"/>
  <c r="C12647" i="12"/>
  <c r="D12647" i="12"/>
  <c r="C12648" i="12"/>
  <c r="D12648" i="12"/>
  <c r="C12649" i="12"/>
  <c r="D12649" i="12"/>
  <c r="C12650" i="12"/>
  <c r="D12650" i="12"/>
  <c r="C12651" i="12"/>
  <c r="D12651" i="12"/>
  <c r="C12652" i="12"/>
  <c r="D12652" i="12"/>
  <c r="C12653" i="12"/>
  <c r="D12653" i="12"/>
  <c r="C12654" i="12"/>
  <c r="D12654" i="12"/>
  <c r="C12655" i="12"/>
  <c r="D12655" i="12"/>
  <c r="C12656" i="12"/>
  <c r="D12656" i="12"/>
  <c r="C12657" i="12"/>
  <c r="D12657" i="12"/>
  <c r="C12658" i="12"/>
  <c r="D12658" i="12"/>
  <c r="C12659" i="12"/>
  <c r="D12659" i="12"/>
  <c r="C12660" i="12"/>
  <c r="D12660" i="12"/>
  <c r="C12661" i="12"/>
  <c r="D12661" i="12"/>
  <c r="C12662" i="12"/>
  <c r="D12662" i="12"/>
  <c r="C12663" i="12"/>
  <c r="D12663" i="12"/>
  <c r="C12664" i="12"/>
  <c r="D12664" i="12"/>
  <c r="C12665" i="12"/>
  <c r="D12665" i="12"/>
  <c r="C12666" i="12"/>
  <c r="D12666" i="12"/>
  <c r="C12667" i="12"/>
  <c r="D12667" i="12"/>
  <c r="C12668" i="12"/>
  <c r="D12668" i="12"/>
  <c r="C12669" i="12"/>
  <c r="D12669" i="12"/>
  <c r="C12670" i="12"/>
  <c r="D12670" i="12"/>
  <c r="C12671" i="12"/>
  <c r="D12671" i="12"/>
  <c r="C12672" i="12"/>
  <c r="D12672" i="12"/>
  <c r="C12673" i="12"/>
  <c r="D12673" i="12"/>
  <c r="C12674" i="12"/>
  <c r="D12674" i="12"/>
  <c r="C12675" i="12"/>
  <c r="D12675" i="12"/>
  <c r="C12676" i="12"/>
  <c r="D12676" i="12"/>
  <c r="C12677" i="12"/>
  <c r="D12677" i="12"/>
  <c r="C12678" i="12"/>
  <c r="D12678" i="12"/>
  <c r="C12679" i="12"/>
  <c r="D12679" i="12"/>
  <c r="C12680" i="12"/>
  <c r="D12680" i="12"/>
  <c r="C12681" i="12"/>
  <c r="D12681" i="12"/>
  <c r="C12682" i="12"/>
  <c r="D12682" i="12"/>
  <c r="C12683" i="12"/>
  <c r="D12683" i="12"/>
  <c r="C12684" i="12"/>
  <c r="D12684" i="12"/>
  <c r="C12685" i="12"/>
  <c r="D12685" i="12"/>
  <c r="C12686" i="12"/>
  <c r="D12686" i="12"/>
  <c r="C12687" i="12"/>
  <c r="D12687" i="12"/>
  <c r="C12688" i="12"/>
  <c r="D12688" i="12"/>
  <c r="C12689" i="12"/>
  <c r="D12689" i="12"/>
  <c r="C12690" i="12"/>
  <c r="D12690" i="12"/>
  <c r="C12691" i="12"/>
  <c r="D12691" i="12"/>
  <c r="C12692" i="12"/>
  <c r="D12692" i="12"/>
  <c r="C12693" i="12"/>
  <c r="D12693" i="12"/>
  <c r="C12694" i="12"/>
  <c r="D12694" i="12"/>
  <c r="C12695" i="12"/>
  <c r="D12695" i="12"/>
  <c r="C12696" i="12"/>
  <c r="D12696" i="12"/>
  <c r="C12697" i="12"/>
  <c r="D12697" i="12"/>
  <c r="C12698" i="12"/>
  <c r="D12698" i="12"/>
  <c r="C12699" i="12"/>
  <c r="D12699" i="12"/>
  <c r="C12700" i="12"/>
  <c r="D12700" i="12"/>
  <c r="C12701" i="12"/>
  <c r="D12701" i="12"/>
  <c r="C12702" i="12"/>
  <c r="D12702" i="12"/>
  <c r="C12703" i="12"/>
  <c r="D12703" i="12"/>
  <c r="C12704" i="12"/>
  <c r="D12704" i="12"/>
  <c r="C12705" i="12"/>
  <c r="D12705" i="12"/>
  <c r="C12706" i="12"/>
  <c r="D12706" i="12"/>
  <c r="C12707" i="12"/>
  <c r="D12707" i="12"/>
  <c r="C12708" i="12"/>
  <c r="D12708" i="12"/>
  <c r="C12709" i="12"/>
  <c r="D12709" i="12"/>
  <c r="C12710" i="12"/>
  <c r="D12710" i="12"/>
  <c r="C12711" i="12"/>
  <c r="D12711" i="12"/>
  <c r="C12712" i="12"/>
  <c r="D12712" i="12"/>
  <c r="C12713" i="12"/>
  <c r="D12713" i="12"/>
  <c r="C12714" i="12"/>
  <c r="D12714" i="12"/>
  <c r="C12715" i="12"/>
  <c r="D12715" i="12"/>
  <c r="C12716" i="12"/>
  <c r="D12716" i="12"/>
  <c r="C12717" i="12"/>
  <c r="D12717" i="12"/>
  <c r="C12718" i="12"/>
  <c r="D12718" i="12"/>
  <c r="C12719" i="12"/>
  <c r="D12719" i="12"/>
  <c r="C12720" i="12"/>
  <c r="D12720" i="12"/>
  <c r="C12721" i="12"/>
  <c r="D12721" i="12"/>
  <c r="C12722" i="12"/>
  <c r="D12722" i="12"/>
  <c r="C12723" i="12"/>
  <c r="D12723" i="12"/>
  <c r="C12724" i="12"/>
  <c r="D12724" i="12"/>
  <c r="C12725" i="12"/>
  <c r="D12725" i="12"/>
  <c r="C12726" i="12"/>
  <c r="D12726" i="12"/>
  <c r="C12727" i="12"/>
  <c r="D12727" i="12"/>
  <c r="C12728" i="12"/>
  <c r="D12728" i="12"/>
  <c r="C12729" i="12"/>
  <c r="D12729" i="12"/>
  <c r="C12730" i="12"/>
  <c r="D12730" i="12"/>
  <c r="C12731" i="12"/>
  <c r="D12731" i="12"/>
  <c r="C12732" i="12"/>
  <c r="D12732" i="12"/>
  <c r="C12733" i="12"/>
  <c r="D12733" i="12"/>
  <c r="C12734" i="12"/>
  <c r="D12734" i="12"/>
  <c r="C12735" i="12"/>
  <c r="D12735" i="12"/>
  <c r="C12736" i="12"/>
  <c r="D12736" i="12"/>
  <c r="C12737" i="12"/>
  <c r="D12737" i="12"/>
  <c r="C12738" i="12"/>
  <c r="D12738" i="12"/>
  <c r="C12739" i="12"/>
  <c r="D12739" i="12"/>
  <c r="C12740" i="12"/>
  <c r="D12740" i="12"/>
  <c r="C12741" i="12"/>
  <c r="D12741" i="12"/>
  <c r="C12742" i="12"/>
  <c r="D12742" i="12"/>
  <c r="C12743" i="12"/>
  <c r="D12743" i="12"/>
  <c r="C12744" i="12"/>
  <c r="D12744" i="12"/>
  <c r="C12745" i="12"/>
  <c r="D12745" i="12"/>
  <c r="C12746" i="12"/>
  <c r="D12746" i="12"/>
  <c r="C12747" i="12"/>
  <c r="D12747" i="12"/>
  <c r="C12748" i="12"/>
  <c r="D12748" i="12"/>
  <c r="C12749" i="12"/>
  <c r="D12749" i="12"/>
  <c r="C12750" i="12"/>
  <c r="D12750" i="12"/>
  <c r="C12751" i="12"/>
  <c r="D12751" i="12"/>
  <c r="C12752" i="12"/>
  <c r="D12752" i="12"/>
  <c r="C12753" i="12"/>
  <c r="D12753" i="12"/>
  <c r="C12754" i="12"/>
  <c r="D12754" i="12"/>
  <c r="C12755" i="12"/>
  <c r="D12755" i="12"/>
  <c r="C12756" i="12"/>
  <c r="D12756" i="12"/>
  <c r="C12757" i="12"/>
  <c r="D12757" i="12"/>
  <c r="C12758" i="12"/>
  <c r="D12758" i="12"/>
  <c r="C12759" i="12"/>
  <c r="D12759" i="12"/>
  <c r="C12760" i="12"/>
  <c r="D12760" i="12"/>
  <c r="C12761" i="12"/>
  <c r="D12761" i="12"/>
  <c r="C12762" i="12"/>
  <c r="D12762" i="12"/>
  <c r="C12763" i="12"/>
  <c r="D12763" i="12"/>
  <c r="C12764" i="12"/>
  <c r="D12764" i="12"/>
  <c r="C12765" i="12"/>
  <c r="D12765" i="12"/>
  <c r="C12766" i="12"/>
  <c r="D12766" i="12"/>
  <c r="C12767" i="12"/>
  <c r="D12767" i="12"/>
  <c r="C12768" i="12"/>
  <c r="D12768" i="12"/>
  <c r="C12769" i="12"/>
  <c r="D12769" i="12"/>
  <c r="C12770" i="12"/>
  <c r="D12770" i="12"/>
  <c r="C12771" i="12"/>
  <c r="D12771" i="12"/>
  <c r="C12772" i="12"/>
  <c r="D12772" i="12"/>
  <c r="C12773" i="12"/>
  <c r="D12773" i="12"/>
  <c r="C12774" i="12"/>
  <c r="D12774" i="12"/>
  <c r="C12775" i="12"/>
  <c r="D12775" i="12"/>
  <c r="C12776" i="12"/>
  <c r="D12776" i="12"/>
  <c r="C12777" i="12"/>
  <c r="D12777" i="12"/>
  <c r="C12778" i="12"/>
  <c r="D12778" i="12"/>
  <c r="C12779" i="12"/>
  <c r="D12779" i="12"/>
  <c r="C12780" i="12"/>
  <c r="D12780" i="12"/>
  <c r="C12781" i="12"/>
  <c r="D12781" i="12"/>
  <c r="C12782" i="12"/>
  <c r="D12782" i="12"/>
  <c r="C12783" i="12"/>
  <c r="D12783" i="12"/>
  <c r="C12784" i="12"/>
  <c r="D12784" i="12"/>
  <c r="C12785" i="12"/>
  <c r="D12785" i="12"/>
  <c r="C12786" i="12"/>
  <c r="D12786" i="12"/>
  <c r="C12787" i="12"/>
  <c r="D12787" i="12"/>
  <c r="C12788" i="12"/>
  <c r="D12788" i="12"/>
  <c r="C12789" i="12"/>
  <c r="D12789" i="12"/>
  <c r="C12790" i="12"/>
  <c r="D12790" i="12"/>
  <c r="C12791" i="12"/>
  <c r="D12791" i="12"/>
  <c r="C12792" i="12"/>
  <c r="D12792" i="12"/>
  <c r="C12793" i="12"/>
  <c r="D12793" i="12"/>
  <c r="C12794" i="12"/>
  <c r="D12794" i="12"/>
  <c r="C12795" i="12"/>
  <c r="D12795" i="12"/>
  <c r="C12796" i="12"/>
  <c r="D12796" i="12"/>
  <c r="C12797" i="12"/>
  <c r="D12797" i="12"/>
  <c r="C12798" i="12"/>
  <c r="D12798" i="12"/>
  <c r="C12799" i="12"/>
  <c r="D12799" i="12"/>
  <c r="C12800" i="12"/>
  <c r="D12800" i="12"/>
  <c r="C12801" i="12"/>
  <c r="D12801" i="12"/>
  <c r="C12802" i="12"/>
  <c r="D12802" i="12"/>
  <c r="C12803" i="12"/>
  <c r="D12803" i="12"/>
  <c r="C12804" i="12"/>
  <c r="D12804" i="12"/>
  <c r="C12805" i="12"/>
  <c r="D12805" i="12"/>
  <c r="C12806" i="12"/>
  <c r="D12806" i="12"/>
  <c r="C12807" i="12"/>
  <c r="D12807" i="12"/>
  <c r="C12808" i="12"/>
  <c r="D12808" i="12"/>
  <c r="C12809" i="12"/>
  <c r="D12809" i="12"/>
  <c r="C12810" i="12"/>
  <c r="D12810" i="12"/>
  <c r="C12811" i="12"/>
  <c r="D12811" i="12"/>
  <c r="C12812" i="12"/>
  <c r="D12812" i="12"/>
  <c r="C12813" i="12"/>
  <c r="D12813" i="12"/>
  <c r="C12814" i="12"/>
  <c r="D12814" i="12"/>
  <c r="C12815" i="12"/>
  <c r="D12815" i="12"/>
  <c r="C12816" i="12"/>
  <c r="D12816" i="12"/>
  <c r="C12817" i="12"/>
  <c r="D12817" i="12"/>
  <c r="C12818" i="12"/>
  <c r="D12818" i="12"/>
  <c r="C12819" i="12"/>
  <c r="D12819" i="12"/>
  <c r="C12820" i="12"/>
  <c r="D12820" i="12"/>
  <c r="C12821" i="12"/>
  <c r="D12821" i="12"/>
  <c r="C12822" i="12"/>
  <c r="D12822" i="12"/>
  <c r="C12823" i="12"/>
  <c r="D12823" i="12"/>
  <c r="C12824" i="12"/>
  <c r="D12824" i="12"/>
  <c r="C12825" i="12"/>
  <c r="D12825" i="12"/>
  <c r="C12826" i="12"/>
  <c r="D12826" i="12"/>
  <c r="C12827" i="12"/>
  <c r="D12827" i="12"/>
  <c r="C12828" i="12"/>
  <c r="D12828" i="12"/>
  <c r="C12829" i="12"/>
  <c r="D12829" i="12"/>
  <c r="C12830" i="12"/>
  <c r="D12830" i="12"/>
  <c r="C12831" i="12"/>
  <c r="D12831" i="12"/>
  <c r="C12832" i="12"/>
  <c r="D12832" i="12"/>
  <c r="C12833" i="12"/>
  <c r="D12833" i="12"/>
  <c r="C12834" i="12"/>
  <c r="D12834" i="12"/>
  <c r="C12835" i="12"/>
  <c r="D12835" i="12"/>
  <c r="C12836" i="12"/>
  <c r="D12836" i="12"/>
  <c r="C12837" i="12"/>
  <c r="D12837" i="12"/>
  <c r="C12838" i="12"/>
  <c r="D12838" i="12"/>
  <c r="C12839" i="12"/>
  <c r="D12839" i="12"/>
  <c r="C12840" i="12"/>
  <c r="D12840" i="12"/>
  <c r="C12841" i="12"/>
  <c r="D12841" i="12"/>
  <c r="C12842" i="12"/>
  <c r="D12842" i="12"/>
  <c r="C12843" i="12"/>
  <c r="D12843" i="12"/>
  <c r="C12844" i="12"/>
  <c r="D12844" i="12"/>
  <c r="C12845" i="12"/>
  <c r="D12845" i="12"/>
  <c r="C12846" i="12"/>
  <c r="D12846" i="12"/>
  <c r="C12847" i="12"/>
  <c r="D12847" i="12"/>
  <c r="C12848" i="12"/>
  <c r="D12848" i="12"/>
  <c r="C12849" i="12"/>
  <c r="D12849" i="12"/>
  <c r="C12850" i="12"/>
  <c r="D12850" i="12"/>
  <c r="C12851" i="12"/>
  <c r="D12851" i="12"/>
  <c r="C12852" i="12"/>
  <c r="D12852" i="12"/>
  <c r="C12853" i="12"/>
  <c r="D12853" i="12"/>
  <c r="C12854" i="12"/>
  <c r="D12854" i="12"/>
  <c r="C12855" i="12"/>
  <c r="D12855" i="12"/>
  <c r="C12856" i="12"/>
  <c r="D12856" i="12"/>
  <c r="C12857" i="12"/>
  <c r="D12857" i="12"/>
  <c r="C12858" i="12"/>
  <c r="D12858" i="12"/>
  <c r="C12859" i="12"/>
  <c r="D12859" i="12"/>
  <c r="C12860" i="12"/>
  <c r="D12860" i="12"/>
  <c r="C12861" i="12"/>
  <c r="D12861" i="12"/>
  <c r="C12862" i="12"/>
  <c r="D12862" i="12"/>
  <c r="C12863" i="12"/>
  <c r="D12863" i="12"/>
  <c r="C12864" i="12"/>
  <c r="D12864" i="12"/>
  <c r="C12865" i="12"/>
  <c r="D12865" i="12"/>
  <c r="C12866" i="12"/>
  <c r="D12866" i="12"/>
  <c r="C12867" i="12"/>
  <c r="D12867" i="12"/>
  <c r="C12868" i="12"/>
  <c r="D12868" i="12"/>
  <c r="C12869" i="12"/>
  <c r="D12869" i="12"/>
  <c r="C12870" i="12"/>
  <c r="D12870" i="12"/>
  <c r="C12871" i="12"/>
  <c r="D12871" i="12"/>
  <c r="C12872" i="12"/>
  <c r="D12872" i="12"/>
  <c r="C12873" i="12"/>
  <c r="D12873" i="12"/>
  <c r="C12874" i="12"/>
  <c r="D12874" i="12"/>
  <c r="C12875" i="12"/>
  <c r="D12875" i="12"/>
  <c r="C12876" i="12"/>
  <c r="D12876" i="12"/>
  <c r="C12877" i="12"/>
  <c r="D12877" i="12"/>
  <c r="C12878" i="12"/>
  <c r="D12878" i="12"/>
  <c r="C12879" i="12"/>
  <c r="D12879" i="12"/>
  <c r="C12880" i="12"/>
  <c r="D12880" i="12"/>
  <c r="C12881" i="12"/>
  <c r="D12881" i="12"/>
  <c r="C12882" i="12"/>
  <c r="D12882" i="12"/>
  <c r="C12883" i="12"/>
  <c r="D12883" i="12"/>
  <c r="C12884" i="12"/>
  <c r="D12884" i="12"/>
  <c r="C12885" i="12"/>
  <c r="D12885" i="12"/>
  <c r="C12886" i="12"/>
  <c r="D12886" i="12"/>
  <c r="C12887" i="12"/>
  <c r="D12887" i="12"/>
  <c r="C12888" i="12"/>
  <c r="D12888" i="12"/>
  <c r="C12889" i="12"/>
  <c r="D12889" i="12"/>
  <c r="C12890" i="12"/>
  <c r="D12890" i="12"/>
  <c r="C12891" i="12"/>
  <c r="D12891" i="12"/>
  <c r="C12892" i="12"/>
  <c r="D12892" i="12"/>
  <c r="C12893" i="12"/>
  <c r="D12893" i="12"/>
  <c r="C12894" i="12"/>
  <c r="D12894" i="12"/>
  <c r="C12895" i="12"/>
  <c r="D12895" i="12"/>
  <c r="C12896" i="12"/>
  <c r="D12896" i="12"/>
  <c r="C12897" i="12"/>
  <c r="D12897" i="12"/>
  <c r="C12898" i="12"/>
  <c r="D12898" i="12"/>
  <c r="C12899" i="12"/>
  <c r="D12899" i="12"/>
  <c r="C12900" i="12"/>
  <c r="D12900" i="12"/>
  <c r="C12901" i="12"/>
  <c r="D12901" i="12"/>
  <c r="C12902" i="12"/>
  <c r="D12902" i="12"/>
  <c r="C12903" i="12"/>
  <c r="D12903" i="12"/>
  <c r="C12904" i="12"/>
  <c r="D12904" i="12"/>
  <c r="C12905" i="12"/>
  <c r="D12905" i="12"/>
  <c r="C12906" i="12"/>
  <c r="D12906" i="12"/>
  <c r="C12907" i="12"/>
  <c r="D12907" i="12"/>
  <c r="C12908" i="12"/>
  <c r="D12908" i="12"/>
  <c r="C12909" i="12"/>
  <c r="D12909" i="12"/>
  <c r="C12910" i="12"/>
  <c r="D12910" i="12"/>
  <c r="C12911" i="12"/>
  <c r="D12911" i="12"/>
  <c r="C12912" i="12"/>
  <c r="D12912" i="12"/>
  <c r="C12913" i="12"/>
  <c r="D12913" i="12"/>
  <c r="C12914" i="12"/>
  <c r="D12914" i="12"/>
  <c r="C12915" i="12"/>
  <c r="D12915" i="12"/>
  <c r="C12916" i="12"/>
  <c r="D12916" i="12"/>
  <c r="C12917" i="12"/>
  <c r="D12917" i="12"/>
  <c r="C12918" i="12"/>
  <c r="D12918" i="12"/>
  <c r="C12919" i="12"/>
  <c r="D12919" i="12"/>
  <c r="C12920" i="12"/>
  <c r="D12920" i="12"/>
  <c r="C12921" i="12"/>
  <c r="D12921" i="12"/>
  <c r="C12922" i="12"/>
  <c r="D12922" i="12"/>
  <c r="C12923" i="12"/>
  <c r="D12923" i="12"/>
  <c r="C12924" i="12"/>
  <c r="D12924" i="12"/>
  <c r="C12925" i="12"/>
  <c r="D12925" i="12"/>
  <c r="C12926" i="12"/>
  <c r="D12926" i="12"/>
  <c r="C12927" i="12"/>
  <c r="D12927" i="12"/>
  <c r="C12928" i="12"/>
  <c r="D12928" i="12"/>
  <c r="C12929" i="12"/>
  <c r="D12929" i="12"/>
  <c r="C12930" i="12"/>
  <c r="D12930" i="12"/>
  <c r="C12931" i="12"/>
  <c r="D12931" i="12"/>
  <c r="C12932" i="12"/>
  <c r="D12932" i="12"/>
  <c r="C12933" i="12"/>
  <c r="D12933" i="12"/>
  <c r="C12934" i="12"/>
  <c r="D12934" i="12"/>
  <c r="C12935" i="12"/>
  <c r="D12935" i="12"/>
  <c r="C12936" i="12"/>
  <c r="D12936" i="12"/>
  <c r="C12937" i="12"/>
  <c r="D12937" i="12"/>
  <c r="C12938" i="12"/>
  <c r="D12938" i="12"/>
  <c r="C12939" i="12"/>
  <c r="D12939" i="12"/>
  <c r="C12940" i="12"/>
  <c r="D12940" i="12"/>
  <c r="C12941" i="12"/>
  <c r="D12941" i="12"/>
  <c r="C12942" i="12"/>
  <c r="D12942" i="12"/>
  <c r="C12943" i="12"/>
  <c r="D12943" i="12"/>
  <c r="C12944" i="12"/>
  <c r="D12944" i="12"/>
  <c r="C12945" i="12"/>
  <c r="D12945" i="12"/>
  <c r="C12946" i="12"/>
  <c r="D12946" i="12"/>
  <c r="C12947" i="12"/>
  <c r="D12947" i="12"/>
  <c r="C12948" i="12"/>
  <c r="D12948" i="12"/>
  <c r="C12949" i="12"/>
  <c r="D12949" i="12"/>
  <c r="C12950" i="12"/>
  <c r="D12950" i="12"/>
  <c r="C12951" i="12"/>
  <c r="D12951" i="12"/>
  <c r="C12952" i="12"/>
  <c r="D12952" i="12"/>
  <c r="C12953" i="12"/>
  <c r="D12953" i="12"/>
  <c r="C12954" i="12"/>
  <c r="D12954" i="12"/>
  <c r="C12955" i="12"/>
  <c r="D12955" i="12"/>
  <c r="C12956" i="12"/>
  <c r="D12956" i="12"/>
  <c r="C12957" i="12"/>
  <c r="D12957" i="12"/>
  <c r="C12958" i="12"/>
  <c r="D12958" i="12"/>
  <c r="C12959" i="12"/>
  <c r="D12959" i="12"/>
  <c r="C12960" i="12"/>
  <c r="D12960" i="12"/>
  <c r="C12961" i="12"/>
  <c r="D12961" i="12"/>
  <c r="C12962" i="12"/>
  <c r="D12962" i="12"/>
  <c r="C12963" i="12"/>
  <c r="D12963" i="12"/>
  <c r="C12964" i="12"/>
  <c r="D12964" i="12"/>
  <c r="C12965" i="12"/>
  <c r="D12965" i="12"/>
  <c r="C12966" i="12"/>
  <c r="D12966" i="12"/>
  <c r="C12967" i="12"/>
  <c r="D12967" i="12"/>
  <c r="C12968" i="12"/>
  <c r="D12968" i="12"/>
  <c r="C12969" i="12"/>
  <c r="D12969" i="12"/>
  <c r="C12970" i="12"/>
  <c r="D12970" i="12"/>
  <c r="C12971" i="12"/>
  <c r="D12971" i="12"/>
  <c r="C12972" i="12"/>
  <c r="D12972" i="12"/>
  <c r="C12973" i="12"/>
  <c r="D12973" i="12"/>
  <c r="C12974" i="12"/>
  <c r="D12974" i="12"/>
  <c r="C12975" i="12"/>
  <c r="D12975" i="12"/>
  <c r="C12976" i="12"/>
  <c r="D12976" i="12"/>
  <c r="C12977" i="12"/>
  <c r="D12977" i="12"/>
  <c r="C12978" i="12"/>
  <c r="D12978" i="12"/>
  <c r="C12979" i="12"/>
  <c r="D12979" i="12"/>
  <c r="C12980" i="12"/>
  <c r="D12980" i="12"/>
  <c r="C12981" i="12"/>
  <c r="D12981" i="12"/>
  <c r="C12982" i="12"/>
  <c r="D12982" i="12"/>
  <c r="C12983" i="12"/>
  <c r="D12983" i="12"/>
  <c r="C12984" i="12"/>
  <c r="D12984" i="12"/>
  <c r="C12985" i="12"/>
  <c r="D12985" i="12"/>
  <c r="C12986" i="12"/>
  <c r="D12986" i="12"/>
  <c r="C12987" i="12"/>
  <c r="D12987" i="12"/>
  <c r="C12988" i="12"/>
  <c r="D12988" i="12"/>
  <c r="C12989" i="12"/>
  <c r="D12989" i="12"/>
  <c r="C12990" i="12"/>
  <c r="D12990" i="12"/>
  <c r="C12991" i="12"/>
  <c r="D12991" i="12"/>
  <c r="C12992" i="12"/>
  <c r="D12992" i="12"/>
  <c r="C12993" i="12"/>
  <c r="D12993" i="12"/>
  <c r="C12994" i="12"/>
  <c r="D12994" i="12"/>
  <c r="C12995" i="12"/>
  <c r="D12995" i="12"/>
  <c r="C12996" i="12"/>
  <c r="D12996" i="12"/>
  <c r="C12997" i="12"/>
  <c r="D12997" i="12"/>
  <c r="C12998" i="12"/>
  <c r="D12998" i="12"/>
  <c r="C12999" i="12"/>
  <c r="D12999" i="12"/>
  <c r="C13000" i="12"/>
  <c r="D13000" i="12"/>
  <c r="C13001" i="12"/>
  <c r="D13001" i="12"/>
  <c r="C13002" i="12"/>
  <c r="D13002" i="12"/>
  <c r="C13003" i="12"/>
  <c r="D13003" i="12"/>
  <c r="C13004" i="12"/>
  <c r="D13004" i="12"/>
  <c r="C13005" i="12"/>
  <c r="D13005" i="12"/>
  <c r="C13006" i="12"/>
  <c r="D13006" i="12"/>
  <c r="C13007" i="12"/>
  <c r="D13007" i="12"/>
  <c r="C13008" i="12"/>
  <c r="D13008" i="12"/>
  <c r="C13009" i="12"/>
  <c r="D13009" i="12"/>
  <c r="C13010" i="12"/>
  <c r="D13010" i="12"/>
  <c r="C13011" i="12"/>
  <c r="D13011" i="12"/>
  <c r="C13012" i="12"/>
  <c r="D13012" i="12"/>
  <c r="C13013" i="12"/>
  <c r="D13013" i="12"/>
  <c r="C13014" i="12"/>
  <c r="D13014" i="12"/>
  <c r="C13015" i="12"/>
  <c r="D13015" i="12"/>
  <c r="C13016" i="12"/>
  <c r="D13016" i="12"/>
  <c r="C13017" i="12"/>
  <c r="D13017" i="12"/>
  <c r="C13018" i="12"/>
  <c r="D13018" i="12"/>
  <c r="C13019" i="12"/>
  <c r="D13019" i="12"/>
  <c r="C13020" i="12"/>
  <c r="D13020" i="12"/>
  <c r="C13021" i="12"/>
  <c r="D13021" i="12"/>
  <c r="C13022" i="12"/>
  <c r="D13022" i="12"/>
  <c r="C13023" i="12"/>
  <c r="D13023" i="12"/>
  <c r="C13024" i="12"/>
  <c r="D13024" i="12"/>
  <c r="C13025" i="12"/>
  <c r="D13025" i="12"/>
  <c r="C13026" i="12"/>
  <c r="D13026" i="12"/>
  <c r="C13027" i="12"/>
  <c r="D13027" i="12"/>
  <c r="C13028" i="12"/>
  <c r="D13028" i="12"/>
  <c r="C13029" i="12"/>
  <c r="D13029" i="12"/>
  <c r="C13030" i="12"/>
  <c r="D13030" i="12"/>
  <c r="C13031" i="12"/>
  <c r="D13031" i="12"/>
  <c r="C13032" i="12"/>
  <c r="D13032" i="12"/>
  <c r="C13033" i="12"/>
  <c r="D13033" i="12"/>
  <c r="C13034" i="12"/>
  <c r="D13034" i="12"/>
  <c r="C13035" i="12"/>
  <c r="D13035" i="12"/>
  <c r="C13036" i="12"/>
  <c r="D13036" i="12"/>
  <c r="C13037" i="12"/>
  <c r="D13037" i="12"/>
  <c r="C13038" i="12"/>
  <c r="D13038" i="12"/>
  <c r="C13039" i="12"/>
  <c r="D13039" i="12"/>
  <c r="C13040" i="12"/>
  <c r="D13040" i="12"/>
  <c r="C13041" i="12"/>
  <c r="D13041" i="12"/>
  <c r="C13042" i="12"/>
  <c r="D13042" i="12"/>
  <c r="C13043" i="12"/>
  <c r="D13043" i="12"/>
  <c r="C13044" i="12"/>
  <c r="D13044" i="12"/>
  <c r="C13045" i="12"/>
  <c r="D13045" i="12"/>
  <c r="C13046" i="12"/>
  <c r="D13046" i="12"/>
  <c r="C13047" i="12"/>
  <c r="D13047" i="12"/>
  <c r="C13048" i="12"/>
  <c r="D13048" i="12"/>
  <c r="C13049" i="12"/>
  <c r="D13049" i="12"/>
  <c r="C13050" i="12"/>
  <c r="D13050" i="12"/>
  <c r="C13051" i="12"/>
  <c r="D13051" i="12"/>
  <c r="C13052" i="12"/>
  <c r="D13052" i="12"/>
  <c r="C13053" i="12"/>
  <c r="D13053" i="12"/>
  <c r="C13054" i="12"/>
  <c r="D13054" i="12"/>
  <c r="C13055" i="12"/>
  <c r="D13055" i="12"/>
  <c r="C13056" i="12"/>
  <c r="D13056" i="12"/>
  <c r="C13057" i="12"/>
  <c r="D13057" i="12"/>
  <c r="C13058" i="12"/>
  <c r="D13058" i="12"/>
  <c r="C13059" i="12"/>
  <c r="D13059" i="12"/>
  <c r="C13060" i="12"/>
  <c r="D13060" i="12"/>
  <c r="C13061" i="12"/>
  <c r="D13061" i="12"/>
  <c r="C13062" i="12"/>
  <c r="D13062" i="12"/>
  <c r="C13063" i="12"/>
  <c r="D13063" i="12"/>
  <c r="C13064" i="12"/>
  <c r="D13064" i="12"/>
  <c r="C13065" i="12"/>
  <c r="D13065" i="12"/>
  <c r="C13066" i="12"/>
  <c r="D13066" i="12"/>
  <c r="C13067" i="12"/>
  <c r="D13067" i="12"/>
  <c r="C13068" i="12"/>
  <c r="D13068" i="12"/>
  <c r="C13069" i="12"/>
  <c r="D13069" i="12"/>
  <c r="C13070" i="12"/>
  <c r="D13070" i="12"/>
  <c r="C13071" i="12"/>
  <c r="D13071" i="12"/>
  <c r="C13072" i="12"/>
  <c r="D13072" i="12"/>
  <c r="C13073" i="12"/>
  <c r="D13073" i="12"/>
  <c r="C13074" i="12"/>
  <c r="D13074" i="12"/>
  <c r="C13075" i="12"/>
  <c r="D13075" i="12"/>
  <c r="C13076" i="12"/>
  <c r="D13076" i="12"/>
  <c r="C13077" i="12"/>
  <c r="D13077" i="12"/>
  <c r="C13078" i="12"/>
  <c r="D13078" i="12"/>
  <c r="C13079" i="12"/>
  <c r="D13079" i="12"/>
  <c r="C13080" i="12"/>
  <c r="D13080" i="12"/>
  <c r="C13081" i="12"/>
  <c r="D13081" i="12"/>
  <c r="C13082" i="12"/>
  <c r="D13082" i="12"/>
  <c r="C13083" i="12"/>
  <c r="D13083" i="12"/>
  <c r="C13084" i="12"/>
  <c r="D13084" i="12"/>
  <c r="C13085" i="12"/>
  <c r="D13085" i="12"/>
  <c r="C13086" i="12"/>
  <c r="D13086" i="12"/>
  <c r="C13087" i="12"/>
  <c r="D13087" i="12"/>
  <c r="C13088" i="12"/>
  <c r="D13088" i="12"/>
  <c r="C13089" i="12"/>
  <c r="D13089" i="12"/>
  <c r="C13090" i="12"/>
  <c r="D13090" i="12"/>
  <c r="C13091" i="12"/>
  <c r="D13091" i="12"/>
  <c r="C13092" i="12"/>
  <c r="D13092" i="12"/>
  <c r="C13093" i="12"/>
  <c r="D13093" i="12"/>
  <c r="C13094" i="12"/>
  <c r="D13094" i="12"/>
  <c r="C13095" i="12"/>
  <c r="D13095" i="12"/>
  <c r="C13096" i="12"/>
  <c r="D13096" i="12"/>
  <c r="C13097" i="12"/>
  <c r="D13097" i="12"/>
  <c r="C13098" i="12"/>
  <c r="D13098" i="12"/>
  <c r="C13099" i="12"/>
  <c r="D13099" i="12"/>
  <c r="C13100" i="12"/>
  <c r="D13100" i="12"/>
  <c r="C13101" i="12"/>
  <c r="D13101" i="12"/>
  <c r="C13102" i="12"/>
  <c r="D13102" i="12"/>
  <c r="C13103" i="12"/>
  <c r="D13103" i="12"/>
  <c r="C13104" i="12"/>
  <c r="D13104" i="12"/>
  <c r="C13105" i="12"/>
  <c r="D13105" i="12"/>
  <c r="C13106" i="12"/>
  <c r="D13106" i="12"/>
  <c r="C13107" i="12"/>
  <c r="D13107" i="12"/>
  <c r="C13108" i="12"/>
  <c r="D13108" i="12"/>
  <c r="C13109" i="12"/>
  <c r="D13109" i="12"/>
  <c r="C13110" i="12"/>
  <c r="D13110" i="12"/>
  <c r="C13111" i="12"/>
  <c r="D13111" i="12"/>
  <c r="C13112" i="12"/>
  <c r="D13112" i="12"/>
  <c r="C13113" i="12"/>
  <c r="D13113" i="12"/>
  <c r="C13114" i="12"/>
  <c r="D13114" i="12"/>
  <c r="C13115" i="12"/>
  <c r="D13115" i="12"/>
  <c r="C13116" i="12"/>
  <c r="D13116" i="12"/>
  <c r="C13117" i="12"/>
  <c r="D13117" i="12"/>
  <c r="C13118" i="12"/>
  <c r="D13118" i="12"/>
  <c r="C13119" i="12"/>
  <c r="D13119" i="12"/>
  <c r="C13120" i="12"/>
  <c r="D13120" i="12"/>
  <c r="C13121" i="12"/>
  <c r="D13121" i="12"/>
  <c r="C13122" i="12"/>
  <c r="D13122" i="12"/>
  <c r="C13123" i="12"/>
  <c r="D13123" i="12"/>
  <c r="C13124" i="12"/>
  <c r="D13124" i="12"/>
  <c r="C13125" i="12"/>
  <c r="D13125" i="12"/>
  <c r="C13126" i="12"/>
  <c r="D13126" i="12"/>
  <c r="C13127" i="12"/>
  <c r="D13127" i="12"/>
  <c r="C13128" i="12"/>
  <c r="D13128" i="12"/>
  <c r="C13129" i="12"/>
  <c r="D13129" i="12"/>
  <c r="C13130" i="12"/>
  <c r="D13130" i="12"/>
  <c r="C13131" i="12"/>
  <c r="D13131" i="12"/>
  <c r="C13132" i="12"/>
  <c r="D13132" i="12"/>
  <c r="C13133" i="12"/>
  <c r="D13133" i="12"/>
  <c r="C13134" i="12"/>
  <c r="D13134" i="12"/>
  <c r="C13135" i="12"/>
  <c r="D13135" i="12"/>
  <c r="C13136" i="12"/>
  <c r="D13136" i="12"/>
  <c r="C13137" i="12"/>
  <c r="D13137" i="12"/>
  <c r="C13138" i="12"/>
  <c r="D13138" i="12"/>
  <c r="C13139" i="12"/>
  <c r="D13139" i="12"/>
  <c r="C13140" i="12"/>
  <c r="D13140" i="12"/>
  <c r="C13141" i="12"/>
  <c r="D13141" i="12"/>
  <c r="C13142" i="12"/>
  <c r="D13142" i="12"/>
  <c r="C13143" i="12"/>
  <c r="D13143" i="12"/>
  <c r="C13144" i="12"/>
  <c r="D13144" i="12"/>
  <c r="C13145" i="12"/>
  <c r="D13145" i="12"/>
  <c r="C13146" i="12"/>
  <c r="D13146" i="12"/>
  <c r="C13147" i="12"/>
  <c r="D13147" i="12"/>
  <c r="C13148" i="12"/>
  <c r="D13148" i="12"/>
  <c r="C13149" i="12"/>
  <c r="D13149" i="12"/>
  <c r="C13150" i="12"/>
  <c r="D13150" i="12"/>
  <c r="C13151" i="12"/>
  <c r="D13151" i="12"/>
  <c r="C13152" i="12"/>
  <c r="D13152" i="12"/>
  <c r="C13153" i="12"/>
  <c r="D13153" i="12"/>
  <c r="C13154" i="12"/>
  <c r="D13154" i="12"/>
  <c r="C13155" i="12"/>
  <c r="D13155" i="12"/>
  <c r="C13156" i="12"/>
  <c r="D13156" i="12"/>
  <c r="C13157" i="12"/>
  <c r="D13157" i="12"/>
  <c r="C13158" i="12"/>
  <c r="D13158" i="12"/>
  <c r="C13159" i="12"/>
  <c r="D13159" i="12"/>
  <c r="C13160" i="12"/>
  <c r="D13160" i="12"/>
  <c r="C13161" i="12"/>
  <c r="D13161" i="12"/>
  <c r="C13162" i="12"/>
  <c r="D13162" i="12"/>
  <c r="C13163" i="12"/>
  <c r="D13163" i="12"/>
  <c r="C13164" i="12"/>
  <c r="D13164" i="12"/>
  <c r="C13165" i="12"/>
  <c r="D13165" i="12"/>
  <c r="C13166" i="12"/>
  <c r="D13166" i="12"/>
  <c r="C13167" i="12"/>
  <c r="D13167" i="12"/>
  <c r="C13168" i="12"/>
  <c r="D13168" i="12"/>
  <c r="C13169" i="12"/>
  <c r="D13169" i="12"/>
  <c r="C13170" i="12"/>
  <c r="D13170" i="12"/>
  <c r="C13171" i="12"/>
  <c r="D13171" i="12"/>
  <c r="C13172" i="12"/>
  <c r="D13172" i="12"/>
  <c r="C13173" i="12"/>
  <c r="D13173" i="12"/>
  <c r="C13174" i="12"/>
  <c r="D13174" i="12"/>
  <c r="C13175" i="12"/>
  <c r="D13175" i="12"/>
  <c r="C13176" i="12"/>
  <c r="D13176" i="12"/>
  <c r="C13177" i="12"/>
  <c r="D13177" i="12"/>
  <c r="C13178" i="12"/>
  <c r="D13178" i="12"/>
  <c r="C13179" i="12"/>
  <c r="D13179" i="12"/>
  <c r="C13180" i="12"/>
  <c r="D13180" i="12"/>
  <c r="C13181" i="12"/>
  <c r="D13181" i="12"/>
  <c r="C13182" i="12"/>
  <c r="D13182" i="12"/>
  <c r="C13183" i="12"/>
  <c r="D13183" i="12"/>
  <c r="C13184" i="12"/>
  <c r="D13184" i="12"/>
  <c r="C13185" i="12"/>
  <c r="D13185" i="12"/>
  <c r="C13186" i="12"/>
  <c r="D13186" i="12"/>
  <c r="C13187" i="12"/>
  <c r="D13187" i="12"/>
  <c r="C13188" i="12"/>
  <c r="D13188" i="12"/>
  <c r="C13189" i="12"/>
  <c r="D13189" i="12"/>
  <c r="C13190" i="12"/>
  <c r="D13190" i="12"/>
  <c r="C13191" i="12"/>
  <c r="D13191" i="12"/>
  <c r="C13192" i="12"/>
  <c r="D13192" i="12"/>
  <c r="C13193" i="12"/>
  <c r="D13193" i="12"/>
  <c r="C13194" i="12"/>
  <c r="D13194" i="12"/>
  <c r="C13195" i="12"/>
  <c r="D13195" i="12"/>
  <c r="C13196" i="12"/>
  <c r="D13196" i="12"/>
  <c r="C13197" i="12"/>
  <c r="D13197" i="12"/>
  <c r="C13198" i="12"/>
  <c r="D13198" i="12"/>
  <c r="C13199" i="12"/>
  <c r="D13199" i="12"/>
  <c r="C13200" i="12"/>
  <c r="D13200" i="12"/>
  <c r="C13201" i="12"/>
  <c r="D13201" i="12"/>
  <c r="C13202" i="12"/>
  <c r="D13202" i="12"/>
  <c r="C13203" i="12"/>
  <c r="D13203" i="12"/>
  <c r="C13204" i="12"/>
  <c r="D13204" i="12"/>
  <c r="C13205" i="12"/>
  <c r="D13205" i="12"/>
  <c r="C13206" i="12"/>
  <c r="D13206" i="12"/>
  <c r="C13207" i="12"/>
  <c r="D13207" i="12"/>
  <c r="C13208" i="12"/>
  <c r="D13208" i="12"/>
  <c r="C13209" i="12"/>
  <c r="D13209" i="12"/>
  <c r="C13210" i="12"/>
  <c r="D13210" i="12"/>
  <c r="C13211" i="12"/>
  <c r="D13211" i="12"/>
  <c r="C13212" i="12"/>
  <c r="D13212" i="12"/>
  <c r="C13213" i="12"/>
  <c r="D13213" i="12"/>
  <c r="C13214" i="12"/>
  <c r="D13214" i="12"/>
  <c r="C13215" i="12"/>
  <c r="D13215" i="12"/>
  <c r="C13216" i="12"/>
  <c r="D13216" i="12"/>
  <c r="C13217" i="12"/>
  <c r="D13217" i="12"/>
  <c r="C13218" i="12"/>
  <c r="D13218" i="12"/>
  <c r="C13219" i="12"/>
  <c r="D13219" i="12"/>
  <c r="C13220" i="12"/>
  <c r="D13220" i="12"/>
  <c r="C13221" i="12"/>
  <c r="D13221" i="12"/>
  <c r="C13222" i="12"/>
  <c r="D13222" i="12"/>
  <c r="C13223" i="12"/>
  <c r="D13223" i="12"/>
  <c r="C13224" i="12"/>
  <c r="D13224" i="12"/>
  <c r="C13225" i="12"/>
  <c r="D13225" i="12"/>
  <c r="C13226" i="12"/>
  <c r="D13226" i="12"/>
  <c r="C13227" i="12"/>
  <c r="D13227" i="12"/>
  <c r="C13228" i="12"/>
  <c r="D13228" i="12"/>
  <c r="C13229" i="12"/>
  <c r="D13229" i="12"/>
  <c r="C13230" i="12"/>
  <c r="D13230" i="12"/>
  <c r="C13231" i="12"/>
  <c r="D13231" i="12"/>
  <c r="C13232" i="12"/>
  <c r="D13232" i="12"/>
  <c r="C13233" i="12"/>
  <c r="D13233" i="12"/>
  <c r="C13234" i="12"/>
  <c r="D13234" i="12"/>
  <c r="C13235" i="12"/>
  <c r="D13235" i="12"/>
  <c r="C13236" i="12"/>
  <c r="D13236" i="12"/>
  <c r="C13237" i="12"/>
  <c r="D13237" i="12"/>
  <c r="C13238" i="12"/>
  <c r="D13238" i="12"/>
  <c r="C13239" i="12"/>
  <c r="D13239" i="12"/>
  <c r="C13240" i="12"/>
  <c r="D13240" i="12"/>
  <c r="C13241" i="12"/>
  <c r="D13241" i="12"/>
  <c r="C13242" i="12"/>
  <c r="D13242" i="12"/>
  <c r="C13243" i="12"/>
  <c r="D13243" i="12"/>
  <c r="C13244" i="12"/>
  <c r="D13244" i="12"/>
  <c r="C13245" i="12"/>
  <c r="D13245" i="12"/>
  <c r="C13246" i="12"/>
  <c r="D13246" i="12"/>
  <c r="C13247" i="12"/>
  <c r="D13247" i="12"/>
  <c r="C13248" i="12"/>
  <c r="D13248" i="12"/>
  <c r="C13249" i="12"/>
  <c r="D13249" i="12"/>
  <c r="C13250" i="12"/>
  <c r="D13250" i="12"/>
  <c r="C13251" i="12"/>
  <c r="D13251" i="12"/>
  <c r="C13252" i="12"/>
  <c r="D13252" i="12"/>
  <c r="C13253" i="12"/>
  <c r="D13253" i="12"/>
  <c r="C13254" i="12"/>
  <c r="D13254" i="12"/>
  <c r="C13255" i="12"/>
  <c r="D13255" i="12"/>
  <c r="C13256" i="12"/>
  <c r="D13256" i="12"/>
  <c r="C13257" i="12"/>
  <c r="D13257" i="12"/>
  <c r="C13258" i="12"/>
  <c r="D13258" i="12"/>
  <c r="C13259" i="12"/>
  <c r="D13259" i="12"/>
  <c r="C13260" i="12"/>
  <c r="D13260" i="12"/>
  <c r="C13261" i="12"/>
  <c r="D13261" i="12"/>
  <c r="C13262" i="12"/>
  <c r="D13262" i="12"/>
  <c r="C13263" i="12"/>
  <c r="D13263" i="12"/>
  <c r="C13264" i="12"/>
  <c r="D13264" i="12"/>
  <c r="C13265" i="12"/>
  <c r="D13265" i="12"/>
  <c r="C13266" i="12"/>
  <c r="D13266" i="12"/>
  <c r="C13267" i="12"/>
  <c r="D13267" i="12"/>
  <c r="C13268" i="12"/>
  <c r="D13268" i="12"/>
  <c r="C13269" i="12"/>
  <c r="D13269" i="12"/>
  <c r="C13270" i="12"/>
  <c r="D13270" i="12"/>
  <c r="C13271" i="12"/>
  <c r="D13271" i="12"/>
  <c r="C13272" i="12"/>
  <c r="D13272" i="12"/>
  <c r="C13273" i="12"/>
  <c r="D13273" i="12"/>
  <c r="C13274" i="12"/>
  <c r="D13274" i="12"/>
  <c r="C13275" i="12"/>
  <c r="D13275" i="12"/>
  <c r="C13276" i="12"/>
  <c r="D13276" i="12"/>
  <c r="C13277" i="12"/>
  <c r="D13277" i="12"/>
  <c r="C13278" i="12"/>
  <c r="D13278" i="12"/>
  <c r="C13279" i="12"/>
  <c r="D13279" i="12"/>
  <c r="C13280" i="12"/>
  <c r="D13280" i="12"/>
  <c r="C13281" i="12"/>
  <c r="D13281" i="12"/>
  <c r="C13282" i="12"/>
  <c r="D13282" i="12"/>
  <c r="C13283" i="12"/>
  <c r="D13283" i="12"/>
  <c r="C13284" i="12"/>
  <c r="D13284" i="12"/>
  <c r="C13285" i="12"/>
  <c r="D13285" i="12"/>
  <c r="C13286" i="12"/>
  <c r="D13286" i="12"/>
  <c r="C13287" i="12"/>
  <c r="D13287" i="12"/>
  <c r="C13288" i="12"/>
  <c r="D13288" i="12"/>
  <c r="C13289" i="12"/>
  <c r="D13289" i="12"/>
  <c r="C13290" i="12"/>
  <c r="D13290" i="12"/>
  <c r="C13291" i="12"/>
  <c r="D13291" i="12"/>
  <c r="C13292" i="12"/>
  <c r="D13292" i="12"/>
  <c r="C13293" i="12"/>
  <c r="D13293" i="12"/>
  <c r="C13294" i="12"/>
  <c r="D13294" i="12"/>
  <c r="C13295" i="12"/>
  <c r="D13295" i="12"/>
  <c r="C13296" i="12"/>
  <c r="D13296" i="12"/>
  <c r="C13297" i="12"/>
  <c r="D13297" i="12"/>
  <c r="C13298" i="12"/>
  <c r="D13298" i="12"/>
  <c r="C13299" i="12"/>
  <c r="D13299" i="12"/>
  <c r="C13300" i="12"/>
  <c r="D13300" i="12"/>
  <c r="C13301" i="12"/>
  <c r="D13301" i="12"/>
  <c r="C13302" i="12"/>
  <c r="D13302" i="12"/>
  <c r="C13303" i="12"/>
  <c r="D13303" i="12"/>
  <c r="C13304" i="12"/>
  <c r="D13304" i="12"/>
  <c r="C13305" i="12"/>
  <c r="D13305" i="12"/>
  <c r="C13306" i="12"/>
  <c r="D13306" i="12"/>
  <c r="C13307" i="12"/>
  <c r="D13307" i="12"/>
  <c r="C13308" i="12"/>
  <c r="D13308" i="12"/>
  <c r="C13309" i="12"/>
  <c r="D13309" i="12"/>
  <c r="C13310" i="12"/>
  <c r="D13310" i="12"/>
  <c r="C13311" i="12"/>
  <c r="D13311" i="12"/>
  <c r="C13312" i="12"/>
  <c r="D13312" i="12"/>
  <c r="C13313" i="12"/>
  <c r="D13313" i="12"/>
  <c r="C13314" i="12"/>
  <c r="D13314" i="12"/>
  <c r="C13315" i="12"/>
  <c r="D13315" i="12"/>
  <c r="C13316" i="12"/>
  <c r="D13316" i="12"/>
  <c r="C13317" i="12"/>
  <c r="D13317" i="12"/>
  <c r="C13318" i="12"/>
  <c r="D13318" i="12"/>
  <c r="C13319" i="12"/>
  <c r="D13319" i="12"/>
  <c r="C13320" i="12"/>
  <c r="D13320" i="12"/>
  <c r="C13321" i="12"/>
  <c r="D13321" i="12"/>
  <c r="C13322" i="12"/>
  <c r="D13322" i="12"/>
  <c r="C13323" i="12"/>
  <c r="D13323" i="12"/>
  <c r="C13324" i="12"/>
  <c r="D13324" i="12"/>
  <c r="C13325" i="12"/>
  <c r="D13325" i="12"/>
  <c r="C13326" i="12"/>
  <c r="D13326" i="12"/>
  <c r="C13327" i="12"/>
  <c r="D13327" i="12"/>
  <c r="C13328" i="12"/>
  <c r="D13328" i="12"/>
  <c r="C13329" i="12"/>
  <c r="D13329" i="12"/>
  <c r="C13330" i="12"/>
  <c r="D13330" i="12"/>
  <c r="C13331" i="12"/>
  <c r="D13331" i="12"/>
  <c r="C13332" i="12"/>
  <c r="D13332" i="12"/>
  <c r="C13333" i="12"/>
  <c r="D13333" i="12"/>
  <c r="C13334" i="12"/>
  <c r="D13334" i="12"/>
  <c r="C13335" i="12"/>
  <c r="D13335" i="12"/>
  <c r="C13336" i="12"/>
  <c r="D13336" i="12"/>
  <c r="C13337" i="12"/>
  <c r="D13337" i="12"/>
  <c r="C13338" i="12"/>
  <c r="D13338" i="12"/>
  <c r="C13339" i="12"/>
  <c r="D13339" i="12"/>
  <c r="C13340" i="12"/>
  <c r="D13340" i="12"/>
  <c r="C13341" i="12"/>
  <c r="D13341" i="12"/>
  <c r="C13342" i="12"/>
  <c r="D13342" i="12"/>
  <c r="C13343" i="12"/>
  <c r="D13343" i="12"/>
  <c r="C13344" i="12"/>
  <c r="D13344" i="12"/>
  <c r="C13345" i="12"/>
  <c r="D13345" i="12"/>
  <c r="C13346" i="12"/>
  <c r="D13346" i="12"/>
  <c r="C13347" i="12"/>
  <c r="D13347" i="12"/>
  <c r="C13348" i="12"/>
  <c r="D13348" i="12"/>
  <c r="C13349" i="12"/>
  <c r="D13349" i="12"/>
  <c r="C13350" i="12"/>
  <c r="D13350" i="12"/>
  <c r="C13351" i="12"/>
  <c r="D13351" i="12"/>
  <c r="C13352" i="12"/>
  <c r="D13352" i="12"/>
  <c r="C13353" i="12"/>
  <c r="D13353" i="12"/>
  <c r="C13354" i="12"/>
  <c r="D13354" i="12"/>
  <c r="C13355" i="12"/>
  <c r="D13355" i="12"/>
  <c r="C13356" i="12"/>
  <c r="D13356" i="12"/>
  <c r="C13357" i="12"/>
  <c r="D13357" i="12"/>
  <c r="C13358" i="12"/>
  <c r="D13358" i="12"/>
  <c r="C13359" i="12"/>
  <c r="D13359" i="12"/>
  <c r="C13360" i="12"/>
  <c r="D13360" i="12"/>
  <c r="C13361" i="12"/>
  <c r="D13361" i="12"/>
  <c r="C13362" i="12"/>
  <c r="D13362" i="12"/>
  <c r="C13363" i="12"/>
  <c r="D13363" i="12"/>
  <c r="C13364" i="12"/>
  <c r="D13364" i="12"/>
  <c r="C13365" i="12"/>
  <c r="D13365" i="12"/>
  <c r="C13366" i="12"/>
  <c r="D13366" i="12"/>
  <c r="C13367" i="12"/>
  <c r="D13367" i="12"/>
  <c r="C13368" i="12"/>
  <c r="D13368" i="12"/>
  <c r="C13369" i="12"/>
  <c r="D13369" i="12"/>
  <c r="C13370" i="12"/>
  <c r="D13370" i="12"/>
  <c r="C13371" i="12"/>
  <c r="D13371" i="12"/>
  <c r="C13372" i="12"/>
  <c r="D13372" i="12"/>
  <c r="C13373" i="12"/>
  <c r="D13373" i="12"/>
  <c r="C13374" i="12"/>
  <c r="D13374" i="12"/>
  <c r="C13375" i="12"/>
  <c r="D13375" i="12"/>
  <c r="C13376" i="12"/>
  <c r="D13376" i="12"/>
  <c r="C13377" i="12"/>
  <c r="D13377" i="12"/>
  <c r="C13378" i="12"/>
  <c r="D13378" i="12"/>
  <c r="C13379" i="12"/>
  <c r="D13379" i="12"/>
  <c r="C13380" i="12"/>
  <c r="D13380" i="12"/>
  <c r="C13381" i="12"/>
  <c r="D13381" i="12"/>
  <c r="C13382" i="12"/>
  <c r="D13382" i="12"/>
  <c r="C13383" i="12"/>
  <c r="D13383" i="12"/>
  <c r="C13384" i="12"/>
  <c r="D13384" i="12"/>
  <c r="C13385" i="12"/>
  <c r="D13385" i="12"/>
  <c r="C13386" i="12"/>
  <c r="D13386" i="12"/>
  <c r="C13387" i="12"/>
  <c r="D13387" i="12"/>
  <c r="C13388" i="12"/>
  <c r="D13388" i="12"/>
  <c r="C13389" i="12"/>
  <c r="D13389" i="12"/>
  <c r="C13390" i="12"/>
  <c r="D13390" i="12"/>
  <c r="C13391" i="12"/>
  <c r="D13391" i="12"/>
  <c r="C13392" i="12"/>
  <c r="D13392" i="12"/>
  <c r="C13393" i="12"/>
  <c r="D13393" i="12"/>
  <c r="C13394" i="12"/>
  <c r="D13394" i="12"/>
  <c r="C13395" i="12"/>
  <c r="D13395" i="12"/>
  <c r="C13396" i="12"/>
  <c r="D13396" i="12"/>
  <c r="C13397" i="12"/>
  <c r="D13397" i="12"/>
  <c r="C13398" i="12"/>
  <c r="D13398" i="12"/>
  <c r="C13399" i="12"/>
  <c r="D13399" i="12"/>
  <c r="C13400" i="12"/>
  <c r="D13400" i="12"/>
  <c r="C13401" i="12"/>
  <c r="D13401" i="12"/>
  <c r="C13402" i="12"/>
  <c r="D13402" i="12"/>
  <c r="C13403" i="12"/>
  <c r="D13403" i="12"/>
  <c r="C13404" i="12"/>
  <c r="D13404" i="12"/>
  <c r="C13405" i="12"/>
  <c r="D13405" i="12"/>
  <c r="C13406" i="12"/>
  <c r="D13406" i="12"/>
  <c r="C13407" i="12"/>
  <c r="D13407" i="12"/>
  <c r="C13408" i="12"/>
  <c r="D13408" i="12"/>
  <c r="C13409" i="12"/>
  <c r="D13409" i="12"/>
  <c r="C13410" i="12"/>
  <c r="D13410" i="12"/>
  <c r="C13411" i="12"/>
  <c r="D13411" i="12"/>
  <c r="C13412" i="12"/>
  <c r="D13412" i="12"/>
  <c r="C13413" i="12"/>
  <c r="D13413" i="12"/>
  <c r="C13414" i="12"/>
  <c r="D13414" i="12"/>
  <c r="C13415" i="12"/>
  <c r="D13415" i="12"/>
  <c r="C13416" i="12"/>
  <c r="D13416" i="12"/>
  <c r="C13417" i="12"/>
  <c r="D13417" i="12"/>
  <c r="C13418" i="12"/>
  <c r="D13418" i="12"/>
  <c r="C13419" i="12"/>
  <c r="D13419" i="12"/>
  <c r="C13420" i="12"/>
  <c r="D13420" i="12"/>
  <c r="C13421" i="12"/>
  <c r="D13421" i="12"/>
  <c r="C13422" i="12"/>
  <c r="D13422" i="12"/>
  <c r="C13423" i="12"/>
  <c r="D13423" i="12"/>
  <c r="C13424" i="12"/>
  <c r="D13424" i="12"/>
  <c r="C13425" i="12"/>
  <c r="D13425" i="12"/>
  <c r="C13426" i="12"/>
  <c r="D13426" i="12"/>
  <c r="C13427" i="12"/>
  <c r="D13427" i="12"/>
  <c r="C13428" i="12"/>
  <c r="D13428" i="12"/>
  <c r="C13429" i="12"/>
  <c r="D13429" i="12"/>
  <c r="C13430" i="12"/>
  <c r="D13430" i="12"/>
  <c r="C13431" i="12"/>
  <c r="D13431" i="12"/>
  <c r="C13432" i="12"/>
  <c r="D13432" i="12"/>
  <c r="C13433" i="12"/>
  <c r="D13433" i="12"/>
  <c r="C13434" i="12"/>
  <c r="D13434" i="12"/>
  <c r="C13435" i="12"/>
  <c r="D13435" i="12"/>
  <c r="C13436" i="12"/>
  <c r="D13436" i="12"/>
  <c r="C13437" i="12"/>
  <c r="D13437" i="12"/>
  <c r="C13438" i="12"/>
  <c r="D13438" i="12"/>
  <c r="C13439" i="12"/>
  <c r="D13439" i="12"/>
  <c r="C13440" i="12"/>
  <c r="D13440" i="12"/>
  <c r="C13441" i="12"/>
  <c r="D13441" i="12"/>
  <c r="C13442" i="12"/>
  <c r="D13442" i="12"/>
  <c r="C13443" i="12"/>
  <c r="D13443" i="12"/>
  <c r="C13444" i="12"/>
  <c r="D13444" i="12"/>
  <c r="C13445" i="12"/>
  <c r="D13445" i="12"/>
  <c r="C13446" i="12"/>
  <c r="D13446" i="12"/>
  <c r="C13447" i="12"/>
  <c r="D13447" i="12"/>
  <c r="C13448" i="12"/>
  <c r="D13448" i="12"/>
  <c r="C13449" i="12"/>
  <c r="D13449" i="12"/>
  <c r="C13450" i="12"/>
  <c r="D13450" i="12"/>
  <c r="C13451" i="12"/>
  <c r="D13451" i="12"/>
  <c r="C13452" i="12"/>
  <c r="D13452" i="12"/>
  <c r="C13453" i="12"/>
  <c r="D13453" i="12"/>
  <c r="C13454" i="12"/>
  <c r="D13454" i="12"/>
  <c r="C13455" i="12"/>
  <c r="D13455" i="12"/>
  <c r="C13456" i="12"/>
  <c r="D13456" i="12"/>
  <c r="C13457" i="12"/>
  <c r="D13457" i="12"/>
  <c r="C13458" i="12"/>
  <c r="D13458" i="12"/>
  <c r="C13459" i="12"/>
  <c r="D13459" i="12"/>
  <c r="C13460" i="12"/>
  <c r="D13460" i="12"/>
  <c r="C13461" i="12"/>
  <c r="D13461" i="12"/>
  <c r="C13462" i="12"/>
  <c r="D13462" i="12"/>
  <c r="C13463" i="12"/>
  <c r="D13463" i="12"/>
  <c r="C13464" i="12"/>
  <c r="D13464" i="12"/>
  <c r="C13465" i="12"/>
  <c r="D13465" i="12"/>
  <c r="C13466" i="12"/>
  <c r="D13466" i="12"/>
  <c r="C13467" i="12"/>
  <c r="D13467" i="12"/>
  <c r="C13468" i="12"/>
  <c r="D13468" i="12"/>
  <c r="C13469" i="12"/>
  <c r="D13469" i="12"/>
  <c r="C13470" i="12"/>
  <c r="D13470" i="12"/>
  <c r="C13471" i="12"/>
  <c r="D13471" i="12"/>
  <c r="C13472" i="12"/>
  <c r="D13472" i="12"/>
  <c r="C13473" i="12"/>
  <c r="D13473" i="12"/>
  <c r="C13474" i="12"/>
  <c r="D13474" i="12"/>
  <c r="C13475" i="12"/>
  <c r="D13475" i="12"/>
  <c r="C13476" i="12"/>
  <c r="D13476" i="12"/>
  <c r="C13477" i="12"/>
  <c r="D13477" i="12"/>
  <c r="C13478" i="12"/>
  <c r="D13478" i="12"/>
  <c r="C13479" i="12"/>
  <c r="D13479" i="12"/>
  <c r="C13480" i="12"/>
  <c r="D13480" i="12"/>
  <c r="C13481" i="12"/>
  <c r="D13481" i="12"/>
  <c r="C13482" i="12"/>
  <c r="D13482" i="12"/>
  <c r="C13483" i="12"/>
  <c r="D13483" i="12"/>
  <c r="C13484" i="12"/>
  <c r="D13484" i="12"/>
  <c r="C13485" i="12"/>
  <c r="D13485" i="12"/>
  <c r="C13486" i="12"/>
  <c r="D13486" i="12"/>
  <c r="C13487" i="12"/>
  <c r="D13487" i="12"/>
  <c r="C13488" i="12"/>
  <c r="D13488" i="12"/>
  <c r="C13489" i="12"/>
  <c r="D13489" i="12"/>
  <c r="C13490" i="12"/>
  <c r="D13490" i="12"/>
  <c r="C13491" i="12"/>
  <c r="D13491" i="12"/>
  <c r="C13492" i="12"/>
  <c r="D13492" i="12"/>
  <c r="C13493" i="12"/>
  <c r="D13493" i="12"/>
  <c r="C13494" i="12"/>
  <c r="D13494" i="12"/>
  <c r="C13495" i="12"/>
  <c r="D13495" i="12"/>
  <c r="C13496" i="12"/>
  <c r="D13496" i="12"/>
  <c r="C13497" i="12"/>
  <c r="D13497" i="12"/>
  <c r="C13498" i="12"/>
  <c r="D13498" i="12"/>
  <c r="C13499" i="12"/>
  <c r="D13499" i="12"/>
  <c r="C13500" i="12"/>
  <c r="D13500" i="12"/>
  <c r="C13501" i="12"/>
  <c r="D13501" i="12"/>
  <c r="C13502" i="12"/>
  <c r="D13502" i="12"/>
  <c r="C13503" i="12"/>
  <c r="D13503" i="12"/>
  <c r="C13504" i="12"/>
  <c r="D13504" i="12"/>
  <c r="C13505" i="12"/>
  <c r="D13505" i="12"/>
  <c r="C13506" i="12"/>
  <c r="D13506" i="12"/>
  <c r="C13507" i="12"/>
  <c r="D13507" i="12"/>
  <c r="C13508" i="12"/>
  <c r="D13508" i="12"/>
  <c r="C13509" i="12"/>
  <c r="D13509" i="12"/>
  <c r="C13510" i="12"/>
  <c r="D13510" i="12"/>
  <c r="C13511" i="12"/>
  <c r="D13511" i="12"/>
  <c r="C13512" i="12"/>
  <c r="D13512" i="12"/>
  <c r="C13513" i="12"/>
  <c r="D13513" i="12"/>
  <c r="C13514" i="12"/>
  <c r="D13514" i="12"/>
  <c r="C13515" i="12"/>
  <c r="D13515" i="12"/>
  <c r="C13516" i="12"/>
  <c r="D13516" i="12"/>
  <c r="C13517" i="12"/>
  <c r="D13517" i="12"/>
  <c r="C13518" i="12"/>
  <c r="D13518" i="12"/>
  <c r="C13519" i="12"/>
  <c r="D13519" i="12"/>
  <c r="C13520" i="12"/>
  <c r="D13520" i="12"/>
  <c r="C13521" i="12"/>
  <c r="D13521" i="12"/>
  <c r="C13522" i="12"/>
  <c r="D13522" i="12"/>
  <c r="C13523" i="12"/>
  <c r="D13523" i="12"/>
  <c r="C13524" i="12"/>
  <c r="D13524" i="12"/>
  <c r="C13525" i="12"/>
  <c r="D13525" i="12"/>
  <c r="C13526" i="12"/>
  <c r="D13526" i="12"/>
  <c r="C13527" i="12"/>
  <c r="D13527" i="12"/>
  <c r="C13528" i="12"/>
  <c r="D13528" i="12"/>
  <c r="C13529" i="12"/>
  <c r="D13529" i="12"/>
  <c r="C13530" i="12"/>
  <c r="D13530" i="12"/>
  <c r="C13531" i="12"/>
  <c r="D13531" i="12"/>
  <c r="C13532" i="12"/>
  <c r="D13532" i="12"/>
  <c r="C13533" i="12"/>
  <c r="D13533" i="12"/>
  <c r="C13534" i="12"/>
  <c r="D13534" i="12"/>
  <c r="C13535" i="12"/>
  <c r="D13535" i="12"/>
  <c r="C13536" i="12"/>
  <c r="D13536" i="12"/>
  <c r="C13537" i="12"/>
  <c r="D13537" i="12"/>
  <c r="C13538" i="12"/>
  <c r="D13538" i="12"/>
  <c r="C13539" i="12"/>
  <c r="D13539" i="12"/>
  <c r="C13540" i="12"/>
  <c r="D13540" i="12"/>
  <c r="C13541" i="12"/>
  <c r="D13541" i="12"/>
  <c r="C13542" i="12"/>
  <c r="D13542" i="12"/>
  <c r="C13543" i="12"/>
  <c r="D13543" i="12"/>
  <c r="C13544" i="12"/>
  <c r="D13544" i="12"/>
  <c r="C13545" i="12"/>
  <c r="D13545" i="12"/>
  <c r="C13546" i="12"/>
  <c r="D13546" i="12"/>
  <c r="C13547" i="12"/>
  <c r="D13547" i="12"/>
  <c r="C13548" i="12"/>
  <c r="D13548" i="12"/>
  <c r="C13549" i="12"/>
  <c r="D13549" i="12"/>
  <c r="C13550" i="12"/>
  <c r="D13550" i="12"/>
  <c r="C13551" i="12"/>
  <c r="D13551" i="12"/>
  <c r="C13552" i="12"/>
  <c r="D13552" i="12"/>
  <c r="C13553" i="12"/>
  <c r="D13553" i="12"/>
  <c r="C13554" i="12"/>
  <c r="D13554" i="12"/>
  <c r="C13555" i="12"/>
  <c r="D13555" i="12"/>
  <c r="C13556" i="12"/>
  <c r="D13556" i="12"/>
  <c r="C13557" i="12"/>
  <c r="D13557" i="12"/>
  <c r="C13558" i="12"/>
  <c r="D13558" i="12"/>
  <c r="C13559" i="12"/>
  <c r="D13559" i="12"/>
  <c r="C13560" i="12"/>
  <c r="D13560" i="12"/>
  <c r="C13561" i="12"/>
  <c r="D13561" i="12"/>
  <c r="C13562" i="12"/>
  <c r="D13562" i="12"/>
  <c r="C13563" i="12"/>
  <c r="D13563" i="12"/>
  <c r="C13564" i="12"/>
  <c r="D13564" i="12"/>
  <c r="C13565" i="12"/>
  <c r="D13565" i="12"/>
  <c r="C13566" i="12"/>
  <c r="D13566" i="12"/>
  <c r="C13567" i="12"/>
  <c r="D13567" i="12"/>
  <c r="C13568" i="12"/>
  <c r="D13568" i="12"/>
  <c r="C13569" i="12"/>
  <c r="D13569" i="12"/>
  <c r="C13570" i="12"/>
  <c r="D13570" i="12"/>
  <c r="C13571" i="12"/>
  <c r="D13571" i="12"/>
  <c r="C13572" i="12"/>
  <c r="D13572" i="12"/>
  <c r="C13573" i="12"/>
  <c r="D13573" i="12"/>
  <c r="C13574" i="12"/>
  <c r="D13574" i="12"/>
  <c r="C13575" i="12"/>
  <c r="D13575" i="12"/>
  <c r="C13576" i="12"/>
  <c r="D13576" i="12"/>
  <c r="C13577" i="12"/>
  <c r="D13577" i="12"/>
  <c r="C13578" i="12"/>
  <c r="D13578" i="12"/>
  <c r="C13579" i="12"/>
  <c r="D13579" i="12"/>
  <c r="C13580" i="12"/>
  <c r="D13580" i="12"/>
  <c r="C13581" i="12"/>
  <c r="D13581" i="12"/>
  <c r="C13582" i="12"/>
  <c r="D13582" i="12"/>
  <c r="C13583" i="12"/>
  <c r="D13583" i="12"/>
  <c r="C13584" i="12"/>
  <c r="D13584" i="12"/>
  <c r="C13585" i="12"/>
  <c r="D13585" i="12"/>
  <c r="C13586" i="12"/>
  <c r="D13586" i="12"/>
  <c r="C13587" i="12"/>
  <c r="D13587" i="12"/>
  <c r="C13588" i="12"/>
  <c r="D13588" i="12"/>
  <c r="C13589" i="12"/>
  <c r="D13589" i="12"/>
  <c r="C13590" i="12"/>
  <c r="D13590" i="12"/>
  <c r="C13591" i="12"/>
  <c r="D13591" i="12"/>
  <c r="C13592" i="12"/>
  <c r="D13592" i="12"/>
  <c r="C13593" i="12"/>
  <c r="D13593" i="12"/>
  <c r="C13594" i="12"/>
  <c r="D13594" i="12"/>
  <c r="C13595" i="12"/>
  <c r="D13595" i="12"/>
  <c r="C13596" i="12"/>
  <c r="D13596" i="12"/>
  <c r="C13597" i="12"/>
  <c r="D13597" i="12"/>
  <c r="C13598" i="12"/>
  <c r="D13598" i="12"/>
  <c r="C13599" i="12"/>
  <c r="D13599" i="12"/>
  <c r="C13600" i="12"/>
  <c r="D13600" i="12"/>
  <c r="C13601" i="12"/>
  <c r="D13601" i="12"/>
  <c r="C13602" i="12"/>
  <c r="D13602" i="12"/>
  <c r="C13603" i="12"/>
  <c r="D13603" i="12"/>
  <c r="C13604" i="12"/>
  <c r="D13604" i="12"/>
  <c r="C13605" i="12"/>
  <c r="D13605" i="12"/>
  <c r="C13606" i="12"/>
  <c r="D13606" i="12"/>
  <c r="C13607" i="12"/>
  <c r="D13607" i="12"/>
  <c r="C13608" i="12"/>
  <c r="D13608" i="12"/>
  <c r="C13609" i="12"/>
  <c r="D13609" i="12"/>
  <c r="C13610" i="12"/>
  <c r="D13610" i="12"/>
  <c r="C13611" i="12"/>
  <c r="D13611" i="12"/>
  <c r="C13612" i="12"/>
  <c r="D13612" i="12"/>
  <c r="C13613" i="12"/>
  <c r="D13613" i="12"/>
  <c r="C13614" i="12"/>
  <c r="D13614" i="12"/>
  <c r="C13615" i="12"/>
  <c r="D13615" i="12"/>
  <c r="C13616" i="12"/>
  <c r="D13616" i="12"/>
  <c r="C13617" i="12"/>
  <c r="D13617" i="12"/>
  <c r="C13618" i="12"/>
  <c r="D13618" i="12"/>
  <c r="C13619" i="12"/>
  <c r="D13619" i="12"/>
  <c r="C13620" i="12"/>
  <c r="D13620" i="12"/>
  <c r="C13621" i="12"/>
  <c r="D13621" i="12"/>
  <c r="C13622" i="12"/>
  <c r="D13622" i="12"/>
  <c r="C13623" i="12"/>
  <c r="D13623" i="12"/>
  <c r="C13624" i="12"/>
  <c r="D13624" i="12"/>
  <c r="C13625" i="12"/>
  <c r="D13625" i="12"/>
  <c r="C13626" i="12"/>
  <c r="D13626" i="12"/>
  <c r="C13627" i="12"/>
  <c r="D13627" i="12"/>
  <c r="C13628" i="12"/>
  <c r="D13628" i="12"/>
  <c r="C13629" i="12"/>
  <c r="D13629" i="12"/>
  <c r="C13630" i="12"/>
  <c r="D13630" i="12"/>
  <c r="C13631" i="12"/>
  <c r="D13631" i="12"/>
  <c r="C13632" i="12"/>
  <c r="D13632" i="12"/>
  <c r="C13633" i="12"/>
  <c r="D13633" i="12"/>
  <c r="C13634" i="12"/>
  <c r="D13634" i="12"/>
  <c r="C13635" i="12"/>
  <c r="D13635" i="12"/>
  <c r="C13636" i="12"/>
  <c r="D13636" i="12"/>
  <c r="C13637" i="12"/>
  <c r="D13637" i="12"/>
  <c r="C13638" i="12"/>
  <c r="D13638" i="12"/>
  <c r="C13639" i="12"/>
  <c r="D13639" i="12"/>
  <c r="C13640" i="12"/>
  <c r="D13640" i="12"/>
  <c r="C13641" i="12"/>
  <c r="D13641" i="12"/>
  <c r="C13642" i="12"/>
  <c r="D13642" i="12"/>
  <c r="C13643" i="12"/>
  <c r="D13643" i="12"/>
  <c r="C13644" i="12"/>
  <c r="D13644" i="12"/>
  <c r="C13645" i="12"/>
  <c r="D13645" i="12"/>
  <c r="C13646" i="12"/>
  <c r="D13646" i="12"/>
  <c r="C13647" i="12"/>
  <c r="D13647" i="12"/>
  <c r="C13648" i="12"/>
  <c r="D13648" i="12"/>
  <c r="C13649" i="12"/>
  <c r="D13649" i="12"/>
  <c r="C13650" i="12"/>
  <c r="D13650" i="12"/>
  <c r="C13651" i="12"/>
  <c r="D13651" i="12"/>
  <c r="C13652" i="12"/>
  <c r="D13652" i="12"/>
  <c r="C13653" i="12"/>
  <c r="D13653" i="12"/>
  <c r="C13654" i="12"/>
  <c r="D13654" i="12"/>
  <c r="C13655" i="12"/>
  <c r="D13655" i="12"/>
  <c r="C13656" i="12"/>
  <c r="D13656" i="12"/>
  <c r="C13657" i="12"/>
  <c r="D13657" i="12"/>
  <c r="C13658" i="12"/>
  <c r="D13658" i="12"/>
  <c r="C13659" i="12"/>
  <c r="D13659" i="12"/>
  <c r="C13660" i="12"/>
  <c r="D13660" i="12"/>
  <c r="C13661" i="12"/>
  <c r="D13661" i="12"/>
  <c r="C13662" i="12"/>
  <c r="D13662" i="12"/>
  <c r="C13663" i="12"/>
  <c r="D13663" i="12"/>
  <c r="C13664" i="12"/>
  <c r="D13664" i="12"/>
  <c r="C13665" i="12"/>
  <c r="D13665" i="12"/>
  <c r="C13666" i="12"/>
  <c r="D13666" i="12"/>
  <c r="C13667" i="12"/>
  <c r="D13667" i="12"/>
  <c r="C13668" i="12"/>
  <c r="D13668" i="12"/>
  <c r="C13669" i="12"/>
  <c r="D13669" i="12"/>
  <c r="C13670" i="12"/>
  <c r="D13670" i="12"/>
  <c r="C13671" i="12"/>
  <c r="D13671" i="12"/>
  <c r="C13672" i="12"/>
  <c r="D13672" i="12"/>
  <c r="C13673" i="12"/>
  <c r="D13673" i="12"/>
  <c r="C13674" i="12"/>
  <c r="D13674" i="12"/>
  <c r="C13675" i="12"/>
  <c r="D13675" i="12"/>
  <c r="C13676" i="12"/>
  <c r="D13676" i="12"/>
  <c r="C13677" i="12"/>
  <c r="D13677" i="12"/>
  <c r="C13678" i="12"/>
  <c r="D13678" i="12"/>
  <c r="C13679" i="12"/>
  <c r="D13679" i="12"/>
  <c r="C13680" i="12"/>
  <c r="D13680" i="12"/>
  <c r="C13681" i="12"/>
  <c r="D13681" i="12"/>
  <c r="C13682" i="12"/>
  <c r="D13682" i="12"/>
  <c r="C13683" i="12"/>
  <c r="D13683" i="12"/>
  <c r="C13684" i="12"/>
  <c r="D13684" i="12"/>
  <c r="C13685" i="12"/>
  <c r="D13685" i="12"/>
  <c r="C13686" i="12"/>
  <c r="D13686" i="12"/>
  <c r="C13687" i="12"/>
  <c r="D13687" i="12"/>
  <c r="C13688" i="12"/>
  <c r="D13688" i="12"/>
  <c r="C13689" i="12"/>
  <c r="D13689" i="12"/>
  <c r="C13690" i="12"/>
  <c r="D13690" i="12"/>
  <c r="C13691" i="12"/>
  <c r="D13691" i="12"/>
  <c r="C13692" i="12"/>
  <c r="D13692" i="12"/>
  <c r="C13693" i="12"/>
  <c r="D13693" i="12"/>
  <c r="C13694" i="12"/>
  <c r="D13694" i="12"/>
  <c r="C13695" i="12"/>
  <c r="D13695" i="12"/>
  <c r="C13696" i="12"/>
  <c r="D13696" i="12"/>
  <c r="C13697" i="12"/>
  <c r="D13697" i="12"/>
  <c r="C13698" i="12"/>
  <c r="D13698" i="12"/>
  <c r="C13699" i="12"/>
  <c r="D13699" i="12"/>
  <c r="C13700" i="12"/>
  <c r="D13700" i="12"/>
  <c r="C13701" i="12"/>
  <c r="D13701" i="12"/>
  <c r="C13702" i="12"/>
  <c r="D13702" i="12"/>
  <c r="C13703" i="12"/>
  <c r="D13703" i="12"/>
  <c r="C13704" i="12"/>
  <c r="D13704" i="12"/>
  <c r="C13705" i="12"/>
  <c r="D13705" i="12"/>
  <c r="C13706" i="12"/>
  <c r="D13706" i="12"/>
  <c r="C13707" i="12"/>
  <c r="D13707" i="12"/>
  <c r="C13708" i="12"/>
  <c r="D13708" i="12"/>
  <c r="C13709" i="12"/>
  <c r="D13709" i="12"/>
  <c r="C13710" i="12"/>
  <c r="D13710" i="12"/>
  <c r="C13711" i="12"/>
  <c r="D13711" i="12"/>
  <c r="C13712" i="12"/>
  <c r="D13712" i="12"/>
  <c r="C13713" i="12"/>
  <c r="D13713" i="12"/>
  <c r="C13714" i="12"/>
  <c r="D13714" i="12"/>
  <c r="C13715" i="12"/>
  <c r="D13715" i="12"/>
  <c r="C13716" i="12"/>
  <c r="D13716" i="12"/>
  <c r="C13717" i="12"/>
  <c r="D13717" i="12"/>
  <c r="C13718" i="12"/>
  <c r="D13718" i="12"/>
  <c r="C13719" i="12"/>
  <c r="D13719" i="12"/>
  <c r="C13720" i="12"/>
  <c r="D13720" i="12"/>
  <c r="C13721" i="12"/>
  <c r="D13721" i="12"/>
  <c r="C13722" i="12"/>
  <c r="D13722" i="12"/>
  <c r="C13723" i="12"/>
  <c r="D13723" i="12"/>
  <c r="C13724" i="12"/>
  <c r="D13724" i="12"/>
  <c r="C13725" i="12"/>
  <c r="D13725" i="12"/>
  <c r="C13726" i="12"/>
  <c r="D13726" i="12"/>
  <c r="C13727" i="12"/>
  <c r="D13727" i="12"/>
  <c r="C13728" i="12"/>
  <c r="D13728" i="12"/>
  <c r="C13729" i="12"/>
  <c r="D13729" i="12"/>
  <c r="C13730" i="12"/>
  <c r="D13730" i="12"/>
  <c r="C13731" i="12"/>
  <c r="D13731" i="12"/>
  <c r="C13732" i="12"/>
  <c r="D13732" i="12"/>
  <c r="C13733" i="12"/>
  <c r="D13733" i="12"/>
  <c r="C13734" i="12"/>
  <c r="D13734" i="12"/>
  <c r="C13735" i="12"/>
  <c r="D13735" i="12"/>
  <c r="C13736" i="12"/>
  <c r="D13736" i="12"/>
  <c r="C13737" i="12"/>
  <c r="D13737" i="12"/>
  <c r="C13738" i="12"/>
  <c r="D13738" i="12"/>
  <c r="C13739" i="12"/>
  <c r="D13739" i="12"/>
  <c r="C13740" i="12"/>
  <c r="D13740" i="12"/>
  <c r="C13741" i="12"/>
  <c r="D13741" i="12"/>
  <c r="C13742" i="12"/>
  <c r="D13742" i="12"/>
  <c r="C13743" i="12"/>
  <c r="D13743" i="12"/>
  <c r="C13744" i="12"/>
  <c r="D13744" i="12"/>
  <c r="C13745" i="12"/>
  <c r="D13745" i="12"/>
  <c r="C13746" i="12"/>
  <c r="D13746" i="12"/>
  <c r="C13747" i="12"/>
  <c r="D13747" i="12"/>
  <c r="C13748" i="12"/>
  <c r="D13748" i="12"/>
  <c r="C13749" i="12"/>
  <c r="D13749" i="12"/>
  <c r="C13750" i="12"/>
  <c r="D13750" i="12"/>
  <c r="C13751" i="12"/>
  <c r="D13751" i="12"/>
  <c r="C13752" i="12"/>
  <c r="D13752" i="12"/>
  <c r="C13753" i="12"/>
  <c r="D13753" i="12"/>
  <c r="C13754" i="12"/>
  <c r="D13754" i="12"/>
  <c r="C13755" i="12"/>
  <c r="D13755" i="12"/>
  <c r="C13756" i="12"/>
  <c r="D13756" i="12"/>
  <c r="C13757" i="12"/>
  <c r="D13757" i="12"/>
  <c r="C13758" i="12"/>
  <c r="D13758" i="12"/>
  <c r="C13759" i="12"/>
  <c r="D13759" i="12"/>
  <c r="C13760" i="12"/>
  <c r="D13760" i="12"/>
  <c r="C13761" i="12"/>
  <c r="D13761" i="12"/>
  <c r="C13762" i="12"/>
  <c r="D13762" i="12"/>
  <c r="C13763" i="12"/>
  <c r="D13763" i="12"/>
  <c r="C13764" i="12"/>
  <c r="D13764" i="12"/>
  <c r="C13765" i="12"/>
  <c r="D13765" i="12"/>
  <c r="C13766" i="12"/>
  <c r="D13766" i="12"/>
  <c r="C13767" i="12"/>
  <c r="D13767" i="12"/>
  <c r="C13768" i="12"/>
  <c r="D13768" i="12"/>
  <c r="C13769" i="12"/>
  <c r="D13769" i="12"/>
  <c r="C13770" i="12"/>
  <c r="D13770" i="12"/>
  <c r="C13771" i="12"/>
  <c r="D13771" i="12"/>
  <c r="C13772" i="12"/>
  <c r="D13772" i="12"/>
  <c r="C13773" i="12"/>
  <c r="D13773" i="12"/>
  <c r="C13774" i="12"/>
  <c r="D13774" i="12"/>
  <c r="C13775" i="12"/>
  <c r="D13775" i="12"/>
  <c r="C13776" i="12"/>
  <c r="D13776" i="12"/>
  <c r="C13777" i="12"/>
  <c r="D13777" i="12"/>
  <c r="C13778" i="12"/>
  <c r="D13778" i="12"/>
  <c r="C13779" i="12"/>
  <c r="D13779" i="12"/>
  <c r="C13780" i="12"/>
  <c r="D13780" i="12"/>
  <c r="C13781" i="12"/>
  <c r="D13781" i="12"/>
  <c r="C13782" i="12"/>
  <c r="D13782" i="12"/>
  <c r="C13783" i="12"/>
  <c r="D13783" i="12"/>
  <c r="C13784" i="12"/>
  <c r="D13784" i="12"/>
  <c r="C13785" i="12"/>
  <c r="D13785" i="12"/>
  <c r="C13786" i="12"/>
  <c r="D13786" i="12"/>
  <c r="C13787" i="12"/>
  <c r="D13787" i="12"/>
  <c r="C13788" i="12"/>
  <c r="D13788" i="12"/>
  <c r="C13789" i="12"/>
  <c r="D13789" i="12"/>
  <c r="C13790" i="12"/>
  <c r="D13790" i="12"/>
  <c r="C13791" i="12"/>
  <c r="D13791" i="12"/>
  <c r="C13792" i="12"/>
  <c r="D13792" i="12"/>
  <c r="C13793" i="12"/>
  <c r="D13793" i="12"/>
  <c r="C13794" i="12"/>
  <c r="D13794" i="12"/>
  <c r="C13795" i="12"/>
  <c r="D13795" i="12"/>
  <c r="C13796" i="12"/>
  <c r="D13796" i="12"/>
  <c r="C13797" i="12"/>
  <c r="D13797" i="12"/>
  <c r="C13798" i="12"/>
  <c r="D13798" i="12"/>
  <c r="C13799" i="12"/>
  <c r="D13799" i="12"/>
  <c r="C13800" i="12"/>
  <c r="D13800" i="12"/>
  <c r="C13801" i="12"/>
  <c r="D13801" i="12"/>
  <c r="C13802" i="12"/>
  <c r="D13802" i="12"/>
  <c r="C13803" i="12"/>
  <c r="D13803" i="12"/>
  <c r="C13804" i="12"/>
  <c r="D13804" i="12"/>
  <c r="C13805" i="12"/>
  <c r="D13805" i="12"/>
  <c r="C13806" i="12"/>
  <c r="D13806" i="12"/>
  <c r="C13807" i="12"/>
  <c r="D13807" i="12"/>
  <c r="C13808" i="12"/>
  <c r="D13808" i="12"/>
  <c r="C13809" i="12"/>
  <c r="D13809" i="12"/>
  <c r="C13810" i="12"/>
  <c r="D13810" i="12"/>
  <c r="C13811" i="12"/>
  <c r="D13811" i="12"/>
  <c r="C13812" i="12"/>
  <c r="D13812" i="12"/>
  <c r="C13813" i="12"/>
  <c r="D13813" i="12"/>
  <c r="C13814" i="12"/>
  <c r="D13814" i="12"/>
  <c r="C13815" i="12"/>
  <c r="D13815" i="12"/>
  <c r="C13816" i="12"/>
  <c r="D13816" i="12"/>
  <c r="C13817" i="12"/>
  <c r="D13817" i="12"/>
  <c r="C13818" i="12"/>
  <c r="D13818" i="12"/>
  <c r="C13819" i="12"/>
  <c r="D13819" i="12"/>
  <c r="C13820" i="12"/>
  <c r="D13820" i="12"/>
  <c r="C13821" i="12"/>
  <c r="D13821" i="12"/>
  <c r="C13822" i="12"/>
  <c r="D13822" i="12"/>
  <c r="C13823" i="12"/>
  <c r="D13823" i="12"/>
  <c r="C13824" i="12"/>
  <c r="D13824" i="12"/>
  <c r="C13825" i="12"/>
  <c r="D13825" i="12"/>
  <c r="C13826" i="12"/>
  <c r="D13826" i="12"/>
  <c r="C13827" i="12"/>
  <c r="D13827" i="12"/>
  <c r="C13828" i="12"/>
  <c r="D13828" i="12"/>
  <c r="C13829" i="12"/>
  <c r="D13829" i="12"/>
  <c r="C13830" i="12"/>
  <c r="D13830" i="12"/>
  <c r="C13831" i="12"/>
  <c r="D13831" i="12"/>
  <c r="C13832" i="12"/>
  <c r="D13832" i="12"/>
  <c r="C13833" i="12"/>
  <c r="D13833" i="12"/>
  <c r="C13834" i="12"/>
  <c r="D13834" i="12"/>
  <c r="C13835" i="12"/>
  <c r="D13835" i="12"/>
  <c r="C13836" i="12"/>
  <c r="D13836" i="12"/>
  <c r="C13837" i="12"/>
  <c r="D13837" i="12"/>
  <c r="C13838" i="12"/>
  <c r="D13838" i="12"/>
  <c r="C13839" i="12"/>
  <c r="D13839" i="12"/>
  <c r="C13840" i="12"/>
  <c r="D13840" i="12"/>
  <c r="C13841" i="12"/>
  <c r="D13841" i="12"/>
  <c r="C13842" i="12"/>
  <c r="D13842" i="12"/>
  <c r="C13843" i="12"/>
  <c r="D13843" i="12"/>
  <c r="C13844" i="12"/>
  <c r="D13844" i="12"/>
  <c r="C13845" i="12"/>
  <c r="D13845" i="12"/>
  <c r="C13846" i="12"/>
  <c r="D13846" i="12"/>
  <c r="C13847" i="12"/>
  <c r="D13847" i="12"/>
  <c r="C13848" i="12"/>
  <c r="D13848" i="12"/>
  <c r="C13849" i="12"/>
  <c r="D13849" i="12"/>
  <c r="C13850" i="12"/>
  <c r="D13850" i="12"/>
  <c r="C13851" i="12"/>
  <c r="D13851" i="12"/>
  <c r="C13852" i="12"/>
  <c r="D13852" i="12"/>
  <c r="C13853" i="12"/>
  <c r="D13853" i="12"/>
  <c r="C13854" i="12"/>
  <c r="D13854" i="12"/>
  <c r="C13855" i="12"/>
  <c r="D13855" i="12"/>
  <c r="C13856" i="12"/>
  <c r="D13856" i="12"/>
  <c r="C13857" i="12"/>
  <c r="D13857" i="12"/>
  <c r="C13858" i="12"/>
  <c r="D13858" i="12"/>
  <c r="C13859" i="12"/>
  <c r="D13859" i="12"/>
  <c r="C13860" i="12"/>
  <c r="D13860" i="12"/>
  <c r="C13861" i="12"/>
  <c r="D13861" i="12"/>
  <c r="C13862" i="12"/>
  <c r="D13862" i="12"/>
  <c r="C13863" i="12"/>
  <c r="D13863" i="12"/>
  <c r="C13864" i="12"/>
  <c r="D13864" i="12"/>
  <c r="C13865" i="12"/>
  <c r="D13865" i="12"/>
  <c r="C13866" i="12"/>
  <c r="D13866" i="12"/>
  <c r="C13867" i="12"/>
  <c r="D13867" i="12"/>
  <c r="C13868" i="12"/>
  <c r="D13868" i="12"/>
  <c r="C13869" i="12"/>
  <c r="D13869" i="12"/>
  <c r="C13870" i="12"/>
  <c r="D13870" i="12"/>
  <c r="C13871" i="12"/>
  <c r="D13871" i="12"/>
  <c r="C13872" i="12"/>
  <c r="D13872" i="12"/>
  <c r="C13873" i="12"/>
  <c r="D13873" i="12"/>
  <c r="C13874" i="12"/>
  <c r="D13874" i="12"/>
  <c r="C13875" i="12"/>
  <c r="D13875" i="12"/>
  <c r="C13876" i="12"/>
  <c r="D13876" i="12"/>
  <c r="C13877" i="12"/>
  <c r="D13877" i="12"/>
  <c r="C13878" i="12"/>
  <c r="D13878" i="12"/>
  <c r="C13879" i="12"/>
  <c r="D13879" i="12"/>
  <c r="C13880" i="12"/>
  <c r="D13880" i="12"/>
  <c r="C13881" i="12"/>
  <c r="D13881" i="12"/>
  <c r="C13882" i="12"/>
  <c r="D13882" i="12"/>
  <c r="C13883" i="12"/>
  <c r="D13883" i="12"/>
  <c r="C13884" i="12"/>
  <c r="D13884" i="12"/>
  <c r="C13885" i="12"/>
  <c r="D13885" i="12"/>
  <c r="C13886" i="12"/>
  <c r="D13886" i="12"/>
  <c r="C13887" i="12"/>
  <c r="D13887" i="12"/>
  <c r="C13888" i="12"/>
  <c r="D13888" i="12"/>
  <c r="C13889" i="12"/>
  <c r="D13889" i="12"/>
  <c r="C13890" i="12"/>
  <c r="D13890" i="12"/>
  <c r="C13891" i="12"/>
  <c r="D13891" i="12"/>
  <c r="C13892" i="12"/>
  <c r="D13892" i="12"/>
  <c r="C13893" i="12"/>
  <c r="D13893" i="12"/>
  <c r="C13894" i="12"/>
  <c r="D13894" i="12"/>
  <c r="C13895" i="12"/>
  <c r="D13895" i="12"/>
  <c r="C13896" i="12"/>
  <c r="D13896" i="12"/>
  <c r="C13897" i="12"/>
  <c r="D13897" i="12"/>
  <c r="C13898" i="12"/>
  <c r="D13898" i="12"/>
  <c r="C13899" i="12"/>
  <c r="D13899" i="12"/>
  <c r="C13900" i="12"/>
  <c r="D13900" i="12"/>
  <c r="C13901" i="12"/>
  <c r="D13901" i="12"/>
  <c r="C13902" i="12"/>
  <c r="D13902" i="12"/>
  <c r="C13903" i="12"/>
  <c r="D13903" i="12"/>
  <c r="C13904" i="12"/>
  <c r="D13904" i="12"/>
  <c r="C13905" i="12"/>
  <c r="D13905" i="12"/>
  <c r="C13906" i="12"/>
  <c r="D13906" i="12"/>
  <c r="C13907" i="12"/>
  <c r="D13907" i="12"/>
  <c r="C13908" i="12"/>
  <c r="D13908" i="12"/>
  <c r="C13909" i="12"/>
  <c r="D13909" i="12"/>
  <c r="C13910" i="12"/>
  <c r="D13910" i="12"/>
  <c r="C13911" i="12"/>
  <c r="D13911" i="12"/>
  <c r="C13912" i="12"/>
  <c r="D13912" i="12"/>
  <c r="C13913" i="12"/>
  <c r="D13913" i="12"/>
  <c r="C13914" i="12"/>
  <c r="D13914" i="12"/>
  <c r="C13915" i="12"/>
  <c r="D13915" i="12"/>
  <c r="C13916" i="12"/>
  <c r="D13916" i="12"/>
  <c r="C13917" i="12"/>
  <c r="D13917" i="12"/>
  <c r="C13918" i="12"/>
  <c r="D13918" i="12"/>
  <c r="C13919" i="12"/>
  <c r="D13919" i="12"/>
  <c r="C13920" i="12"/>
  <c r="D13920" i="12"/>
  <c r="C13921" i="12"/>
  <c r="D13921" i="12"/>
  <c r="C13922" i="12"/>
  <c r="D13922" i="12"/>
  <c r="C13923" i="12"/>
  <c r="D13923" i="12"/>
  <c r="C13924" i="12"/>
  <c r="D13924" i="12"/>
  <c r="C13925" i="12"/>
  <c r="D13925" i="12"/>
  <c r="C13926" i="12"/>
  <c r="D13926" i="12"/>
  <c r="C13927" i="12"/>
  <c r="D13927" i="12"/>
  <c r="C13928" i="12"/>
  <c r="D13928" i="12"/>
  <c r="C13929" i="12"/>
  <c r="D13929" i="12"/>
  <c r="C13930" i="12"/>
  <c r="D13930" i="12"/>
  <c r="C13931" i="12"/>
  <c r="D13931" i="12"/>
  <c r="C13932" i="12"/>
  <c r="D13932" i="12"/>
  <c r="C13933" i="12"/>
  <c r="D13933" i="12"/>
  <c r="C13934" i="12"/>
  <c r="D13934" i="12"/>
  <c r="C13935" i="12"/>
  <c r="D13935" i="12"/>
  <c r="C13936" i="12"/>
  <c r="D13936" i="12"/>
  <c r="C13937" i="12"/>
  <c r="D13937" i="12"/>
  <c r="C13938" i="12"/>
  <c r="D13938" i="12"/>
  <c r="C13939" i="12"/>
  <c r="D13939" i="12"/>
  <c r="C13940" i="12"/>
  <c r="D13940" i="12"/>
  <c r="C13941" i="12"/>
  <c r="D13941" i="12"/>
  <c r="C13942" i="12"/>
  <c r="D13942" i="12"/>
  <c r="C13943" i="12"/>
  <c r="D13943" i="12"/>
  <c r="C13944" i="12"/>
  <c r="D13944" i="12"/>
  <c r="C13945" i="12"/>
  <c r="D13945" i="12"/>
  <c r="C13946" i="12"/>
  <c r="D13946" i="12"/>
  <c r="C13947" i="12"/>
  <c r="D13947" i="12"/>
  <c r="C13948" i="12"/>
  <c r="D13948" i="12"/>
  <c r="C13949" i="12"/>
  <c r="D13949" i="12"/>
  <c r="C13950" i="12"/>
  <c r="D13950" i="12"/>
  <c r="C13951" i="12"/>
  <c r="D13951" i="12"/>
  <c r="C13952" i="12"/>
  <c r="D13952" i="12"/>
  <c r="C13953" i="12"/>
  <c r="D13953" i="12"/>
  <c r="C13954" i="12"/>
  <c r="D13954" i="12"/>
  <c r="C13955" i="12"/>
  <c r="D13955" i="12"/>
  <c r="C13956" i="12"/>
  <c r="D13956" i="12"/>
  <c r="C13957" i="12"/>
  <c r="D13957" i="12"/>
  <c r="C13958" i="12"/>
  <c r="D13958" i="12"/>
  <c r="C13959" i="12"/>
  <c r="D13959" i="12"/>
  <c r="C13960" i="12"/>
  <c r="D13960" i="12"/>
  <c r="C13961" i="12"/>
  <c r="D13961" i="12"/>
  <c r="C13962" i="12"/>
  <c r="D13962" i="12"/>
  <c r="C13963" i="12"/>
  <c r="D13963" i="12"/>
  <c r="C13964" i="12"/>
  <c r="D13964" i="12"/>
  <c r="C13965" i="12"/>
  <c r="D13965" i="12"/>
  <c r="C13966" i="12"/>
  <c r="D13966" i="12"/>
  <c r="C13967" i="12"/>
  <c r="D13967" i="12"/>
  <c r="C13968" i="12"/>
  <c r="D13968" i="12"/>
  <c r="C13969" i="12"/>
  <c r="D13969" i="12"/>
  <c r="C13970" i="12"/>
  <c r="D13970" i="12"/>
  <c r="C13971" i="12"/>
  <c r="D13971" i="12"/>
  <c r="C13972" i="12"/>
  <c r="D13972" i="12"/>
  <c r="C13973" i="12"/>
  <c r="D13973" i="12"/>
  <c r="C13974" i="12"/>
  <c r="D13974" i="12"/>
  <c r="C13975" i="12"/>
  <c r="D13975" i="12"/>
  <c r="C13976" i="12"/>
  <c r="D13976" i="12"/>
  <c r="C13977" i="12"/>
  <c r="D13977" i="12"/>
  <c r="C13978" i="12"/>
  <c r="D13978" i="12"/>
  <c r="C13979" i="12"/>
  <c r="D13979" i="12"/>
  <c r="C13980" i="12"/>
  <c r="D13980" i="12"/>
  <c r="C13981" i="12"/>
  <c r="D13981" i="12"/>
  <c r="C13982" i="12"/>
  <c r="D13982" i="12"/>
  <c r="C13983" i="12"/>
  <c r="D13983" i="12"/>
  <c r="C13984" i="12"/>
  <c r="D13984" i="12"/>
  <c r="C13985" i="12"/>
  <c r="D13985" i="12"/>
  <c r="C13986" i="12"/>
  <c r="D13986" i="12"/>
  <c r="C13987" i="12"/>
  <c r="D13987" i="12"/>
  <c r="C13988" i="12"/>
  <c r="D13988" i="12"/>
  <c r="C13989" i="12"/>
  <c r="D13989" i="12"/>
  <c r="C13990" i="12"/>
  <c r="D13990" i="12"/>
  <c r="C13991" i="12"/>
  <c r="D13991" i="12"/>
  <c r="C13992" i="12"/>
  <c r="D13992" i="12"/>
  <c r="C13993" i="12"/>
  <c r="D13993" i="12"/>
  <c r="C13994" i="12"/>
  <c r="D13994" i="12"/>
  <c r="C13995" i="12"/>
  <c r="D13995" i="12"/>
  <c r="C13996" i="12"/>
  <c r="D13996" i="12"/>
  <c r="C13997" i="12"/>
  <c r="D13997" i="12"/>
  <c r="C13998" i="12"/>
  <c r="D13998" i="12"/>
  <c r="C13999" i="12"/>
  <c r="D13999" i="12"/>
  <c r="C14000" i="12"/>
  <c r="D14000" i="12"/>
  <c r="C14001" i="12"/>
  <c r="D14001" i="12"/>
  <c r="C14002" i="12"/>
  <c r="D14002" i="12"/>
  <c r="C14003" i="12"/>
  <c r="D14003" i="12"/>
  <c r="C14004" i="12"/>
  <c r="D14004" i="12"/>
  <c r="C14005" i="12"/>
  <c r="D14005" i="12"/>
  <c r="C14006" i="12"/>
  <c r="D14006" i="12"/>
  <c r="C14007" i="12"/>
  <c r="D14007" i="12"/>
  <c r="C14008" i="12"/>
  <c r="D14008" i="12"/>
  <c r="C14009" i="12"/>
  <c r="D14009" i="12"/>
  <c r="C14010" i="12"/>
  <c r="D14010" i="12"/>
  <c r="C14011" i="12"/>
  <c r="D14011" i="12"/>
  <c r="C14012" i="12"/>
  <c r="D14012" i="12"/>
  <c r="C14013" i="12"/>
  <c r="D14013" i="12"/>
  <c r="C14014" i="12"/>
  <c r="D14014" i="12"/>
  <c r="C14015" i="12"/>
  <c r="D14015" i="12"/>
  <c r="C14016" i="12"/>
  <c r="D14016" i="12"/>
  <c r="C14017" i="12"/>
  <c r="D14017" i="12"/>
  <c r="C14018" i="12"/>
  <c r="D14018" i="12"/>
  <c r="C14019" i="12"/>
  <c r="D14019" i="12"/>
  <c r="C14020" i="12"/>
  <c r="D14020" i="12"/>
  <c r="C14021" i="12"/>
  <c r="D14021" i="12"/>
  <c r="C14022" i="12"/>
  <c r="D14022" i="12"/>
  <c r="C14023" i="12"/>
  <c r="D14023" i="12"/>
  <c r="C14024" i="12"/>
  <c r="D14024" i="12"/>
  <c r="C14025" i="12"/>
  <c r="D14025" i="12"/>
  <c r="C14026" i="12"/>
  <c r="D14026" i="12"/>
  <c r="C14027" i="12"/>
  <c r="D14027" i="12"/>
  <c r="C14028" i="12"/>
  <c r="D14028" i="12"/>
  <c r="C14029" i="12"/>
  <c r="D14029" i="12"/>
  <c r="C14030" i="12"/>
  <c r="D14030" i="12"/>
  <c r="C14031" i="12"/>
  <c r="D14031" i="12"/>
  <c r="C14032" i="12"/>
  <c r="D14032" i="12"/>
  <c r="C14033" i="12"/>
  <c r="D14033" i="12"/>
  <c r="C14034" i="12"/>
  <c r="D14034" i="12"/>
  <c r="C14035" i="12"/>
  <c r="D14035" i="12"/>
  <c r="C14036" i="12"/>
  <c r="D14036" i="12"/>
  <c r="C14037" i="12"/>
  <c r="D14037" i="12"/>
  <c r="C14038" i="12"/>
  <c r="D14038" i="12"/>
  <c r="C14039" i="12"/>
  <c r="D14039" i="12"/>
  <c r="C14040" i="12"/>
  <c r="D14040" i="12"/>
  <c r="C14041" i="12"/>
  <c r="D14041" i="12"/>
  <c r="C14042" i="12"/>
  <c r="D14042" i="12"/>
  <c r="C14043" i="12"/>
  <c r="D14043" i="12"/>
  <c r="C14044" i="12"/>
  <c r="D14044" i="12"/>
  <c r="C14045" i="12"/>
  <c r="D14045" i="12"/>
  <c r="C14046" i="12"/>
  <c r="D14046" i="12"/>
  <c r="C14047" i="12"/>
  <c r="D14047" i="12"/>
  <c r="C14048" i="12"/>
  <c r="D14048" i="12"/>
  <c r="C14049" i="12"/>
  <c r="D14049" i="12"/>
  <c r="C14050" i="12"/>
  <c r="D14050" i="12"/>
  <c r="C14051" i="12"/>
  <c r="D14051" i="12"/>
  <c r="C14052" i="12"/>
  <c r="D14052" i="12"/>
  <c r="C14053" i="12"/>
  <c r="D14053" i="12"/>
  <c r="C14054" i="12"/>
  <c r="D14054" i="12"/>
  <c r="C14055" i="12"/>
  <c r="D14055" i="12"/>
  <c r="C14056" i="12"/>
  <c r="D14056" i="12"/>
  <c r="C14057" i="12"/>
  <c r="D14057" i="12"/>
  <c r="C14058" i="12"/>
  <c r="D14058" i="12"/>
  <c r="C14059" i="12"/>
  <c r="D14059" i="12"/>
  <c r="C14060" i="12"/>
  <c r="D14060" i="12"/>
  <c r="C14061" i="12"/>
  <c r="D14061" i="12"/>
  <c r="C14062" i="12"/>
  <c r="D14062" i="12"/>
  <c r="C14063" i="12"/>
  <c r="D14063" i="12"/>
  <c r="C14064" i="12"/>
  <c r="D14064" i="12"/>
  <c r="C14065" i="12"/>
  <c r="D14065" i="12"/>
  <c r="C14066" i="12"/>
  <c r="D14066" i="12"/>
  <c r="C14067" i="12"/>
  <c r="D14067" i="12"/>
  <c r="C14068" i="12"/>
  <c r="D14068" i="12"/>
  <c r="C14069" i="12"/>
  <c r="D14069" i="12"/>
  <c r="C14070" i="12"/>
  <c r="D14070" i="12"/>
  <c r="C14071" i="12"/>
  <c r="D14071" i="12"/>
  <c r="C14072" i="12"/>
  <c r="D14072" i="12"/>
  <c r="C14073" i="12"/>
  <c r="D14073" i="12"/>
  <c r="C14074" i="12"/>
  <c r="D14074" i="12"/>
  <c r="C14075" i="12"/>
  <c r="D14075" i="12"/>
  <c r="C14076" i="12"/>
  <c r="D14076" i="12"/>
  <c r="C14077" i="12"/>
  <c r="D14077" i="12"/>
  <c r="C14078" i="12"/>
  <c r="D14078" i="12"/>
  <c r="C14079" i="12"/>
  <c r="D14079" i="12"/>
  <c r="C14080" i="12"/>
  <c r="D14080" i="12"/>
  <c r="C14081" i="12"/>
  <c r="D14081" i="12"/>
  <c r="C14082" i="12"/>
  <c r="D14082" i="12"/>
  <c r="C14083" i="12"/>
  <c r="D14083" i="12"/>
  <c r="C14084" i="12"/>
  <c r="D14084" i="12"/>
  <c r="C14085" i="12"/>
  <c r="D14085" i="12"/>
  <c r="C14086" i="12"/>
  <c r="D14086" i="12"/>
  <c r="C14087" i="12"/>
  <c r="D14087" i="12"/>
  <c r="C14088" i="12"/>
  <c r="D14088" i="12"/>
  <c r="C14089" i="12"/>
  <c r="D14089" i="12"/>
  <c r="C14090" i="12"/>
  <c r="D14090" i="12"/>
  <c r="C14091" i="12"/>
  <c r="D14091" i="12"/>
  <c r="C14092" i="12"/>
  <c r="D14092" i="12"/>
  <c r="C14093" i="12"/>
  <c r="D14093" i="12"/>
  <c r="C14094" i="12"/>
  <c r="D14094" i="12"/>
  <c r="C14095" i="12"/>
  <c r="D14095" i="12"/>
  <c r="C14096" i="12"/>
  <c r="D14096" i="12"/>
  <c r="C14097" i="12"/>
  <c r="D14097" i="12"/>
  <c r="C14098" i="12"/>
  <c r="D14098" i="12"/>
  <c r="C14099" i="12"/>
  <c r="D14099" i="12"/>
  <c r="C14100" i="12"/>
  <c r="D14100" i="12"/>
  <c r="C14101" i="12"/>
  <c r="D14101" i="12"/>
  <c r="C14102" i="12"/>
  <c r="D14102" i="12"/>
  <c r="C14103" i="12"/>
  <c r="D14103" i="12"/>
  <c r="C14104" i="12"/>
  <c r="D14104" i="12"/>
  <c r="C14105" i="12"/>
  <c r="D14105" i="12"/>
  <c r="C14106" i="12"/>
  <c r="D14106" i="12"/>
  <c r="C14107" i="12"/>
  <c r="D14107" i="12"/>
  <c r="C14108" i="12"/>
  <c r="D14108" i="12"/>
  <c r="C14109" i="12"/>
  <c r="D14109" i="12"/>
  <c r="C14110" i="12"/>
  <c r="D14110" i="12"/>
  <c r="C14111" i="12"/>
  <c r="D14111" i="12"/>
  <c r="C14112" i="12"/>
  <c r="D14112" i="12"/>
  <c r="C14113" i="12"/>
  <c r="D14113" i="12"/>
  <c r="C14114" i="12"/>
  <c r="D14114" i="12"/>
  <c r="C14115" i="12"/>
  <c r="D14115" i="12"/>
  <c r="C14116" i="12"/>
  <c r="D14116" i="12"/>
  <c r="C14117" i="12"/>
  <c r="D14117" i="12"/>
  <c r="C14118" i="12"/>
  <c r="D14118" i="12"/>
  <c r="C14119" i="12"/>
  <c r="D14119" i="12"/>
  <c r="C14120" i="12"/>
  <c r="D14120" i="12"/>
  <c r="C14121" i="12"/>
  <c r="D14121" i="12"/>
  <c r="C14122" i="12"/>
  <c r="D14122" i="12"/>
  <c r="C14123" i="12"/>
  <c r="D14123" i="12"/>
  <c r="C14124" i="12"/>
  <c r="D14124" i="12"/>
  <c r="C14125" i="12"/>
  <c r="D14125" i="12"/>
  <c r="C14126" i="12"/>
  <c r="D14126" i="12"/>
  <c r="C14127" i="12"/>
  <c r="D14127" i="12"/>
  <c r="C14128" i="12"/>
  <c r="D14128" i="12"/>
  <c r="C14129" i="12"/>
  <c r="D14129" i="12"/>
  <c r="C14130" i="12"/>
  <c r="D14130" i="12"/>
  <c r="C14131" i="12"/>
  <c r="D14131" i="12"/>
  <c r="C14132" i="12"/>
  <c r="D14132" i="12"/>
  <c r="C14133" i="12"/>
  <c r="D14133" i="12"/>
  <c r="C14134" i="12"/>
  <c r="D14134" i="12"/>
  <c r="C14135" i="12"/>
  <c r="D14135" i="12"/>
  <c r="C14136" i="12"/>
  <c r="D14136" i="12"/>
  <c r="C14137" i="12"/>
  <c r="D14137" i="12"/>
  <c r="C14138" i="12"/>
  <c r="D14138" i="12"/>
  <c r="C14139" i="12"/>
  <c r="D14139" i="12"/>
  <c r="C14140" i="12"/>
  <c r="D14140" i="12"/>
  <c r="C14141" i="12"/>
  <c r="D14141" i="12"/>
  <c r="C14142" i="12"/>
  <c r="D14142" i="12"/>
  <c r="C14143" i="12"/>
  <c r="D14143" i="12"/>
  <c r="C14144" i="12"/>
  <c r="D14144" i="12"/>
  <c r="C14145" i="12"/>
  <c r="D14145" i="12"/>
  <c r="C14146" i="12"/>
  <c r="D14146" i="12"/>
  <c r="C14147" i="12"/>
  <c r="D14147" i="12"/>
  <c r="C14148" i="12"/>
  <c r="D14148" i="12"/>
  <c r="C14149" i="12"/>
  <c r="D14149" i="12"/>
  <c r="C14150" i="12"/>
  <c r="D14150" i="12"/>
  <c r="C14151" i="12"/>
  <c r="D14151" i="12"/>
  <c r="C14152" i="12"/>
  <c r="D14152" i="12"/>
  <c r="C14153" i="12"/>
  <c r="D14153" i="12"/>
  <c r="C14154" i="12"/>
  <c r="D14154" i="12"/>
  <c r="C14155" i="12"/>
  <c r="D14155" i="12"/>
  <c r="C14156" i="12"/>
  <c r="D14156" i="12"/>
  <c r="C14157" i="12"/>
  <c r="D14157" i="12"/>
  <c r="C14158" i="12"/>
  <c r="D14158" i="12"/>
  <c r="C14159" i="12"/>
  <c r="D14159" i="12"/>
  <c r="C14160" i="12"/>
  <c r="D14160" i="12"/>
  <c r="C14161" i="12"/>
  <c r="D14161" i="12"/>
  <c r="C14162" i="12"/>
  <c r="D14162" i="12"/>
  <c r="C14163" i="12"/>
  <c r="D14163" i="12"/>
  <c r="C14164" i="12"/>
  <c r="D14164" i="12"/>
  <c r="C14165" i="12"/>
  <c r="D14165" i="12"/>
  <c r="C14166" i="12"/>
  <c r="D14166" i="12"/>
  <c r="C14167" i="12"/>
  <c r="D14167" i="12"/>
  <c r="C14168" i="12"/>
  <c r="D14168" i="12"/>
  <c r="C14169" i="12"/>
  <c r="D14169" i="12"/>
  <c r="C14170" i="12"/>
  <c r="D14170" i="12"/>
  <c r="C14171" i="12"/>
  <c r="D14171" i="12"/>
  <c r="C14172" i="12"/>
  <c r="D14172" i="12"/>
  <c r="C14173" i="12"/>
  <c r="D14173" i="12"/>
  <c r="C14174" i="12"/>
  <c r="D14174" i="12"/>
  <c r="C14175" i="12"/>
  <c r="D14175" i="12"/>
  <c r="C14176" i="12"/>
  <c r="D14176" i="12"/>
  <c r="C14177" i="12"/>
  <c r="D14177" i="12"/>
  <c r="C14178" i="12"/>
  <c r="D14178" i="12"/>
  <c r="C14179" i="12"/>
  <c r="D14179" i="12"/>
  <c r="C14180" i="12"/>
  <c r="D14180" i="12"/>
  <c r="C14181" i="12"/>
  <c r="D14181" i="12"/>
  <c r="C14182" i="12"/>
  <c r="D14182" i="12"/>
  <c r="C14183" i="12"/>
  <c r="D14183" i="12"/>
  <c r="C14184" i="12"/>
  <c r="D14184" i="12"/>
  <c r="C14185" i="12"/>
  <c r="D14185" i="12"/>
  <c r="C14186" i="12"/>
  <c r="D14186" i="12"/>
  <c r="C14187" i="12"/>
  <c r="D14187" i="12"/>
  <c r="C14188" i="12"/>
  <c r="D14188" i="12"/>
  <c r="C14189" i="12"/>
  <c r="D14189" i="12"/>
  <c r="C14190" i="12"/>
  <c r="D14190" i="12"/>
  <c r="C14191" i="12"/>
  <c r="D14191" i="12"/>
  <c r="C14192" i="12"/>
  <c r="D14192" i="12"/>
  <c r="C14193" i="12"/>
  <c r="D14193" i="12"/>
  <c r="C14194" i="12"/>
  <c r="D14194" i="12"/>
  <c r="C14195" i="12"/>
  <c r="D14195" i="12"/>
  <c r="C14196" i="12"/>
  <c r="D14196" i="12"/>
  <c r="C14197" i="12"/>
  <c r="D14197" i="12"/>
  <c r="C14198" i="12"/>
  <c r="D14198" i="12"/>
  <c r="C14199" i="12"/>
  <c r="D14199" i="12"/>
  <c r="C14200" i="12"/>
  <c r="D14200" i="12"/>
  <c r="C14201" i="12"/>
  <c r="D14201" i="12"/>
  <c r="C14202" i="12"/>
  <c r="D14202" i="12"/>
  <c r="C14203" i="12"/>
  <c r="D14203" i="12"/>
  <c r="C14204" i="12"/>
  <c r="D14204" i="12"/>
  <c r="C14205" i="12"/>
  <c r="D14205" i="12"/>
  <c r="C14206" i="12"/>
  <c r="D14206" i="12"/>
  <c r="C14207" i="12"/>
  <c r="D14207" i="12"/>
  <c r="C14208" i="12"/>
  <c r="D14208" i="12"/>
  <c r="C14209" i="12"/>
  <c r="D14209" i="12"/>
  <c r="C14210" i="12"/>
  <c r="D14210" i="12"/>
  <c r="C14211" i="12"/>
  <c r="D14211" i="12"/>
  <c r="C14212" i="12"/>
  <c r="D14212" i="12"/>
  <c r="C14213" i="12"/>
  <c r="D14213" i="12"/>
  <c r="C14214" i="12"/>
  <c r="D14214" i="12"/>
  <c r="C14215" i="12"/>
  <c r="D14215" i="12"/>
  <c r="C14216" i="12"/>
  <c r="D14216" i="12"/>
  <c r="C14217" i="12"/>
  <c r="D14217" i="12"/>
  <c r="C14218" i="12"/>
  <c r="D14218" i="12"/>
  <c r="C14219" i="12"/>
  <c r="D14219" i="12"/>
  <c r="C14220" i="12"/>
  <c r="D14220" i="12"/>
  <c r="C14221" i="12"/>
  <c r="D14221" i="12"/>
  <c r="C14222" i="12"/>
  <c r="D14222" i="12"/>
  <c r="C14223" i="12"/>
  <c r="D14223" i="12"/>
  <c r="C14224" i="12"/>
  <c r="D14224" i="12"/>
  <c r="C14225" i="12"/>
  <c r="D14225" i="12"/>
  <c r="C14226" i="12"/>
  <c r="D14226" i="12"/>
  <c r="C14227" i="12"/>
  <c r="D14227" i="12"/>
  <c r="C14228" i="12"/>
  <c r="D14228" i="12"/>
  <c r="C14229" i="12"/>
  <c r="D14229" i="12"/>
  <c r="C14230" i="12"/>
  <c r="D14230" i="12"/>
  <c r="C14231" i="12"/>
  <c r="D14231" i="12"/>
  <c r="C14232" i="12"/>
  <c r="D14232" i="12"/>
  <c r="C14233" i="12"/>
  <c r="D14233" i="12"/>
  <c r="C14234" i="12"/>
  <c r="D14234" i="12"/>
  <c r="C14235" i="12"/>
  <c r="D14235" i="12"/>
  <c r="C14236" i="12"/>
  <c r="D14236" i="12"/>
  <c r="C14237" i="12"/>
  <c r="D14237" i="12"/>
  <c r="C14238" i="12"/>
  <c r="D14238" i="12"/>
  <c r="C14239" i="12"/>
  <c r="D14239" i="12"/>
  <c r="C14240" i="12"/>
  <c r="D14240" i="12"/>
  <c r="C14241" i="12"/>
  <c r="D14241" i="12"/>
  <c r="C14242" i="12"/>
  <c r="D14242" i="12"/>
  <c r="C14243" i="12"/>
  <c r="D14243" i="12"/>
  <c r="C14244" i="12"/>
  <c r="D14244" i="12"/>
  <c r="C14245" i="12"/>
  <c r="D14245" i="12"/>
  <c r="C14246" i="12"/>
  <c r="D14246" i="12"/>
  <c r="C14247" i="12"/>
  <c r="D14247" i="12"/>
  <c r="C14248" i="12"/>
  <c r="D14248" i="12"/>
  <c r="C14249" i="12"/>
  <c r="D14249" i="12"/>
  <c r="C14250" i="12"/>
  <c r="D14250" i="12"/>
  <c r="C14251" i="12"/>
  <c r="D14251" i="12"/>
  <c r="C14252" i="12"/>
  <c r="D14252" i="12"/>
  <c r="C14253" i="12"/>
  <c r="D14253" i="12"/>
  <c r="C14254" i="12"/>
  <c r="D14254" i="12"/>
  <c r="C14255" i="12"/>
  <c r="D14255" i="12"/>
  <c r="C14256" i="12"/>
  <c r="D14256" i="12"/>
  <c r="C14257" i="12"/>
  <c r="D14257" i="12"/>
  <c r="C14258" i="12"/>
  <c r="D14258" i="12"/>
  <c r="C14259" i="12"/>
  <c r="D14259" i="12"/>
  <c r="C14260" i="12"/>
  <c r="D14260" i="12"/>
  <c r="C14261" i="12"/>
  <c r="D14261" i="12"/>
  <c r="C14262" i="12"/>
  <c r="D14262" i="12"/>
  <c r="C14263" i="12"/>
  <c r="D14263" i="12"/>
  <c r="C14264" i="12"/>
  <c r="D14264" i="12"/>
  <c r="C14265" i="12"/>
  <c r="D14265" i="12"/>
  <c r="C14266" i="12"/>
  <c r="D14266" i="12"/>
  <c r="C14267" i="12"/>
  <c r="D14267" i="12"/>
  <c r="C14268" i="12"/>
  <c r="D14268" i="12"/>
  <c r="C14269" i="12"/>
  <c r="D14269" i="12"/>
  <c r="C14270" i="12"/>
  <c r="D14270" i="12"/>
  <c r="C14271" i="12"/>
  <c r="D14271" i="12"/>
  <c r="C14272" i="12"/>
  <c r="D14272" i="12"/>
  <c r="C14273" i="12"/>
  <c r="D14273" i="12"/>
  <c r="C14274" i="12"/>
  <c r="D14274" i="12"/>
  <c r="C14275" i="12"/>
  <c r="D14275" i="12"/>
  <c r="C14276" i="12"/>
  <c r="D14276" i="12"/>
  <c r="C14277" i="12"/>
  <c r="D14277" i="12"/>
  <c r="C14278" i="12"/>
  <c r="D14278" i="12"/>
  <c r="C14279" i="12"/>
  <c r="D14279" i="12"/>
  <c r="C14280" i="12"/>
  <c r="D14280" i="12"/>
  <c r="C14281" i="12"/>
  <c r="D14281" i="12"/>
  <c r="C14282" i="12"/>
  <c r="D14282" i="12"/>
  <c r="C14283" i="12"/>
  <c r="D14283" i="12"/>
  <c r="C14284" i="12"/>
  <c r="D14284" i="12"/>
  <c r="C14285" i="12"/>
  <c r="D14285" i="12"/>
  <c r="C14286" i="12"/>
  <c r="D14286" i="12"/>
  <c r="C14287" i="12"/>
  <c r="D14287" i="12"/>
  <c r="C14288" i="12"/>
  <c r="D14288" i="12"/>
  <c r="C14289" i="12"/>
  <c r="D14289" i="12"/>
  <c r="C14290" i="12"/>
  <c r="D14290" i="12"/>
  <c r="C14291" i="12"/>
  <c r="D14291" i="12"/>
  <c r="C14292" i="12"/>
  <c r="D14292" i="12"/>
  <c r="C14293" i="12"/>
  <c r="D14293" i="12"/>
  <c r="C14294" i="12"/>
  <c r="D14294" i="12"/>
  <c r="C14295" i="12"/>
  <c r="D14295" i="12"/>
  <c r="C14296" i="12"/>
  <c r="D14296" i="12"/>
  <c r="C14297" i="12"/>
  <c r="D14297" i="12"/>
  <c r="C14298" i="12"/>
  <c r="D14298" i="12"/>
  <c r="C14299" i="12"/>
  <c r="D14299" i="12"/>
  <c r="C14300" i="12"/>
  <c r="D14300" i="12"/>
  <c r="C14301" i="12"/>
  <c r="D14301" i="12"/>
  <c r="C14302" i="12"/>
  <c r="D14302" i="12"/>
  <c r="C14303" i="12"/>
  <c r="D14303" i="12"/>
  <c r="C14304" i="12"/>
  <c r="D14304" i="12"/>
  <c r="C14305" i="12"/>
  <c r="D14305" i="12"/>
  <c r="C14306" i="12"/>
  <c r="D14306" i="12"/>
  <c r="C14307" i="12"/>
  <c r="D14307" i="12"/>
  <c r="C14308" i="12"/>
  <c r="D14308" i="12"/>
  <c r="C14309" i="12"/>
  <c r="D14309" i="12"/>
  <c r="C14310" i="12"/>
  <c r="D14310" i="12"/>
  <c r="C14311" i="12"/>
  <c r="D14311" i="12"/>
  <c r="C14312" i="12"/>
  <c r="D14312" i="12"/>
  <c r="C14313" i="12"/>
  <c r="D14313" i="12"/>
  <c r="C14314" i="12"/>
  <c r="D14314" i="12"/>
  <c r="C14315" i="12"/>
  <c r="D14315" i="12"/>
  <c r="C14316" i="12"/>
  <c r="D14316" i="12"/>
  <c r="C14317" i="12"/>
  <c r="D14317" i="12"/>
  <c r="C14318" i="12"/>
  <c r="D14318" i="12"/>
  <c r="C14319" i="12"/>
  <c r="D14319" i="12"/>
  <c r="C14320" i="12"/>
  <c r="D14320" i="12"/>
  <c r="C14321" i="12"/>
  <c r="D14321" i="12"/>
  <c r="C14322" i="12"/>
  <c r="D14322" i="12"/>
  <c r="C14323" i="12"/>
  <c r="D14323" i="12"/>
  <c r="C14324" i="12"/>
  <c r="D14324" i="12"/>
  <c r="C14325" i="12"/>
  <c r="D14325" i="12"/>
  <c r="C14326" i="12"/>
  <c r="D14326" i="12"/>
  <c r="C14327" i="12"/>
  <c r="D14327" i="12"/>
  <c r="C14328" i="12"/>
  <c r="D14328" i="12"/>
  <c r="C14329" i="12"/>
  <c r="D14329" i="12"/>
  <c r="C14330" i="12"/>
  <c r="D14330" i="12"/>
  <c r="C14331" i="12"/>
  <c r="D14331" i="12"/>
  <c r="C14332" i="12"/>
  <c r="D14332" i="12"/>
  <c r="C14333" i="12"/>
  <c r="D14333" i="12"/>
  <c r="C14334" i="12"/>
  <c r="D14334" i="12"/>
  <c r="C14335" i="12"/>
  <c r="D14335" i="12"/>
  <c r="C14336" i="12"/>
  <c r="D14336" i="12"/>
  <c r="C14337" i="12"/>
  <c r="D14337" i="12"/>
  <c r="C14338" i="12"/>
  <c r="D14338" i="12"/>
  <c r="C14339" i="12"/>
  <c r="D14339" i="12"/>
  <c r="C14340" i="12"/>
  <c r="D14340" i="12"/>
  <c r="C14341" i="12"/>
  <c r="D14341" i="12"/>
  <c r="C14342" i="12"/>
  <c r="D14342" i="12"/>
  <c r="C14343" i="12"/>
  <c r="D14343" i="12"/>
  <c r="C14344" i="12"/>
  <c r="D14344" i="12"/>
  <c r="C14345" i="12"/>
  <c r="D14345" i="12"/>
  <c r="C14346" i="12"/>
  <c r="D14346" i="12"/>
  <c r="C14347" i="12"/>
  <c r="D14347" i="12"/>
  <c r="C14348" i="12"/>
  <c r="D14348" i="12"/>
  <c r="C14349" i="12"/>
  <c r="D14349" i="12"/>
  <c r="C14350" i="12"/>
  <c r="D14350" i="12"/>
  <c r="C14351" i="12"/>
  <c r="D14351" i="12"/>
  <c r="C14352" i="12"/>
  <c r="D14352" i="12"/>
  <c r="C14353" i="12"/>
  <c r="D14353" i="12"/>
  <c r="C14354" i="12"/>
  <c r="D14354" i="12"/>
  <c r="C14355" i="12"/>
  <c r="D14355" i="12"/>
  <c r="C14356" i="12"/>
  <c r="D14356" i="12"/>
  <c r="C14357" i="12"/>
  <c r="D14357" i="12"/>
  <c r="C14358" i="12"/>
  <c r="D14358" i="12"/>
  <c r="C14359" i="12"/>
  <c r="D14359" i="12"/>
  <c r="C14360" i="12"/>
  <c r="D14360" i="12"/>
  <c r="C14361" i="12"/>
  <c r="D14361" i="12"/>
  <c r="C14362" i="12"/>
  <c r="D14362" i="12"/>
  <c r="C14363" i="12"/>
  <c r="D14363" i="12"/>
  <c r="C14364" i="12"/>
  <c r="D14364" i="12"/>
  <c r="C14365" i="12"/>
  <c r="D14365" i="12"/>
  <c r="C14366" i="12"/>
  <c r="D14366" i="12"/>
  <c r="C14367" i="12"/>
  <c r="D14367" i="12"/>
  <c r="C14368" i="12"/>
  <c r="D14368" i="12"/>
  <c r="C14369" i="12"/>
  <c r="D14369" i="12"/>
  <c r="C14370" i="12"/>
  <c r="D14370" i="12"/>
  <c r="C14371" i="12"/>
  <c r="D14371" i="12"/>
  <c r="C14372" i="12"/>
  <c r="D14372" i="12"/>
  <c r="C14373" i="12"/>
  <c r="D14373" i="12"/>
  <c r="C14374" i="12"/>
  <c r="D14374" i="12"/>
  <c r="C14375" i="12"/>
  <c r="D14375" i="12"/>
  <c r="C14376" i="12"/>
  <c r="D14376" i="12"/>
  <c r="C14377" i="12"/>
  <c r="D14377" i="12"/>
  <c r="C14378" i="12"/>
  <c r="D14378" i="12"/>
  <c r="C14379" i="12"/>
  <c r="D14379" i="12"/>
  <c r="C14380" i="12"/>
  <c r="D14380" i="12"/>
  <c r="C14381" i="12"/>
  <c r="D14381" i="12"/>
  <c r="C14382" i="12"/>
  <c r="D14382" i="12"/>
  <c r="C14383" i="12"/>
  <c r="D14383" i="12"/>
  <c r="C14384" i="12"/>
  <c r="D14384" i="12"/>
  <c r="C14385" i="12"/>
  <c r="D14385" i="12"/>
  <c r="C14386" i="12"/>
  <c r="D14386" i="12"/>
  <c r="C14387" i="12"/>
  <c r="D14387" i="12"/>
  <c r="C14388" i="12"/>
  <c r="D14388" i="12"/>
  <c r="C14389" i="12"/>
  <c r="D14389" i="12"/>
  <c r="C14390" i="12"/>
  <c r="D14390" i="12"/>
  <c r="C14391" i="12"/>
  <c r="D14391" i="12"/>
  <c r="C14392" i="12"/>
  <c r="D14392" i="12"/>
  <c r="C14393" i="12"/>
  <c r="D14393" i="12"/>
  <c r="C14394" i="12"/>
  <c r="D14394" i="12"/>
  <c r="C14395" i="12"/>
  <c r="D14395" i="12"/>
  <c r="C14396" i="12"/>
  <c r="D14396" i="12"/>
  <c r="C14397" i="12"/>
  <c r="D14397" i="12"/>
  <c r="C14398" i="12"/>
  <c r="D14398" i="12"/>
  <c r="C14399" i="12"/>
  <c r="D14399" i="12"/>
  <c r="C14400" i="12"/>
  <c r="D14400" i="12"/>
  <c r="C14401" i="12"/>
  <c r="D14401" i="12"/>
  <c r="C14402" i="12"/>
  <c r="D14402" i="12"/>
  <c r="C14403" i="12"/>
  <c r="D14403" i="12"/>
  <c r="C14404" i="12"/>
  <c r="D14404" i="12"/>
  <c r="C14405" i="12"/>
  <c r="D14405" i="12"/>
  <c r="C14406" i="12"/>
  <c r="D14406" i="12"/>
  <c r="C14407" i="12"/>
  <c r="D14407" i="12"/>
  <c r="C14408" i="12"/>
  <c r="D14408" i="12"/>
  <c r="C14409" i="12"/>
  <c r="D14409" i="12"/>
  <c r="C14410" i="12"/>
  <c r="D14410" i="12"/>
  <c r="C14411" i="12"/>
  <c r="D14411" i="12"/>
  <c r="C14412" i="12"/>
  <c r="D14412" i="12"/>
  <c r="C14413" i="12"/>
  <c r="D14413" i="12"/>
  <c r="C14414" i="12"/>
  <c r="D14414" i="12"/>
  <c r="C14415" i="12"/>
  <c r="D14415" i="12"/>
  <c r="C14416" i="12"/>
  <c r="D14416" i="12"/>
  <c r="C14417" i="12"/>
  <c r="D14417" i="12"/>
  <c r="C14418" i="12"/>
  <c r="D14418" i="12"/>
  <c r="C14419" i="12"/>
  <c r="D14419" i="12"/>
  <c r="C14420" i="12"/>
  <c r="D14420" i="12"/>
  <c r="C14421" i="12"/>
  <c r="D14421" i="12"/>
  <c r="C14422" i="12"/>
  <c r="D14422" i="12"/>
  <c r="C14423" i="12"/>
  <c r="D14423" i="12"/>
  <c r="C14424" i="12"/>
  <c r="D14424" i="12"/>
  <c r="C14425" i="12"/>
  <c r="D14425" i="12"/>
  <c r="C14426" i="12"/>
  <c r="D14426" i="12"/>
  <c r="C14427" i="12"/>
  <c r="D14427" i="12"/>
  <c r="C14428" i="12"/>
  <c r="D14428" i="12"/>
  <c r="C14429" i="12"/>
  <c r="D14429" i="12"/>
  <c r="C14430" i="12"/>
  <c r="D14430" i="12"/>
  <c r="C14431" i="12"/>
  <c r="D14431" i="12"/>
  <c r="C14432" i="12"/>
  <c r="D14432" i="12"/>
  <c r="C14433" i="12"/>
  <c r="D14433" i="12"/>
  <c r="C14434" i="12"/>
  <c r="D14434" i="12"/>
  <c r="C14435" i="12"/>
  <c r="D14435" i="12"/>
  <c r="C14436" i="12"/>
  <c r="D14436" i="12"/>
  <c r="C14437" i="12"/>
  <c r="D14437" i="12"/>
  <c r="C14438" i="12"/>
  <c r="D14438" i="12"/>
  <c r="C14439" i="12"/>
  <c r="D14439" i="12"/>
  <c r="C14440" i="12"/>
  <c r="D14440" i="12"/>
  <c r="C14441" i="12"/>
  <c r="D14441" i="12"/>
  <c r="C14442" i="12"/>
  <c r="D14442" i="12"/>
  <c r="C14443" i="12"/>
  <c r="D14443" i="12"/>
  <c r="C14444" i="12"/>
  <c r="D14444" i="12"/>
  <c r="C14445" i="12"/>
  <c r="D14445" i="12"/>
  <c r="C14446" i="12"/>
  <c r="D14446" i="12"/>
  <c r="C14447" i="12"/>
  <c r="D14447" i="12"/>
  <c r="C14448" i="12"/>
  <c r="D14448" i="12"/>
  <c r="C14449" i="12"/>
  <c r="D14449" i="12"/>
  <c r="C14450" i="12"/>
  <c r="D14450" i="12"/>
  <c r="C14451" i="12"/>
  <c r="D14451" i="12"/>
  <c r="C14452" i="12"/>
  <c r="D14452" i="12"/>
  <c r="C14453" i="12"/>
  <c r="D14453" i="12"/>
  <c r="C14454" i="12"/>
  <c r="D14454" i="12"/>
  <c r="C14455" i="12"/>
  <c r="D14455" i="12"/>
  <c r="C14456" i="12"/>
  <c r="D14456" i="12"/>
  <c r="C14457" i="12"/>
  <c r="D14457" i="12"/>
  <c r="C14458" i="12"/>
  <c r="D14458" i="12"/>
  <c r="C14459" i="12"/>
  <c r="D14459" i="12"/>
  <c r="C14460" i="12"/>
  <c r="D14460" i="12"/>
  <c r="C14461" i="12"/>
  <c r="D14461" i="12"/>
  <c r="C14462" i="12"/>
  <c r="D14462" i="12"/>
  <c r="C14463" i="12"/>
  <c r="D14463" i="12"/>
  <c r="C14464" i="12"/>
  <c r="D14464" i="12"/>
  <c r="C14465" i="12"/>
  <c r="D14465" i="12"/>
  <c r="C14466" i="12"/>
  <c r="D14466" i="12"/>
  <c r="C14467" i="12"/>
  <c r="D14467" i="12"/>
  <c r="C14468" i="12"/>
  <c r="D14468" i="12"/>
  <c r="C14469" i="12"/>
  <c r="D14469" i="12"/>
  <c r="C14470" i="12"/>
  <c r="D14470" i="12"/>
  <c r="C14471" i="12"/>
  <c r="D14471" i="12"/>
  <c r="C14472" i="12"/>
  <c r="D14472" i="12"/>
  <c r="C14473" i="12"/>
  <c r="D14473" i="12"/>
  <c r="C14474" i="12"/>
  <c r="D14474" i="12"/>
  <c r="C14475" i="12"/>
  <c r="D14475" i="12"/>
  <c r="C14476" i="12"/>
  <c r="D14476" i="12"/>
  <c r="C14477" i="12"/>
  <c r="D14477" i="12"/>
  <c r="C14478" i="12"/>
  <c r="D14478" i="12"/>
  <c r="C14479" i="12"/>
  <c r="D14479" i="12"/>
  <c r="C14480" i="12"/>
  <c r="D14480" i="12"/>
  <c r="C14481" i="12"/>
  <c r="D14481" i="12"/>
  <c r="C14482" i="12"/>
  <c r="D14482" i="12"/>
  <c r="C14483" i="12"/>
  <c r="D14483" i="12"/>
  <c r="C14484" i="12"/>
  <c r="D14484" i="12"/>
  <c r="C14485" i="12"/>
  <c r="D14485" i="12"/>
  <c r="C14486" i="12"/>
  <c r="D14486" i="12"/>
  <c r="C14487" i="12"/>
  <c r="D14487" i="12"/>
  <c r="C14488" i="12"/>
  <c r="D14488" i="12"/>
  <c r="C14489" i="12"/>
  <c r="D14489" i="12"/>
  <c r="C14490" i="12"/>
  <c r="D14490" i="12"/>
  <c r="C14491" i="12"/>
  <c r="D14491" i="12"/>
  <c r="C14492" i="12"/>
  <c r="D14492" i="12"/>
  <c r="C14493" i="12"/>
  <c r="D14493" i="12"/>
  <c r="C14494" i="12"/>
  <c r="D14494" i="12"/>
  <c r="C14495" i="12"/>
  <c r="D14495" i="12"/>
  <c r="C14496" i="12"/>
  <c r="D14496" i="12"/>
  <c r="C14497" i="12"/>
  <c r="D14497" i="12"/>
  <c r="C14498" i="12"/>
  <c r="D14498" i="12"/>
  <c r="C14499" i="12"/>
  <c r="D14499" i="12"/>
  <c r="C14500" i="12"/>
  <c r="D14500" i="12"/>
  <c r="C14501" i="12"/>
  <c r="D14501" i="12"/>
  <c r="C14502" i="12"/>
  <c r="D14502" i="12"/>
  <c r="C14503" i="12"/>
  <c r="D14503" i="12"/>
  <c r="C14504" i="12"/>
  <c r="D14504" i="12"/>
  <c r="C14505" i="12"/>
  <c r="D14505" i="12"/>
  <c r="C14506" i="12"/>
  <c r="D14506" i="12"/>
  <c r="C14507" i="12"/>
  <c r="D14507" i="12"/>
  <c r="C14508" i="12"/>
  <c r="D14508" i="12"/>
  <c r="C14509" i="12"/>
  <c r="D14509" i="12"/>
  <c r="C14510" i="12"/>
  <c r="D14510" i="12"/>
  <c r="C14511" i="12"/>
  <c r="D14511" i="12"/>
  <c r="C14512" i="12"/>
  <c r="D14512" i="12"/>
  <c r="C14513" i="12"/>
  <c r="D14513" i="12"/>
  <c r="C14514" i="12"/>
  <c r="D14514" i="12"/>
  <c r="C14515" i="12"/>
  <c r="D14515" i="12"/>
  <c r="C14516" i="12"/>
  <c r="D14516" i="12"/>
  <c r="C14517" i="12"/>
  <c r="D14517" i="12"/>
  <c r="C14518" i="12"/>
  <c r="D14518" i="12"/>
  <c r="C14519" i="12"/>
  <c r="D14519" i="12"/>
  <c r="C14520" i="12"/>
  <c r="D14520" i="12"/>
  <c r="C14521" i="12"/>
  <c r="D14521" i="12"/>
  <c r="C14522" i="12"/>
  <c r="D14522" i="12"/>
  <c r="C14523" i="12"/>
  <c r="D14523" i="12"/>
  <c r="C14524" i="12"/>
  <c r="D14524" i="12"/>
  <c r="C14525" i="12"/>
  <c r="D14525" i="12"/>
  <c r="C14526" i="12"/>
  <c r="D14526" i="12"/>
  <c r="C14527" i="12"/>
  <c r="D14527" i="12"/>
  <c r="C14528" i="12"/>
  <c r="D14528" i="12"/>
  <c r="C14529" i="12"/>
  <c r="D14529" i="12"/>
  <c r="C14530" i="12"/>
  <c r="D14530" i="12"/>
  <c r="C14531" i="12"/>
  <c r="D14531" i="12"/>
  <c r="C14532" i="12"/>
  <c r="D14532" i="12"/>
  <c r="C14533" i="12"/>
  <c r="D14533" i="12"/>
  <c r="C14534" i="12"/>
  <c r="D14534" i="12"/>
  <c r="C14535" i="12"/>
  <c r="D14535" i="12"/>
  <c r="C14536" i="12"/>
  <c r="D14536" i="12"/>
  <c r="C14537" i="12"/>
  <c r="D14537" i="12"/>
  <c r="C14538" i="12"/>
  <c r="D14538" i="12"/>
  <c r="C14539" i="12"/>
  <c r="D14539" i="12"/>
  <c r="C14540" i="12"/>
  <c r="D14540" i="12"/>
  <c r="C14541" i="12"/>
  <c r="D14541" i="12"/>
  <c r="C14542" i="12"/>
  <c r="D14542" i="12"/>
  <c r="C14543" i="12"/>
  <c r="D14543" i="12"/>
  <c r="C14544" i="12"/>
  <c r="D14544" i="12"/>
  <c r="C14545" i="12"/>
  <c r="D14545" i="12"/>
  <c r="C14546" i="12"/>
  <c r="D14546" i="12"/>
  <c r="C14547" i="12"/>
  <c r="D14547" i="12"/>
  <c r="C14548" i="12"/>
  <c r="D14548" i="12"/>
  <c r="C14549" i="12"/>
  <c r="D14549" i="12"/>
  <c r="C14550" i="12"/>
  <c r="D14550" i="12"/>
  <c r="C14551" i="12"/>
  <c r="D14551" i="12"/>
  <c r="C14552" i="12"/>
  <c r="D14552" i="12"/>
  <c r="C14553" i="12"/>
  <c r="D14553" i="12"/>
  <c r="C14554" i="12"/>
  <c r="D14554" i="12"/>
  <c r="C14555" i="12"/>
  <c r="D14555" i="12"/>
  <c r="C14556" i="12"/>
  <c r="D14556" i="12"/>
  <c r="C14557" i="12"/>
  <c r="D14557" i="12"/>
  <c r="C14558" i="12"/>
  <c r="D14558" i="12"/>
  <c r="C14559" i="12"/>
  <c r="D14559" i="12"/>
  <c r="C14560" i="12"/>
  <c r="D14560" i="12"/>
  <c r="C14561" i="12"/>
  <c r="D14561" i="12"/>
  <c r="C14562" i="12"/>
  <c r="D14562" i="12"/>
  <c r="C14563" i="12"/>
  <c r="D14563" i="12"/>
  <c r="C14564" i="12"/>
  <c r="D14564" i="12"/>
  <c r="C14565" i="12"/>
  <c r="D14565" i="12"/>
  <c r="C14566" i="12"/>
  <c r="D14566" i="12"/>
  <c r="C14567" i="12"/>
  <c r="D14567" i="12"/>
  <c r="C14568" i="12"/>
  <c r="D14568" i="12"/>
  <c r="C14569" i="12"/>
  <c r="D14569" i="12"/>
  <c r="C14570" i="12"/>
  <c r="D14570" i="12"/>
  <c r="C14571" i="12"/>
  <c r="D14571" i="12"/>
  <c r="C14572" i="12"/>
  <c r="D14572" i="12"/>
  <c r="C14573" i="12"/>
  <c r="D14573" i="12"/>
  <c r="C14574" i="12"/>
  <c r="D14574" i="12"/>
  <c r="C14575" i="12"/>
  <c r="D14575" i="12"/>
  <c r="C14576" i="12"/>
  <c r="D14576" i="12"/>
  <c r="C14577" i="12"/>
  <c r="D14577" i="12"/>
  <c r="C14578" i="12"/>
  <c r="D14578" i="12"/>
  <c r="C14579" i="12"/>
  <c r="D14579" i="12"/>
  <c r="C14580" i="12"/>
  <c r="D14580" i="12"/>
  <c r="C14581" i="12"/>
  <c r="D14581" i="12"/>
  <c r="C14582" i="12"/>
  <c r="D14582" i="12"/>
  <c r="C14583" i="12"/>
  <c r="D14583" i="12"/>
  <c r="C14584" i="12"/>
  <c r="D14584" i="12"/>
  <c r="C14585" i="12"/>
  <c r="D14585" i="12"/>
  <c r="C14586" i="12"/>
  <c r="D14586" i="12"/>
  <c r="C14587" i="12"/>
  <c r="D14587" i="12"/>
  <c r="C14588" i="12"/>
  <c r="D14588" i="12"/>
  <c r="C14589" i="12"/>
  <c r="D14589" i="12"/>
  <c r="C14590" i="12"/>
  <c r="D14590" i="12"/>
  <c r="C14591" i="12"/>
  <c r="D14591" i="12"/>
  <c r="C14592" i="12"/>
  <c r="D14592" i="12"/>
  <c r="C14593" i="12"/>
  <c r="D14593" i="12"/>
  <c r="C14594" i="12"/>
  <c r="D14594" i="12"/>
  <c r="C14595" i="12"/>
  <c r="D14595" i="12"/>
  <c r="C14596" i="12"/>
  <c r="D14596" i="12"/>
  <c r="C14597" i="12"/>
  <c r="D14597" i="12"/>
  <c r="C14598" i="12"/>
  <c r="D14598" i="12"/>
  <c r="C14599" i="12"/>
  <c r="D14599" i="12"/>
  <c r="C14600" i="12"/>
  <c r="D14600" i="12"/>
  <c r="C14601" i="12"/>
  <c r="D14601" i="12"/>
  <c r="C14602" i="12"/>
  <c r="D14602" i="12"/>
  <c r="C14603" i="12"/>
  <c r="D14603" i="12"/>
  <c r="C14604" i="12"/>
  <c r="D14604" i="12"/>
  <c r="C14605" i="12"/>
  <c r="D14605" i="12"/>
  <c r="C14606" i="12"/>
  <c r="D14606" i="12"/>
  <c r="C14607" i="12"/>
  <c r="D14607" i="12"/>
  <c r="C14608" i="12"/>
  <c r="D14608" i="12"/>
  <c r="C14609" i="12"/>
  <c r="D14609" i="12"/>
  <c r="C14610" i="12"/>
  <c r="D14610" i="12"/>
  <c r="C14611" i="12"/>
  <c r="D14611" i="12"/>
  <c r="C14612" i="12"/>
  <c r="D14612" i="12"/>
  <c r="C14613" i="12"/>
  <c r="D14613" i="12"/>
  <c r="C14614" i="12"/>
  <c r="D14614" i="12"/>
  <c r="C14615" i="12"/>
  <c r="D14615" i="12"/>
  <c r="C14616" i="12"/>
  <c r="D14616" i="12"/>
  <c r="C14617" i="12"/>
  <c r="D14617" i="12"/>
  <c r="C14618" i="12"/>
  <c r="D14618" i="12"/>
  <c r="C14619" i="12"/>
  <c r="D14619" i="12"/>
  <c r="C14620" i="12"/>
  <c r="D14620" i="12"/>
  <c r="C14621" i="12"/>
  <c r="D14621" i="12"/>
  <c r="C14622" i="12"/>
  <c r="D14622" i="12"/>
  <c r="C14623" i="12"/>
  <c r="D14623" i="12"/>
  <c r="C14624" i="12"/>
  <c r="D14624" i="12"/>
  <c r="C14625" i="12"/>
  <c r="D14625" i="12"/>
  <c r="C14626" i="12"/>
  <c r="D14626" i="12"/>
  <c r="C14627" i="12"/>
  <c r="D14627" i="12"/>
  <c r="C14628" i="12"/>
  <c r="D14628" i="12"/>
  <c r="C14629" i="12"/>
  <c r="D14629" i="12"/>
  <c r="C14630" i="12"/>
  <c r="D14630" i="12"/>
  <c r="C14631" i="12"/>
  <c r="D14631" i="12"/>
  <c r="C14632" i="12"/>
  <c r="D14632" i="12"/>
  <c r="C14633" i="12"/>
  <c r="D14633" i="12"/>
  <c r="C14634" i="12"/>
  <c r="D14634" i="12"/>
  <c r="C14635" i="12"/>
  <c r="D14635" i="12"/>
  <c r="C14636" i="12"/>
  <c r="D14636" i="12"/>
  <c r="C14637" i="12"/>
  <c r="D14637" i="12"/>
  <c r="C14638" i="12"/>
  <c r="D14638" i="12"/>
  <c r="C14639" i="12"/>
  <c r="D14639" i="12"/>
  <c r="C14640" i="12"/>
  <c r="D14640" i="12"/>
  <c r="C14641" i="12"/>
  <c r="D14641" i="12"/>
  <c r="C14642" i="12"/>
  <c r="D14642" i="12"/>
  <c r="C14643" i="12"/>
  <c r="D14643" i="12"/>
  <c r="C14644" i="12"/>
  <c r="D14644" i="12"/>
  <c r="C14645" i="12"/>
  <c r="D14645" i="12"/>
  <c r="C14646" i="12"/>
  <c r="D14646" i="12"/>
  <c r="C14647" i="12"/>
  <c r="D14647" i="12"/>
  <c r="C14648" i="12"/>
  <c r="D14648" i="12"/>
  <c r="C14649" i="12"/>
  <c r="D14649" i="12"/>
  <c r="C14650" i="12"/>
  <c r="D14650" i="12"/>
  <c r="C14651" i="12"/>
  <c r="D14651" i="12"/>
  <c r="C14652" i="12"/>
  <c r="D14652" i="12"/>
  <c r="C14653" i="12"/>
  <c r="D14653" i="12"/>
  <c r="C14654" i="12"/>
  <c r="D14654" i="12"/>
  <c r="C14655" i="12"/>
  <c r="D14655" i="12"/>
  <c r="C14656" i="12"/>
  <c r="D14656" i="12"/>
  <c r="C14657" i="12"/>
  <c r="D14657" i="12"/>
  <c r="C14658" i="12"/>
  <c r="D14658" i="12"/>
  <c r="C14659" i="12"/>
  <c r="D14659" i="12"/>
  <c r="C14660" i="12"/>
  <c r="D14660" i="12"/>
  <c r="C14661" i="12"/>
  <c r="D14661" i="12"/>
  <c r="C14662" i="12"/>
  <c r="D14662" i="12"/>
  <c r="C14663" i="12"/>
  <c r="D14663" i="12"/>
  <c r="C14664" i="12"/>
  <c r="D14664" i="12"/>
  <c r="C14665" i="12"/>
  <c r="D14665" i="12"/>
  <c r="C14666" i="12"/>
  <c r="D14666" i="12"/>
  <c r="C14667" i="12"/>
  <c r="D14667" i="12"/>
  <c r="C14668" i="12"/>
  <c r="D14668" i="12"/>
  <c r="C14669" i="12"/>
  <c r="D14669" i="12"/>
  <c r="C14670" i="12"/>
  <c r="D14670" i="12"/>
  <c r="C14671" i="12"/>
  <c r="D14671" i="12"/>
  <c r="C14672" i="12"/>
  <c r="D14672" i="12"/>
  <c r="C14673" i="12"/>
  <c r="D14673" i="12"/>
  <c r="C14674" i="12"/>
  <c r="D14674" i="12"/>
  <c r="C14675" i="12"/>
  <c r="D14675" i="12"/>
  <c r="C14676" i="12"/>
  <c r="D14676" i="12"/>
  <c r="C14677" i="12"/>
  <c r="D14677" i="12"/>
  <c r="C14678" i="12"/>
  <c r="D14678" i="12"/>
  <c r="C14679" i="12"/>
  <c r="D14679" i="12"/>
  <c r="C14680" i="12"/>
  <c r="D14680" i="12"/>
  <c r="C14681" i="12"/>
  <c r="D14681" i="12"/>
  <c r="C14682" i="12"/>
  <c r="D14682" i="12"/>
  <c r="C14683" i="12"/>
  <c r="D14683" i="12"/>
  <c r="C14684" i="12"/>
  <c r="D14684" i="12"/>
  <c r="C14685" i="12"/>
  <c r="D14685" i="12"/>
  <c r="C14686" i="12"/>
  <c r="D14686" i="12"/>
  <c r="C14687" i="12"/>
  <c r="D14687" i="12"/>
  <c r="C14688" i="12"/>
  <c r="D14688" i="12"/>
  <c r="C14689" i="12"/>
  <c r="D14689" i="12"/>
  <c r="C14690" i="12"/>
  <c r="D14690" i="12"/>
  <c r="C14691" i="12"/>
  <c r="D14691" i="12"/>
  <c r="C14692" i="12"/>
  <c r="D14692" i="12"/>
  <c r="C14693" i="12"/>
  <c r="D14693" i="12"/>
  <c r="C14694" i="12"/>
  <c r="D14694" i="12"/>
  <c r="C14695" i="12"/>
  <c r="D14695" i="12"/>
  <c r="C14696" i="12"/>
  <c r="D14696" i="12"/>
  <c r="C14697" i="12"/>
  <c r="D14697" i="12"/>
  <c r="C14698" i="12"/>
  <c r="D14698" i="12"/>
  <c r="C14699" i="12"/>
  <c r="D14699" i="12"/>
  <c r="C14700" i="12"/>
  <c r="D14700" i="12"/>
  <c r="C14701" i="12"/>
  <c r="D14701" i="12"/>
  <c r="C14702" i="12"/>
  <c r="D14702" i="12"/>
  <c r="C14703" i="12"/>
  <c r="D14703" i="12"/>
  <c r="C14704" i="12"/>
  <c r="D14704" i="12"/>
  <c r="C14705" i="12"/>
  <c r="D14705" i="12"/>
  <c r="C14706" i="12"/>
  <c r="D14706" i="12"/>
  <c r="C14707" i="12"/>
  <c r="D14707" i="12"/>
  <c r="C14708" i="12"/>
  <c r="D14708" i="12"/>
  <c r="C14709" i="12"/>
  <c r="D14709" i="12"/>
  <c r="C14710" i="12"/>
  <c r="D14710" i="12"/>
  <c r="C14711" i="12"/>
  <c r="D14711" i="12"/>
  <c r="C14712" i="12"/>
  <c r="D14712" i="12"/>
  <c r="C14713" i="12"/>
  <c r="D14713" i="12"/>
  <c r="C14714" i="12"/>
  <c r="D14714" i="12"/>
  <c r="C14715" i="12"/>
  <c r="D14715" i="12"/>
  <c r="C14716" i="12"/>
  <c r="D14716" i="12"/>
  <c r="C14717" i="12"/>
  <c r="D14717" i="12"/>
  <c r="C14718" i="12"/>
  <c r="D14718" i="12"/>
  <c r="C14719" i="12"/>
  <c r="D14719" i="12"/>
  <c r="C14720" i="12"/>
  <c r="D14720" i="12"/>
  <c r="C14721" i="12"/>
  <c r="D14721" i="12"/>
  <c r="C14722" i="12"/>
  <c r="D14722" i="12"/>
  <c r="C14723" i="12"/>
  <c r="D14723" i="12"/>
  <c r="C14724" i="12"/>
  <c r="D14724" i="12"/>
  <c r="C14725" i="12"/>
  <c r="D14725" i="12"/>
  <c r="C14726" i="12"/>
  <c r="D14726" i="12"/>
  <c r="C14727" i="12"/>
  <c r="D14727" i="12"/>
  <c r="C14728" i="12"/>
  <c r="D14728" i="12"/>
  <c r="C14729" i="12"/>
  <c r="D14729" i="12"/>
  <c r="C14730" i="12"/>
  <c r="D14730" i="12"/>
  <c r="C14731" i="12"/>
  <c r="D14731" i="12"/>
  <c r="C14732" i="12"/>
  <c r="D14732" i="12"/>
  <c r="C14733" i="12"/>
  <c r="D14733" i="12"/>
  <c r="C14734" i="12"/>
  <c r="D14734" i="12"/>
  <c r="C14735" i="12"/>
  <c r="D14735" i="12"/>
  <c r="C14736" i="12"/>
  <c r="D14736" i="12"/>
  <c r="C14737" i="12"/>
  <c r="D14737" i="12"/>
  <c r="C14738" i="12"/>
  <c r="D14738" i="12"/>
  <c r="C14739" i="12"/>
  <c r="D14739" i="12"/>
  <c r="C14740" i="12"/>
  <c r="D14740" i="12"/>
  <c r="C14741" i="12"/>
  <c r="D14741" i="12"/>
  <c r="C14742" i="12"/>
  <c r="D14742" i="12"/>
  <c r="C14743" i="12"/>
  <c r="D14743" i="12"/>
  <c r="C14744" i="12"/>
  <c r="D14744" i="12"/>
  <c r="C14745" i="12"/>
  <c r="D14745" i="12"/>
  <c r="C14746" i="12"/>
  <c r="D14746" i="12"/>
  <c r="C14747" i="12"/>
  <c r="D14747" i="12"/>
  <c r="C14748" i="12"/>
  <c r="D14748" i="12"/>
  <c r="C14749" i="12"/>
  <c r="D14749" i="12"/>
  <c r="C14750" i="12"/>
  <c r="D14750" i="12"/>
  <c r="C14751" i="12"/>
  <c r="D14751" i="12"/>
  <c r="C14752" i="12"/>
  <c r="D14752" i="12"/>
  <c r="C14753" i="12"/>
  <c r="D14753" i="12"/>
  <c r="C14754" i="12"/>
  <c r="D14754" i="12"/>
  <c r="C14755" i="12"/>
  <c r="D14755" i="12"/>
  <c r="C14756" i="12"/>
  <c r="D14756" i="12"/>
  <c r="C14757" i="12"/>
  <c r="D14757" i="12"/>
  <c r="C14758" i="12"/>
  <c r="D14758" i="12"/>
  <c r="C14759" i="12"/>
  <c r="D14759" i="12"/>
  <c r="C14760" i="12"/>
  <c r="D14760" i="12"/>
  <c r="C14761" i="12"/>
  <c r="D14761" i="12"/>
  <c r="C14762" i="12"/>
  <c r="D14762" i="12"/>
  <c r="C14763" i="12"/>
  <c r="D14763" i="12"/>
  <c r="C14764" i="12"/>
  <c r="D14764" i="12"/>
  <c r="C14765" i="12"/>
  <c r="D14765" i="12"/>
  <c r="C14766" i="12"/>
  <c r="D14766" i="12"/>
  <c r="C14767" i="12"/>
  <c r="D14767" i="12"/>
  <c r="C14768" i="12"/>
  <c r="D14768" i="12"/>
  <c r="C14769" i="12"/>
  <c r="D14769" i="12"/>
  <c r="C14770" i="12"/>
  <c r="D14770" i="12"/>
  <c r="C14771" i="12"/>
  <c r="D14771" i="12"/>
  <c r="C14772" i="12"/>
  <c r="D14772" i="12"/>
  <c r="C14773" i="12"/>
  <c r="D14773" i="12"/>
  <c r="C14774" i="12"/>
  <c r="D14774" i="12"/>
  <c r="C14775" i="12"/>
  <c r="D14775" i="12"/>
  <c r="C14776" i="12"/>
  <c r="D14776" i="12"/>
  <c r="C14777" i="12"/>
  <c r="D14777" i="12"/>
  <c r="C14778" i="12"/>
  <c r="D14778" i="12"/>
  <c r="C14779" i="12"/>
  <c r="D14779" i="12"/>
  <c r="C14780" i="12"/>
  <c r="D14780" i="12"/>
  <c r="C14781" i="12"/>
  <c r="D14781" i="12"/>
  <c r="C14782" i="12"/>
  <c r="D14782" i="12"/>
  <c r="C14783" i="12"/>
  <c r="D14783" i="12"/>
  <c r="C14784" i="12"/>
  <c r="D14784" i="12"/>
  <c r="C14785" i="12"/>
  <c r="D14785" i="12"/>
  <c r="C14786" i="12"/>
  <c r="D14786" i="12"/>
  <c r="C14787" i="12"/>
  <c r="D14787" i="12"/>
  <c r="C14788" i="12"/>
  <c r="D14788" i="12"/>
  <c r="C14789" i="12"/>
  <c r="D14789" i="12"/>
  <c r="C14790" i="12"/>
  <c r="D14790" i="12"/>
  <c r="C14791" i="12"/>
  <c r="D14791" i="12"/>
  <c r="C14792" i="12"/>
  <c r="D14792" i="12"/>
  <c r="C14793" i="12"/>
  <c r="D14793" i="12"/>
  <c r="C14794" i="12"/>
  <c r="D14794" i="12"/>
  <c r="C14795" i="12"/>
  <c r="D14795" i="12"/>
  <c r="C14796" i="12"/>
  <c r="D14796" i="12"/>
  <c r="C14797" i="12"/>
  <c r="D14797" i="12"/>
  <c r="C14798" i="12"/>
  <c r="D14798" i="12"/>
  <c r="C14799" i="12"/>
  <c r="D14799" i="12"/>
  <c r="C14800" i="12"/>
  <c r="D14800" i="12"/>
  <c r="C14801" i="12"/>
  <c r="D14801" i="12"/>
  <c r="C14802" i="12"/>
  <c r="D14802" i="12"/>
  <c r="C14803" i="12"/>
  <c r="D14803" i="12"/>
  <c r="C14804" i="12"/>
  <c r="D14804" i="12"/>
  <c r="C14805" i="12"/>
  <c r="D14805" i="12"/>
  <c r="C14806" i="12"/>
  <c r="D14806" i="12"/>
  <c r="C14807" i="12"/>
  <c r="D14807" i="12"/>
  <c r="C14808" i="12"/>
  <c r="D14808" i="12"/>
  <c r="C14809" i="12"/>
  <c r="D14809" i="12"/>
  <c r="C14810" i="12"/>
  <c r="D14810" i="12"/>
  <c r="C14811" i="12"/>
  <c r="D14811" i="12"/>
  <c r="C14812" i="12"/>
  <c r="D14812" i="12"/>
  <c r="C14813" i="12"/>
  <c r="D14813" i="12"/>
  <c r="C14814" i="12"/>
  <c r="D14814" i="12"/>
  <c r="C14815" i="12"/>
  <c r="D14815" i="12"/>
  <c r="C14816" i="12"/>
  <c r="D14816" i="12"/>
  <c r="C14817" i="12"/>
  <c r="D14817" i="12"/>
  <c r="C14818" i="12"/>
  <c r="D14818" i="12"/>
  <c r="C14819" i="12"/>
  <c r="D14819" i="12"/>
  <c r="C14820" i="12"/>
  <c r="D14820" i="12"/>
  <c r="C14821" i="12"/>
  <c r="D14821" i="12"/>
  <c r="C14822" i="12"/>
  <c r="D14822" i="12"/>
  <c r="C14823" i="12"/>
  <c r="D14823" i="12"/>
  <c r="C14824" i="12"/>
  <c r="D14824" i="12"/>
  <c r="C14825" i="12"/>
  <c r="D14825" i="12"/>
  <c r="C14826" i="12"/>
  <c r="D14826" i="12"/>
  <c r="C14827" i="12"/>
  <c r="D14827" i="12"/>
  <c r="C14828" i="12"/>
  <c r="D14828" i="12"/>
  <c r="C14829" i="12"/>
  <c r="D14829" i="12"/>
  <c r="C14830" i="12"/>
  <c r="D14830" i="12"/>
  <c r="C14831" i="12"/>
  <c r="D14831" i="12"/>
  <c r="C14832" i="12"/>
  <c r="D14832" i="12"/>
  <c r="C14833" i="12"/>
  <c r="D14833" i="12"/>
  <c r="C14834" i="12"/>
  <c r="D14834" i="12"/>
  <c r="C14835" i="12"/>
  <c r="D14835" i="12"/>
  <c r="C14836" i="12"/>
  <c r="D14836" i="12"/>
  <c r="C14837" i="12"/>
  <c r="D14837" i="12"/>
  <c r="C14838" i="12"/>
  <c r="D14838" i="12"/>
  <c r="C14839" i="12"/>
  <c r="D14839" i="12"/>
  <c r="C14840" i="12"/>
  <c r="D14840" i="12"/>
  <c r="C14841" i="12"/>
  <c r="D14841" i="12"/>
  <c r="C14842" i="12"/>
  <c r="D14842" i="12"/>
  <c r="C14843" i="12"/>
  <c r="D14843" i="12"/>
  <c r="C14844" i="12"/>
  <c r="D14844" i="12"/>
  <c r="C14845" i="12"/>
  <c r="D14845" i="12"/>
  <c r="C14846" i="12"/>
  <c r="D14846" i="12"/>
  <c r="C14847" i="12"/>
  <c r="D14847" i="12"/>
  <c r="C14848" i="12"/>
  <c r="D14848" i="12"/>
  <c r="C14849" i="12"/>
  <c r="D14849" i="12"/>
  <c r="C14850" i="12"/>
  <c r="D14850" i="12"/>
  <c r="C14851" i="12"/>
  <c r="D14851" i="12"/>
  <c r="C14852" i="12"/>
  <c r="D14852" i="12"/>
  <c r="C14853" i="12"/>
  <c r="D14853" i="12"/>
  <c r="C14854" i="12"/>
  <c r="D14854" i="12"/>
  <c r="C14855" i="12"/>
  <c r="D14855" i="12"/>
  <c r="C14856" i="12"/>
  <c r="D14856" i="12"/>
  <c r="C14857" i="12"/>
  <c r="D14857" i="12"/>
  <c r="C14858" i="12"/>
  <c r="D14858" i="12"/>
  <c r="C14859" i="12"/>
  <c r="D14859" i="12"/>
  <c r="C14860" i="12"/>
  <c r="D14860" i="12"/>
  <c r="C14861" i="12"/>
  <c r="D14861" i="12"/>
  <c r="C14862" i="12"/>
  <c r="D14862" i="12"/>
  <c r="C14863" i="12"/>
  <c r="D14863" i="12"/>
  <c r="C14864" i="12"/>
  <c r="D14864" i="12"/>
  <c r="C14865" i="12"/>
  <c r="D14865" i="12"/>
  <c r="C14866" i="12"/>
  <c r="D14866" i="12"/>
  <c r="C14867" i="12"/>
  <c r="D14867" i="12"/>
  <c r="C14868" i="12"/>
  <c r="D14868" i="12"/>
  <c r="C14869" i="12"/>
  <c r="D14869" i="12"/>
  <c r="C14870" i="12"/>
  <c r="D14870" i="12"/>
  <c r="C14871" i="12"/>
  <c r="D14871" i="12"/>
  <c r="C14872" i="12"/>
  <c r="D14872" i="12"/>
  <c r="C14873" i="12"/>
  <c r="D14873" i="12"/>
  <c r="C14874" i="12"/>
  <c r="D14874" i="12"/>
  <c r="C14875" i="12"/>
  <c r="D14875" i="12"/>
  <c r="C14876" i="12"/>
  <c r="D14876" i="12"/>
  <c r="C14877" i="12"/>
  <c r="D14877" i="12"/>
  <c r="C14878" i="12"/>
  <c r="D14878" i="12"/>
  <c r="C14879" i="12"/>
  <c r="D14879" i="12"/>
  <c r="C14880" i="12"/>
  <c r="D14880" i="12"/>
  <c r="C14881" i="12"/>
  <c r="D14881" i="12"/>
  <c r="C14882" i="12"/>
  <c r="D14882" i="12"/>
  <c r="C14883" i="12"/>
  <c r="D14883" i="12"/>
  <c r="C14884" i="12"/>
  <c r="D14884" i="12"/>
  <c r="C14885" i="12"/>
  <c r="D14885" i="12"/>
  <c r="C14886" i="12"/>
  <c r="D14886" i="12"/>
  <c r="C14887" i="12"/>
  <c r="D14887" i="12"/>
  <c r="C14888" i="12"/>
  <c r="D14888" i="12"/>
  <c r="C14889" i="12"/>
  <c r="D14889" i="12"/>
  <c r="C14890" i="12"/>
  <c r="D14890" i="12"/>
  <c r="C14891" i="12"/>
  <c r="D14891" i="12"/>
  <c r="C14892" i="12"/>
  <c r="D14892" i="12"/>
  <c r="C14893" i="12"/>
  <c r="D14893" i="12"/>
  <c r="C14894" i="12"/>
  <c r="D14894" i="12"/>
  <c r="C14895" i="12"/>
  <c r="D14895" i="12"/>
  <c r="C14896" i="12"/>
  <c r="D14896" i="12"/>
  <c r="C14897" i="12"/>
  <c r="D14897" i="12"/>
  <c r="C14898" i="12"/>
  <c r="D14898" i="12"/>
  <c r="C14899" i="12"/>
  <c r="D14899" i="12"/>
  <c r="C14900" i="12"/>
  <c r="D14900" i="12"/>
  <c r="C14901" i="12"/>
  <c r="D14901" i="12"/>
  <c r="C14902" i="12"/>
  <c r="D14902" i="12"/>
  <c r="C14903" i="12"/>
  <c r="D14903" i="12"/>
  <c r="C14904" i="12"/>
  <c r="D14904" i="12"/>
  <c r="C14905" i="12"/>
  <c r="D14905" i="12"/>
  <c r="C14906" i="12"/>
  <c r="D14906" i="12"/>
  <c r="C14907" i="12"/>
  <c r="D14907" i="12"/>
  <c r="C14908" i="12"/>
  <c r="D14908" i="12"/>
  <c r="C14909" i="12"/>
  <c r="D14909" i="12"/>
  <c r="C14910" i="12"/>
  <c r="D14910" i="12"/>
  <c r="C14911" i="12"/>
  <c r="D14911" i="12"/>
  <c r="C14912" i="12"/>
  <c r="D14912" i="12"/>
  <c r="C14913" i="12"/>
  <c r="D14913" i="12"/>
  <c r="C14914" i="12"/>
  <c r="D14914" i="12"/>
  <c r="C14915" i="12"/>
  <c r="D14915" i="12"/>
  <c r="C14916" i="12"/>
  <c r="D14916" i="12"/>
  <c r="C14917" i="12"/>
  <c r="D14917" i="12"/>
  <c r="C14918" i="12"/>
  <c r="D14918" i="12"/>
  <c r="C14919" i="12"/>
  <c r="D14919" i="12"/>
  <c r="C14920" i="12"/>
  <c r="D14920" i="12"/>
  <c r="C14921" i="12"/>
  <c r="D14921" i="12"/>
  <c r="C14922" i="12"/>
  <c r="D14922" i="12"/>
  <c r="C14923" i="12"/>
  <c r="D14923" i="12"/>
  <c r="C14924" i="12"/>
  <c r="D14924" i="12"/>
  <c r="C14925" i="12"/>
  <c r="D14925" i="12"/>
  <c r="C14926" i="12"/>
  <c r="D14926" i="12"/>
  <c r="C14927" i="12"/>
  <c r="D14927" i="12"/>
  <c r="C14928" i="12"/>
  <c r="D14928" i="12"/>
  <c r="C14929" i="12"/>
  <c r="D14929" i="12"/>
  <c r="C14930" i="12"/>
  <c r="D14930" i="12"/>
  <c r="C14931" i="12"/>
  <c r="D14931" i="12"/>
  <c r="C14932" i="12"/>
  <c r="D14932" i="12"/>
  <c r="C14933" i="12"/>
  <c r="D14933" i="12"/>
  <c r="C14934" i="12"/>
  <c r="D14934" i="12"/>
  <c r="C14935" i="12"/>
  <c r="D14935" i="12"/>
  <c r="C14936" i="12"/>
  <c r="D14936" i="12"/>
  <c r="C14937" i="12"/>
  <c r="D14937" i="12"/>
  <c r="C14938" i="12"/>
  <c r="D14938" i="12"/>
  <c r="C14939" i="12"/>
  <c r="D14939" i="12"/>
  <c r="C14940" i="12"/>
  <c r="D14940" i="12"/>
  <c r="C14941" i="12"/>
  <c r="D14941" i="12"/>
  <c r="C14942" i="12"/>
  <c r="D14942" i="12"/>
  <c r="C14943" i="12"/>
  <c r="D14943" i="12"/>
  <c r="C14944" i="12"/>
  <c r="D14944" i="12"/>
  <c r="C14945" i="12"/>
  <c r="D14945" i="12"/>
  <c r="C14946" i="12"/>
  <c r="D14946" i="12"/>
  <c r="C14947" i="12"/>
  <c r="D14947" i="12"/>
  <c r="C14948" i="12"/>
  <c r="D14948" i="12"/>
  <c r="C14949" i="12"/>
  <c r="D14949" i="12"/>
  <c r="C14950" i="12"/>
  <c r="D14950" i="12"/>
  <c r="C14951" i="12"/>
  <c r="D14951" i="12"/>
  <c r="C14952" i="12"/>
  <c r="D14952" i="12"/>
  <c r="C14953" i="12"/>
  <c r="D14953" i="12"/>
  <c r="C14954" i="12"/>
  <c r="D14954" i="12"/>
  <c r="C14955" i="12"/>
  <c r="D14955" i="12"/>
  <c r="C14956" i="12"/>
  <c r="D14956" i="12"/>
  <c r="C14957" i="12"/>
  <c r="D14957" i="12"/>
  <c r="C14958" i="12"/>
  <c r="D14958" i="12"/>
  <c r="C14959" i="12"/>
  <c r="D14959" i="12"/>
  <c r="C14960" i="12"/>
  <c r="D14960" i="12"/>
  <c r="C14961" i="12"/>
  <c r="D14961" i="12"/>
  <c r="C14962" i="12"/>
  <c r="D14962" i="12"/>
  <c r="C14963" i="12"/>
  <c r="D14963" i="12"/>
  <c r="C14964" i="12"/>
  <c r="D14964" i="12"/>
  <c r="C14965" i="12"/>
  <c r="D14965" i="12"/>
  <c r="C14966" i="12"/>
  <c r="D14966" i="12"/>
  <c r="C14967" i="12"/>
  <c r="D14967" i="12"/>
  <c r="C14968" i="12"/>
  <c r="D14968" i="12"/>
  <c r="C14969" i="12"/>
  <c r="D14969" i="12"/>
  <c r="C14970" i="12"/>
  <c r="D14970" i="12"/>
  <c r="C14971" i="12"/>
  <c r="D14971" i="12"/>
  <c r="C14972" i="12"/>
  <c r="D14972" i="12"/>
  <c r="C14973" i="12"/>
  <c r="D14973" i="12"/>
  <c r="C14974" i="12"/>
  <c r="D14974" i="12"/>
  <c r="C14975" i="12"/>
  <c r="D14975" i="12"/>
  <c r="C14976" i="12"/>
  <c r="D14976" i="12"/>
  <c r="C14977" i="12"/>
  <c r="D14977" i="12"/>
  <c r="C14978" i="12"/>
  <c r="D14978" i="12"/>
  <c r="C14979" i="12"/>
  <c r="D14979" i="12"/>
  <c r="C14980" i="12"/>
  <c r="D14980" i="12"/>
  <c r="C14981" i="12"/>
  <c r="D14981" i="12"/>
  <c r="C14982" i="12"/>
  <c r="D14982" i="12"/>
  <c r="C14983" i="12"/>
  <c r="D14983" i="12"/>
  <c r="C14984" i="12"/>
  <c r="D14984" i="12"/>
  <c r="C14985" i="12"/>
  <c r="D14985" i="12"/>
  <c r="C14986" i="12"/>
  <c r="D14986" i="12"/>
  <c r="C14987" i="12"/>
  <c r="D14987" i="12"/>
  <c r="C14988" i="12"/>
  <c r="D14988" i="12"/>
  <c r="C14989" i="12"/>
  <c r="D14989" i="12"/>
  <c r="C14990" i="12"/>
  <c r="D14990" i="12"/>
  <c r="C14991" i="12"/>
  <c r="D14991" i="12"/>
  <c r="C14992" i="12"/>
  <c r="D14992" i="12"/>
  <c r="C14993" i="12"/>
  <c r="D14993" i="12"/>
  <c r="C14994" i="12"/>
  <c r="D14994" i="12"/>
  <c r="C14995" i="12"/>
  <c r="D14995" i="12"/>
  <c r="C14996" i="12"/>
  <c r="D14996" i="12"/>
  <c r="C14997" i="12"/>
  <c r="D14997" i="12"/>
  <c r="C14998" i="12"/>
  <c r="D14998" i="12"/>
  <c r="C14999" i="12"/>
  <c r="D14999" i="12"/>
  <c r="C15000" i="12"/>
  <c r="D15000" i="12"/>
  <c r="C15001" i="12"/>
  <c r="D15001" i="12"/>
  <c r="C15002" i="12"/>
  <c r="D15002" i="12"/>
  <c r="C15003" i="12"/>
  <c r="D15003" i="12"/>
  <c r="C15004" i="12"/>
  <c r="D15004" i="12"/>
  <c r="C15005" i="12"/>
  <c r="D15005" i="12"/>
  <c r="C15006" i="12"/>
  <c r="D15006" i="12"/>
  <c r="C15007" i="12"/>
  <c r="D15007" i="12"/>
  <c r="C15008" i="12"/>
  <c r="D15008" i="12"/>
  <c r="C15009" i="12"/>
  <c r="D15009" i="12"/>
  <c r="C15010" i="12"/>
  <c r="D15010" i="12"/>
  <c r="C15011" i="12"/>
  <c r="D15011" i="12"/>
  <c r="C15012" i="12"/>
  <c r="D15012" i="12"/>
  <c r="C15013" i="12"/>
  <c r="D15013" i="12"/>
  <c r="C15014" i="12"/>
  <c r="D15014" i="12"/>
  <c r="C15015" i="12"/>
  <c r="D15015" i="12"/>
  <c r="C15016" i="12"/>
  <c r="D15016" i="12"/>
  <c r="C15017" i="12"/>
  <c r="D15017" i="12"/>
  <c r="C15018" i="12"/>
  <c r="D15018" i="12"/>
  <c r="C15019" i="12"/>
  <c r="D15019" i="12"/>
  <c r="C15020" i="12"/>
  <c r="D15020" i="12"/>
  <c r="C15021" i="12"/>
  <c r="D15021" i="12"/>
  <c r="C15022" i="12"/>
  <c r="D15022" i="12"/>
  <c r="C15023" i="12"/>
  <c r="D15023" i="12"/>
  <c r="C15024" i="12"/>
  <c r="D15024" i="12"/>
  <c r="C15025" i="12"/>
  <c r="D15025" i="12"/>
  <c r="C15026" i="12"/>
  <c r="D15026" i="12"/>
  <c r="C15027" i="12"/>
  <c r="D15027" i="12"/>
  <c r="C15028" i="12"/>
  <c r="D15028" i="12"/>
  <c r="C15029" i="12"/>
  <c r="D15029" i="12"/>
  <c r="C15030" i="12"/>
  <c r="D15030" i="12"/>
  <c r="C15031" i="12"/>
  <c r="D15031" i="12"/>
  <c r="C15032" i="12"/>
  <c r="D15032" i="12"/>
  <c r="C15033" i="12"/>
  <c r="D15033" i="12"/>
  <c r="C15034" i="12"/>
  <c r="D15034" i="12"/>
  <c r="C15035" i="12"/>
  <c r="D15035" i="12"/>
  <c r="C15036" i="12"/>
  <c r="D15036" i="12"/>
  <c r="C15037" i="12"/>
  <c r="D15037" i="12"/>
  <c r="C15038" i="12"/>
  <c r="D15038" i="12"/>
  <c r="C15039" i="12"/>
  <c r="D15039" i="12"/>
  <c r="C15040" i="12"/>
  <c r="D15040" i="12"/>
  <c r="C15041" i="12"/>
  <c r="D15041" i="12"/>
  <c r="C15042" i="12"/>
  <c r="D15042" i="12"/>
  <c r="C15043" i="12"/>
  <c r="D15043" i="12"/>
  <c r="C15044" i="12"/>
  <c r="D15044" i="12"/>
  <c r="C15045" i="12"/>
  <c r="D15045" i="12"/>
  <c r="C15046" i="12"/>
  <c r="D15046" i="12"/>
  <c r="C15047" i="12"/>
  <c r="D15047" i="12"/>
  <c r="C15048" i="12"/>
  <c r="D15048" i="12"/>
  <c r="C15049" i="12"/>
  <c r="D15049" i="12"/>
  <c r="C15050" i="12"/>
  <c r="D15050" i="12"/>
  <c r="C15051" i="12"/>
  <c r="D15051" i="12"/>
  <c r="C15052" i="12"/>
  <c r="D15052" i="12"/>
  <c r="C15053" i="12"/>
  <c r="D15053" i="12"/>
  <c r="C15054" i="12"/>
  <c r="D15054" i="12"/>
  <c r="C15055" i="12"/>
  <c r="D15055" i="12"/>
  <c r="C15056" i="12"/>
  <c r="D15056" i="12"/>
  <c r="C15057" i="12"/>
  <c r="D15057" i="12"/>
  <c r="C15058" i="12"/>
  <c r="D15058" i="12"/>
  <c r="C15059" i="12"/>
  <c r="D15059" i="12"/>
  <c r="C15060" i="12"/>
  <c r="D15060" i="12"/>
  <c r="C15061" i="12"/>
  <c r="D15061" i="12"/>
  <c r="C15062" i="12"/>
  <c r="D15062" i="12"/>
  <c r="C15063" i="12"/>
  <c r="D15063" i="12"/>
  <c r="C15064" i="12"/>
  <c r="D15064" i="12"/>
  <c r="C15065" i="12"/>
  <c r="D15065" i="12"/>
  <c r="C15066" i="12"/>
  <c r="D15066" i="12"/>
  <c r="C15067" i="12"/>
  <c r="D15067" i="12"/>
  <c r="C15068" i="12"/>
  <c r="D15068" i="12"/>
  <c r="C15069" i="12"/>
  <c r="D15069" i="12"/>
  <c r="C15070" i="12"/>
  <c r="D15070" i="12"/>
  <c r="C15071" i="12"/>
  <c r="D15071" i="12"/>
  <c r="C15072" i="12"/>
  <c r="D15072" i="12"/>
  <c r="C15073" i="12"/>
  <c r="D15073" i="12"/>
  <c r="C15074" i="12"/>
  <c r="D15074" i="12"/>
  <c r="C15075" i="12"/>
  <c r="D15075" i="12"/>
  <c r="C15076" i="12"/>
  <c r="D15076" i="12"/>
  <c r="C15077" i="12"/>
  <c r="D15077" i="12"/>
  <c r="C15078" i="12"/>
  <c r="D15078" i="12"/>
  <c r="C15079" i="12"/>
  <c r="D15079" i="12"/>
  <c r="C15080" i="12"/>
  <c r="D15080" i="12"/>
  <c r="C15081" i="12"/>
  <c r="D15081" i="12"/>
  <c r="C15082" i="12"/>
  <c r="D15082" i="12"/>
  <c r="C15083" i="12"/>
  <c r="D15083" i="12"/>
  <c r="C15084" i="12"/>
  <c r="D15084" i="12"/>
  <c r="C15085" i="12"/>
  <c r="D15085" i="12"/>
  <c r="C15086" i="12"/>
  <c r="D15086" i="12"/>
  <c r="C15087" i="12"/>
  <c r="D15087" i="12"/>
  <c r="C15088" i="12"/>
  <c r="D15088" i="12"/>
  <c r="C15089" i="12"/>
  <c r="D15089" i="12"/>
  <c r="C15090" i="12"/>
  <c r="D15090" i="12"/>
  <c r="C15091" i="12"/>
  <c r="D15091" i="12"/>
  <c r="C15092" i="12"/>
  <c r="D15092" i="12"/>
  <c r="C15093" i="12"/>
  <c r="D15093" i="12"/>
  <c r="C15094" i="12"/>
  <c r="D15094" i="12"/>
  <c r="C15095" i="12"/>
  <c r="D15095" i="12"/>
  <c r="C15096" i="12"/>
  <c r="D15096" i="12"/>
  <c r="C15097" i="12"/>
  <c r="D15097" i="12"/>
  <c r="C15098" i="12"/>
  <c r="D15098" i="12"/>
  <c r="C15099" i="12"/>
  <c r="D15099" i="12"/>
  <c r="C15100" i="12"/>
  <c r="D15100" i="12"/>
  <c r="C15101" i="12"/>
  <c r="D15101" i="12"/>
  <c r="C15102" i="12"/>
  <c r="D15102" i="12"/>
  <c r="C15103" i="12"/>
  <c r="D15103" i="12"/>
  <c r="C15104" i="12"/>
  <c r="D15104" i="12"/>
  <c r="C15105" i="12"/>
  <c r="D15105" i="12"/>
  <c r="C15106" i="12"/>
  <c r="D15106" i="12"/>
  <c r="C15107" i="12"/>
  <c r="D15107" i="12"/>
  <c r="C15108" i="12"/>
  <c r="D15108" i="12"/>
  <c r="C15109" i="12"/>
  <c r="D15109" i="12"/>
  <c r="C15110" i="12"/>
  <c r="D15110" i="12"/>
  <c r="C15111" i="12"/>
  <c r="D15111" i="12"/>
  <c r="C15112" i="12"/>
  <c r="D15112" i="12"/>
  <c r="C15113" i="12"/>
  <c r="D15113" i="12"/>
  <c r="C15114" i="12"/>
  <c r="D15114" i="12"/>
  <c r="C15115" i="12"/>
  <c r="D15115" i="12"/>
  <c r="C15116" i="12"/>
  <c r="D15116" i="12"/>
  <c r="C15117" i="12"/>
  <c r="D15117" i="12"/>
  <c r="C15118" i="12"/>
  <c r="D15118" i="12"/>
  <c r="C15119" i="12"/>
  <c r="D15119" i="12"/>
  <c r="C15120" i="12"/>
  <c r="D15120" i="12"/>
  <c r="C15121" i="12"/>
  <c r="D15121" i="12"/>
  <c r="C15122" i="12"/>
  <c r="D15122" i="12"/>
  <c r="C15123" i="12"/>
  <c r="D15123" i="12"/>
  <c r="C15124" i="12"/>
  <c r="D15124" i="12"/>
  <c r="C15125" i="12"/>
  <c r="D15125" i="12"/>
  <c r="C15126" i="12"/>
  <c r="D15126" i="12"/>
  <c r="C15127" i="12"/>
  <c r="D15127" i="12"/>
  <c r="C15128" i="12"/>
  <c r="D15128" i="12"/>
  <c r="C15129" i="12"/>
  <c r="D15129" i="12"/>
  <c r="C15130" i="12"/>
  <c r="D15130" i="12"/>
  <c r="C15131" i="12"/>
  <c r="D15131" i="12"/>
  <c r="C15132" i="12"/>
  <c r="D15132" i="12"/>
  <c r="C15133" i="12"/>
  <c r="D15133" i="12"/>
  <c r="C15134" i="12"/>
  <c r="D15134" i="12"/>
  <c r="C15135" i="12"/>
  <c r="D15135" i="12"/>
  <c r="C15136" i="12"/>
  <c r="D15136" i="12"/>
  <c r="C15137" i="12"/>
  <c r="D15137" i="12"/>
  <c r="C15138" i="12"/>
  <c r="D15138" i="12"/>
  <c r="C15139" i="12"/>
  <c r="D15139" i="12"/>
  <c r="C15140" i="12"/>
  <c r="D15140" i="12"/>
  <c r="C15141" i="12"/>
  <c r="D15141" i="12"/>
  <c r="C15142" i="12"/>
  <c r="D15142" i="12"/>
  <c r="C15143" i="12"/>
  <c r="D15143" i="12"/>
  <c r="C15144" i="12"/>
  <c r="D15144" i="12"/>
  <c r="C15145" i="12"/>
  <c r="D15145" i="12"/>
  <c r="C15146" i="12"/>
  <c r="D15146" i="12"/>
  <c r="C15147" i="12"/>
  <c r="D15147" i="12"/>
  <c r="C15148" i="12"/>
  <c r="D15148" i="12"/>
  <c r="C15149" i="12"/>
  <c r="D15149" i="12"/>
  <c r="C15150" i="12"/>
  <c r="D15150" i="12"/>
  <c r="C15151" i="12"/>
  <c r="D15151" i="12"/>
  <c r="C15152" i="12"/>
  <c r="D15152" i="12"/>
  <c r="C15153" i="12"/>
  <c r="D15153" i="12"/>
  <c r="C15154" i="12"/>
  <c r="D15154" i="12"/>
  <c r="C15155" i="12"/>
  <c r="D15155" i="12"/>
  <c r="C15156" i="12"/>
  <c r="D15156" i="12"/>
  <c r="C15157" i="12"/>
  <c r="D15157" i="12"/>
  <c r="C15158" i="12"/>
  <c r="D15158" i="12"/>
  <c r="C15159" i="12"/>
  <c r="D15159" i="12"/>
  <c r="C15160" i="12"/>
  <c r="D15160" i="12"/>
  <c r="C15161" i="12"/>
  <c r="D15161" i="12"/>
  <c r="C15162" i="12"/>
  <c r="D15162" i="12"/>
  <c r="C15163" i="12"/>
  <c r="D15163" i="12"/>
  <c r="C15164" i="12"/>
  <c r="D15164" i="12"/>
  <c r="C15165" i="12"/>
  <c r="D15165" i="12"/>
  <c r="C15166" i="12"/>
  <c r="D15166" i="12"/>
  <c r="C15167" i="12"/>
  <c r="D15167" i="12"/>
  <c r="C15168" i="12"/>
  <c r="D15168" i="12"/>
  <c r="C15169" i="12"/>
  <c r="D15169" i="12"/>
  <c r="C15170" i="12"/>
  <c r="D15170" i="12"/>
  <c r="C15171" i="12"/>
  <c r="D15171" i="12"/>
  <c r="C15172" i="12"/>
  <c r="D15172" i="12"/>
  <c r="C15173" i="12"/>
  <c r="D15173" i="12"/>
  <c r="C15174" i="12"/>
  <c r="D15174" i="12"/>
  <c r="C15175" i="12"/>
  <c r="D15175" i="12"/>
  <c r="C15176" i="12"/>
  <c r="D15176" i="12"/>
  <c r="C15177" i="12"/>
  <c r="D15177" i="12"/>
  <c r="C15178" i="12"/>
  <c r="D15178" i="12"/>
  <c r="C15179" i="12"/>
  <c r="D15179" i="12"/>
  <c r="C15180" i="12"/>
  <c r="D15180" i="12"/>
  <c r="C15181" i="12"/>
  <c r="D15181" i="12"/>
  <c r="C15182" i="12"/>
  <c r="D15182" i="12"/>
  <c r="C15183" i="12"/>
  <c r="D15183" i="12"/>
  <c r="C15184" i="12"/>
  <c r="D15184" i="12"/>
  <c r="C15185" i="12"/>
  <c r="D15185" i="12"/>
  <c r="C15186" i="12"/>
  <c r="D15186" i="12"/>
  <c r="C15187" i="12"/>
  <c r="D15187" i="12"/>
  <c r="C15188" i="12"/>
  <c r="D15188" i="12"/>
  <c r="C15189" i="12"/>
  <c r="D15189" i="12"/>
  <c r="C15190" i="12"/>
  <c r="D15190" i="12"/>
  <c r="C15191" i="12"/>
  <c r="D15191" i="12"/>
  <c r="C15192" i="12"/>
  <c r="D15192" i="12"/>
  <c r="C15193" i="12"/>
  <c r="D15193" i="12"/>
  <c r="C15194" i="12"/>
  <c r="D15194" i="12"/>
  <c r="C15195" i="12"/>
  <c r="D15195" i="12"/>
  <c r="C15196" i="12"/>
  <c r="D15196" i="12"/>
  <c r="C15197" i="12"/>
  <c r="D15197" i="12"/>
  <c r="C15198" i="12"/>
  <c r="D15198" i="12"/>
  <c r="C15199" i="12"/>
  <c r="D15199" i="12"/>
  <c r="C15200" i="12"/>
  <c r="D15200" i="12"/>
  <c r="C15201" i="12"/>
  <c r="D15201" i="12"/>
  <c r="C15202" i="12"/>
  <c r="D15202" i="12"/>
  <c r="C15203" i="12"/>
  <c r="D15203" i="12"/>
  <c r="C15204" i="12"/>
  <c r="D15204" i="12"/>
  <c r="C15205" i="12"/>
  <c r="D15205" i="12"/>
  <c r="C15206" i="12"/>
  <c r="D15206" i="12"/>
  <c r="C15207" i="12"/>
  <c r="D15207" i="12"/>
  <c r="C15208" i="12"/>
  <c r="D15208" i="12"/>
  <c r="C15209" i="12"/>
  <c r="D15209" i="12"/>
  <c r="C15210" i="12"/>
  <c r="D15210" i="12"/>
  <c r="C15211" i="12"/>
  <c r="D15211" i="12"/>
  <c r="C15212" i="12"/>
  <c r="D15212" i="12"/>
  <c r="C15213" i="12"/>
  <c r="D15213" i="12"/>
  <c r="C15214" i="12"/>
  <c r="D15214" i="12"/>
  <c r="C15215" i="12"/>
  <c r="D15215" i="12"/>
  <c r="C15216" i="12"/>
  <c r="D15216" i="12"/>
  <c r="C15217" i="12"/>
  <c r="D15217" i="12"/>
  <c r="C15218" i="12"/>
  <c r="D15218" i="12"/>
  <c r="C15219" i="12"/>
  <c r="D15219" i="12"/>
  <c r="C15220" i="12"/>
  <c r="D15220" i="12"/>
  <c r="C15221" i="12"/>
  <c r="D15221" i="12"/>
  <c r="C15222" i="12"/>
  <c r="D15222" i="12"/>
  <c r="C15223" i="12"/>
  <c r="D15223" i="12"/>
  <c r="C15224" i="12"/>
  <c r="D15224" i="12"/>
  <c r="C15225" i="12"/>
  <c r="D15225" i="12"/>
  <c r="C15226" i="12"/>
  <c r="D15226" i="12"/>
  <c r="C15227" i="12"/>
  <c r="D15227" i="12"/>
  <c r="C15228" i="12"/>
  <c r="D15228" i="12"/>
  <c r="C15229" i="12"/>
  <c r="D15229" i="12"/>
  <c r="C15230" i="12"/>
  <c r="D15230" i="12"/>
  <c r="C15231" i="12"/>
  <c r="D15231" i="12"/>
  <c r="C15232" i="12"/>
  <c r="D15232" i="12"/>
  <c r="C15233" i="12"/>
  <c r="D15233" i="12"/>
  <c r="C15234" i="12"/>
  <c r="D15234" i="12"/>
  <c r="C15235" i="12"/>
  <c r="D15235" i="12"/>
  <c r="C15236" i="12"/>
  <c r="D15236" i="12"/>
  <c r="C15237" i="12"/>
  <c r="D15237" i="12"/>
  <c r="C15238" i="12"/>
  <c r="D15238" i="12"/>
  <c r="C15239" i="12"/>
  <c r="D15239" i="12"/>
  <c r="C15240" i="12"/>
  <c r="D15240" i="12"/>
  <c r="C15241" i="12"/>
  <c r="D15241" i="12"/>
  <c r="C15242" i="12"/>
  <c r="D15242" i="12"/>
  <c r="C15243" i="12"/>
  <c r="D15243" i="12"/>
  <c r="C15244" i="12"/>
  <c r="D15244" i="12"/>
  <c r="C15245" i="12"/>
  <c r="D15245" i="12"/>
  <c r="C15246" i="12"/>
  <c r="D15246" i="12"/>
  <c r="C15247" i="12"/>
  <c r="D15247" i="12"/>
  <c r="C15248" i="12"/>
  <c r="D15248" i="12"/>
  <c r="C15249" i="12"/>
  <c r="D15249" i="12"/>
  <c r="C15250" i="12"/>
  <c r="D15250" i="12"/>
  <c r="C15251" i="12"/>
  <c r="D15251" i="12"/>
  <c r="C15252" i="12"/>
  <c r="D15252" i="12"/>
  <c r="C15253" i="12"/>
  <c r="D15253" i="12"/>
  <c r="C15254" i="12"/>
  <c r="D15254" i="12"/>
  <c r="C15255" i="12"/>
  <c r="D15255" i="12"/>
  <c r="C15256" i="12"/>
  <c r="D15256" i="12"/>
  <c r="C15257" i="12"/>
  <c r="D15257" i="12"/>
  <c r="C15258" i="12"/>
  <c r="D15258" i="12"/>
  <c r="C15259" i="12"/>
  <c r="D15259" i="12"/>
  <c r="C15260" i="12"/>
  <c r="D15260" i="12"/>
  <c r="C15261" i="12"/>
  <c r="D15261" i="12"/>
  <c r="C15262" i="12"/>
  <c r="D15262" i="12"/>
  <c r="C15263" i="12"/>
  <c r="D15263" i="12"/>
  <c r="C15264" i="12"/>
  <c r="D15264" i="12"/>
  <c r="C15265" i="12"/>
  <c r="D15265" i="12"/>
  <c r="C15266" i="12"/>
  <c r="D15266" i="12"/>
  <c r="C15267" i="12"/>
  <c r="D15267" i="12"/>
  <c r="C15268" i="12"/>
  <c r="D15268" i="12"/>
  <c r="C15269" i="12"/>
  <c r="D15269" i="12"/>
  <c r="C15270" i="12"/>
  <c r="D15270" i="12"/>
  <c r="C15271" i="12"/>
  <c r="D15271" i="12"/>
  <c r="C15272" i="12"/>
  <c r="D15272" i="12"/>
  <c r="C15273" i="12"/>
  <c r="D15273" i="12"/>
  <c r="C15274" i="12"/>
  <c r="D15274" i="12"/>
  <c r="C15275" i="12"/>
  <c r="D15275" i="12"/>
  <c r="C15276" i="12"/>
  <c r="D15276" i="12"/>
  <c r="C15277" i="12"/>
  <c r="D15277" i="12"/>
  <c r="C15278" i="12"/>
  <c r="D15278" i="12"/>
  <c r="C15279" i="12"/>
  <c r="D15279" i="12"/>
  <c r="C15280" i="12"/>
  <c r="D15280" i="12"/>
  <c r="C15281" i="12"/>
  <c r="D15281" i="12"/>
  <c r="C15282" i="12"/>
  <c r="D15282" i="12"/>
  <c r="C15283" i="12"/>
  <c r="D15283" i="12"/>
  <c r="C15284" i="12"/>
  <c r="D15284" i="12"/>
  <c r="C15285" i="12"/>
  <c r="D15285" i="12"/>
  <c r="C15286" i="12"/>
  <c r="D15286" i="12"/>
  <c r="C15287" i="12"/>
  <c r="D15287" i="12"/>
  <c r="C15288" i="12"/>
  <c r="D15288" i="12"/>
  <c r="C15289" i="12"/>
  <c r="D15289" i="12"/>
  <c r="C15290" i="12"/>
  <c r="D15290" i="12"/>
  <c r="C15291" i="12"/>
  <c r="D15291" i="12"/>
  <c r="C15292" i="12"/>
  <c r="D15292" i="12"/>
  <c r="C15293" i="12"/>
  <c r="D15293" i="12"/>
  <c r="C15294" i="12"/>
  <c r="D15294" i="12"/>
  <c r="C15295" i="12"/>
  <c r="D15295" i="12"/>
  <c r="C15296" i="12"/>
  <c r="D15296" i="12"/>
  <c r="C15297" i="12"/>
  <c r="D15297" i="12"/>
  <c r="C15298" i="12"/>
  <c r="D15298" i="12"/>
  <c r="C15299" i="12"/>
  <c r="D15299" i="12"/>
  <c r="C15300" i="12"/>
  <c r="D15300" i="12"/>
  <c r="C15301" i="12"/>
  <c r="D15301" i="12"/>
  <c r="C15302" i="12"/>
  <c r="D15302" i="12"/>
  <c r="C15303" i="12"/>
  <c r="D15303" i="12"/>
  <c r="C15304" i="12"/>
  <c r="D15304" i="12"/>
  <c r="C15305" i="12"/>
  <c r="D15305" i="12"/>
  <c r="C15306" i="12"/>
  <c r="D15306" i="12"/>
  <c r="C15307" i="12"/>
  <c r="D15307" i="12"/>
  <c r="C15308" i="12"/>
  <c r="D15308" i="12"/>
  <c r="C15309" i="12"/>
  <c r="D15309" i="12"/>
  <c r="C15310" i="12"/>
  <c r="D15310" i="12"/>
  <c r="C15311" i="12"/>
  <c r="D15311" i="12"/>
  <c r="C15312" i="12"/>
  <c r="D15312" i="12"/>
  <c r="C15313" i="12"/>
  <c r="D15313" i="12"/>
  <c r="C15314" i="12"/>
  <c r="D15314" i="12"/>
  <c r="C15315" i="12"/>
  <c r="D15315" i="12"/>
  <c r="C15316" i="12"/>
  <c r="D15316" i="12"/>
  <c r="C15317" i="12"/>
  <c r="D15317" i="12"/>
  <c r="C15318" i="12"/>
  <c r="D15318" i="12"/>
  <c r="C15319" i="12"/>
  <c r="D15319" i="12"/>
  <c r="C15320" i="12"/>
  <c r="D15320" i="12"/>
  <c r="C15321" i="12"/>
  <c r="D15321" i="12"/>
  <c r="C15322" i="12"/>
  <c r="D15322" i="12"/>
  <c r="C15323" i="12"/>
  <c r="D15323" i="12"/>
  <c r="C15324" i="12"/>
  <c r="D15324" i="12"/>
  <c r="C15325" i="12"/>
  <c r="D15325" i="12"/>
  <c r="C15326" i="12"/>
  <c r="D15326" i="12"/>
  <c r="C15327" i="12"/>
  <c r="D15327" i="12"/>
  <c r="C15328" i="12"/>
  <c r="D15328" i="12"/>
  <c r="C15329" i="12"/>
  <c r="D15329" i="12"/>
  <c r="C15330" i="12"/>
  <c r="D15330" i="12"/>
  <c r="C15331" i="12"/>
  <c r="D15331" i="12"/>
  <c r="C15332" i="12"/>
  <c r="D15332" i="12"/>
  <c r="C15333" i="12"/>
  <c r="D15333" i="12"/>
  <c r="C15334" i="12"/>
  <c r="D15334" i="12"/>
  <c r="C15335" i="12"/>
  <c r="D15335" i="12"/>
  <c r="C15336" i="12"/>
  <c r="D15336" i="12"/>
  <c r="C15337" i="12"/>
  <c r="D15337" i="12"/>
  <c r="C15338" i="12"/>
  <c r="D15338" i="12"/>
  <c r="C15339" i="12"/>
  <c r="D15339" i="12"/>
  <c r="C15340" i="12"/>
  <c r="D15340" i="12"/>
  <c r="C15341" i="12"/>
  <c r="D15341" i="12"/>
  <c r="C15342" i="12"/>
  <c r="D15342" i="12"/>
  <c r="C15343" i="12"/>
  <c r="D15343" i="12"/>
  <c r="C15344" i="12"/>
  <c r="D15344" i="12"/>
  <c r="C15345" i="12"/>
  <c r="D15345" i="12"/>
  <c r="C15346" i="12"/>
  <c r="D15346" i="12"/>
  <c r="C15347" i="12"/>
  <c r="D15347" i="12"/>
  <c r="C15348" i="12"/>
  <c r="D15348" i="12"/>
  <c r="C15349" i="12"/>
  <c r="D15349" i="12"/>
  <c r="C15350" i="12"/>
  <c r="D15350" i="12"/>
  <c r="C15351" i="12"/>
  <c r="D15351" i="12"/>
  <c r="C15352" i="12"/>
  <c r="D15352" i="12"/>
  <c r="C15353" i="12"/>
  <c r="D15353" i="12"/>
  <c r="C15354" i="12"/>
  <c r="D15354" i="12"/>
  <c r="C15355" i="12"/>
  <c r="D15355" i="12"/>
  <c r="C15356" i="12"/>
  <c r="D15356" i="12"/>
  <c r="C15357" i="12"/>
  <c r="D15357" i="12"/>
  <c r="C15358" i="12"/>
  <c r="D15358" i="12"/>
  <c r="C15359" i="12"/>
  <c r="D15359" i="12"/>
  <c r="C15360" i="12"/>
  <c r="D15360" i="12"/>
  <c r="C15361" i="12"/>
  <c r="D15361" i="12"/>
  <c r="C15362" i="12"/>
  <c r="D15362" i="12"/>
  <c r="C15363" i="12"/>
  <c r="D15363" i="12"/>
  <c r="C15364" i="12"/>
  <c r="D15364" i="12"/>
  <c r="C15365" i="12"/>
  <c r="D15365" i="12"/>
  <c r="C15366" i="12"/>
  <c r="D15366" i="12"/>
  <c r="C15367" i="12"/>
  <c r="D15367" i="12"/>
  <c r="C15368" i="12"/>
  <c r="D15368" i="12"/>
  <c r="C15369" i="12"/>
  <c r="D15369" i="12"/>
  <c r="C15370" i="12"/>
  <c r="D15370" i="12"/>
  <c r="C15371" i="12"/>
  <c r="D15371" i="12"/>
  <c r="C15372" i="12"/>
  <c r="D15372" i="12"/>
  <c r="C15373" i="12"/>
  <c r="D15373" i="12"/>
  <c r="C15374" i="12"/>
  <c r="D15374" i="12"/>
  <c r="C15375" i="12"/>
  <c r="D15375" i="12"/>
  <c r="C15376" i="12"/>
  <c r="D15376" i="12"/>
  <c r="C15377" i="12"/>
  <c r="D15377" i="12"/>
  <c r="C15378" i="12"/>
  <c r="D15378" i="12"/>
  <c r="C15379" i="12"/>
  <c r="D15379" i="12"/>
  <c r="C15380" i="12"/>
  <c r="D15380" i="12"/>
  <c r="C15381" i="12"/>
  <c r="D15381" i="12"/>
  <c r="C15382" i="12"/>
  <c r="D15382" i="12"/>
  <c r="C15383" i="12"/>
  <c r="D15383" i="12"/>
  <c r="C15384" i="12"/>
  <c r="D15384" i="12"/>
  <c r="C15385" i="12"/>
  <c r="D15385" i="12"/>
  <c r="C15386" i="12"/>
  <c r="D15386" i="12"/>
  <c r="C15387" i="12"/>
  <c r="D15387" i="12"/>
  <c r="C15388" i="12"/>
  <c r="D15388" i="12"/>
  <c r="C15389" i="12"/>
  <c r="D15389" i="12"/>
  <c r="C15390" i="12"/>
  <c r="D15390" i="12"/>
  <c r="C15391" i="12"/>
  <c r="D15391" i="12"/>
  <c r="C15392" i="12"/>
  <c r="D15392" i="12"/>
  <c r="C15393" i="12"/>
  <c r="D15393" i="12"/>
  <c r="C15394" i="12"/>
  <c r="D15394" i="12"/>
  <c r="C15395" i="12"/>
  <c r="D15395" i="12"/>
  <c r="C15396" i="12"/>
  <c r="D15396" i="12"/>
  <c r="C15397" i="12"/>
  <c r="D15397" i="12"/>
  <c r="C15398" i="12"/>
  <c r="D15398" i="12"/>
  <c r="C15399" i="12"/>
  <c r="D15399" i="12"/>
  <c r="C15400" i="12"/>
  <c r="D15400" i="12"/>
  <c r="C15401" i="12"/>
  <c r="D15401" i="12"/>
  <c r="C15402" i="12"/>
  <c r="D15402" i="12"/>
  <c r="C15403" i="12"/>
  <c r="D15403" i="12"/>
  <c r="C15404" i="12"/>
  <c r="D15404" i="12"/>
  <c r="C15405" i="12"/>
  <c r="D15405" i="12"/>
  <c r="C15406" i="12"/>
  <c r="D15406" i="12"/>
  <c r="C15407" i="12"/>
  <c r="D15407" i="12"/>
  <c r="C15408" i="12"/>
  <c r="D15408" i="12"/>
  <c r="C15409" i="12"/>
  <c r="D15409" i="12"/>
  <c r="C15410" i="12"/>
  <c r="D15410" i="12"/>
  <c r="C15411" i="12"/>
  <c r="D15411" i="12"/>
  <c r="C15412" i="12"/>
  <c r="D15412" i="12"/>
  <c r="C15413" i="12"/>
  <c r="D15413" i="12"/>
  <c r="C15414" i="12"/>
  <c r="D15414" i="12"/>
  <c r="C15415" i="12"/>
  <c r="D15415" i="12"/>
  <c r="C15416" i="12"/>
  <c r="D15416" i="12"/>
  <c r="C15417" i="12"/>
  <c r="D15417" i="12"/>
  <c r="C15418" i="12"/>
  <c r="D15418" i="12"/>
  <c r="C15419" i="12"/>
  <c r="D15419" i="12"/>
  <c r="C15420" i="12"/>
  <c r="D15420" i="12"/>
  <c r="C15421" i="12"/>
  <c r="D15421" i="12"/>
  <c r="C15422" i="12"/>
  <c r="D15422" i="12"/>
  <c r="C15423" i="12"/>
  <c r="D15423" i="12"/>
  <c r="C15424" i="12"/>
  <c r="D15424" i="12"/>
  <c r="C15425" i="12"/>
  <c r="D15425" i="12"/>
  <c r="C15426" i="12"/>
  <c r="D15426" i="12"/>
  <c r="C15427" i="12"/>
  <c r="D15427" i="12"/>
  <c r="C15428" i="12"/>
  <c r="D15428" i="12"/>
  <c r="C15429" i="12"/>
  <c r="D15429" i="12"/>
  <c r="C15430" i="12"/>
  <c r="D15430" i="12"/>
  <c r="C15431" i="12"/>
  <c r="D15431" i="12"/>
  <c r="C15432" i="12"/>
  <c r="D15432" i="12"/>
  <c r="C15433" i="12"/>
  <c r="D15433" i="12"/>
  <c r="C15434" i="12"/>
  <c r="D15434" i="12"/>
  <c r="C15435" i="12"/>
  <c r="D15435" i="12"/>
  <c r="C15436" i="12"/>
  <c r="D15436" i="12"/>
  <c r="C15437" i="12"/>
  <c r="D15437" i="12"/>
  <c r="C15438" i="12"/>
  <c r="D15438" i="12"/>
  <c r="C15439" i="12"/>
  <c r="D15439" i="12"/>
  <c r="C15440" i="12"/>
  <c r="D15440" i="12"/>
  <c r="C15441" i="12"/>
  <c r="D15441" i="12"/>
  <c r="C15442" i="12"/>
  <c r="D15442" i="12"/>
  <c r="C15443" i="12"/>
  <c r="D15443" i="12"/>
  <c r="C15444" i="12"/>
  <c r="D15444" i="12"/>
  <c r="C15445" i="12"/>
  <c r="D15445" i="12"/>
  <c r="C15446" i="12"/>
  <c r="D15446" i="12"/>
  <c r="C15447" i="12"/>
  <c r="D15447" i="12"/>
  <c r="C15448" i="12"/>
  <c r="D15448" i="12"/>
  <c r="C15449" i="12"/>
  <c r="D15449" i="12"/>
  <c r="C15450" i="12"/>
  <c r="D15450" i="12"/>
  <c r="C15451" i="12"/>
  <c r="D15451" i="12"/>
  <c r="C15452" i="12"/>
  <c r="D15452" i="12"/>
  <c r="C15453" i="12"/>
  <c r="D15453" i="12"/>
  <c r="C15454" i="12"/>
  <c r="D15454" i="12"/>
  <c r="C15455" i="12"/>
  <c r="D15455" i="12"/>
  <c r="C15456" i="12"/>
  <c r="D15456" i="12"/>
  <c r="C15457" i="12"/>
  <c r="D15457" i="12"/>
  <c r="C15458" i="12"/>
  <c r="D15458" i="12"/>
  <c r="C15459" i="12"/>
  <c r="D15459" i="12"/>
  <c r="C15460" i="12"/>
  <c r="D15460" i="12"/>
  <c r="C15461" i="12"/>
  <c r="D15461" i="12"/>
  <c r="C15462" i="12"/>
  <c r="D15462" i="12"/>
  <c r="C15463" i="12"/>
  <c r="D15463" i="12"/>
  <c r="C15464" i="12"/>
  <c r="D15464" i="12"/>
  <c r="C15465" i="12"/>
  <c r="D15465" i="12"/>
  <c r="C15466" i="12"/>
  <c r="D15466" i="12"/>
  <c r="C15467" i="12"/>
  <c r="D15467" i="12"/>
  <c r="C15468" i="12"/>
  <c r="D15468" i="12"/>
  <c r="C15469" i="12"/>
  <c r="D15469" i="12"/>
  <c r="C15470" i="12"/>
  <c r="D15470" i="12"/>
  <c r="C15471" i="12"/>
  <c r="D15471" i="12"/>
  <c r="C15472" i="12"/>
  <c r="D15472" i="12"/>
  <c r="C15473" i="12"/>
  <c r="D15473" i="12"/>
  <c r="C15474" i="12"/>
  <c r="D15474" i="12"/>
  <c r="C15475" i="12"/>
  <c r="D15475" i="12"/>
  <c r="C15476" i="12"/>
  <c r="D15476" i="12"/>
  <c r="C15477" i="12"/>
  <c r="D15477" i="12"/>
  <c r="C15478" i="12"/>
  <c r="D15478" i="12"/>
  <c r="C15479" i="12"/>
  <c r="D15479" i="12"/>
  <c r="C15480" i="12"/>
  <c r="D15480" i="12"/>
  <c r="C15481" i="12"/>
  <c r="D15481" i="12"/>
  <c r="C15482" i="12"/>
  <c r="D15482" i="12"/>
  <c r="C15483" i="12"/>
  <c r="D15483" i="12"/>
  <c r="C15484" i="12"/>
  <c r="D15484" i="12"/>
  <c r="C15485" i="12"/>
  <c r="D15485" i="12"/>
  <c r="C15486" i="12"/>
  <c r="D15486" i="12"/>
  <c r="C15487" i="12"/>
  <c r="D15487" i="12"/>
  <c r="C15488" i="12"/>
  <c r="D15488" i="12"/>
  <c r="C15489" i="12"/>
  <c r="D15489" i="12"/>
  <c r="C15490" i="12"/>
  <c r="D15490" i="12"/>
  <c r="C15491" i="12"/>
  <c r="D15491" i="12"/>
  <c r="C15492" i="12"/>
  <c r="D15492" i="12"/>
  <c r="C15493" i="12"/>
  <c r="D15493" i="12"/>
  <c r="C15494" i="12"/>
  <c r="D15494" i="12"/>
  <c r="C15495" i="12"/>
  <c r="D15495" i="12"/>
  <c r="C15496" i="12"/>
  <c r="D15496" i="12"/>
  <c r="C15497" i="12"/>
  <c r="D15497" i="12"/>
  <c r="C15498" i="12"/>
  <c r="D15498" i="12"/>
  <c r="C15499" i="12"/>
  <c r="D15499" i="12"/>
  <c r="C15500" i="12"/>
  <c r="D15500" i="12"/>
  <c r="C15501" i="12"/>
  <c r="D15501" i="12"/>
  <c r="C15502" i="12"/>
  <c r="D15502" i="12"/>
  <c r="C15503" i="12"/>
  <c r="D15503" i="12"/>
  <c r="C15504" i="12"/>
  <c r="D15504" i="12"/>
  <c r="C15505" i="12"/>
  <c r="D15505" i="12"/>
  <c r="C15506" i="12"/>
  <c r="D15506" i="12"/>
  <c r="C15507" i="12"/>
  <c r="D15507" i="12"/>
  <c r="C15508" i="12"/>
  <c r="D15508" i="12"/>
  <c r="C15509" i="12"/>
  <c r="D15509" i="12"/>
  <c r="C15510" i="12"/>
  <c r="D15510" i="12"/>
  <c r="C15511" i="12"/>
  <c r="D15511" i="12"/>
  <c r="C15512" i="12"/>
  <c r="D15512" i="12"/>
  <c r="C15513" i="12"/>
  <c r="D15513" i="12"/>
  <c r="C15514" i="12"/>
  <c r="D15514" i="12"/>
  <c r="C15515" i="12"/>
  <c r="D15515" i="12"/>
  <c r="C15516" i="12"/>
  <c r="D15516" i="12"/>
  <c r="C15517" i="12"/>
  <c r="D15517" i="12"/>
  <c r="C15518" i="12"/>
  <c r="D15518" i="12"/>
  <c r="C15519" i="12"/>
  <c r="D15519" i="12"/>
  <c r="C15520" i="12"/>
  <c r="D15520" i="12"/>
  <c r="C15521" i="12"/>
  <c r="D15521" i="12"/>
  <c r="C15522" i="12"/>
  <c r="D15522" i="12"/>
  <c r="C15523" i="12"/>
  <c r="D15523" i="12"/>
  <c r="C15524" i="12"/>
  <c r="D15524" i="12"/>
  <c r="C15525" i="12"/>
  <c r="D15525" i="12"/>
  <c r="C15526" i="12"/>
  <c r="D15526" i="12"/>
  <c r="C15527" i="12"/>
  <c r="D15527" i="12"/>
  <c r="C15528" i="12"/>
  <c r="D15528" i="12"/>
  <c r="C15529" i="12"/>
  <c r="D15529" i="12"/>
  <c r="C15530" i="12"/>
  <c r="D15530" i="12"/>
  <c r="C15531" i="12"/>
  <c r="D15531" i="12"/>
  <c r="C15532" i="12"/>
  <c r="D15532" i="12"/>
  <c r="C15533" i="12"/>
  <c r="D15533" i="12"/>
  <c r="C15534" i="12"/>
  <c r="D15534" i="12"/>
  <c r="C15535" i="12"/>
  <c r="D15535" i="12"/>
  <c r="C15536" i="12"/>
  <c r="D15536" i="12"/>
  <c r="C15537" i="12"/>
  <c r="D15537" i="12"/>
  <c r="C15538" i="12"/>
  <c r="D15538" i="12"/>
  <c r="C15539" i="12"/>
  <c r="D15539" i="12"/>
  <c r="C15540" i="12"/>
  <c r="D15540" i="12"/>
  <c r="C15541" i="12"/>
  <c r="D15541" i="12"/>
  <c r="C15542" i="12"/>
  <c r="D15542" i="12"/>
  <c r="C15543" i="12"/>
  <c r="D15543" i="12"/>
  <c r="C15544" i="12"/>
  <c r="D15544" i="12"/>
  <c r="C15545" i="12"/>
  <c r="D15545" i="12"/>
  <c r="C15546" i="12"/>
  <c r="D15546" i="12"/>
  <c r="C15547" i="12"/>
  <c r="D15547" i="12"/>
  <c r="C15548" i="12"/>
  <c r="D15548" i="12"/>
  <c r="C15549" i="12"/>
  <c r="D15549" i="12"/>
  <c r="C15550" i="12"/>
  <c r="D15550" i="12"/>
  <c r="C15551" i="12"/>
  <c r="D15551" i="12"/>
  <c r="C15552" i="12"/>
  <c r="D15552" i="12"/>
  <c r="C15553" i="12"/>
  <c r="D15553" i="12"/>
  <c r="C15554" i="12"/>
  <c r="D15554" i="12"/>
  <c r="C15555" i="12"/>
  <c r="D15555" i="12"/>
  <c r="C15556" i="12"/>
  <c r="D15556" i="12"/>
  <c r="C15557" i="12"/>
  <c r="D15557" i="12"/>
  <c r="C15558" i="12"/>
  <c r="D15558" i="12"/>
  <c r="C15559" i="12"/>
  <c r="D15559" i="12"/>
  <c r="C15560" i="12"/>
  <c r="D15560" i="12"/>
  <c r="C15561" i="12"/>
  <c r="D15561" i="12"/>
  <c r="C15562" i="12"/>
  <c r="D15562" i="12"/>
  <c r="C15563" i="12"/>
  <c r="D15563" i="12"/>
  <c r="C15564" i="12"/>
  <c r="D15564" i="12"/>
  <c r="C15565" i="12"/>
  <c r="D15565" i="12"/>
  <c r="C15566" i="12"/>
  <c r="D15566" i="12"/>
  <c r="C15567" i="12"/>
  <c r="D15567" i="12"/>
  <c r="C15568" i="12"/>
  <c r="D15568" i="12"/>
  <c r="C15569" i="12"/>
  <c r="D15569" i="12"/>
  <c r="C15570" i="12"/>
  <c r="D15570" i="12"/>
  <c r="C15571" i="12"/>
  <c r="D15571" i="12"/>
  <c r="C15572" i="12"/>
  <c r="D15572" i="12"/>
  <c r="C15573" i="12"/>
  <c r="D15573" i="12"/>
  <c r="C15574" i="12"/>
  <c r="D15574" i="12"/>
  <c r="C15575" i="12"/>
  <c r="D15575" i="12"/>
  <c r="C15576" i="12"/>
  <c r="D15576" i="12"/>
  <c r="C15577" i="12"/>
  <c r="D15577" i="12"/>
  <c r="C15578" i="12"/>
  <c r="D15578" i="12"/>
  <c r="C15579" i="12"/>
  <c r="D15579" i="12"/>
  <c r="C15580" i="12"/>
  <c r="D15580" i="12"/>
  <c r="C15581" i="12"/>
  <c r="D15581" i="12"/>
  <c r="C15582" i="12"/>
  <c r="D15582" i="12"/>
  <c r="C15583" i="12"/>
  <c r="D15583" i="12"/>
  <c r="C15584" i="12"/>
  <c r="D15584" i="12"/>
  <c r="C15585" i="12"/>
  <c r="D15585" i="12"/>
  <c r="C15586" i="12"/>
  <c r="D15586" i="12"/>
  <c r="C15587" i="12"/>
  <c r="D15587" i="12"/>
  <c r="C15588" i="12"/>
  <c r="D15588" i="12"/>
  <c r="C15589" i="12"/>
  <c r="D15589" i="12"/>
  <c r="C15590" i="12"/>
  <c r="D15590" i="12"/>
  <c r="C15591" i="12"/>
  <c r="D15591" i="12"/>
  <c r="C15592" i="12"/>
  <c r="D15592" i="12"/>
  <c r="C15593" i="12"/>
  <c r="D15593" i="12"/>
  <c r="C15594" i="12"/>
  <c r="D15594" i="12"/>
  <c r="C15595" i="12"/>
  <c r="D15595" i="12"/>
  <c r="C15596" i="12"/>
  <c r="D15596" i="12"/>
  <c r="C15597" i="12"/>
  <c r="D15597" i="12"/>
  <c r="C15598" i="12"/>
  <c r="D15598" i="12"/>
  <c r="C15599" i="12"/>
  <c r="D15599" i="12"/>
  <c r="C15600" i="12"/>
  <c r="D15600" i="12"/>
  <c r="C15601" i="12"/>
  <c r="D15601" i="12"/>
  <c r="C15602" i="12"/>
  <c r="D15602" i="12"/>
  <c r="C15603" i="12"/>
  <c r="D15603" i="12"/>
  <c r="C15604" i="12"/>
  <c r="D15604" i="12"/>
  <c r="C15605" i="12"/>
  <c r="D15605" i="12"/>
  <c r="C15606" i="12"/>
  <c r="D15606" i="12"/>
  <c r="C15607" i="12"/>
  <c r="D15607" i="12"/>
  <c r="C15608" i="12"/>
  <c r="D15608" i="12"/>
  <c r="C15609" i="12"/>
  <c r="D15609" i="12"/>
  <c r="C15610" i="12"/>
  <c r="D15610" i="12"/>
  <c r="C15611" i="12"/>
  <c r="D15611" i="12"/>
  <c r="C15612" i="12"/>
  <c r="D15612" i="12"/>
  <c r="C15613" i="12"/>
  <c r="D15613" i="12"/>
  <c r="C15614" i="12"/>
  <c r="D15614" i="12"/>
  <c r="C15615" i="12"/>
  <c r="D15615" i="12"/>
  <c r="C15616" i="12"/>
  <c r="D15616" i="12"/>
  <c r="C15617" i="12"/>
  <c r="D15617" i="12"/>
  <c r="C15618" i="12"/>
  <c r="D15618" i="12"/>
  <c r="C15619" i="12"/>
  <c r="D15619" i="12"/>
  <c r="C15620" i="12"/>
  <c r="D15620" i="12"/>
  <c r="C15621" i="12"/>
  <c r="D15621" i="12"/>
  <c r="C15622" i="12"/>
  <c r="D15622" i="12"/>
  <c r="C15623" i="12"/>
  <c r="D15623" i="12"/>
  <c r="C15624" i="12"/>
  <c r="D15624" i="12"/>
  <c r="C15625" i="12"/>
  <c r="D15625" i="12"/>
  <c r="C15626" i="12"/>
  <c r="D15626" i="12"/>
  <c r="C15627" i="12"/>
  <c r="D15627" i="12"/>
  <c r="C15628" i="12"/>
  <c r="D15628" i="12"/>
  <c r="C15629" i="12"/>
  <c r="D15629" i="12"/>
  <c r="C15630" i="12"/>
  <c r="D15630" i="12"/>
  <c r="C15631" i="12"/>
  <c r="D15631" i="12"/>
  <c r="C15632" i="12"/>
  <c r="D15632" i="12"/>
  <c r="C15633" i="12"/>
  <c r="D15633" i="12"/>
  <c r="C15634" i="12"/>
  <c r="D15634" i="12"/>
  <c r="C15635" i="12"/>
  <c r="D15635" i="12"/>
  <c r="C15636" i="12"/>
  <c r="D15636" i="12"/>
  <c r="C15637" i="12"/>
  <c r="D15637" i="12"/>
  <c r="C15638" i="12"/>
  <c r="D15638" i="12"/>
  <c r="C15639" i="12"/>
  <c r="D15639" i="12"/>
  <c r="C15640" i="12"/>
  <c r="D15640" i="12"/>
  <c r="C15641" i="12"/>
  <c r="D15641" i="12"/>
  <c r="C15642" i="12"/>
  <c r="D15642" i="12"/>
  <c r="C15643" i="12"/>
  <c r="D15643" i="12"/>
  <c r="C15644" i="12"/>
  <c r="D15644" i="12"/>
  <c r="C15645" i="12"/>
  <c r="D15645" i="12"/>
  <c r="C15646" i="12"/>
  <c r="D15646" i="12"/>
  <c r="C15647" i="12"/>
  <c r="D15647" i="12"/>
  <c r="C15648" i="12"/>
  <c r="D15648" i="12"/>
  <c r="C15649" i="12"/>
  <c r="D15649" i="12"/>
  <c r="C15650" i="12"/>
  <c r="D15650" i="12"/>
  <c r="C15651" i="12"/>
  <c r="D15651" i="12"/>
  <c r="C15652" i="12"/>
  <c r="D15652" i="12"/>
  <c r="C15653" i="12"/>
  <c r="D15653" i="12"/>
  <c r="C15654" i="12"/>
  <c r="D15654" i="12"/>
  <c r="C15655" i="12"/>
  <c r="D15655" i="12"/>
  <c r="C15656" i="12"/>
  <c r="D15656" i="12"/>
  <c r="C15657" i="12"/>
  <c r="D15657" i="12"/>
  <c r="C15658" i="12"/>
  <c r="D15658" i="12"/>
  <c r="C15659" i="12"/>
  <c r="D15659" i="12"/>
  <c r="C15660" i="12"/>
  <c r="D15660" i="12"/>
  <c r="C15661" i="12"/>
  <c r="D15661" i="12"/>
  <c r="C15662" i="12"/>
  <c r="D15662" i="12"/>
  <c r="C15663" i="12"/>
  <c r="D15663" i="12"/>
  <c r="C15664" i="12"/>
  <c r="D15664" i="12"/>
  <c r="C15665" i="12"/>
  <c r="D15665" i="12"/>
  <c r="C15666" i="12"/>
  <c r="D15666" i="12"/>
  <c r="C15667" i="12"/>
  <c r="D15667" i="12"/>
  <c r="C15668" i="12"/>
  <c r="D15668" i="12"/>
  <c r="C15669" i="12"/>
  <c r="D15669" i="12"/>
  <c r="C15670" i="12"/>
  <c r="D15670" i="12"/>
  <c r="C15671" i="12"/>
  <c r="D15671" i="12"/>
  <c r="C15672" i="12"/>
  <c r="D15672" i="12"/>
  <c r="C15673" i="12"/>
  <c r="D15673" i="12"/>
  <c r="C15674" i="12"/>
  <c r="D15674" i="12"/>
  <c r="C15675" i="12"/>
  <c r="D15675" i="12"/>
  <c r="C15676" i="12"/>
  <c r="D15676" i="12"/>
  <c r="C15677" i="12"/>
  <c r="D15677" i="12"/>
  <c r="C15678" i="12"/>
  <c r="D15678" i="12"/>
  <c r="C15679" i="12"/>
  <c r="D15679" i="12"/>
  <c r="C15680" i="12"/>
  <c r="D15680" i="12"/>
  <c r="C15681" i="12"/>
  <c r="D15681" i="12"/>
  <c r="C15682" i="12"/>
  <c r="D15682" i="12"/>
  <c r="C15683" i="12"/>
  <c r="D15683" i="12"/>
  <c r="C15684" i="12"/>
  <c r="D15684" i="12"/>
  <c r="C15685" i="12"/>
  <c r="D15685" i="12"/>
  <c r="C15686" i="12"/>
  <c r="D15686" i="12"/>
  <c r="C15687" i="12"/>
  <c r="D15687" i="12"/>
  <c r="C15688" i="12"/>
  <c r="D15688" i="12"/>
  <c r="C15689" i="12"/>
  <c r="D15689" i="12"/>
  <c r="C15690" i="12"/>
  <c r="D15690" i="12"/>
  <c r="C15691" i="12"/>
  <c r="D15691" i="12"/>
  <c r="C15692" i="12"/>
  <c r="D15692" i="12"/>
  <c r="C15693" i="12"/>
  <c r="D15693" i="12"/>
  <c r="C15694" i="12"/>
  <c r="D15694" i="12"/>
  <c r="C15695" i="12"/>
  <c r="D15695" i="12"/>
  <c r="C15696" i="12"/>
  <c r="D15696" i="12"/>
  <c r="C15697" i="12"/>
  <c r="D15697" i="12"/>
  <c r="C15698" i="12"/>
  <c r="D15698" i="12"/>
  <c r="C15699" i="12"/>
  <c r="D15699" i="12"/>
  <c r="C15700" i="12"/>
  <c r="D15700" i="12"/>
  <c r="C15701" i="12"/>
  <c r="D15701" i="12"/>
  <c r="C15702" i="12"/>
  <c r="D15702" i="12"/>
  <c r="C15703" i="12"/>
  <c r="D15703" i="12"/>
  <c r="C15704" i="12"/>
  <c r="D15704" i="12"/>
  <c r="C15705" i="12"/>
  <c r="D15705" i="12"/>
  <c r="C15706" i="12"/>
  <c r="D15706" i="12"/>
  <c r="C15707" i="12"/>
  <c r="D15707" i="12"/>
  <c r="C15708" i="12"/>
  <c r="D15708" i="12"/>
  <c r="C15709" i="12"/>
  <c r="D15709" i="12"/>
  <c r="C15710" i="12"/>
  <c r="D15710" i="12"/>
  <c r="C15711" i="12"/>
  <c r="D15711" i="12"/>
  <c r="C15712" i="12"/>
  <c r="D15712" i="12"/>
  <c r="C15713" i="12"/>
  <c r="D15713" i="12"/>
  <c r="C15714" i="12"/>
  <c r="D15714" i="12"/>
  <c r="C15715" i="12"/>
  <c r="D15715" i="12"/>
  <c r="C15716" i="12"/>
  <c r="D15716" i="12"/>
  <c r="C15717" i="12"/>
  <c r="D15717" i="12"/>
  <c r="C15718" i="12"/>
  <c r="D15718" i="12"/>
  <c r="C15719" i="12"/>
  <c r="D15719" i="12"/>
  <c r="C15720" i="12"/>
  <c r="D15720" i="12"/>
  <c r="C15721" i="12"/>
  <c r="D15721" i="12"/>
  <c r="C15722" i="12"/>
  <c r="D15722" i="12"/>
  <c r="C15723" i="12"/>
  <c r="D15723" i="12"/>
  <c r="C15724" i="12"/>
  <c r="D15724" i="12"/>
  <c r="C15725" i="12"/>
  <c r="D15725" i="12"/>
  <c r="C15726" i="12"/>
  <c r="D15726" i="12"/>
  <c r="C15727" i="12"/>
  <c r="D15727" i="12"/>
  <c r="C15728" i="12"/>
  <c r="D15728" i="12"/>
  <c r="C15729" i="12"/>
  <c r="D15729" i="12"/>
  <c r="C15730" i="12"/>
  <c r="D15730" i="12"/>
  <c r="C15731" i="12"/>
  <c r="D15731" i="12"/>
  <c r="C15732" i="12"/>
  <c r="D15732" i="12"/>
  <c r="C15733" i="12"/>
  <c r="D15733" i="12"/>
  <c r="C15734" i="12"/>
  <c r="D15734" i="12"/>
  <c r="C15735" i="12"/>
  <c r="D15735" i="12"/>
  <c r="C15736" i="12"/>
  <c r="D15736" i="12"/>
  <c r="C15737" i="12"/>
  <c r="D15737" i="12"/>
  <c r="C15738" i="12"/>
  <c r="D15738" i="12"/>
  <c r="C15739" i="12"/>
  <c r="D15739" i="12"/>
  <c r="C15740" i="12"/>
  <c r="D15740" i="12"/>
  <c r="C15741" i="12"/>
  <c r="D15741" i="12"/>
  <c r="C15742" i="12"/>
  <c r="D15742" i="12"/>
  <c r="C15743" i="12"/>
  <c r="D15743" i="12"/>
  <c r="C15744" i="12"/>
  <c r="D15744" i="12"/>
  <c r="C15745" i="12"/>
  <c r="D15745" i="12"/>
  <c r="C15746" i="12"/>
  <c r="D15746" i="12"/>
  <c r="C15747" i="12"/>
  <c r="D15747" i="12"/>
  <c r="C15748" i="12"/>
  <c r="D15748" i="12"/>
  <c r="C15749" i="12"/>
  <c r="D15749" i="12"/>
  <c r="C15750" i="12"/>
  <c r="D15750" i="12"/>
  <c r="C15751" i="12"/>
  <c r="D15751" i="12"/>
  <c r="C15752" i="12"/>
  <c r="D15752" i="12"/>
  <c r="C15753" i="12"/>
  <c r="D15753" i="12"/>
  <c r="C15754" i="12"/>
  <c r="D15754" i="12"/>
  <c r="C15755" i="12"/>
  <c r="D15755" i="12"/>
  <c r="C15756" i="12"/>
  <c r="D15756" i="12"/>
  <c r="C15757" i="12"/>
  <c r="D15757" i="12"/>
  <c r="C15758" i="12"/>
  <c r="D15758" i="12"/>
  <c r="C15759" i="12"/>
  <c r="D15759" i="12"/>
  <c r="C15760" i="12"/>
  <c r="D15760" i="12"/>
  <c r="C15761" i="12"/>
  <c r="D15761" i="12"/>
  <c r="C15762" i="12"/>
  <c r="D15762" i="12"/>
  <c r="C15763" i="12"/>
  <c r="D15763" i="12"/>
  <c r="C15764" i="12"/>
  <c r="D15764" i="12"/>
  <c r="C15765" i="12"/>
  <c r="D15765" i="12"/>
  <c r="C15766" i="12"/>
  <c r="D15766" i="12"/>
  <c r="C15767" i="12"/>
  <c r="D15767" i="12"/>
  <c r="C15768" i="12"/>
  <c r="D15768" i="12"/>
  <c r="C15769" i="12"/>
  <c r="D15769" i="12"/>
  <c r="C15770" i="12"/>
  <c r="D15770" i="12"/>
  <c r="C15771" i="12"/>
  <c r="D15771" i="12"/>
  <c r="C15772" i="12"/>
  <c r="D15772" i="12"/>
  <c r="C15773" i="12"/>
  <c r="D15773" i="12"/>
  <c r="C15774" i="12"/>
  <c r="D15774" i="12"/>
  <c r="C15775" i="12"/>
  <c r="D15775" i="12"/>
  <c r="C15776" i="12"/>
  <c r="D15776" i="12"/>
  <c r="C15777" i="12"/>
  <c r="D15777" i="12"/>
  <c r="C15778" i="12"/>
  <c r="D15778" i="12"/>
  <c r="C15779" i="12"/>
  <c r="D15779" i="12"/>
  <c r="C15780" i="12"/>
  <c r="D15780" i="12"/>
  <c r="C15781" i="12"/>
  <c r="D15781" i="12"/>
  <c r="C15782" i="12"/>
  <c r="D15782" i="12"/>
  <c r="C15783" i="12"/>
  <c r="D15783" i="12"/>
  <c r="C15784" i="12"/>
  <c r="D15784" i="12"/>
  <c r="C15785" i="12"/>
  <c r="D15785" i="12"/>
  <c r="C15786" i="12"/>
  <c r="D15786" i="12"/>
  <c r="C15787" i="12"/>
  <c r="D15787" i="12"/>
  <c r="C15788" i="12"/>
  <c r="D15788" i="12"/>
  <c r="C15789" i="12"/>
  <c r="D15789" i="12"/>
  <c r="C15790" i="12"/>
  <c r="D15790" i="12"/>
  <c r="C15791" i="12"/>
  <c r="D15791" i="12"/>
  <c r="C15792" i="12"/>
  <c r="D15792" i="12"/>
  <c r="C15793" i="12"/>
  <c r="D15793" i="12"/>
  <c r="C15794" i="12"/>
  <c r="D15794" i="12"/>
  <c r="C15795" i="12"/>
  <c r="D15795" i="12"/>
  <c r="C15796" i="12"/>
  <c r="D15796" i="12"/>
  <c r="C15797" i="12"/>
  <c r="D15797" i="12"/>
  <c r="C15798" i="12"/>
  <c r="D15798" i="12"/>
  <c r="C15799" i="12"/>
  <c r="D15799" i="12"/>
  <c r="C15800" i="12"/>
  <c r="D15800" i="12"/>
  <c r="C15801" i="12"/>
  <c r="D15801" i="12"/>
  <c r="C15802" i="12"/>
  <c r="D15802" i="12"/>
  <c r="C15803" i="12"/>
  <c r="D15803" i="12"/>
  <c r="C15804" i="12"/>
  <c r="D15804" i="12"/>
  <c r="C15805" i="12"/>
  <c r="D15805" i="12"/>
  <c r="C15806" i="12"/>
  <c r="D15806" i="12"/>
  <c r="C15807" i="12"/>
  <c r="D15807" i="12"/>
  <c r="C15808" i="12"/>
  <c r="D15808" i="12"/>
  <c r="C15809" i="12"/>
  <c r="D15809" i="12"/>
  <c r="C15810" i="12"/>
  <c r="D15810" i="12"/>
  <c r="C15811" i="12"/>
  <c r="D15811" i="12"/>
  <c r="C15812" i="12"/>
  <c r="D15812" i="12"/>
  <c r="C15813" i="12"/>
  <c r="D15813" i="12"/>
  <c r="C15814" i="12"/>
  <c r="D15814" i="12"/>
  <c r="C15815" i="12"/>
  <c r="D15815" i="12"/>
  <c r="C15816" i="12"/>
  <c r="D15816" i="12"/>
  <c r="C15817" i="12"/>
  <c r="D15817" i="12"/>
  <c r="C15818" i="12"/>
  <c r="D15818" i="12"/>
  <c r="C15819" i="12"/>
  <c r="D15819" i="12"/>
  <c r="C15820" i="12"/>
  <c r="D15820" i="12"/>
  <c r="C15821" i="12"/>
  <c r="D15821" i="12"/>
  <c r="C15822" i="12"/>
  <c r="D15822" i="12"/>
  <c r="C15823" i="12"/>
  <c r="D15823" i="12"/>
  <c r="C15824" i="12"/>
  <c r="D15824" i="12"/>
  <c r="C15825" i="12"/>
  <c r="D15825" i="12"/>
  <c r="C15826" i="12"/>
  <c r="D15826" i="12"/>
  <c r="C15827" i="12"/>
  <c r="D15827" i="12"/>
  <c r="C15828" i="12"/>
  <c r="D15828" i="12"/>
  <c r="C15829" i="12"/>
  <c r="D15829" i="12"/>
  <c r="C15830" i="12"/>
  <c r="D15830" i="12"/>
  <c r="C15831" i="12"/>
  <c r="D15831" i="12"/>
  <c r="C15832" i="12"/>
  <c r="D15832" i="12"/>
  <c r="C15833" i="12"/>
  <c r="D15833" i="12"/>
  <c r="C15834" i="12"/>
  <c r="D15834" i="12"/>
  <c r="C15835" i="12"/>
  <c r="D15835" i="12"/>
  <c r="C15836" i="12"/>
  <c r="D15836" i="12"/>
  <c r="C15837" i="12"/>
  <c r="D15837" i="12"/>
  <c r="C15838" i="12"/>
  <c r="D15838" i="12"/>
  <c r="C15839" i="12"/>
  <c r="D15839" i="12"/>
  <c r="C15840" i="12"/>
  <c r="D15840" i="12"/>
  <c r="C15841" i="12"/>
  <c r="D15841" i="12"/>
  <c r="C15842" i="12"/>
  <c r="D15842" i="12"/>
  <c r="C15843" i="12"/>
  <c r="D15843" i="12"/>
  <c r="C15844" i="12"/>
  <c r="D15844" i="12"/>
  <c r="C15845" i="12"/>
  <c r="D15845" i="12"/>
  <c r="C15846" i="12"/>
  <c r="D15846" i="12"/>
  <c r="C15847" i="12"/>
  <c r="D15847" i="12"/>
  <c r="C15848" i="12"/>
  <c r="D15848" i="12"/>
  <c r="C15849" i="12"/>
  <c r="D15849" i="12"/>
  <c r="C15850" i="12"/>
  <c r="D15850" i="12"/>
  <c r="C15851" i="12"/>
  <c r="D15851" i="12"/>
  <c r="C15852" i="12"/>
  <c r="D15852" i="12"/>
  <c r="C15853" i="12"/>
  <c r="D15853" i="12"/>
  <c r="C15854" i="12"/>
  <c r="D15854" i="12"/>
  <c r="C15855" i="12"/>
  <c r="D15855" i="12"/>
  <c r="C15856" i="12"/>
  <c r="D15856" i="12"/>
  <c r="C15857" i="12"/>
  <c r="D15857" i="12"/>
  <c r="C15858" i="12"/>
  <c r="D15858" i="12"/>
  <c r="C15859" i="12"/>
  <c r="D15859" i="12"/>
  <c r="C15860" i="12"/>
  <c r="D15860" i="12"/>
  <c r="C15861" i="12"/>
  <c r="D15861" i="12"/>
  <c r="C15862" i="12"/>
  <c r="D15862" i="12"/>
  <c r="C15863" i="12"/>
  <c r="D15863" i="12"/>
  <c r="C15864" i="12"/>
  <c r="D15864" i="12"/>
  <c r="C15865" i="12"/>
  <c r="D15865" i="12"/>
  <c r="C15866" i="12"/>
  <c r="D15866" i="12"/>
  <c r="C15867" i="12"/>
  <c r="D15867" i="12"/>
  <c r="C15868" i="12"/>
  <c r="D15868" i="12"/>
  <c r="C15869" i="12"/>
  <c r="D15869" i="12"/>
  <c r="C15870" i="12"/>
  <c r="D15870" i="12"/>
  <c r="C15871" i="12"/>
  <c r="D15871" i="12"/>
  <c r="C15872" i="12"/>
  <c r="D15872" i="12"/>
  <c r="C15873" i="12"/>
  <c r="D15873" i="12"/>
  <c r="C15874" i="12"/>
  <c r="D15874" i="12"/>
  <c r="C15875" i="12"/>
  <c r="D15875" i="12"/>
  <c r="C15876" i="12"/>
  <c r="D15876" i="12"/>
  <c r="C15877" i="12"/>
  <c r="D15877" i="12"/>
  <c r="C15878" i="12"/>
  <c r="D15878" i="12"/>
  <c r="C15879" i="12"/>
  <c r="D15879" i="12"/>
  <c r="C15880" i="12"/>
  <c r="D15880" i="12"/>
  <c r="C15881" i="12"/>
  <c r="D15881" i="12"/>
  <c r="C15882" i="12"/>
  <c r="D15882" i="12"/>
  <c r="C15883" i="12"/>
  <c r="D15883" i="12"/>
  <c r="C15884" i="12"/>
  <c r="D15884" i="12"/>
  <c r="C15885" i="12"/>
  <c r="D15885" i="12"/>
  <c r="C15886" i="12"/>
  <c r="D15886" i="12"/>
  <c r="C15887" i="12"/>
  <c r="D15887" i="12"/>
  <c r="C15888" i="12"/>
  <c r="D15888" i="12"/>
  <c r="C15889" i="12"/>
  <c r="D15889" i="12"/>
  <c r="C15890" i="12"/>
  <c r="D15890" i="12"/>
  <c r="C15891" i="12"/>
  <c r="D15891" i="12"/>
  <c r="C15892" i="12"/>
  <c r="D15892" i="12"/>
  <c r="C15893" i="12"/>
  <c r="D15893" i="12"/>
  <c r="C15894" i="12"/>
  <c r="D15894" i="12"/>
  <c r="C15895" i="12"/>
  <c r="D15895" i="12"/>
  <c r="C15896" i="12"/>
  <c r="D15896" i="12"/>
  <c r="C15897" i="12"/>
  <c r="D15897" i="12"/>
  <c r="C15898" i="12"/>
  <c r="D15898" i="12"/>
  <c r="C15899" i="12"/>
  <c r="D15899" i="12"/>
  <c r="C15900" i="12"/>
  <c r="D15900" i="12"/>
  <c r="C15901" i="12"/>
  <c r="D15901" i="12"/>
  <c r="C15902" i="12"/>
  <c r="D15902" i="12"/>
  <c r="C15903" i="12"/>
  <c r="D15903" i="12"/>
  <c r="C15904" i="12"/>
  <c r="D15904" i="12"/>
  <c r="C15905" i="12"/>
  <c r="D15905" i="12"/>
  <c r="C15906" i="12"/>
  <c r="D15906" i="12"/>
  <c r="C15907" i="12"/>
  <c r="D15907" i="12"/>
  <c r="C15908" i="12"/>
  <c r="D15908" i="12"/>
  <c r="C15909" i="12"/>
  <c r="D15909" i="12"/>
  <c r="C15910" i="12"/>
  <c r="D15910" i="12"/>
  <c r="C15911" i="12"/>
  <c r="D15911" i="12"/>
  <c r="C15912" i="12"/>
  <c r="D15912" i="12"/>
  <c r="C15913" i="12"/>
  <c r="D15913" i="12"/>
  <c r="C15914" i="12"/>
  <c r="D15914" i="12"/>
  <c r="C15915" i="12"/>
  <c r="D15915" i="12"/>
  <c r="C15916" i="12"/>
  <c r="D15916" i="12"/>
  <c r="C15917" i="12"/>
  <c r="D15917" i="12"/>
  <c r="C15918" i="12"/>
  <c r="D15918" i="12"/>
  <c r="C15919" i="12"/>
  <c r="D15919" i="12"/>
  <c r="C15920" i="12"/>
  <c r="D15920" i="12"/>
  <c r="C15921" i="12"/>
  <c r="D15921" i="12"/>
  <c r="C15922" i="12"/>
  <c r="D15922" i="12"/>
  <c r="C15923" i="12"/>
  <c r="D15923" i="12"/>
  <c r="C15924" i="12"/>
  <c r="D15924" i="12"/>
  <c r="C15925" i="12"/>
  <c r="D15925" i="12"/>
  <c r="C15926" i="12"/>
  <c r="D15926" i="12"/>
  <c r="C15927" i="12"/>
  <c r="D15927" i="12"/>
  <c r="C15928" i="12"/>
  <c r="D15928" i="12"/>
  <c r="C15929" i="12"/>
  <c r="D15929" i="12"/>
  <c r="C15930" i="12"/>
  <c r="D15930" i="12"/>
  <c r="C15931" i="12"/>
  <c r="D15931" i="12"/>
  <c r="C15932" i="12"/>
  <c r="D15932" i="12"/>
  <c r="C15933" i="12"/>
  <c r="D15933" i="12"/>
  <c r="C15934" i="12"/>
  <c r="D15934" i="12"/>
  <c r="C15935" i="12"/>
  <c r="D15935" i="12"/>
  <c r="C15936" i="12"/>
  <c r="D15936" i="12"/>
  <c r="C15937" i="12"/>
  <c r="D15937" i="12"/>
  <c r="C15938" i="12"/>
  <c r="D15938" i="12"/>
  <c r="C15939" i="12"/>
  <c r="D15939" i="12"/>
  <c r="C15940" i="12"/>
  <c r="D15940" i="12"/>
  <c r="C15941" i="12"/>
  <c r="D15941" i="12"/>
  <c r="C15942" i="12"/>
  <c r="D15942" i="12"/>
  <c r="C15943" i="12"/>
  <c r="D15943" i="12"/>
  <c r="C15944" i="12"/>
  <c r="D15944" i="12"/>
  <c r="C15945" i="12"/>
  <c r="D15945" i="12"/>
  <c r="C15946" i="12"/>
  <c r="D15946" i="12"/>
  <c r="C15947" i="12"/>
  <c r="D15947" i="12"/>
  <c r="C15948" i="12"/>
  <c r="D15948" i="12"/>
  <c r="C15949" i="12"/>
  <c r="D15949" i="12"/>
  <c r="C15950" i="12"/>
  <c r="D15950" i="12"/>
  <c r="C15951" i="12"/>
  <c r="D15951" i="12"/>
  <c r="C15952" i="12"/>
  <c r="D15952" i="12"/>
  <c r="C15953" i="12"/>
  <c r="D15953" i="12"/>
  <c r="C15954" i="12"/>
  <c r="D15954" i="12"/>
  <c r="C15955" i="12"/>
  <c r="D15955" i="12"/>
  <c r="C15956" i="12"/>
  <c r="D15956" i="12"/>
  <c r="C15957" i="12"/>
  <c r="D15957" i="12"/>
  <c r="C15958" i="12"/>
  <c r="D15958" i="12"/>
  <c r="C15959" i="12"/>
  <c r="D15959" i="12"/>
  <c r="C15960" i="12"/>
  <c r="D15960" i="12"/>
  <c r="C15961" i="12"/>
  <c r="D15961" i="12"/>
  <c r="C15962" i="12"/>
  <c r="D15962" i="12"/>
  <c r="C15963" i="12"/>
  <c r="D15963" i="12"/>
  <c r="C15964" i="12"/>
  <c r="D15964" i="12"/>
  <c r="C15965" i="12"/>
  <c r="D15965" i="12"/>
  <c r="C15966" i="12"/>
  <c r="D15966" i="12"/>
  <c r="C15967" i="12"/>
  <c r="D15967" i="12"/>
  <c r="C15968" i="12"/>
  <c r="D15968" i="12"/>
  <c r="C15969" i="12"/>
  <c r="D15969" i="12"/>
  <c r="C15970" i="12"/>
  <c r="D15970" i="12"/>
  <c r="C15971" i="12"/>
  <c r="D15971" i="12"/>
  <c r="C15972" i="12"/>
  <c r="D15972" i="12"/>
  <c r="C15973" i="12"/>
  <c r="D15973" i="12"/>
  <c r="C15974" i="12"/>
  <c r="D15974" i="12"/>
  <c r="C15975" i="12"/>
  <c r="D15975" i="12"/>
  <c r="C15976" i="12"/>
  <c r="D15976" i="12"/>
  <c r="C15977" i="12"/>
  <c r="D15977" i="12"/>
  <c r="C15978" i="12"/>
  <c r="D15978" i="12"/>
  <c r="C15979" i="12"/>
  <c r="D15979" i="12"/>
  <c r="C15980" i="12"/>
  <c r="D15980" i="12"/>
  <c r="C15981" i="12"/>
  <c r="D15981" i="12"/>
  <c r="C15982" i="12"/>
  <c r="D15982" i="12"/>
  <c r="C15983" i="12"/>
  <c r="D15983" i="12"/>
  <c r="C15984" i="12"/>
  <c r="D15984" i="12"/>
  <c r="C15985" i="12"/>
  <c r="D15985" i="12"/>
  <c r="C15986" i="12"/>
  <c r="D15986" i="12"/>
  <c r="C15987" i="12"/>
  <c r="D15987" i="12"/>
  <c r="C15988" i="12"/>
  <c r="D15988" i="12"/>
  <c r="C15989" i="12"/>
  <c r="D15989" i="12"/>
  <c r="C15990" i="12"/>
  <c r="D15990" i="12"/>
  <c r="C15991" i="12"/>
  <c r="D15991" i="12"/>
  <c r="C15992" i="12"/>
  <c r="D15992" i="12"/>
  <c r="C15993" i="12"/>
  <c r="D15993" i="12"/>
  <c r="C15994" i="12"/>
  <c r="D15994" i="12"/>
  <c r="C15995" i="12"/>
  <c r="D15995" i="12"/>
  <c r="C15996" i="12"/>
  <c r="D15996" i="12"/>
  <c r="C15997" i="12"/>
  <c r="D15997" i="12"/>
  <c r="C15998" i="12"/>
  <c r="D15998" i="12"/>
  <c r="C15999" i="12"/>
  <c r="D15999" i="12"/>
  <c r="C16000" i="12"/>
  <c r="D16000" i="12"/>
  <c r="C16001" i="12"/>
  <c r="D16001" i="12"/>
  <c r="C16002" i="12"/>
  <c r="D16002" i="12"/>
  <c r="C16003" i="12"/>
  <c r="D16003" i="12"/>
  <c r="C16004" i="12"/>
  <c r="D16004" i="12"/>
  <c r="C16005" i="12"/>
  <c r="D16005" i="12"/>
  <c r="C16006" i="12"/>
  <c r="D16006" i="12"/>
  <c r="C16007" i="12"/>
  <c r="D16007" i="12"/>
  <c r="C16008" i="12"/>
  <c r="D16008" i="12"/>
  <c r="C16009" i="12"/>
  <c r="D16009" i="12"/>
  <c r="D3170" i="12"/>
  <c r="C3170" i="12"/>
</calcChain>
</file>

<file path=xl/sharedStrings.xml><?xml version="1.0" encoding="utf-8"?>
<sst xmlns="http://schemas.openxmlformats.org/spreadsheetml/2006/main" count="59831" uniqueCount="81">
  <si>
    <t>Hour</t>
  </si>
  <si>
    <t>P_BE</t>
  </si>
  <si>
    <t>P_FR</t>
  </si>
  <si>
    <t>P_NL</t>
  </si>
  <si>
    <t>DAY</t>
  </si>
  <si>
    <t>CI_CWE</t>
  </si>
  <si>
    <t>SW_CWE</t>
  </si>
  <si>
    <t>NUMBERPRBS</t>
  </si>
  <si>
    <t>MAXDELTAP</t>
  </si>
  <si>
    <t>SUMDELTAP</t>
  </si>
  <si>
    <t>Scenario</t>
  </si>
  <si>
    <t>Cluster</t>
  </si>
  <si>
    <t>Date</t>
  </si>
  <si>
    <t>Cluster_letter</t>
  </si>
  <si>
    <t>H</t>
  </si>
  <si>
    <t>F</t>
  </si>
  <si>
    <t>G</t>
  </si>
  <si>
    <t>E</t>
  </si>
  <si>
    <t>C</t>
  </si>
  <si>
    <t>A</t>
  </si>
  <si>
    <t>D</t>
  </si>
  <si>
    <t>B</t>
  </si>
  <si>
    <t>Date_used_in_SF</t>
  </si>
  <si>
    <t>ClusterNR</t>
  </si>
  <si>
    <t>3a_hist</t>
  </si>
  <si>
    <t>3b_updated_hist</t>
  </si>
  <si>
    <t>3c_change</t>
  </si>
  <si>
    <t>V_Supply_BE</t>
  </si>
  <si>
    <t>V_Demand_BE</t>
  </si>
  <si>
    <t>V_Supply_FR</t>
  </si>
  <si>
    <t>V_Demand_FR</t>
  </si>
  <si>
    <t>V_Supply_NL</t>
  </si>
  <si>
    <t>V_Demand_NL</t>
  </si>
  <si>
    <t>CWE_NP_BE</t>
  </si>
  <si>
    <t>MRC_NP_BE</t>
  </si>
  <si>
    <t>MRC_NP_FR</t>
  </si>
  <si>
    <t>MRC_NP_NL</t>
  </si>
  <si>
    <t>CWE_NP_FR</t>
  </si>
  <si>
    <t>CWE_NP_NL</t>
  </si>
  <si>
    <t>CS_BE</t>
  </si>
  <si>
    <t>CS_FR</t>
  </si>
  <si>
    <t>CS_NL</t>
  </si>
  <si>
    <t>PS_BE</t>
  </si>
  <si>
    <t>PS_FR</t>
  </si>
  <si>
    <t>PS_NL</t>
  </si>
  <si>
    <t>CS_CWE</t>
  </si>
  <si>
    <t>PS_CWE</t>
  </si>
  <si>
    <t>Clusterdate</t>
  </si>
  <si>
    <t>Winter</t>
  </si>
  <si>
    <t>Interseason</t>
  </si>
  <si>
    <t>Weekday</t>
  </si>
  <si>
    <t>Weekend</t>
  </si>
  <si>
    <t>Season</t>
  </si>
  <si>
    <t>Day_type</t>
  </si>
  <si>
    <t>Euphemia_Solution_#</t>
  </si>
  <si>
    <t>Price areas</t>
  </si>
  <si>
    <t>max_CWE_spread</t>
  </si>
  <si>
    <t>Market_data_day_used</t>
  </si>
  <si>
    <t>FB_data_day_used</t>
  </si>
  <si>
    <t>x</t>
  </si>
  <si>
    <t>BE-FR</t>
  </si>
  <si>
    <t>BE-NL</t>
  </si>
  <si>
    <t>SW_MRC</t>
  </si>
  <si>
    <t>PRBUTILITYLOSS</t>
  </si>
  <si>
    <t>CS_DE</t>
  </si>
  <si>
    <t>CS_AT</t>
  </si>
  <si>
    <t>PS_DE</t>
  </si>
  <si>
    <t>PS_AT</t>
  </si>
  <si>
    <t>P_DE</t>
  </si>
  <si>
    <t>P_AT</t>
  </si>
  <si>
    <t>V_Supply_DE</t>
  </si>
  <si>
    <t>V_Demand_DE</t>
  </si>
  <si>
    <t>V_Supply_AT</t>
  </si>
  <si>
    <t>V_Demand_AT</t>
  </si>
  <si>
    <t>MRC_NP_DE</t>
  </si>
  <si>
    <t>MRC_NP_AT</t>
  </si>
  <si>
    <t>CWE_NP_AT</t>
  </si>
  <si>
    <t>CWE_NP_DE</t>
  </si>
  <si>
    <t>DE-NL</t>
  </si>
  <si>
    <t>DE-FR</t>
  </si>
  <si>
    <t>DE-A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43" formatCode="_ * #,##0.00_ ;_ * \-#,##0.00_ ;_ * &quot;-&quot;??_ ;_ @_ "/>
    <numFmt numFmtId="164" formatCode="_ * #,##0_ ;_ * \-#,##0_ ;_ * &quot;-&quot;??_ ;_ @_ "/>
    <numFmt numFmtId="165" formatCode="0.0"/>
    <numFmt numFmtId="166" formatCode="&quot;€&quot;\ #,##0.00"/>
    <numFmt numFmtId="167" formatCode="#,##0_ ;[Red]\-#,##0\ "/>
    <numFmt numFmtId="168" formatCode="#,##0.0_ ;[Red]\-#,##0.0\ "/>
    <numFmt numFmtId="169" formatCode="#,##0.00_ ;[Red]\-#,##0.00\ 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Arial"/>
      <family val="2"/>
    </font>
  </fonts>
  <fills count="3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C00000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0" tint="-0.499984740745262"/>
        <bgColor indexed="64"/>
      </patternFill>
    </fill>
  </fills>
  <borders count="2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theme="0"/>
      </right>
      <top style="medium">
        <color indexed="64"/>
      </top>
      <bottom style="medium">
        <color indexed="64"/>
      </bottom>
      <diagonal/>
    </border>
    <border>
      <left style="thin">
        <color theme="0"/>
      </left>
      <right style="thin">
        <color theme="0"/>
      </right>
      <top style="medium">
        <color indexed="64"/>
      </top>
      <bottom style="medium">
        <color indexed="64"/>
      </bottom>
      <diagonal/>
    </border>
    <border>
      <left style="thin">
        <color theme="0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theme="0"/>
      </left>
      <right/>
      <top style="medium">
        <color indexed="64"/>
      </top>
      <bottom style="medium">
        <color indexed="64"/>
      </bottom>
      <diagonal/>
    </border>
    <border>
      <left style="thin">
        <color theme="0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</borders>
  <cellStyleXfs count="45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  <xf numFmtId="43" fontId="1" fillId="0" borderId="0" applyFont="0" applyFill="0" applyBorder="0" applyAlignment="0" applyProtection="0"/>
    <xf numFmtId="0" fontId="18" fillId="0" borderId="0"/>
    <xf numFmtId="0" fontId="18" fillId="0" borderId="0"/>
  </cellStyleXfs>
  <cellXfs count="97">
    <xf numFmtId="0" fontId="0" fillId="0" borderId="0" xfId="0"/>
    <xf numFmtId="14" fontId="0" fillId="0" borderId="0" xfId="0" applyNumberFormat="1"/>
    <xf numFmtId="0" fontId="13" fillId="34" borderId="10" xfId="0" applyFont="1" applyFill="1" applyBorder="1" applyAlignment="1">
      <alignment horizontal="center"/>
    </xf>
    <xf numFmtId="0" fontId="13" fillId="35" borderId="10" xfId="0" applyFont="1" applyFill="1" applyBorder="1" applyAlignment="1">
      <alignment horizontal="center"/>
    </xf>
    <xf numFmtId="0" fontId="13" fillId="0" borderId="10" xfId="0" applyFont="1" applyFill="1" applyBorder="1" applyAlignment="1">
      <alignment horizontal="center"/>
    </xf>
    <xf numFmtId="0" fontId="13" fillId="36" borderId="10" xfId="0" applyFont="1" applyFill="1" applyBorder="1" applyAlignment="1">
      <alignment horizontal="center"/>
    </xf>
    <xf numFmtId="0" fontId="0" fillId="0" borderId="0" xfId="0" applyAlignment="1">
      <alignment horizontal="center"/>
    </xf>
    <xf numFmtId="164" fontId="0" fillId="0" borderId="0" xfId="42" applyNumberFormat="1" applyFont="1"/>
    <xf numFmtId="0" fontId="18" fillId="0" borderId="0" xfId="43"/>
    <xf numFmtId="0" fontId="0" fillId="0" borderId="11" xfId="0" applyBorder="1"/>
    <xf numFmtId="0" fontId="0" fillId="0" borderId="0" xfId="0" applyBorder="1"/>
    <xf numFmtId="0" fontId="0" fillId="0" borderId="12" xfId="0" applyBorder="1"/>
    <xf numFmtId="11" fontId="0" fillId="0" borderId="0" xfId="0" applyNumberFormat="1" applyBorder="1"/>
    <xf numFmtId="0" fontId="13" fillId="0" borderId="13" xfId="0" applyFont="1" applyFill="1" applyBorder="1" applyAlignment="1">
      <alignment horizontal="center"/>
    </xf>
    <xf numFmtId="0" fontId="13" fillId="36" borderId="17" xfId="0" applyFont="1" applyFill="1" applyBorder="1" applyAlignment="1">
      <alignment horizontal="center"/>
    </xf>
    <xf numFmtId="0" fontId="13" fillId="36" borderId="18" xfId="0" applyFont="1" applyFill="1" applyBorder="1" applyAlignment="1">
      <alignment horizontal="center"/>
    </xf>
    <xf numFmtId="0" fontId="13" fillId="36" borderId="19" xfId="0" applyFont="1" applyFill="1" applyBorder="1" applyAlignment="1">
      <alignment horizontal="center"/>
    </xf>
    <xf numFmtId="0" fontId="13" fillId="34" borderId="17" xfId="0" applyFont="1" applyFill="1" applyBorder="1" applyAlignment="1">
      <alignment horizontal="left"/>
    </xf>
    <xf numFmtId="0" fontId="13" fillId="34" borderId="18" xfId="0" applyFont="1" applyFill="1" applyBorder="1" applyAlignment="1">
      <alignment horizontal="left"/>
    </xf>
    <xf numFmtId="0" fontId="13" fillId="34" borderId="19" xfId="0" applyFont="1" applyFill="1" applyBorder="1" applyAlignment="1">
      <alignment horizontal="left"/>
    </xf>
    <xf numFmtId="165" fontId="0" fillId="0" borderId="11" xfId="0" applyNumberFormat="1" applyBorder="1" applyAlignment="1">
      <alignment horizontal="right"/>
    </xf>
    <xf numFmtId="165" fontId="0" fillId="0" borderId="0" xfId="0" applyNumberFormat="1" applyBorder="1" applyAlignment="1">
      <alignment horizontal="right"/>
    </xf>
    <xf numFmtId="165" fontId="0" fillId="0" borderId="12" xfId="0" applyNumberFormat="1" applyBorder="1" applyAlignment="1">
      <alignment horizontal="right"/>
    </xf>
    <xf numFmtId="0" fontId="0" fillId="0" borderId="11" xfId="0" applyBorder="1" applyAlignment="1">
      <alignment horizontal="right"/>
    </xf>
    <xf numFmtId="0" fontId="0" fillId="0" borderId="0" xfId="0" applyBorder="1" applyAlignment="1">
      <alignment horizontal="right"/>
    </xf>
    <xf numFmtId="0" fontId="0" fillId="0" borderId="12" xfId="0" applyBorder="1" applyAlignment="1">
      <alignment horizontal="right"/>
    </xf>
    <xf numFmtId="166" fontId="0" fillId="0" borderId="11" xfId="0" applyNumberFormat="1" applyBorder="1" applyAlignment="1">
      <alignment horizontal="right"/>
    </xf>
    <xf numFmtId="166" fontId="0" fillId="0" borderId="0" xfId="0" applyNumberFormat="1" applyBorder="1" applyAlignment="1">
      <alignment horizontal="right"/>
    </xf>
    <xf numFmtId="166" fontId="0" fillId="0" borderId="12" xfId="0" applyNumberFormat="1" applyBorder="1" applyAlignment="1">
      <alignment horizontal="right"/>
    </xf>
    <xf numFmtId="0" fontId="13" fillId="33" borderId="17" xfId="0" applyFont="1" applyFill="1" applyBorder="1" applyAlignment="1">
      <alignment horizontal="left"/>
    </xf>
    <xf numFmtId="0" fontId="13" fillId="33" borderId="18" xfId="0" applyFont="1" applyFill="1" applyBorder="1" applyAlignment="1">
      <alignment horizontal="left"/>
    </xf>
    <xf numFmtId="0" fontId="13" fillId="33" borderId="19" xfId="0" applyFont="1" applyFill="1" applyBorder="1" applyAlignment="1">
      <alignment horizontal="left"/>
    </xf>
    <xf numFmtId="0" fontId="13" fillId="35" borderId="14" xfId="0" applyFont="1" applyFill="1" applyBorder="1" applyAlignment="1">
      <alignment horizontal="left"/>
    </xf>
    <xf numFmtId="0" fontId="13" fillId="35" borderId="15" xfId="0" applyFont="1" applyFill="1" applyBorder="1" applyAlignment="1">
      <alignment horizontal="left"/>
    </xf>
    <xf numFmtId="0" fontId="13" fillId="35" borderId="16" xfId="0" applyFont="1" applyFill="1" applyBorder="1" applyAlignment="1">
      <alignment horizontal="left"/>
    </xf>
    <xf numFmtId="0" fontId="13" fillId="36" borderId="17" xfId="0" applyFont="1" applyFill="1" applyBorder="1" applyAlignment="1">
      <alignment horizontal="left"/>
    </xf>
    <xf numFmtId="0" fontId="13" fillId="36" borderId="18" xfId="0" applyFont="1" applyFill="1" applyBorder="1" applyAlignment="1">
      <alignment horizontal="left"/>
    </xf>
    <xf numFmtId="0" fontId="13" fillId="36" borderId="19" xfId="0" applyFont="1" applyFill="1" applyBorder="1" applyAlignment="1">
      <alignment horizontal="left"/>
    </xf>
    <xf numFmtId="0" fontId="13" fillId="36" borderId="10" xfId="0" applyFont="1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0" xfId="0" applyFill="1" applyAlignment="1">
      <alignment horizontal="center" vertical="center"/>
    </xf>
    <xf numFmtId="0" fontId="18" fillId="0" borderId="12" xfId="43" applyBorder="1"/>
    <xf numFmtId="0" fontId="18" fillId="0" borderId="11" xfId="43" applyBorder="1"/>
    <xf numFmtId="0" fontId="18" fillId="0" borderId="0" xfId="43" applyBorder="1"/>
    <xf numFmtId="0" fontId="13" fillId="35" borderId="17" xfId="0" applyFont="1" applyFill="1" applyBorder="1" applyAlignment="1">
      <alignment horizontal="left"/>
    </xf>
    <xf numFmtId="0" fontId="13" fillId="35" borderId="18" xfId="0" applyFont="1" applyFill="1" applyBorder="1" applyAlignment="1">
      <alignment horizontal="left"/>
    </xf>
    <xf numFmtId="0" fontId="13" fillId="35" borderId="19" xfId="0" applyFont="1" applyFill="1" applyBorder="1" applyAlignment="1">
      <alignment horizontal="left"/>
    </xf>
    <xf numFmtId="2" fontId="0" fillId="0" borderId="0" xfId="0" applyNumberFormat="1"/>
    <xf numFmtId="2" fontId="0" fillId="0" borderId="0" xfId="0" applyNumberFormat="1" applyBorder="1"/>
    <xf numFmtId="2" fontId="0" fillId="0" borderId="12" xfId="0" applyNumberFormat="1" applyBorder="1"/>
    <xf numFmtId="2" fontId="13" fillId="34" borderId="10" xfId="0" applyNumberFormat="1" applyFont="1" applyFill="1" applyBorder="1" applyAlignment="1">
      <alignment horizontal="center"/>
    </xf>
    <xf numFmtId="2" fontId="13" fillId="34" borderId="17" xfId="0" applyNumberFormat="1" applyFont="1" applyFill="1" applyBorder="1" applyAlignment="1">
      <alignment horizontal="left"/>
    </xf>
    <xf numFmtId="2" fontId="13" fillId="34" borderId="18" xfId="0" applyNumberFormat="1" applyFont="1" applyFill="1" applyBorder="1" applyAlignment="1">
      <alignment horizontal="left"/>
    </xf>
    <xf numFmtId="2" fontId="13" fillId="34" borderId="20" xfId="0" applyNumberFormat="1" applyFont="1" applyFill="1" applyBorder="1" applyAlignment="1">
      <alignment horizontal="left"/>
    </xf>
    <xf numFmtId="2" fontId="13" fillId="34" borderId="19" xfId="0" applyNumberFormat="1" applyFont="1" applyFill="1" applyBorder="1" applyAlignment="1">
      <alignment horizontal="left"/>
    </xf>
    <xf numFmtId="2" fontId="0" fillId="0" borderId="11" xfId="0" applyNumberFormat="1" applyBorder="1"/>
    <xf numFmtId="2" fontId="0" fillId="0" borderId="0" xfId="0" applyNumberFormat="1" applyFill="1" applyAlignment="1"/>
    <xf numFmtId="2" fontId="0" fillId="0" borderId="11" xfId="0" applyNumberFormat="1" applyFill="1" applyBorder="1"/>
    <xf numFmtId="2" fontId="0" fillId="0" borderId="0" xfId="0" applyNumberFormat="1" applyFill="1" applyBorder="1"/>
    <xf numFmtId="2" fontId="0" fillId="0" borderId="11" xfId="0" applyNumberFormat="1" applyFill="1" applyBorder="1" applyAlignment="1"/>
    <xf numFmtId="2" fontId="0" fillId="0" borderId="0" xfId="0" applyNumberFormat="1" applyFill="1" applyBorder="1" applyAlignment="1"/>
    <xf numFmtId="0" fontId="0" fillId="0" borderId="0" xfId="0" applyFill="1"/>
    <xf numFmtId="0" fontId="0" fillId="0" borderId="0" xfId="0" applyFill="1" applyAlignment="1"/>
    <xf numFmtId="2" fontId="13" fillId="33" borderId="10" xfId="0" applyNumberFormat="1" applyFont="1" applyFill="1" applyBorder="1" applyAlignment="1">
      <alignment horizontal="center"/>
    </xf>
    <xf numFmtId="2" fontId="0" fillId="0" borderId="0" xfId="0" applyNumberFormat="1" applyFill="1"/>
    <xf numFmtId="1" fontId="13" fillId="33" borderId="10" xfId="0" applyNumberFormat="1" applyFont="1" applyFill="1" applyBorder="1" applyAlignment="1">
      <alignment horizontal="center"/>
    </xf>
    <xf numFmtId="1" fontId="0" fillId="0" borderId="0" xfId="0" applyNumberFormat="1"/>
    <xf numFmtId="1" fontId="0" fillId="0" borderId="0" xfId="0" applyNumberFormat="1" applyFill="1" applyAlignment="1"/>
    <xf numFmtId="1" fontId="0" fillId="0" borderId="0" xfId="0" applyNumberFormat="1" applyFill="1"/>
    <xf numFmtId="0" fontId="0" fillId="0" borderId="0" xfId="0" applyFill="1" applyBorder="1"/>
    <xf numFmtId="167" fontId="0" fillId="0" borderId="0" xfId="0" applyNumberFormat="1"/>
    <xf numFmtId="164" fontId="0" fillId="0" borderId="12" xfId="42" applyNumberFormat="1" applyFont="1" applyBorder="1"/>
    <xf numFmtId="164" fontId="0" fillId="0" borderId="0" xfId="42" applyNumberFormat="1" applyFont="1" applyFill="1" applyAlignment="1"/>
    <xf numFmtId="164" fontId="0" fillId="0" borderId="0" xfId="42" applyNumberFormat="1" applyFont="1" applyFill="1"/>
    <xf numFmtId="14" fontId="0" fillId="0" borderId="0" xfId="0" applyNumberFormat="1" applyAlignment="1">
      <alignment horizontal="center" vertical="center"/>
    </xf>
    <xf numFmtId="0" fontId="13" fillId="33" borderId="15" xfId="0" applyFont="1" applyFill="1" applyBorder="1" applyAlignment="1">
      <alignment horizontal="left"/>
    </xf>
    <xf numFmtId="0" fontId="13" fillId="34" borderId="16" xfId="0" applyFont="1" applyFill="1" applyBorder="1" applyAlignment="1">
      <alignment horizontal="left"/>
    </xf>
    <xf numFmtId="0" fontId="13" fillId="34" borderId="21" xfId="0" applyFont="1" applyFill="1" applyBorder="1" applyAlignment="1">
      <alignment horizontal="left"/>
    </xf>
    <xf numFmtId="2" fontId="18" fillId="0" borderId="22" xfId="43" applyNumberFormat="1" applyBorder="1"/>
    <xf numFmtId="0" fontId="18" fillId="0" borderId="22" xfId="43" applyBorder="1"/>
    <xf numFmtId="168" fontId="0" fillId="0" borderId="0" xfId="0" applyNumberFormat="1"/>
    <xf numFmtId="168" fontId="0" fillId="0" borderId="11" xfId="0" applyNumberFormat="1" applyBorder="1" applyAlignment="1">
      <alignment horizontal="right"/>
    </xf>
    <xf numFmtId="168" fontId="0" fillId="0" borderId="0" xfId="0" applyNumberFormat="1" applyBorder="1" applyAlignment="1">
      <alignment horizontal="right"/>
    </xf>
    <xf numFmtId="168" fontId="0" fillId="0" borderId="12" xfId="0" applyNumberFormat="1" applyBorder="1" applyAlignment="1">
      <alignment horizontal="right"/>
    </xf>
    <xf numFmtId="164" fontId="0" fillId="0" borderId="0" xfId="42" applyNumberFormat="1" applyFont="1" applyFill="1" applyAlignment="1">
      <alignment wrapText="1"/>
    </xf>
    <xf numFmtId="167" fontId="0" fillId="0" borderId="0" xfId="0" applyNumberFormat="1" applyFill="1" applyAlignment="1"/>
    <xf numFmtId="167" fontId="0" fillId="0" borderId="0" xfId="0" applyNumberFormat="1" applyFill="1"/>
    <xf numFmtId="3" fontId="0" fillId="0" borderId="0" xfId="0" applyNumberFormat="1" applyBorder="1"/>
    <xf numFmtId="3" fontId="0" fillId="0" borderId="12" xfId="0" applyNumberFormat="1" applyBorder="1"/>
    <xf numFmtId="3" fontId="0" fillId="0" borderId="11" xfId="0" applyNumberFormat="1" applyBorder="1"/>
    <xf numFmtId="3" fontId="0" fillId="0" borderId="0" xfId="0" applyNumberFormat="1" applyFill="1" applyBorder="1"/>
    <xf numFmtId="3" fontId="0" fillId="0" borderId="12" xfId="42" applyNumberFormat="1" applyFont="1" applyBorder="1"/>
    <xf numFmtId="3" fontId="0" fillId="0" borderId="0" xfId="0" applyNumberFormat="1" applyFill="1" applyBorder="1" applyAlignment="1"/>
    <xf numFmtId="3" fontId="0" fillId="0" borderId="12" xfId="0" applyNumberFormat="1" applyFill="1" applyBorder="1" applyAlignment="1"/>
    <xf numFmtId="3" fontId="0" fillId="0" borderId="12" xfId="0" applyNumberFormat="1" applyFill="1" applyBorder="1"/>
    <xf numFmtId="169" fontId="18" fillId="0" borderId="22" xfId="43" applyNumberFormat="1" applyBorder="1"/>
    <xf numFmtId="169" fontId="18" fillId="0" borderId="12" xfId="43" applyNumberFormat="1" applyBorder="1"/>
  </cellXfs>
  <cellStyles count="45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erekening" xfId="11" builtinId="22" customBuiltin="1"/>
    <cellStyle name="Controlecel" xfId="13" builtinId="23" customBuiltin="1"/>
    <cellStyle name="Gekoppelde cel" xfId="12" builtinId="24" customBuiltin="1"/>
    <cellStyle name="Goed" xfId="6" builtinId="26" customBuiltin="1"/>
    <cellStyle name="Invoer" xfId="9" builtinId="20" customBuiltin="1"/>
    <cellStyle name="Komma" xfId="42" builtinId="3"/>
    <cellStyle name="Kop 1" xfId="2" builtinId="16" customBuiltin="1"/>
    <cellStyle name="Kop 2" xfId="3" builtinId="17" customBuiltin="1"/>
    <cellStyle name="Kop 3" xfId="4" builtinId="18" customBuiltin="1"/>
    <cellStyle name="Kop 4" xfId="5" builtinId="19" customBuiltin="1"/>
    <cellStyle name="Neutraal" xfId="8" builtinId="28" customBuiltin="1"/>
    <cellStyle name="Notitie" xfId="15" builtinId="10" customBuiltin="1"/>
    <cellStyle name="Ongeldig" xfId="7" builtinId="27" customBuiltin="1"/>
    <cellStyle name="Standaard" xfId="0" builtinId="0"/>
    <cellStyle name="Standaard 2" xfId="43"/>
    <cellStyle name="Standaard 2 2" xfId="44"/>
    <cellStyle name="Titel" xfId="1" builtinId="15" customBuiltin="1"/>
    <cellStyle name="Totaal" xfId="17" builtinId="25" customBuiltin="1"/>
    <cellStyle name="Uitvoer" xfId="10" builtinId="21" customBuiltin="1"/>
    <cellStyle name="Verklarende tekst" xfId="16" builtinId="53" customBuiltin="1"/>
    <cellStyle name="Waarschuwingsteks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Relationship Id="rId14" Type="http://schemas.openxmlformats.org/officeDocument/2006/relationships/customXml" Target="../customXml/item4.xml"/></Relationships>
</file>

<file path=xl/theme/theme1.xml><?xml version="1.0" encoding="utf-8"?>
<a:theme xmlns:a="http://schemas.openxmlformats.org/drawingml/2006/main" name="Kantoorthema">
  <a:themeElements>
    <a:clrScheme name="Kantoor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toor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toor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1">
    <tabColor rgb="FF92D050"/>
  </sheetPr>
  <dimension ref="A1:V36233"/>
  <sheetViews>
    <sheetView zoomScale="85" zoomScaleNormal="85" workbookViewId="0">
      <pane xSplit="6" ySplit="1" topLeftCell="G2" activePane="bottomRight" state="frozen"/>
      <selection activeCell="S24" sqref="S24"/>
      <selection pane="topRight" activeCell="S24" sqref="S24"/>
      <selection pane="bottomLeft" activeCell="S24" sqref="S24"/>
      <selection pane="bottomRight" activeCell="G2" sqref="G2"/>
    </sheetView>
  </sheetViews>
  <sheetFormatPr defaultRowHeight="15" x14ac:dyDescent="0.25"/>
  <cols>
    <col min="1" max="1" width="16" style="9" customWidth="1"/>
    <col min="2" max="3" width="11.85546875" style="10" bestFit="1" customWidth="1"/>
    <col min="4" max="4" width="12.5703125" style="10" customWidth="1"/>
    <col min="5" max="5" width="9.28515625" style="10" bestFit="1" customWidth="1"/>
    <col min="6" max="6" width="8.7109375" style="11" customWidth="1"/>
    <col min="7" max="7" width="15.140625" style="23" customWidth="1"/>
    <col min="8" max="10" width="15.140625" style="24" customWidth="1"/>
    <col min="11" max="11" width="15.140625" style="25" customWidth="1"/>
    <col min="12" max="12" width="14.85546875" style="9" customWidth="1"/>
    <col min="13" max="16" width="14.85546875" style="10" customWidth="1"/>
    <col min="17" max="17" width="12.7109375" style="9" customWidth="1"/>
    <col min="18" max="20" width="12.7109375" style="10" customWidth="1"/>
    <col min="21" max="21" width="12.7109375" style="11" customWidth="1"/>
  </cols>
  <sheetData>
    <row r="1" spans="1:22" s="4" customFormat="1" ht="15.75" thickBot="1" x14ac:dyDescent="0.3">
      <c r="A1" s="35" t="s">
        <v>10</v>
      </c>
      <c r="B1" s="36" t="s">
        <v>11</v>
      </c>
      <c r="C1" s="36" t="s">
        <v>52</v>
      </c>
      <c r="D1" s="36" t="s">
        <v>53</v>
      </c>
      <c r="E1" s="36" t="s">
        <v>4</v>
      </c>
      <c r="F1" s="37" t="s">
        <v>0</v>
      </c>
      <c r="G1" s="17" t="s">
        <v>34</v>
      </c>
      <c r="H1" s="18" t="s">
        <v>74</v>
      </c>
      <c r="I1" s="18" t="s">
        <v>35</v>
      </c>
      <c r="J1" s="18" t="s">
        <v>36</v>
      </c>
      <c r="K1" s="19" t="s">
        <v>75</v>
      </c>
      <c r="L1" s="29" t="s">
        <v>33</v>
      </c>
      <c r="M1" s="30" t="s">
        <v>77</v>
      </c>
      <c r="N1" s="30" t="s">
        <v>37</v>
      </c>
      <c r="O1" s="31" t="s">
        <v>38</v>
      </c>
      <c r="P1" s="75" t="s">
        <v>76</v>
      </c>
      <c r="Q1" s="32" t="s">
        <v>1</v>
      </c>
      <c r="R1" s="33" t="s">
        <v>68</v>
      </c>
      <c r="S1" s="33" t="s">
        <v>2</v>
      </c>
      <c r="T1" s="33" t="s">
        <v>3</v>
      </c>
      <c r="U1" s="34" t="s">
        <v>69</v>
      </c>
      <c r="V1" s="13"/>
    </row>
    <row r="2" spans="1:22" x14ac:dyDescent="0.25">
      <c r="A2" t="s">
        <v>24</v>
      </c>
      <c r="B2" s="10" t="str">
        <f>VLOOKUP($E2,'Overview Cluster Days'!$B:$G,3)</f>
        <v>E</v>
      </c>
      <c r="C2" s="10" t="str">
        <f>VLOOKUP($E2,'Overview Cluster Days'!$B:$G,5)</f>
        <v>Interseason</v>
      </c>
      <c r="D2" s="10" t="str">
        <f>VLOOKUP($E2,'Overview Cluster Days'!$B:$G,6)</f>
        <v>Weekday</v>
      </c>
      <c r="E2">
        <v>20181001</v>
      </c>
      <c r="F2">
        <v>1</v>
      </c>
      <c r="G2" s="80">
        <v>-1308.5</v>
      </c>
      <c r="H2" s="80">
        <v>2565.6999999999998</v>
      </c>
      <c r="I2" s="80">
        <v>3113.4</v>
      </c>
      <c r="J2" s="80">
        <v>1024.8</v>
      </c>
      <c r="K2" s="80">
        <v>-1181.2</v>
      </c>
      <c r="L2" s="81">
        <v>-1308.5</v>
      </c>
      <c r="M2" s="82">
        <v>4383.6000000000004</v>
      </c>
      <c r="N2" s="82">
        <v>-2128.4</v>
      </c>
      <c r="O2" s="82">
        <v>793.5</v>
      </c>
      <c r="P2" s="82">
        <v>-1740.2</v>
      </c>
      <c r="Q2" s="26">
        <v>60.27</v>
      </c>
      <c r="R2" s="27">
        <v>60.27</v>
      </c>
      <c r="S2" s="27">
        <v>60.27</v>
      </c>
      <c r="T2" s="27">
        <v>60.27</v>
      </c>
      <c r="U2" s="28">
        <v>60.27</v>
      </c>
    </row>
    <row r="3" spans="1:22" x14ac:dyDescent="0.25">
      <c r="A3" t="s">
        <v>24</v>
      </c>
      <c r="B3" s="10" t="str">
        <f>VLOOKUP($E3,'Overview Cluster Days'!$B:$G,3)</f>
        <v>E</v>
      </c>
      <c r="C3" s="10" t="str">
        <f>VLOOKUP($E3,'Overview Cluster Days'!$B:$G,5)</f>
        <v>Interseason</v>
      </c>
      <c r="D3" s="10" t="str">
        <f>VLOOKUP($E3,'Overview Cluster Days'!$B:$G,6)</f>
        <v>Weekday</v>
      </c>
      <c r="E3">
        <v>20181001</v>
      </c>
      <c r="F3">
        <v>2</v>
      </c>
      <c r="G3" s="80">
        <v>-1185.5999999999999</v>
      </c>
      <c r="H3" s="80">
        <v>3513.4</v>
      </c>
      <c r="I3" s="80">
        <v>3153.8</v>
      </c>
      <c r="J3" s="80">
        <v>578.70000000000005</v>
      </c>
      <c r="K3" s="80">
        <v>-1826</v>
      </c>
      <c r="L3" s="81">
        <v>-1185.5999999999999</v>
      </c>
      <c r="M3" s="82">
        <v>5916.4</v>
      </c>
      <c r="N3" s="82">
        <v>-2960.5</v>
      </c>
      <c r="O3" s="82">
        <v>564.70000000000005</v>
      </c>
      <c r="P3" s="82">
        <v>-2335</v>
      </c>
      <c r="Q3" s="26">
        <v>56.09</v>
      </c>
      <c r="R3" s="27">
        <v>56.09</v>
      </c>
      <c r="S3" s="27">
        <v>56.09</v>
      </c>
      <c r="T3" s="27">
        <v>56.09</v>
      </c>
      <c r="U3" s="28">
        <v>56.09</v>
      </c>
    </row>
    <row r="4" spans="1:22" x14ac:dyDescent="0.25">
      <c r="A4" t="s">
        <v>24</v>
      </c>
      <c r="B4" s="10" t="str">
        <f>VLOOKUP($E4,'Overview Cluster Days'!$B:$G,3)</f>
        <v>E</v>
      </c>
      <c r="C4" s="10" t="str">
        <f>VLOOKUP($E4,'Overview Cluster Days'!$B:$G,5)</f>
        <v>Interseason</v>
      </c>
      <c r="D4" s="10" t="str">
        <f>VLOOKUP($E4,'Overview Cluster Days'!$B:$G,6)</f>
        <v>Weekday</v>
      </c>
      <c r="E4">
        <v>20181001</v>
      </c>
      <c r="F4">
        <v>3</v>
      </c>
      <c r="G4" s="80">
        <v>-1861.4</v>
      </c>
      <c r="H4" s="80">
        <v>3408.2</v>
      </c>
      <c r="I4" s="80">
        <v>4459.3</v>
      </c>
      <c r="J4" s="80">
        <v>275.3</v>
      </c>
      <c r="K4" s="80">
        <v>-1877.9</v>
      </c>
      <c r="L4" s="81">
        <v>-1861.4</v>
      </c>
      <c r="M4" s="82">
        <v>5811.2</v>
      </c>
      <c r="N4" s="82">
        <v>-1718.1</v>
      </c>
      <c r="O4" s="82">
        <v>-96.8</v>
      </c>
      <c r="P4" s="82">
        <v>-2134.9</v>
      </c>
      <c r="Q4" s="26">
        <v>51.21</v>
      </c>
      <c r="R4" s="27">
        <v>51.21</v>
      </c>
      <c r="S4" s="27">
        <v>51.21</v>
      </c>
      <c r="T4" s="27">
        <v>51.21</v>
      </c>
      <c r="U4" s="28">
        <v>51.21</v>
      </c>
    </row>
    <row r="5" spans="1:22" x14ac:dyDescent="0.25">
      <c r="A5" t="s">
        <v>24</v>
      </c>
      <c r="B5" s="10" t="str">
        <f>VLOOKUP($E5,'Overview Cluster Days'!$B:$G,3)</f>
        <v>E</v>
      </c>
      <c r="C5" s="10" t="str">
        <f>VLOOKUP($E5,'Overview Cluster Days'!$B:$G,5)</f>
        <v>Interseason</v>
      </c>
      <c r="D5" s="10" t="str">
        <f>VLOOKUP($E5,'Overview Cluster Days'!$B:$G,6)</f>
        <v>Weekday</v>
      </c>
      <c r="E5">
        <v>20181001</v>
      </c>
      <c r="F5">
        <v>4</v>
      </c>
      <c r="G5" s="80">
        <v>-2002.7</v>
      </c>
      <c r="H5" s="80">
        <v>2505.9</v>
      </c>
      <c r="I5" s="80">
        <v>6488.5</v>
      </c>
      <c r="J5" s="80">
        <v>-36.9</v>
      </c>
      <c r="K5" s="80">
        <v>-1882.1</v>
      </c>
      <c r="L5" s="81">
        <v>-2002.7</v>
      </c>
      <c r="M5" s="82">
        <v>4908.8999999999996</v>
      </c>
      <c r="N5" s="82">
        <v>-414.1</v>
      </c>
      <c r="O5" s="82">
        <v>-409</v>
      </c>
      <c r="P5" s="82">
        <v>-2083.1</v>
      </c>
      <c r="Q5" s="26">
        <v>47.59</v>
      </c>
      <c r="R5" s="27">
        <v>47.59</v>
      </c>
      <c r="S5" s="27">
        <v>47.59</v>
      </c>
      <c r="T5" s="27">
        <v>47.59</v>
      </c>
      <c r="U5" s="28">
        <v>47.59</v>
      </c>
    </row>
    <row r="6" spans="1:22" x14ac:dyDescent="0.25">
      <c r="A6" t="s">
        <v>24</v>
      </c>
      <c r="B6" s="10" t="str">
        <f>VLOOKUP($E6,'Overview Cluster Days'!$B:$G,3)</f>
        <v>E</v>
      </c>
      <c r="C6" s="10" t="str">
        <f>VLOOKUP($E6,'Overview Cluster Days'!$B:$G,5)</f>
        <v>Interseason</v>
      </c>
      <c r="D6" s="10" t="str">
        <f>VLOOKUP($E6,'Overview Cluster Days'!$B:$G,6)</f>
        <v>Weekday</v>
      </c>
      <c r="E6">
        <v>20181001</v>
      </c>
      <c r="F6">
        <v>5</v>
      </c>
      <c r="G6" s="80">
        <v>-2186.5</v>
      </c>
      <c r="H6" s="80">
        <v>2199.6999999999998</v>
      </c>
      <c r="I6" s="80">
        <v>6688.2</v>
      </c>
      <c r="J6" s="80">
        <v>-91</v>
      </c>
      <c r="K6" s="80">
        <v>-2042.6</v>
      </c>
      <c r="L6" s="81">
        <v>-2186.5</v>
      </c>
      <c r="M6" s="82">
        <v>4592.7</v>
      </c>
      <c r="N6" s="82">
        <v>343.5</v>
      </c>
      <c r="O6" s="82">
        <v>-463.1</v>
      </c>
      <c r="P6" s="82">
        <v>-2286.6</v>
      </c>
      <c r="Q6" s="26">
        <v>47.59</v>
      </c>
      <c r="R6" s="27">
        <v>47.59</v>
      </c>
      <c r="S6" s="27">
        <v>47.59</v>
      </c>
      <c r="T6" s="27">
        <v>47.59</v>
      </c>
      <c r="U6" s="28">
        <v>47.59</v>
      </c>
    </row>
    <row r="7" spans="1:22" x14ac:dyDescent="0.25">
      <c r="A7" t="s">
        <v>24</v>
      </c>
      <c r="B7" s="10" t="str">
        <f>VLOOKUP($E7,'Overview Cluster Days'!$B:$G,3)</f>
        <v>E</v>
      </c>
      <c r="C7" s="10" t="str">
        <f>VLOOKUP($E7,'Overview Cluster Days'!$B:$G,5)</f>
        <v>Interseason</v>
      </c>
      <c r="D7" s="10" t="str">
        <f>VLOOKUP($E7,'Overview Cluster Days'!$B:$G,6)</f>
        <v>Weekday</v>
      </c>
      <c r="E7">
        <v>20181001</v>
      </c>
      <c r="F7">
        <v>6</v>
      </c>
      <c r="G7" s="80">
        <v>-2320.8000000000002</v>
      </c>
      <c r="H7" s="80">
        <v>3816.2</v>
      </c>
      <c r="I7" s="80">
        <v>4984.3999999999996</v>
      </c>
      <c r="J7" s="80">
        <v>152.69999999999999</v>
      </c>
      <c r="K7" s="80">
        <v>-2832.1</v>
      </c>
      <c r="L7" s="81">
        <v>-2320.8000000000002</v>
      </c>
      <c r="M7" s="82">
        <v>6083.3</v>
      </c>
      <c r="N7" s="82">
        <v>-268</v>
      </c>
      <c r="O7" s="82">
        <v>-158.4</v>
      </c>
      <c r="P7" s="82">
        <v>-3336.1</v>
      </c>
      <c r="Q7" s="26">
        <v>51.61</v>
      </c>
      <c r="R7" s="27">
        <v>51.61</v>
      </c>
      <c r="S7" s="27">
        <v>51.61</v>
      </c>
      <c r="T7" s="27">
        <v>51.61</v>
      </c>
      <c r="U7" s="28">
        <v>51.61</v>
      </c>
    </row>
    <row r="8" spans="1:22" x14ac:dyDescent="0.25">
      <c r="A8" t="s">
        <v>24</v>
      </c>
      <c r="B8" s="10" t="str">
        <f>VLOOKUP($E8,'Overview Cluster Days'!$B:$G,3)</f>
        <v>E</v>
      </c>
      <c r="C8" s="10" t="str">
        <f>VLOOKUP($E8,'Overview Cluster Days'!$B:$G,5)</f>
        <v>Interseason</v>
      </c>
      <c r="D8" s="10" t="str">
        <f>VLOOKUP($E8,'Overview Cluster Days'!$B:$G,6)</f>
        <v>Weekday</v>
      </c>
      <c r="E8">
        <v>20181001</v>
      </c>
      <c r="F8">
        <v>7</v>
      </c>
      <c r="G8" s="80">
        <v>-2120.1999999999998</v>
      </c>
      <c r="H8" s="80">
        <v>47.9</v>
      </c>
      <c r="I8" s="80">
        <v>5282.8</v>
      </c>
      <c r="J8" s="80">
        <v>1516.1</v>
      </c>
      <c r="K8" s="80">
        <v>-2405.1999999999998</v>
      </c>
      <c r="L8" s="81">
        <v>-2120.1999999999998</v>
      </c>
      <c r="M8" s="82">
        <v>1160.3</v>
      </c>
      <c r="N8" s="82">
        <v>2852.1</v>
      </c>
      <c r="O8" s="82">
        <v>1205</v>
      </c>
      <c r="P8" s="82">
        <v>-3097.2</v>
      </c>
      <c r="Q8" s="26">
        <v>68.459999999999994</v>
      </c>
      <c r="R8" s="27">
        <v>68.459999999999994</v>
      </c>
      <c r="S8" s="27">
        <v>68.459999999999994</v>
      </c>
      <c r="T8" s="27">
        <v>68.459999999999994</v>
      </c>
      <c r="U8" s="28">
        <v>68.459999999999994</v>
      </c>
    </row>
    <row r="9" spans="1:22" x14ac:dyDescent="0.25">
      <c r="A9" t="s">
        <v>24</v>
      </c>
      <c r="B9" s="10" t="str">
        <f>VLOOKUP($E9,'Overview Cluster Days'!$B:$G,3)</f>
        <v>E</v>
      </c>
      <c r="C9" s="10" t="str">
        <f>VLOOKUP($E9,'Overview Cluster Days'!$B:$G,5)</f>
        <v>Interseason</v>
      </c>
      <c r="D9" s="10" t="str">
        <f>VLOOKUP($E9,'Overview Cluster Days'!$B:$G,6)</f>
        <v>Weekday</v>
      </c>
      <c r="E9">
        <v>20181001</v>
      </c>
      <c r="F9">
        <v>8</v>
      </c>
      <c r="G9" s="80">
        <v>-2471</v>
      </c>
      <c r="H9" s="80">
        <v>1092.2</v>
      </c>
      <c r="I9" s="80">
        <v>3952.7</v>
      </c>
      <c r="J9" s="80">
        <v>1294.5</v>
      </c>
      <c r="K9" s="80">
        <v>-2498.5</v>
      </c>
      <c r="L9" s="81">
        <v>-2471</v>
      </c>
      <c r="M9" s="82">
        <v>1925.1</v>
      </c>
      <c r="N9" s="82">
        <v>2588.3000000000002</v>
      </c>
      <c r="O9" s="82">
        <v>1143.0999999999999</v>
      </c>
      <c r="P9" s="82">
        <v>-3185.5</v>
      </c>
      <c r="Q9" s="26">
        <v>77.900000000000006</v>
      </c>
      <c r="R9" s="27">
        <v>77.900000000000006</v>
      </c>
      <c r="S9" s="27">
        <v>77.900000000000006</v>
      </c>
      <c r="T9" s="27">
        <v>77.900000000000006</v>
      </c>
      <c r="U9" s="28">
        <v>77.900000000000006</v>
      </c>
    </row>
    <row r="10" spans="1:22" x14ac:dyDescent="0.25">
      <c r="A10" t="s">
        <v>24</v>
      </c>
      <c r="B10" s="10" t="str">
        <f>VLOOKUP($E10,'Overview Cluster Days'!$B:$G,3)</f>
        <v>E</v>
      </c>
      <c r="C10" s="10" t="str">
        <f>VLOOKUP($E10,'Overview Cluster Days'!$B:$G,5)</f>
        <v>Interseason</v>
      </c>
      <c r="D10" s="10" t="str">
        <f>VLOOKUP($E10,'Overview Cluster Days'!$B:$G,6)</f>
        <v>Weekday</v>
      </c>
      <c r="E10">
        <v>20181001</v>
      </c>
      <c r="F10">
        <v>9</v>
      </c>
      <c r="G10" s="80">
        <v>-2018.6</v>
      </c>
      <c r="H10" s="80">
        <v>1411</v>
      </c>
      <c r="I10" s="80">
        <v>3835.8</v>
      </c>
      <c r="J10" s="80">
        <v>1130.3</v>
      </c>
      <c r="K10" s="80">
        <v>-2737.2</v>
      </c>
      <c r="L10" s="81">
        <v>-2018.6</v>
      </c>
      <c r="M10" s="82">
        <v>2088.8000000000002</v>
      </c>
      <c r="N10" s="82">
        <v>2269</v>
      </c>
      <c r="O10" s="82">
        <v>1025</v>
      </c>
      <c r="P10" s="82">
        <v>-3364.2</v>
      </c>
      <c r="Q10" s="26">
        <v>84.82</v>
      </c>
      <c r="R10" s="27">
        <v>84.82</v>
      </c>
      <c r="S10" s="27">
        <v>84.82</v>
      </c>
      <c r="T10" s="27">
        <v>84.82</v>
      </c>
      <c r="U10" s="28">
        <v>84.82</v>
      </c>
    </row>
    <row r="11" spans="1:22" x14ac:dyDescent="0.25">
      <c r="A11" t="s">
        <v>24</v>
      </c>
      <c r="B11" s="10" t="str">
        <f>VLOOKUP($E11,'Overview Cluster Days'!$B:$G,3)</f>
        <v>E</v>
      </c>
      <c r="C11" s="10" t="str">
        <f>VLOOKUP($E11,'Overview Cluster Days'!$B:$G,5)</f>
        <v>Interseason</v>
      </c>
      <c r="D11" s="10" t="str">
        <f>VLOOKUP($E11,'Overview Cluster Days'!$B:$G,6)</f>
        <v>Weekday</v>
      </c>
      <c r="E11">
        <v>20181001</v>
      </c>
      <c r="F11">
        <v>10</v>
      </c>
      <c r="G11" s="80">
        <v>-1807.8</v>
      </c>
      <c r="H11" s="80">
        <v>1623.9</v>
      </c>
      <c r="I11" s="80">
        <v>4002.4</v>
      </c>
      <c r="J11" s="80">
        <v>1348.3</v>
      </c>
      <c r="K11" s="80">
        <v>-2932.9</v>
      </c>
      <c r="L11" s="81">
        <v>-1807.8</v>
      </c>
      <c r="M11" s="82">
        <v>1932.9</v>
      </c>
      <c r="N11" s="82">
        <v>2414.6</v>
      </c>
      <c r="O11" s="82">
        <v>976.2</v>
      </c>
      <c r="P11" s="82">
        <v>-3515.9</v>
      </c>
      <c r="Q11" s="26">
        <v>79.5</v>
      </c>
      <c r="R11" s="27">
        <v>79.5</v>
      </c>
      <c r="S11" s="27">
        <v>79.5</v>
      </c>
      <c r="T11" s="27">
        <v>79.5</v>
      </c>
      <c r="U11" s="28">
        <v>79.5</v>
      </c>
    </row>
    <row r="12" spans="1:22" x14ac:dyDescent="0.25">
      <c r="A12" t="s">
        <v>24</v>
      </c>
      <c r="B12" s="10" t="str">
        <f>VLOOKUP($E12,'Overview Cluster Days'!$B:$G,3)</f>
        <v>E</v>
      </c>
      <c r="C12" s="10" t="str">
        <f>VLOOKUP($E12,'Overview Cluster Days'!$B:$G,5)</f>
        <v>Interseason</v>
      </c>
      <c r="D12" s="10" t="str">
        <f>VLOOKUP($E12,'Overview Cluster Days'!$B:$G,6)</f>
        <v>Weekday</v>
      </c>
      <c r="E12">
        <v>20181001</v>
      </c>
      <c r="F12">
        <v>11</v>
      </c>
      <c r="G12" s="80">
        <v>-1685.8</v>
      </c>
      <c r="H12" s="80">
        <v>3391</v>
      </c>
      <c r="I12" s="80">
        <v>3428.7</v>
      </c>
      <c r="J12" s="80">
        <v>2261.3000000000002</v>
      </c>
      <c r="K12" s="80">
        <v>-3107</v>
      </c>
      <c r="L12" s="81">
        <v>-1685.8</v>
      </c>
      <c r="M12" s="82">
        <v>3730.5</v>
      </c>
      <c r="N12" s="82">
        <v>-139.9</v>
      </c>
      <c r="O12" s="82">
        <v>1889.2</v>
      </c>
      <c r="P12" s="82">
        <v>-3794</v>
      </c>
      <c r="Q12" s="26">
        <v>73.5</v>
      </c>
      <c r="R12" s="27">
        <v>73.5</v>
      </c>
      <c r="S12" s="27">
        <v>73.5</v>
      </c>
      <c r="T12" s="27">
        <v>73.5</v>
      </c>
      <c r="U12" s="28">
        <v>73.5</v>
      </c>
    </row>
    <row r="13" spans="1:22" x14ac:dyDescent="0.25">
      <c r="A13" t="s">
        <v>24</v>
      </c>
      <c r="B13" s="10" t="str">
        <f>VLOOKUP($E13,'Overview Cluster Days'!$B:$G,3)</f>
        <v>E</v>
      </c>
      <c r="C13" s="10" t="str">
        <f>VLOOKUP($E13,'Overview Cluster Days'!$B:$G,5)</f>
        <v>Interseason</v>
      </c>
      <c r="D13" s="10" t="str">
        <f>VLOOKUP($E13,'Overview Cluster Days'!$B:$G,6)</f>
        <v>Weekday</v>
      </c>
      <c r="E13">
        <v>20181001</v>
      </c>
      <c r="F13">
        <v>12</v>
      </c>
      <c r="G13" s="80">
        <v>-1412.8</v>
      </c>
      <c r="H13" s="80">
        <v>3145.6</v>
      </c>
      <c r="I13" s="80">
        <v>3242.5</v>
      </c>
      <c r="J13" s="80">
        <v>2344.1</v>
      </c>
      <c r="K13" s="80">
        <v>-3351.2</v>
      </c>
      <c r="L13" s="81">
        <v>-1412.8</v>
      </c>
      <c r="M13" s="82">
        <v>3508.9</v>
      </c>
      <c r="N13" s="82">
        <v>-4.9000000000000004</v>
      </c>
      <c r="O13" s="82">
        <v>1972</v>
      </c>
      <c r="P13" s="82">
        <v>-4063.2</v>
      </c>
      <c r="Q13" s="26">
        <v>73.64</v>
      </c>
      <c r="R13" s="27">
        <v>70.62</v>
      </c>
      <c r="S13" s="27">
        <v>72.22</v>
      </c>
      <c r="T13" s="27">
        <v>53.7</v>
      </c>
      <c r="U13" s="28">
        <v>71.34</v>
      </c>
    </row>
    <row r="14" spans="1:22" x14ac:dyDescent="0.25">
      <c r="A14" t="s">
        <v>24</v>
      </c>
      <c r="B14" s="10" t="str">
        <f>VLOOKUP($E14,'Overview Cluster Days'!$B:$G,3)</f>
        <v>E</v>
      </c>
      <c r="C14" s="10" t="str">
        <f>VLOOKUP($E14,'Overview Cluster Days'!$B:$G,5)</f>
        <v>Interseason</v>
      </c>
      <c r="D14" s="10" t="str">
        <f>VLOOKUP($E14,'Overview Cluster Days'!$B:$G,6)</f>
        <v>Weekday</v>
      </c>
      <c r="E14">
        <v>20181001</v>
      </c>
      <c r="F14">
        <v>13</v>
      </c>
      <c r="G14" s="80">
        <v>-856.5</v>
      </c>
      <c r="H14" s="80">
        <v>3974.2</v>
      </c>
      <c r="I14" s="80">
        <v>3245.6</v>
      </c>
      <c r="J14" s="80">
        <v>2081.5</v>
      </c>
      <c r="K14" s="80">
        <v>-3587</v>
      </c>
      <c r="L14" s="81">
        <v>-856.5</v>
      </c>
      <c r="M14" s="82">
        <v>4588.6000000000004</v>
      </c>
      <c r="N14" s="82">
        <v>-1142.5</v>
      </c>
      <c r="O14" s="82">
        <v>1709.4</v>
      </c>
      <c r="P14" s="82">
        <v>-4299</v>
      </c>
      <c r="Q14" s="26">
        <v>69.86</v>
      </c>
      <c r="R14" s="27">
        <v>61.83</v>
      </c>
      <c r="S14" s="27">
        <v>69.86</v>
      </c>
      <c r="T14" s="27">
        <v>53.6</v>
      </c>
      <c r="U14" s="28">
        <v>64.25</v>
      </c>
    </row>
    <row r="15" spans="1:22" x14ac:dyDescent="0.25">
      <c r="A15" t="s">
        <v>24</v>
      </c>
      <c r="B15" s="10" t="str">
        <f>VLOOKUP($E15,'Overview Cluster Days'!$B:$G,3)</f>
        <v>E</v>
      </c>
      <c r="C15" s="10" t="str">
        <f>VLOOKUP($E15,'Overview Cluster Days'!$B:$G,5)</f>
        <v>Interseason</v>
      </c>
      <c r="D15" s="10" t="str">
        <f>VLOOKUP($E15,'Overview Cluster Days'!$B:$G,6)</f>
        <v>Weekday</v>
      </c>
      <c r="E15">
        <v>20181001</v>
      </c>
      <c r="F15">
        <v>14</v>
      </c>
      <c r="G15" s="80">
        <v>-565.9</v>
      </c>
      <c r="H15" s="80">
        <v>5036.7</v>
      </c>
      <c r="I15" s="80">
        <v>3920.7</v>
      </c>
      <c r="J15" s="80">
        <v>1707.6</v>
      </c>
      <c r="K15" s="80">
        <v>-4239.8999999999996</v>
      </c>
      <c r="L15" s="81">
        <v>-565.9</v>
      </c>
      <c r="M15" s="82">
        <v>5715</v>
      </c>
      <c r="N15" s="82">
        <v>-1593.7</v>
      </c>
      <c r="O15" s="82">
        <v>1396.5</v>
      </c>
      <c r="P15" s="82">
        <v>-4951.8999999999996</v>
      </c>
      <c r="Q15" s="26">
        <v>65.86</v>
      </c>
      <c r="R15" s="27">
        <v>59.59</v>
      </c>
      <c r="S15" s="27">
        <v>66.19</v>
      </c>
      <c r="T15" s="27">
        <v>52.4</v>
      </c>
      <c r="U15" s="28">
        <v>61.94</v>
      </c>
    </row>
    <row r="16" spans="1:22" x14ac:dyDescent="0.25">
      <c r="A16" t="s">
        <v>24</v>
      </c>
      <c r="B16" s="10" t="str">
        <f>VLOOKUP($E16,'Overview Cluster Days'!$B:$G,3)</f>
        <v>E</v>
      </c>
      <c r="C16" s="10" t="str">
        <f>VLOOKUP($E16,'Overview Cluster Days'!$B:$G,5)</f>
        <v>Interseason</v>
      </c>
      <c r="D16" s="10" t="str">
        <f>VLOOKUP($E16,'Overview Cluster Days'!$B:$G,6)</f>
        <v>Weekday</v>
      </c>
      <c r="E16">
        <v>20181001</v>
      </c>
      <c r="F16">
        <v>15</v>
      </c>
      <c r="G16" s="80">
        <v>-909.1</v>
      </c>
      <c r="H16" s="80">
        <v>5641.7</v>
      </c>
      <c r="I16" s="80">
        <v>4219.1000000000004</v>
      </c>
      <c r="J16" s="80">
        <v>1406</v>
      </c>
      <c r="K16" s="80">
        <v>-4294</v>
      </c>
      <c r="L16" s="81">
        <v>-909.1</v>
      </c>
      <c r="M16" s="82">
        <v>6514.2</v>
      </c>
      <c r="N16" s="82">
        <v>-1694</v>
      </c>
      <c r="O16" s="82">
        <v>1094.9000000000001</v>
      </c>
      <c r="P16" s="82">
        <v>-5006</v>
      </c>
      <c r="Q16" s="26">
        <v>57.43</v>
      </c>
      <c r="R16" s="27">
        <v>55.3</v>
      </c>
      <c r="S16" s="27">
        <v>61.61</v>
      </c>
      <c r="T16" s="27">
        <v>50</v>
      </c>
      <c r="U16" s="28">
        <v>61.94</v>
      </c>
    </row>
    <row r="17" spans="1:21" x14ac:dyDescent="0.25">
      <c r="A17" t="s">
        <v>24</v>
      </c>
      <c r="B17" s="10" t="str">
        <f>VLOOKUP($E17,'Overview Cluster Days'!$B:$G,3)</f>
        <v>E</v>
      </c>
      <c r="C17" s="10" t="str">
        <f>VLOOKUP($E17,'Overview Cluster Days'!$B:$G,5)</f>
        <v>Interseason</v>
      </c>
      <c r="D17" s="10" t="str">
        <f>VLOOKUP($E17,'Overview Cluster Days'!$B:$G,6)</f>
        <v>Weekday</v>
      </c>
      <c r="E17">
        <v>20181001</v>
      </c>
      <c r="F17">
        <v>16</v>
      </c>
      <c r="G17" s="80">
        <v>-1224.2</v>
      </c>
      <c r="H17" s="80">
        <v>5563.8</v>
      </c>
      <c r="I17" s="80">
        <v>4578.2</v>
      </c>
      <c r="J17" s="80">
        <v>1380.2</v>
      </c>
      <c r="K17" s="80">
        <v>-4124.3</v>
      </c>
      <c r="L17" s="81">
        <v>-1224.2</v>
      </c>
      <c r="M17" s="82">
        <v>6591.4</v>
      </c>
      <c r="N17" s="82">
        <v>-1600</v>
      </c>
      <c r="O17" s="82">
        <v>1069.0999999999999</v>
      </c>
      <c r="P17" s="82">
        <v>-4836.3</v>
      </c>
      <c r="Q17" s="26">
        <v>55</v>
      </c>
      <c r="R17" s="27">
        <v>52.05</v>
      </c>
      <c r="S17" s="27">
        <v>59.49</v>
      </c>
      <c r="T17" s="27">
        <v>52.05</v>
      </c>
      <c r="U17" s="28">
        <v>62.77</v>
      </c>
    </row>
    <row r="18" spans="1:21" x14ac:dyDescent="0.25">
      <c r="A18" t="s">
        <v>24</v>
      </c>
      <c r="B18" s="10" t="str">
        <f>VLOOKUP($E18,'Overview Cluster Days'!$B:$G,3)</f>
        <v>E</v>
      </c>
      <c r="C18" s="10" t="str">
        <f>VLOOKUP($E18,'Overview Cluster Days'!$B:$G,5)</f>
        <v>Interseason</v>
      </c>
      <c r="D18" s="10" t="str">
        <f>VLOOKUP($E18,'Overview Cluster Days'!$B:$G,6)</f>
        <v>Weekday</v>
      </c>
      <c r="E18">
        <v>20181001</v>
      </c>
      <c r="F18">
        <v>17</v>
      </c>
      <c r="G18" s="80">
        <v>-1103.3</v>
      </c>
      <c r="H18" s="80">
        <v>5824.8</v>
      </c>
      <c r="I18" s="80">
        <v>4697.2</v>
      </c>
      <c r="J18" s="80">
        <v>927.7</v>
      </c>
      <c r="K18" s="80">
        <v>-4118.5</v>
      </c>
      <c r="L18" s="81">
        <v>-1103.3</v>
      </c>
      <c r="M18" s="82">
        <v>6921.1</v>
      </c>
      <c r="N18" s="82">
        <v>-1603.9</v>
      </c>
      <c r="O18" s="82">
        <v>616.6</v>
      </c>
      <c r="P18" s="82">
        <v>-4830.5</v>
      </c>
      <c r="Q18" s="26">
        <v>58.18</v>
      </c>
      <c r="R18" s="27">
        <v>51.91</v>
      </c>
      <c r="S18" s="27">
        <v>58.18</v>
      </c>
      <c r="T18" s="27">
        <v>51.91</v>
      </c>
      <c r="U18" s="28">
        <v>61.97</v>
      </c>
    </row>
    <row r="19" spans="1:21" x14ac:dyDescent="0.25">
      <c r="A19" t="s">
        <v>24</v>
      </c>
      <c r="B19" s="10" t="str">
        <f>VLOOKUP($E19,'Overview Cluster Days'!$B:$G,3)</f>
        <v>E</v>
      </c>
      <c r="C19" s="10" t="str">
        <f>VLOOKUP($E19,'Overview Cluster Days'!$B:$G,5)</f>
        <v>Interseason</v>
      </c>
      <c r="D19" s="10" t="str">
        <f>VLOOKUP($E19,'Overview Cluster Days'!$B:$G,6)</f>
        <v>Weekday</v>
      </c>
      <c r="E19">
        <v>20181001</v>
      </c>
      <c r="F19">
        <v>18</v>
      </c>
      <c r="G19" s="80">
        <v>-1691.6</v>
      </c>
      <c r="H19" s="80">
        <v>4849.3</v>
      </c>
      <c r="I19" s="80">
        <v>5381.1</v>
      </c>
      <c r="J19" s="80">
        <v>1028.2</v>
      </c>
      <c r="K19" s="80">
        <v>-3860.4</v>
      </c>
      <c r="L19" s="81">
        <v>-1691.6</v>
      </c>
      <c r="M19" s="82">
        <v>5898.2</v>
      </c>
      <c r="N19" s="82">
        <v>-351.3</v>
      </c>
      <c r="O19" s="82">
        <v>717.1</v>
      </c>
      <c r="P19" s="82">
        <v>-4572.3999999999996</v>
      </c>
      <c r="Q19" s="26">
        <v>60</v>
      </c>
      <c r="R19" s="27">
        <v>60</v>
      </c>
      <c r="S19" s="27">
        <v>60</v>
      </c>
      <c r="T19" s="27">
        <v>60</v>
      </c>
      <c r="U19" s="28">
        <v>60</v>
      </c>
    </row>
    <row r="20" spans="1:21" x14ac:dyDescent="0.25">
      <c r="A20" t="s">
        <v>24</v>
      </c>
      <c r="B20" s="10" t="str">
        <f>VLOOKUP($E20,'Overview Cluster Days'!$B:$G,3)</f>
        <v>E</v>
      </c>
      <c r="C20" s="10" t="str">
        <f>VLOOKUP($E20,'Overview Cluster Days'!$B:$G,5)</f>
        <v>Interseason</v>
      </c>
      <c r="D20" s="10" t="str">
        <f>VLOOKUP($E20,'Overview Cluster Days'!$B:$G,6)</f>
        <v>Weekday</v>
      </c>
      <c r="E20">
        <v>20181001</v>
      </c>
      <c r="F20">
        <v>19</v>
      </c>
      <c r="G20" s="80">
        <v>-2038.6</v>
      </c>
      <c r="H20" s="80">
        <v>2357.6999999999998</v>
      </c>
      <c r="I20" s="80">
        <v>4124.7</v>
      </c>
      <c r="J20" s="80">
        <v>1177.5999999999999</v>
      </c>
      <c r="K20" s="80">
        <v>-2061.4</v>
      </c>
      <c r="L20" s="81">
        <v>-2038.6</v>
      </c>
      <c r="M20" s="82">
        <v>3521.5</v>
      </c>
      <c r="N20" s="82">
        <v>485</v>
      </c>
      <c r="O20" s="82">
        <v>805.5</v>
      </c>
      <c r="P20" s="82">
        <v>-2773.4</v>
      </c>
      <c r="Q20" s="26">
        <v>69.930000000000007</v>
      </c>
      <c r="R20" s="27">
        <v>69.930000000000007</v>
      </c>
      <c r="S20" s="27">
        <v>69.930000000000007</v>
      </c>
      <c r="T20" s="27">
        <v>69.930000000000007</v>
      </c>
      <c r="U20" s="28">
        <v>69.930000000000007</v>
      </c>
    </row>
    <row r="21" spans="1:21" x14ac:dyDescent="0.25">
      <c r="A21" t="s">
        <v>24</v>
      </c>
      <c r="B21" s="10" t="str">
        <f>VLOOKUP($E21,'Overview Cluster Days'!$B:$G,3)</f>
        <v>E</v>
      </c>
      <c r="C21" s="10" t="str">
        <f>VLOOKUP($E21,'Overview Cluster Days'!$B:$G,5)</f>
        <v>Interseason</v>
      </c>
      <c r="D21" s="10" t="str">
        <f>VLOOKUP($E21,'Overview Cluster Days'!$B:$G,6)</f>
        <v>Weekday</v>
      </c>
      <c r="E21">
        <v>20181001</v>
      </c>
      <c r="F21">
        <v>20</v>
      </c>
      <c r="G21" s="80">
        <v>-2194.8000000000002</v>
      </c>
      <c r="H21" s="80">
        <v>3989.1</v>
      </c>
      <c r="I21" s="80">
        <v>965.4</v>
      </c>
      <c r="J21" s="80">
        <v>859.2</v>
      </c>
      <c r="K21" s="80">
        <v>-1543.7</v>
      </c>
      <c r="L21" s="81">
        <v>-2194.8000000000002</v>
      </c>
      <c r="M21" s="82">
        <v>5221.8</v>
      </c>
      <c r="N21" s="82">
        <v>-1258.4000000000001</v>
      </c>
      <c r="O21" s="82">
        <v>487.1</v>
      </c>
      <c r="P21" s="82">
        <v>-2255.6999999999998</v>
      </c>
      <c r="Q21" s="26">
        <v>74.900000000000006</v>
      </c>
      <c r="R21" s="27">
        <v>74.900000000000006</v>
      </c>
      <c r="S21" s="27">
        <v>74.900000000000006</v>
      </c>
      <c r="T21" s="27">
        <v>74.900000000000006</v>
      </c>
      <c r="U21" s="28">
        <v>74.900000000000006</v>
      </c>
    </row>
    <row r="22" spans="1:21" x14ac:dyDescent="0.25">
      <c r="A22" t="s">
        <v>24</v>
      </c>
      <c r="B22" s="10" t="str">
        <f>VLOOKUP($E22,'Overview Cluster Days'!$B:$G,3)</f>
        <v>E</v>
      </c>
      <c r="C22" s="10" t="str">
        <f>VLOOKUP($E22,'Overview Cluster Days'!$B:$G,5)</f>
        <v>Interseason</v>
      </c>
      <c r="D22" s="10" t="str">
        <f>VLOOKUP($E22,'Overview Cluster Days'!$B:$G,6)</f>
        <v>Weekday</v>
      </c>
      <c r="E22">
        <v>20181001</v>
      </c>
      <c r="F22">
        <v>21</v>
      </c>
      <c r="G22" s="80">
        <v>-2259.3000000000002</v>
      </c>
      <c r="H22" s="80">
        <v>4303.5</v>
      </c>
      <c r="I22" s="80">
        <v>2353.6999999999998</v>
      </c>
      <c r="J22" s="80">
        <v>630.29999999999995</v>
      </c>
      <c r="K22" s="80">
        <v>-1488.8</v>
      </c>
      <c r="L22" s="81">
        <v>-2259.3000000000002</v>
      </c>
      <c r="M22" s="82">
        <v>5663.9</v>
      </c>
      <c r="N22" s="82">
        <v>-1462</v>
      </c>
      <c r="O22" s="82">
        <v>258.2</v>
      </c>
      <c r="P22" s="82">
        <v>-2200.8000000000002</v>
      </c>
      <c r="Q22" s="26">
        <v>85</v>
      </c>
      <c r="R22" s="27">
        <v>64.97</v>
      </c>
      <c r="S22" s="27">
        <v>75.25</v>
      </c>
      <c r="T22" s="27">
        <v>69.599999999999994</v>
      </c>
      <c r="U22" s="28">
        <v>68.19</v>
      </c>
    </row>
    <row r="23" spans="1:21" x14ac:dyDescent="0.25">
      <c r="A23" t="s">
        <v>24</v>
      </c>
      <c r="B23" s="10" t="str">
        <f>VLOOKUP($E23,'Overview Cluster Days'!$B:$G,3)</f>
        <v>E</v>
      </c>
      <c r="C23" s="10" t="str">
        <f>VLOOKUP($E23,'Overview Cluster Days'!$B:$G,5)</f>
        <v>Interseason</v>
      </c>
      <c r="D23" s="10" t="str">
        <f>VLOOKUP($E23,'Overview Cluster Days'!$B:$G,6)</f>
        <v>Weekday</v>
      </c>
      <c r="E23">
        <v>20181001</v>
      </c>
      <c r="F23">
        <v>22</v>
      </c>
      <c r="G23" s="80">
        <v>-1900.1</v>
      </c>
      <c r="H23" s="80">
        <v>5211.3999999999996</v>
      </c>
      <c r="I23" s="80">
        <v>4461</v>
      </c>
      <c r="J23" s="80">
        <v>618.1</v>
      </c>
      <c r="K23" s="80">
        <v>-2585.4</v>
      </c>
      <c r="L23" s="81">
        <v>-1900.1</v>
      </c>
      <c r="M23" s="82">
        <v>6545.9</v>
      </c>
      <c r="N23" s="82">
        <v>-1595.4</v>
      </c>
      <c r="O23" s="82">
        <v>246</v>
      </c>
      <c r="P23" s="82">
        <v>-3296.4</v>
      </c>
      <c r="Q23" s="26">
        <v>85.72</v>
      </c>
      <c r="R23" s="27">
        <v>53.44</v>
      </c>
      <c r="S23" s="27">
        <v>69.930000000000007</v>
      </c>
      <c r="T23" s="27">
        <v>59.9</v>
      </c>
      <c r="U23" s="28">
        <v>58.63</v>
      </c>
    </row>
    <row r="24" spans="1:21" x14ac:dyDescent="0.25">
      <c r="A24" t="s">
        <v>24</v>
      </c>
      <c r="B24" s="10" t="str">
        <f>VLOOKUP($E24,'Overview Cluster Days'!$B:$G,3)</f>
        <v>E</v>
      </c>
      <c r="C24" s="10" t="str">
        <f>VLOOKUP($E24,'Overview Cluster Days'!$B:$G,5)</f>
        <v>Interseason</v>
      </c>
      <c r="D24" s="10" t="str">
        <f>VLOOKUP($E24,'Overview Cluster Days'!$B:$G,6)</f>
        <v>Weekday</v>
      </c>
      <c r="E24">
        <v>20181001</v>
      </c>
      <c r="F24">
        <v>23</v>
      </c>
      <c r="G24" s="80">
        <v>-1958.8</v>
      </c>
      <c r="H24" s="80">
        <v>5082.8999999999996</v>
      </c>
      <c r="I24" s="80">
        <v>2138.3000000000002</v>
      </c>
      <c r="J24" s="80">
        <v>539.29999999999995</v>
      </c>
      <c r="K24" s="80">
        <v>-2315.3000000000002</v>
      </c>
      <c r="L24" s="81">
        <v>-1958.8</v>
      </c>
      <c r="M24" s="82">
        <v>6605</v>
      </c>
      <c r="N24" s="82">
        <v>-1698.1</v>
      </c>
      <c r="O24" s="82">
        <v>228.2</v>
      </c>
      <c r="P24" s="82">
        <v>-3176.3</v>
      </c>
      <c r="Q24" s="26">
        <v>82.3</v>
      </c>
      <c r="R24" s="27">
        <v>47.34</v>
      </c>
      <c r="S24" s="27">
        <v>64.930000000000007</v>
      </c>
      <c r="T24" s="27">
        <v>53.7</v>
      </c>
      <c r="U24" s="28">
        <v>52.48</v>
      </c>
    </row>
    <row r="25" spans="1:21" x14ac:dyDescent="0.25">
      <c r="A25" t="s">
        <v>24</v>
      </c>
      <c r="B25" s="10" t="str">
        <f>VLOOKUP($E25,'Overview Cluster Days'!$B:$G,3)</f>
        <v>E</v>
      </c>
      <c r="C25" s="10" t="str">
        <f>VLOOKUP($E25,'Overview Cluster Days'!$B:$G,5)</f>
        <v>Interseason</v>
      </c>
      <c r="D25" s="10" t="str">
        <f>VLOOKUP($E25,'Overview Cluster Days'!$B:$G,6)</f>
        <v>Weekday</v>
      </c>
      <c r="E25">
        <v>20181001</v>
      </c>
      <c r="F25">
        <v>24</v>
      </c>
      <c r="G25" s="80">
        <v>-1733.9</v>
      </c>
      <c r="H25" s="80">
        <v>4707.8</v>
      </c>
      <c r="I25" s="80">
        <v>-688.2</v>
      </c>
      <c r="J25" s="80">
        <v>368</v>
      </c>
      <c r="K25" s="80">
        <v>-1848.9</v>
      </c>
      <c r="L25" s="81">
        <v>-1733.9</v>
      </c>
      <c r="M25" s="82">
        <v>6004.8</v>
      </c>
      <c r="N25" s="82">
        <v>-1916.9</v>
      </c>
      <c r="O25" s="82">
        <v>56.9</v>
      </c>
      <c r="P25" s="82">
        <v>-2410.9</v>
      </c>
      <c r="Q25" s="26">
        <v>79.069999999999993</v>
      </c>
      <c r="R25" s="27">
        <v>42.55</v>
      </c>
      <c r="S25" s="27">
        <v>61.03</v>
      </c>
      <c r="T25" s="27">
        <v>53.7</v>
      </c>
      <c r="U25" s="28">
        <v>47.98</v>
      </c>
    </row>
    <row r="26" spans="1:21" x14ac:dyDescent="0.25">
      <c r="A26" t="s">
        <v>24</v>
      </c>
      <c r="B26" s="10" t="str">
        <f>VLOOKUP($E26,'Overview Cluster Days'!$B:$G,3)</f>
        <v>E</v>
      </c>
      <c r="C26" s="10" t="str">
        <f>VLOOKUP($E26,'Overview Cluster Days'!$B:$G,5)</f>
        <v>Interseason</v>
      </c>
      <c r="D26" s="10" t="str">
        <f>VLOOKUP($E26,'Overview Cluster Days'!$B:$G,6)</f>
        <v>Weekday</v>
      </c>
      <c r="E26">
        <v>20181002</v>
      </c>
      <c r="F26">
        <v>1</v>
      </c>
      <c r="G26" s="80">
        <v>-1953.3</v>
      </c>
      <c r="H26" s="80">
        <v>6122.6</v>
      </c>
      <c r="I26" s="80">
        <v>1551.7</v>
      </c>
      <c r="J26" s="80">
        <v>-307.2</v>
      </c>
      <c r="K26" s="80">
        <v>-2203.5</v>
      </c>
      <c r="L26" s="81">
        <v>-1953.3</v>
      </c>
      <c r="M26" s="82">
        <v>5677.6</v>
      </c>
      <c r="N26" s="82">
        <v>-839.9</v>
      </c>
      <c r="O26" s="82">
        <v>-358.9</v>
      </c>
      <c r="P26" s="82">
        <v>-2525.5</v>
      </c>
      <c r="Q26" s="26">
        <v>74.06</v>
      </c>
      <c r="R26" s="27">
        <v>45.05</v>
      </c>
      <c r="S26" s="27">
        <v>59.41</v>
      </c>
      <c r="T26" s="27">
        <v>58.99</v>
      </c>
      <c r="U26" s="28">
        <v>49.1</v>
      </c>
    </row>
    <row r="27" spans="1:21" x14ac:dyDescent="0.25">
      <c r="A27" t="s">
        <v>24</v>
      </c>
      <c r="B27" s="10" t="str">
        <f>VLOOKUP($E27,'Overview Cluster Days'!$B:$G,3)</f>
        <v>E</v>
      </c>
      <c r="C27" s="10" t="str">
        <f>VLOOKUP($E27,'Overview Cluster Days'!$B:$G,5)</f>
        <v>Interseason</v>
      </c>
      <c r="D27" s="10" t="str">
        <f>VLOOKUP($E27,'Overview Cluster Days'!$B:$G,6)</f>
        <v>Weekday</v>
      </c>
      <c r="E27">
        <v>20181002</v>
      </c>
      <c r="F27">
        <v>2</v>
      </c>
      <c r="G27" s="80">
        <v>-1534.1</v>
      </c>
      <c r="H27" s="80">
        <v>6053.5</v>
      </c>
      <c r="I27" s="80">
        <v>1055.5999999999999</v>
      </c>
      <c r="J27" s="80">
        <v>-377.6</v>
      </c>
      <c r="K27" s="80">
        <v>-1872.2</v>
      </c>
      <c r="L27" s="81">
        <v>-1534.1</v>
      </c>
      <c r="M27" s="82">
        <v>5744.9</v>
      </c>
      <c r="N27" s="82">
        <v>-1804.5</v>
      </c>
      <c r="O27" s="82">
        <v>-331.1</v>
      </c>
      <c r="P27" s="82">
        <v>-2075.1999999999998</v>
      </c>
      <c r="Q27" s="26">
        <v>68.41</v>
      </c>
      <c r="R27" s="27">
        <v>44.1</v>
      </c>
      <c r="S27" s="27">
        <v>56.97</v>
      </c>
      <c r="T27" s="27">
        <v>56.57</v>
      </c>
      <c r="U27" s="28">
        <v>47.77</v>
      </c>
    </row>
    <row r="28" spans="1:21" x14ac:dyDescent="0.25">
      <c r="A28" t="s">
        <v>24</v>
      </c>
      <c r="B28" s="10" t="str">
        <f>VLOOKUP($E28,'Overview Cluster Days'!$B:$G,3)</f>
        <v>E</v>
      </c>
      <c r="C28" s="10" t="str">
        <f>VLOOKUP($E28,'Overview Cluster Days'!$B:$G,5)</f>
        <v>Interseason</v>
      </c>
      <c r="D28" s="10" t="str">
        <f>VLOOKUP($E28,'Overview Cluster Days'!$B:$G,6)</f>
        <v>Weekday</v>
      </c>
      <c r="E28">
        <v>20181002</v>
      </c>
      <c r="F28">
        <v>3</v>
      </c>
      <c r="G28" s="80">
        <v>-1555.6</v>
      </c>
      <c r="H28" s="80">
        <v>5677.5</v>
      </c>
      <c r="I28" s="80">
        <v>1125.5999999999999</v>
      </c>
      <c r="J28" s="80">
        <v>-476</v>
      </c>
      <c r="K28" s="80">
        <v>-2030.9</v>
      </c>
      <c r="L28" s="81">
        <v>-1555.6</v>
      </c>
      <c r="M28" s="82">
        <v>5766.3</v>
      </c>
      <c r="N28" s="82">
        <v>-1943.4</v>
      </c>
      <c r="O28" s="82">
        <v>-243.4</v>
      </c>
      <c r="P28" s="82">
        <v>-2023.9</v>
      </c>
      <c r="Q28" s="26">
        <v>58.96</v>
      </c>
      <c r="R28" s="27">
        <v>44.06</v>
      </c>
      <c r="S28" s="27">
        <v>51.41</v>
      </c>
      <c r="T28" s="27">
        <v>49</v>
      </c>
      <c r="U28" s="28">
        <v>46.17</v>
      </c>
    </row>
    <row r="29" spans="1:21" x14ac:dyDescent="0.25">
      <c r="A29" t="s">
        <v>24</v>
      </c>
      <c r="B29" s="10" t="str">
        <f>VLOOKUP($E29,'Overview Cluster Days'!$B:$G,3)</f>
        <v>E</v>
      </c>
      <c r="C29" s="10" t="str">
        <f>VLOOKUP($E29,'Overview Cluster Days'!$B:$G,5)</f>
        <v>Interseason</v>
      </c>
      <c r="D29" s="10" t="str">
        <f>VLOOKUP($E29,'Overview Cluster Days'!$B:$G,6)</f>
        <v>Weekday</v>
      </c>
      <c r="E29">
        <v>20181002</v>
      </c>
      <c r="F29">
        <v>4</v>
      </c>
      <c r="G29" s="80">
        <v>-2387</v>
      </c>
      <c r="H29" s="80">
        <v>5186</v>
      </c>
      <c r="I29" s="80">
        <v>3227.6</v>
      </c>
      <c r="J29" s="80">
        <v>-481.6</v>
      </c>
      <c r="K29" s="80">
        <v>-1956.9</v>
      </c>
      <c r="L29" s="81">
        <v>-2387</v>
      </c>
      <c r="M29" s="82">
        <v>4882.8999999999996</v>
      </c>
      <c r="N29" s="82">
        <v>41.1</v>
      </c>
      <c r="O29" s="82">
        <v>-464.1</v>
      </c>
      <c r="P29" s="82">
        <v>-2072.9</v>
      </c>
      <c r="Q29" s="26">
        <v>55.5</v>
      </c>
      <c r="R29" s="27">
        <v>43.77</v>
      </c>
      <c r="S29" s="27">
        <v>48.55</v>
      </c>
      <c r="T29" s="27">
        <v>46</v>
      </c>
      <c r="U29" s="28">
        <v>45.04</v>
      </c>
    </row>
    <row r="30" spans="1:21" x14ac:dyDescent="0.25">
      <c r="A30" t="s">
        <v>24</v>
      </c>
      <c r="B30" s="10" t="str">
        <f>VLOOKUP($E30,'Overview Cluster Days'!$B:$G,3)</f>
        <v>E</v>
      </c>
      <c r="C30" s="10" t="str">
        <f>VLOOKUP($E30,'Overview Cluster Days'!$B:$G,5)</f>
        <v>Interseason</v>
      </c>
      <c r="D30" s="10" t="str">
        <f>VLOOKUP($E30,'Overview Cluster Days'!$B:$G,6)</f>
        <v>Weekday</v>
      </c>
      <c r="E30">
        <v>20181002</v>
      </c>
      <c r="F30">
        <v>5</v>
      </c>
      <c r="G30" s="80">
        <v>-2360.8000000000002</v>
      </c>
      <c r="H30" s="80">
        <v>5421.1</v>
      </c>
      <c r="I30" s="80">
        <v>3421</v>
      </c>
      <c r="J30" s="80">
        <v>-412.2</v>
      </c>
      <c r="K30" s="80">
        <v>-2105</v>
      </c>
      <c r="L30" s="81">
        <v>-2360.8000000000002</v>
      </c>
      <c r="M30" s="82">
        <v>5034.7</v>
      </c>
      <c r="N30" s="82">
        <v>13.4</v>
      </c>
      <c r="O30" s="82">
        <v>-442.3</v>
      </c>
      <c r="P30" s="82">
        <v>-2245</v>
      </c>
      <c r="Q30" s="26">
        <v>53.82</v>
      </c>
      <c r="R30" s="27">
        <v>44.29</v>
      </c>
      <c r="S30" s="27">
        <v>48.29</v>
      </c>
      <c r="T30" s="27">
        <v>45.76</v>
      </c>
      <c r="U30" s="28">
        <v>45.34</v>
      </c>
    </row>
    <row r="31" spans="1:21" x14ac:dyDescent="0.25">
      <c r="A31" t="s">
        <v>24</v>
      </c>
      <c r="B31" s="10" t="str">
        <f>VLOOKUP($E31,'Overview Cluster Days'!$B:$G,3)</f>
        <v>E</v>
      </c>
      <c r="C31" s="10" t="str">
        <f>VLOOKUP($E31,'Overview Cluster Days'!$B:$G,5)</f>
        <v>Interseason</v>
      </c>
      <c r="D31" s="10" t="str">
        <f>VLOOKUP($E31,'Overview Cluster Days'!$B:$G,6)</f>
        <v>Weekday</v>
      </c>
      <c r="E31">
        <v>20181002</v>
      </c>
      <c r="F31">
        <v>6</v>
      </c>
      <c r="G31" s="80">
        <v>-1896.5</v>
      </c>
      <c r="H31" s="80">
        <v>4078.1</v>
      </c>
      <c r="I31" s="80">
        <v>2167.1999999999998</v>
      </c>
      <c r="J31" s="80">
        <v>-272.89999999999998</v>
      </c>
      <c r="K31" s="80">
        <v>-2507.8000000000002</v>
      </c>
      <c r="L31" s="81">
        <v>-1896.5</v>
      </c>
      <c r="M31" s="82">
        <v>5248.8</v>
      </c>
      <c r="N31" s="82">
        <v>-822.7</v>
      </c>
      <c r="O31" s="82">
        <v>327.2</v>
      </c>
      <c r="P31" s="82">
        <v>-2856.8</v>
      </c>
      <c r="Q31" s="26">
        <v>53.49</v>
      </c>
      <c r="R31" s="27">
        <v>48.14</v>
      </c>
      <c r="S31" s="27">
        <v>50.8</v>
      </c>
      <c r="T31" s="27">
        <v>48.14</v>
      </c>
      <c r="U31" s="28">
        <v>48.89</v>
      </c>
    </row>
    <row r="32" spans="1:21" x14ac:dyDescent="0.25">
      <c r="A32" t="s">
        <v>24</v>
      </c>
      <c r="B32" s="10" t="str">
        <f>VLOOKUP($E32,'Overview Cluster Days'!$B:$G,3)</f>
        <v>E</v>
      </c>
      <c r="C32" s="10" t="str">
        <f>VLOOKUP($E32,'Overview Cluster Days'!$B:$G,5)</f>
        <v>Interseason</v>
      </c>
      <c r="D32" s="10" t="str">
        <f>VLOOKUP($E32,'Overview Cluster Days'!$B:$G,6)</f>
        <v>Weekday</v>
      </c>
      <c r="E32">
        <v>20181002</v>
      </c>
      <c r="F32">
        <v>7</v>
      </c>
      <c r="G32" s="80">
        <v>-1959.3</v>
      </c>
      <c r="H32" s="80">
        <v>3769.6</v>
      </c>
      <c r="I32" s="80">
        <v>1666.8</v>
      </c>
      <c r="J32" s="80">
        <v>84.1</v>
      </c>
      <c r="K32" s="80">
        <v>-2379.6</v>
      </c>
      <c r="L32" s="81">
        <v>-1959.3</v>
      </c>
      <c r="M32" s="82">
        <v>4897.5</v>
      </c>
      <c r="N32" s="82">
        <v>-694.6</v>
      </c>
      <c r="O32" s="82">
        <v>784</v>
      </c>
      <c r="P32" s="82">
        <v>-3027.6</v>
      </c>
      <c r="Q32" s="26">
        <v>58</v>
      </c>
      <c r="R32" s="27">
        <v>57.83</v>
      </c>
      <c r="S32" s="27">
        <v>57.92</v>
      </c>
      <c r="T32" s="27">
        <v>57.83</v>
      </c>
      <c r="U32" s="28">
        <v>57.86</v>
      </c>
    </row>
    <row r="33" spans="1:21" x14ac:dyDescent="0.25">
      <c r="A33" t="s">
        <v>24</v>
      </c>
      <c r="B33" s="10" t="str">
        <f>VLOOKUP($E33,'Overview Cluster Days'!$B:$G,3)</f>
        <v>E</v>
      </c>
      <c r="C33" s="10" t="str">
        <f>VLOOKUP($E33,'Overview Cluster Days'!$B:$G,5)</f>
        <v>Interseason</v>
      </c>
      <c r="D33" s="10" t="str">
        <f>VLOOKUP($E33,'Overview Cluster Days'!$B:$G,6)</f>
        <v>Weekday</v>
      </c>
      <c r="E33">
        <v>20181002</v>
      </c>
      <c r="F33">
        <v>8</v>
      </c>
      <c r="G33" s="80">
        <v>-2427.5</v>
      </c>
      <c r="H33" s="80">
        <v>3293.2</v>
      </c>
      <c r="I33" s="80">
        <v>641.4</v>
      </c>
      <c r="J33" s="80">
        <v>-952.2</v>
      </c>
      <c r="K33" s="80">
        <v>-1142</v>
      </c>
      <c r="L33" s="81">
        <v>-2427.5</v>
      </c>
      <c r="M33" s="82">
        <v>4558.2</v>
      </c>
      <c r="N33" s="82">
        <v>160</v>
      </c>
      <c r="O33" s="82">
        <v>-477.7</v>
      </c>
      <c r="P33" s="82">
        <v>-1813</v>
      </c>
      <c r="Q33" s="26">
        <v>84.9</v>
      </c>
      <c r="R33" s="27">
        <v>68.209999999999994</v>
      </c>
      <c r="S33" s="27">
        <v>73.44</v>
      </c>
      <c r="T33" s="27">
        <v>69.59</v>
      </c>
      <c r="U33" s="28">
        <v>69.53</v>
      </c>
    </row>
    <row r="34" spans="1:21" x14ac:dyDescent="0.25">
      <c r="A34" t="s">
        <v>24</v>
      </c>
      <c r="B34" s="10" t="str">
        <f>VLOOKUP($E34,'Overview Cluster Days'!$B:$G,3)</f>
        <v>E</v>
      </c>
      <c r="C34" s="10" t="str">
        <f>VLOOKUP($E34,'Overview Cluster Days'!$B:$G,5)</f>
        <v>Interseason</v>
      </c>
      <c r="D34" s="10" t="str">
        <f>VLOOKUP($E34,'Overview Cluster Days'!$B:$G,6)</f>
        <v>Weekday</v>
      </c>
      <c r="E34">
        <v>20181002</v>
      </c>
      <c r="F34">
        <v>9</v>
      </c>
      <c r="G34" s="80">
        <v>-2266.6999999999998</v>
      </c>
      <c r="H34" s="80">
        <v>3859.5</v>
      </c>
      <c r="I34" s="80">
        <v>391.3</v>
      </c>
      <c r="J34" s="80">
        <v>41.8</v>
      </c>
      <c r="K34" s="80">
        <v>-1089.2</v>
      </c>
      <c r="L34" s="81">
        <v>-2266.6999999999998</v>
      </c>
      <c r="M34" s="82">
        <v>4616.5</v>
      </c>
      <c r="N34" s="82">
        <v>-388.6</v>
      </c>
      <c r="O34" s="82">
        <v>-206</v>
      </c>
      <c r="P34" s="82">
        <v>-1755.2</v>
      </c>
      <c r="Q34" s="26">
        <v>79.27</v>
      </c>
      <c r="R34" s="27">
        <v>70.38</v>
      </c>
      <c r="S34" s="27">
        <v>74.27</v>
      </c>
      <c r="T34" s="27">
        <v>70.38</v>
      </c>
      <c r="U34" s="28">
        <v>71.45</v>
      </c>
    </row>
    <row r="35" spans="1:21" x14ac:dyDescent="0.25">
      <c r="A35" t="s">
        <v>24</v>
      </c>
      <c r="B35" s="10" t="str">
        <f>VLOOKUP($E35,'Overview Cluster Days'!$B:$G,3)</f>
        <v>E</v>
      </c>
      <c r="C35" s="10" t="str">
        <f>VLOOKUP($E35,'Overview Cluster Days'!$B:$G,5)</f>
        <v>Interseason</v>
      </c>
      <c r="D35" s="10" t="str">
        <f>VLOOKUP($E35,'Overview Cluster Days'!$B:$G,6)</f>
        <v>Weekday</v>
      </c>
      <c r="E35">
        <v>20181002</v>
      </c>
      <c r="F35">
        <v>10</v>
      </c>
      <c r="G35" s="80">
        <v>-2115.8000000000002</v>
      </c>
      <c r="H35" s="80">
        <v>5686.3</v>
      </c>
      <c r="I35" s="80">
        <v>775.4</v>
      </c>
      <c r="J35" s="80">
        <v>-63.4</v>
      </c>
      <c r="K35" s="80">
        <v>-2242.6999999999998</v>
      </c>
      <c r="L35" s="81">
        <v>-2115.8000000000002</v>
      </c>
      <c r="M35" s="82">
        <v>5701.3</v>
      </c>
      <c r="N35" s="82">
        <v>-365.9</v>
      </c>
      <c r="O35" s="82">
        <v>-375.9</v>
      </c>
      <c r="P35" s="82">
        <v>-2843.7</v>
      </c>
      <c r="Q35" s="26">
        <v>96.52</v>
      </c>
      <c r="R35" s="27">
        <v>54.53</v>
      </c>
      <c r="S35" s="27">
        <v>75.510000000000005</v>
      </c>
      <c r="T35" s="27">
        <v>74.98</v>
      </c>
      <c r="U35" s="28">
        <v>60.12</v>
      </c>
    </row>
    <row r="36" spans="1:21" x14ac:dyDescent="0.25">
      <c r="A36" t="s">
        <v>24</v>
      </c>
      <c r="B36" s="10" t="str">
        <f>VLOOKUP($E36,'Overview Cluster Days'!$B:$G,3)</f>
        <v>E</v>
      </c>
      <c r="C36" s="10" t="str">
        <f>VLOOKUP($E36,'Overview Cluster Days'!$B:$G,5)</f>
        <v>Interseason</v>
      </c>
      <c r="D36" s="10" t="str">
        <f>VLOOKUP($E36,'Overview Cluster Days'!$B:$G,6)</f>
        <v>Weekday</v>
      </c>
      <c r="E36">
        <v>20181002</v>
      </c>
      <c r="F36">
        <v>11</v>
      </c>
      <c r="G36" s="80">
        <v>-2035.2</v>
      </c>
      <c r="H36" s="80">
        <v>7176.8</v>
      </c>
      <c r="I36" s="80">
        <v>1119.3</v>
      </c>
      <c r="J36" s="80">
        <v>-4.0999999999999996</v>
      </c>
      <c r="K36" s="80">
        <v>-3124.4</v>
      </c>
      <c r="L36" s="81">
        <v>-2035.2</v>
      </c>
      <c r="M36" s="82">
        <v>6397.5</v>
      </c>
      <c r="N36" s="82">
        <v>-245.7</v>
      </c>
      <c r="O36" s="82">
        <v>-391.2</v>
      </c>
      <c r="P36" s="82">
        <v>-3725.4</v>
      </c>
      <c r="Q36" s="26">
        <v>94.12</v>
      </c>
      <c r="R36" s="27">
        <v>48.49</v>
      </c>
      <c r="S36" s="27">
        <v>73.7</v>
      </c>
      <c r="T36" s="27">
        <v>64.099999999999994</v>
      </c>
      <c r="U36" s="28">
        <v>55.79</v>
      </c>
    </row>
    <row r="37" spans="1:21" x14ac:dyDescent="0.25">
      <c r="A37" t="s">
        <v>24</v>
      </c>
      <c r="B37" s="10" t="str">
        <f>VLOOKUP($E37,'Overview Cluster Days'!$B:$G,3)</f>
        <v>E</v>
      </c>
      <c r="C37" s="10" t="str">
        <f>VLOOKUP($E37,'Overview Cluster Days'!$B:$G,5)</f>
        <v>Interseason</v>
      </c>
      <c r="D37" s="10" t="str">
        <f>VLOOKUP($E37,'Overview Cluster Days'!$B:$G,6)</f>
        <v>Weekday</v>
      </c>
      <c r="E37">
        <v>20181002</v>
      </c>
      <c r="F37">
        <v>12</v>
      </c>
      <c r="G37" s="80">
        <v>-1955.7</v>
      </c>
      <c r="H37" s="80">
        <v>7817</v>
      </c>
      <c r="I37" s="80">
        <v>1288</v>
      </c>
      <c r="J37" s="80">
        <v>2.8</v>
      </c>
      <c r="K37" s="80">
        <v>-3289.9</v>
      </c>
      <c r="L37" s="81">
        <v>-1955.7</v>
      </c>
      <c r="M37" s="82">
        <v>6594.2</v>
      </c>
      <c r="N37" s="82">
        <v>-363.3</v>
      </c>
      <c r="O37" s="82">
        <v>-384.3</v>
      </c>
      <c r="P37" s="82">
        <v>-3890.9</v>
      </c>
      <c r="Q37" s="26">
        <v>90</v>
      </c>
      <c r="R37" s="27">
        <v>46.19</v>
      </c>
      <c r="S37" s="27">
        <v>70.72</v>
      </c>
      <c r="T37" s="27">
        <v>51.7</v>
      </c>
      <c r="U37" s="28">
        <v>53.62</v>
      </c>
    </row>
    <row r="38" spans="1:21" x14ac:dyDescent="0.25">
      <c r="A38" t="s">
        <v>24</v>
      </c>
      <c r="B38" s="10" t="str">
        <f>VLOOKUP($E38,'Overview Cluster Days'!$B:$G,3)</f>
        <v>E</v>
      </c>
      <c r="C38" s="10" t="str">
        <f>VLOOKUP($E38,'Overview Cluster Days'!$B:$G,5)</f>
        <v>Interseason</v>
      </c>
      <c r="D38" s="10" t="str">
        <f>VLOOKUP($E38,'Overview Cluster Days'!$B:$G,6)</f>
        <v>Weekday</v>
      </c>
      <c r="E38">
        <v>20181002</v>
      </c>
      <c r="F38">
        <v>13</v>
      </c>
      <c r="G38" s="80">
        <v>-1800.3</v>
      </c>
      <c r="H38" s="80">
        <v>7906</v>
      </c>
      <c r="I38" s="80">
        <v>1993</v>
      </c>
      <c r="J38" s="80">
        <v>22</v>
      </c>
      <c r="K38" s="80">
        <v>-3493.6</v>
      </c>
      <c r="L38" s="81">
        <v>-1800.3</v>
      </c>
      <c r="M38" s="82">
        <v>6877.4</v>
      </c>
      <c r="N38" s="82">
        <v>-596.4</v>
      </c>
      <c r="O38" s="82">
        <v>-365.1</v>
      </c>
      <c r="P38" s="82">
        <v>-4115.6000000000004</v>
      </c>
      <c r="Q38" s="26">
        <v>94.62</v>
      </c>
      <c r="R38" s="27">
        <v>44.15</v>
      </c>
      <c r="S38" s="27">
        <v>71.569999999999993</v>
      </c>
      <c r="T38" s="27">
        <v>51.6</v>
      </c>
      <c r="U38" s="28">
        <v>52.57</v>
      </c>
    </row>
    <row r="39" spans="1:21" x14ac:dyDescent="0.25">
      <c r="A39" t="s">
        <v>24</v>
      </c>
      <c r="B39" s="10" t="str">
        <f>VLOOKUP($E39,'Overview Cluster Days'!$B:$G,3)</f>
        <v>E</v>
      </c>
      <c r="C39" s="10" t="str">
        <f>VLOOKUP($E39,'Overview Cluster Days'!$B:$G,5)</f>
        <v>Interseason</v>
      </c>
      <c r="D39" s="10" t="str">
        <f>VLOOKUP($E39,'Overview Cluster Days'!$B:$G,6)</f>
        <v>Weekday</v>
      </c>
      <c r="E39">
        <v>20181002</v>
      </c>
      <c r="F39">
        <v>14</v>
      </c>
      <c r="G39" s="80">
        <v>-2022.4</v>
      </c>
      <c r="H39" s="80">
        <v>7543.6</v>
      </c>
      <c r="I39" s="80">
        <v>3281.8</v>
      </c>
      <c r="J39" s="80">
        <v>-51.1</v>
      </c>
      <c r="K39" s="80">
        <v>-4029.6</v>
      </c>
      <c r="L39" s="81">
        <v>-2022.4</v>
      </c>
      <c r="M39" s="82">
        <v>7053.1</v>
      </c>
      <c r="N39" s="82">
        <v>-1.9</v>
      </c>
      <c r="O39" s="82">
        <v>-377.2</v>
      </c>
      <c r="P39" s="82">
        <v>-4651.6000000000004</v>
      </c>
      <c r="Q39" s="26">
        <v>100.11</v>
      </c>
      <c r="R39" s="27">
        <v>30.79</v>
      </c>
      <c r="S39" s="27">
        <v>69.930000000000007</v>
      </c>
      <c r="T39" s="27">
        <v>51.5</v>
      </c>
      <c r="U39" s="28">
        <v>43.07</v>
      </c>
    </row>
    <row r="40" spans="1:21" x14ac:dyDescent="0.25">
      <c r="A40" t="s">
        <v>24</v>
      </c>
      <c r="B40" s="10" t="str">
        <f>VLOOKUP($E40,'Overview Cluster Days'!$B:$G,3)</f>
        <v>E</v>
      </c>
      <c r="C40" s="10" t="str">
        <f>VLOOKUP($E40,'Overview Cluster Days'!$B:$G,5)</f>
        <v>Interseason</v>
      </c>
      <c r="D40" s="10" t="str">
        <f>VLOOKUP($E40,'Overview Cluster Days'!$B:$G,6)</f>
        <v>Weekday</v>
      </c>
      <c r="E40">
        <v>20181002</v>
      </c>
      <c r="F40">
        <v>15</v>
      </c>
      <c r="G40" s="80">
        <v>-2050.3000000000002</v>
      </c>
      <c r="H40" s="80">
        <v>7395</v>
      </c>
      <c r="I40" s="80">
        <v>4098.3</v>
      </c>
      <c r="J40" s="80">
        <v>-37.5</v>
      </c>
      <c r="K40" s="80">
        <v>-4130.6000000000004</v>
      </c>
      <c r="L40" s="81">
        <v>-2050.3000000000002</v>
      </c>
      <c r="M40" s="82">
        <v>7106.3</v>
      </c>
      <c r="N40" s="82">
        <v>60.2</v>
      </c>
      <c r="O40" s="82">
        <v>-363.6</v>
      </c>
      <c r="P40" s="82">
        <v>-4752.6000000000004</v>
      </c>
      <c r="Q40" s="26">
        <v>96.58</v>
      </c>
      <c r="R40" s="27">
        <v>27.75</v>
      </c>
      <c r="S40" s="27">
        <v>65.989999999999995</v>
      </c>
      <c r="T40" s="27">
        <v>52</v>
      </c>
      <c r="U40" s="28">
        <v>39.89</v>
      </c>
    </row>
    <row r="41" spans="1:21" x14ac:dyDescent="0.25">
      <c r="A41" t="s">
        <v>24</v>
      </c>
      <c r="B41" s="10" t="str">
        <f>VLOOKUP($E41,'Overview Cluster Days'!$B:$G,3)</f>
        <v>E</v>
      </c>
      <c r="C41" s="10" t="str">
        <f>VLOOKUP($E41,'Overview Cluster Days'!$B:$G,5)</f>
        <v>Interseason</v>
      </c>
      <c r="D41" s="10" t="str">
        <f>VLOOKUP($E41,'Overview Cluster Days'!$B:$G,6)</f>
        <v>Weekday</v>
      </c>
      <c r="E41">
        <v>20181002</v>
      </c>
      <c r="F41">
        <v>16</v>
      </c>
      <c r="G41" s="80">
        <v>-2192.9</v>
      </c>
      <c r="H41" s="80">
        <v>7116.8</v>
      </c>
      <c r="I41" s="80">
        <v>4753.1000000000004</v>
      </c>
      <c r="J41" s="80">
        <v>-31.8</v>
      </c>
      <c r="K41" s="80">
        <v>-4298.1000000000004</v>
      </c>
      <c r="L41" s="81">
        <v>-2192.9</v>
      </c>
      <c r="M41" s="82">
        <v>7129.6</v>
      </c>
      <c r="N41" s="82">
        <v>346.3</v>
      </c>
      <c r="O41" s="82">
        <v>-357.9</v>
      </c>
      <c r="P41" s="82">
        <v>-4925.1000000000004</v>
      </c>
      <c r="Q41" s="26">
        <v>97.18</v>
      </c>
      <c r="R41" s="27">
        <v>30.74</v>
      </c>
      <c r="S41" s="27">
        <v>65.099999999999994</v>
      </c>
      <c r="T41" s="27">
        <v>51.7</v>
      </c>
      <c r="U41" s="28">
        <v>43.01</v>
      </c>
    </row>
    <row r="42" spans="1:21" x14ac:dyDescent="0.25">
      <c r="A42" t="s">
        <v>24</v>
      </c>
      <c r="B42" s="10" t="str">
        <f>VLOOKUP($E42,'Overview Cluster Days'!$B:$G,3)</f>
        <v>E</v>
      </c>
      <c r="C42" s="10" t="str">
        <f>VLOOKUP($E42,'Overview Cluster Days'!$B:$G,5)</f>
        <v>Interseason</v>
      </c>
      <c r="D42" s="10" t="str">
        <f>VLOOKUP($E42,'Overview Cluster Days'!$B:$G,6)</f>
        <v>Weekday</v>
      </c>
      <c r="E42">
        <v>20181002</v>
      </c>
      <c r="F42">
        <v>17</v>
      </c>
      <c r="G42" s="80">
        <v>-2326.4</v>
      </c>
      <c r="H42" s="80">
        <v>7058.7</v>
      </c>
      <c r="I42" s="80">
        <v>5164.3</v>
      </c>
      <c r="J42" s="80">
        <v>-59.4</v>
      </c>
      <c r="K42" s="80">
        <v>-4253.2</v>
      </c>
      <c r="L42" s="81">
        <v>-2326.4</v>
      </c>
      <c r="M42" s="82">
        <v>7039</v>
      </c>
      <c r="N42" s="82">
        <v>632.1</v>
      </c>
      <c r="O42" s="82">
        <v>-385.5</v>
      </c>
      <c r="P42" s="82">
        <v>-4959.2</v>
      </c>
      <c r="Q42" s="26">
        <v>101.44</v>
      </c>
      <c r="R42" s="27">
        <v>26.77</v>
      </c>
      <c r="S42" s="27">
        <v>65.099999999999994</v>
      </c>
      <c r="T42" s="27">
        <v>51.5</v>
      </c>
      <c r="U42" s="28">
        <v>46.03</v>
      </c>
    </row>
    <row r="43" spans="1:21" x14ac:dyDescent="0.25">
      <c r="A43" t="s">
        <v>24</v>
      </c>
      <c r="B43" s="10" t="str">
        <f>VLOOKUP($E43,'Overview Cluster Days'!$B:$G,3)</f>
        <v>E</v>
      </c>
      <c r="C43" s="10" t="str">
        <f>VLOOKUP($E43,'Overview Cluster Days'!$B:$G,5)</f>
        <v>Interseason</v>
      </c>
      <c r="D43" s="10" t="str">
        <f>VLOOKUP($E43,'Overview Cluster Days'!$B:$G,6)</f>
        <v>Weekday</v>
      </c>
      <c r="E43">
        <v>20181002</v>
      </c>
      <c r="F43">
        <v>18</v>
      </c>
      <c r="G43" s="80">
        <v>-2350.6999999999998</v>
      </c>
      <c r="H43" s="80">
        <v>7206.7</v>
      </c>
      <c r="I43" s="80">
        <v>5592.4</v>
      </c>
      <c r="J43" s="80">
        <v>-75.7</v>
      </c>
      <c r="K43" s="80">
        <v>-3811.2</v>
      </c>
      <c r="L43" s="81">
        <v>-2350.6999999999998</v>
      </c>
      <c r="M43" s="82">
        <v>6704.5</v>
      </c>
      <c r="N43" s="82">
        <v>571.20000000000005</v>
      </c>
      <c r="O43" s="82">
        <v>-401.8</v>
      </c>
      <c r="P43" s="82">
        <v>-4523.2</v>
      </c>
      <c r="Q43" s="26">
        <v>97.98</v>
      </c>
      <c r="R43" s="27">
        <v>40.9</v>
      </c>
      <c r="S43" s="27">
        <v>65.430000000000007</v>
      </c>
      <c r="T43" s="27">
        <v>57.4</v>
      </c>
      <c r="U43" s="28">
        <v>47.66</v>
      </c>
    </row>
    <row r="44" spans="1:21" x14ac:dyDescent="0.25">
      <c r="A44" t="s">
        <v>24</v>
      </c>
      <c r="B44" s="10" t="str">
        <f>VLOOKUP($E44,'Overview Cluster Days'!$B:$G,3)</f>
        <v>E</v>
      </c>
      <c r="C44" s="10" t="str">
        <f>VLOOKUP($E44,'Overview Cluster Days'!$B:$G,5)</f>
        <v>Interseason</v>
      </c>
      <c r="D44" s="10" t="str">
        <f>VLOOKUP($E44,'Overview Cluster Days'!$B:$G,6)</f>
        <v>Weekday</v>
      </c>
      <c r="E44">
        <v>20181002</v>
      </c>
      <c r="F44">
        <v>19</v>
      </c>
      <c r="G44" s="80">
        <v>-2223.8000000000002</v>
      </c>
      <c r="H44" s="80">
        <v>6219</v>
      </c>
      <c r="I44" s="80">
        <v>4005.6</v>
      </c>
      <c r="J44" s="80">
        <v>17.100000000000001</v>
      </c>
      <c r="K44" s="80">
        <v>-3328.9</v>
      </c>
      <c r="L44" s="81">
        <v>-2223.8000000000002</v>
      </c>
      <c r="M44" s="82">
        <v>6491.7</v>
      </c>
      <c r="N44" s="82">
        <v>122</v>
      </c>
      <c r="O44" s="82">
        <v>-370</v>
      </c>
      <c r="P44" s="82">
        <v>-4019.9</v>
      </c>
      <c r="Q44" s="26">
        <v>105.98</v>
      </c>
      <c r="R44" s="27">
        <v>48.41</v>
      </c>
      <c r="S44" s="27">
        <v>74.14</v>
      </c>
      <c r="T44" s="27">
        <v>51.5</v>
      </c>
      <c r="U44" s="28">
        <v>55.59</v>
      </c>
    </row>
    <row r="45" spans="1:21" x14ac:dyDescent="0.25">
      <c r="A45" t="s">
        <v>24</v>
      </c>
      <c r="B45" s="10" t="str">
        <f>VLOOKUP($E45,'Overview Cluster Days'!$B:$G,3)</f>
        <v>E</v>
      </c>
      <c r="C45" s="10" t="str">
        <f>VLOOKUP($E45,'Overview Cluster Days'!$B:$G,5)</f>
        <v>Interseason</v>
      </c>
      <c r="D45" s="10" t="str">
        <f>VLOOKUP($E45,'Overview Cluster Days'!$B:$G,6)</f>
        <v>Weekday</v>
      </c>
      <c r="E45">
        <v>20181002</v>
      </c>
      <c r="F45">
        <v>20</v>
      </c>
      <c r="G45" s="80">
        <v>-2222</v>
      </c>
      <c r="H45" s="80">
        <v>5949.8</v>
      </c>
      <c r="I45" s="80">
        <v>1568.9</v>
      </c>
      <c r="J45" s="80">
        <v>5.7</v>
      </c>
      <c r="K45" s="80">
        <v>-3524.5</v>
      </c>
      <c r="L45" s="81">
        <v>-2222</v>
      </c>
      <c r="M45" s="82">
        <v>6626</v>
      </c>
      <c r="N45" s="82">
        <v>192.9</v>
      </c>
      <c r="O45" s="82">
        <v>-381.4</v>
      </c>
      <c r="P45" s="82">
        <v>-4215.5</v>
      </c>
      <c r="Q45" s="26">
        <v>117.03</v>
      </c>
      <c r="R45" s="27">
        <v>49.08</v>
      </c>
      <c r="S45" s="27">
        <v>80.349999999999994</v>
      </c>
      <c r="T45" s="27">
        <v>51.4</v>
      </c>
      <c r="U45" s="28">
        <v>57.9</v>
      </c>
    </row>
    <row r="46" spans="1:21" x14ac:dyDescent="0.25">
      <c r="A46" t="s">
        <v>24</v>
      </c>
      <c r="B46" s="10" t="str">
        <f>VLOOKUP($E46,'Overview Cluster Days'!$B:$G,3)</f>
        <v>E</v>
      </c>
      <c r="C46" s="10" t="str">
        <f>VLOOKUP($E46,'Overview Cluster Days'!$B:$G,5)</f>
        <v>Interseason</v>
      </c>
      <c r="D46" s="10" t="str">
        <f>VLOOKUP($E46,'Overview Cluster Days'!$B:$G,6)</f>
        <v>Weekday</v>
      </c>
      <c r="E46">
        <v>20181002</v>
      </c>
      <c r="F46">
        <v>21</v>
      </c>
      <c r="G46" s="80">
        <v>-1845.2</v>
      </c>
      <c r="H46" s="80">
        <v>6679.9</v>
      </c>
      <c r="I46" s="80">
        <v>2367.5</v>
      </c>
      <c r="J46" s="80">
        <v>-157.30000000000001</v>
      </c>
      <c r="K46" s="80">
        <v>-2965.8</v>
      </c>
      <c r="L46" s="81">
        <v>-1845.2</v>
      </c>
      <c r="M46" s="82">
        <v>6561.3</v>
      </c>
      <c r="N46" s="82">
        <v>-702.8</v>
      </c>
      <c r="O46" s="82">
        <v>-356.5</v>
      </c>
      <c r="P46" s="82">
        <v>-3656.8</v>
      </c>
      <c r="Q46" s="26">
        <v>108.39</v>
      </c>
      <c r="R46" s="27">
        <v>45.5</v>
      </c>
      <c r="S46" s="27">
        <v>79.91</v>
      </c>
      <c r="T46" s="27">
        <v>98.17</v>
      </c>
      <c r="U46" s="28">
        <v>56.36</v>
      </c>
    </row>
    <row r="47" spans="1:21" x14ac:dyDescent="0.25">
      <c r="A47" t="s">
        <v>24</v>
      </c>
      <c r="B47" s="10" t="str">
        <f>VLOOKUP($E47,'Overview Cluster Days'!$B:$G,3)</f>
        <v>E</v>
      </c>
      <c r="C47" s="10" t="str">
        <f>VLOOKUP($E47,'Overview Cluster Days'!$B:$G,5)</f>
        <v>Interseason</v>
      </c>
      <c r="D47" s="10" t="str">
        <f>VLOOKUP($E47,'Overview Cluster Days'!$B:$G,6)</f>
        <v>Weekday</v>
      </c>
      <c r="E47">
        <v>20181002</v>
      </c>
      <c r="F47">
        <v>22</v>
      </c>
      <c r="G47" s="80">
        <v>-1488.3</v>
      </c>
      <c r="H47" s="80">
        <v>6941.7</v>
      </c>
      <c r="I47" s="80">
        <v>4368.8999999999996</v>
      </c>
      <c r="J47" s="80">
        <v>21.8</v>
      </c>
      <c r="K47" s="80">
        <v>-3331.3</v>
      </c>
      <c r="L47" s="81">
        <v>-1488.3</v>
      </c>
      <c r="M47" s="82">
        <v>7037.1</v>
      </c>
      <c r="N47" s="82">
        <v>-1249.2</v>
      </c>
      <c r="O47" s="82">
        <v>-365.3</v>
      </c>
      <c r="P47" s="82">
        <v>-3934.3</v>
      </c>
      <c r="Q47" s="26">
        <v>103.37</v>
      </c>
      <c r="R47" s="27">
        <v>28.67</v>
      </c>
      <c r="S47" s="27">
        <v>75.45</v>
      </c>
      <c r="T47" s="27">
        <v>69.900000000000006</v>
      </c>
      <c r="U47" s="28">
        <v>43.09</v>
      </c>
    </row>
    <row r="48" spans="1:21" x14ac:dyDescent="0.25">
      <c r="A48" t="s">
        <v>24</v>
      </c>
      <c r="B48" s="10" t="str">
        <f>VLOOKUP($E48,'Overview Cluster Days'!$B:$G,3)</f>
        <v>E</v>
      </c>
      <c r="C48" s="10" t="str">
        <f>VLOOKUP($E48,'Overview Cluster Days'!$B:$G,5)</f>
        <v>Interseason</v>
      </c>
      <c r="D48" s="10" t="str">
        <f>VLOOKUP($E48,'Overview Cluster Days'!$B:$G,6)</f>
        <v>Weekday</v>
      </c>
      <c r="E48">
        <v>20181002</v>
      </c>
      <c r="F48">
        <v>23</v>
      </c>
      <c r="G48" s="80">
        <v>-1577.5</v>
      </c>
      <c r="H48" s="80">
        <v>7024</v>
      </c>
      <c r="I48" s="80">
        <v>3113.3</v>
      </c>
      <c r="J48" s="80">
        <v>43</v>
      </c>
      <c r="K48" s="80">
        <v>-3840.5</v>
      </c>
      <c r="L48" s="81">
        <v>-1577.5</v>
      </c>
      <c r="M48" s="82">
        <v>7495.1</v>
      </c>
      <c r="N48" s="82">
        <v>-1086</v>
      </c>
      <c r="O48" s="82">
        <v>-283.10000000000002</v>
      </c>
      <c r="P48" s="82">
        <v>-4548.5</v>
      </c>
      <c r="Q48" s="26">
        <v>104.05</v>
      </c>
      <c r="R48" s="27">
        <v>24.95</v>
      </c>
      <c r="S48" s="27">
        <v>70</v>
      </c>
      <c r="T48" s="27">
        <v>60.1</v>
      </c>
      <c r="U48" s="28">
        <v>37.51</v>
      </c>
    </row>
    <row r="49" spans="1:21" x14ac:dyDescent="0.25">
      <c r="A49" t="s">
        <v>24</v>
      </c>
      <c r="B49" s="10" t="str">
        <f>VLOOKUP($E49,'Overview Cluster Days'!$B:$G,3)</f>
        <v>E</v>
      </c>
      <c r="C49" s="10" t="str">
        <f>VLOOKUP($E49,'Overview Cluster Days'!$B:$G,5)</f>
        <v>Interseason</v>
      </c>
      <c r="D49" s="10" t="str">
        <f>VLOOKUP($E49,'Overview Cluster Days'!$B:$G,6)</f>
        <v>Weekday</v>
      </c>
      <c r="E49">
        <v>20181002</v>
      </c>
      <c r="F49">
        <v>24</v>
      </c>
      <c r="G49" s="80">
        <v>-1360.3</v>
      </c>
      <c r="H49" s="80">
        <v>6905.5</v>
      </c>
      <c r="I49" s="80">
        <v>1345.6</v>
      </c>
      <c r="J49" s="80">
        <v>45.8</v>
      </c>
      <c r="K49" s="80">
        <v>-3966.3</v>
      </c>
      <c r="L49" s="81">
        <v>-1360.3</v>
      </c>
      <c r="M49" s="82">
        <v>7690.7</v>
      </c>
      <c r="N49" s="82">
        <v>-1534.8</v>
      </c>
      <c r="O49" s="82">
        <v>-280.3</v>
      </c>
      <c r="P49" s="82">
        <v>-4515.3</v>
      </c>
      <c r="Q49" s="26">
        <v>94.9</v>
      </c>
      <c r="R49" s="27">
        <v>1.39</v>
      </c>
      <c r="S49" s="27">
        <v>64.930000000000007</v>
      </c>
      <c r="T49" s="27">
        <v>50.5</v>
      </c>
      <c r="U49" s="28">
        <v>20.58</v>
      </c>
    </row>
    <row r="50" spans="1:21" x14ac:dyDescent="0.25">
      <c r="A50" t="s">
        <v>24</v>
      </c>
      <c r="B50" s="10" t="str">
        <f>VLOOKUP($E50,'Overview Cluster Days'!$B:$G,3)</f>
        <v>E</v>
      </c>
      <c r="C50" s="10" t="str">
        <f>VLOOKUP($E50,'Overview Cluster Days'!$B:$G,5)</f>
        <v>Interseason</v>
      </c>
      <c r="D50" s="10" t="str">
        <f>VLOOKUP($E50,'Overview Cluster Days'!$B:$G,6)</f>
        <v>Weekday</v>
      </c>
      <c r="E50">
        <v>20181003</v>
      </c>
      <c r="F50">
        <v>1</v>
      </c>
      <c r="G50" s="80">
        <v>-1123.0999999999999</v>
      </c>
      <c r="H50" s="80">
        <v>7072.3</v>
      </c>
      <c r="I50" s="80">
        <v>3191.4</v>
      </c>
      <c r="J50" s="80">
        <v>-281.7</v>
      </c>
      <c r="K50" s="80">
        <v>-3828.4</v>
      </c>
      <c r="L50" s="81">
        <v>-1123.0999999999999</v>
      </c>
      <c r="M50" s="82">
        <v>8007.3</v>
      </c>
      <c r="N50" s="82">
        <v>-1819.3</v>
      </c>
      <c r="O50" s="82">
        <v>-441.5</v>
      </c>
      <c r="P50" s="82">
        <v>-4623.3999999999996</v>
      </c>
      <c r="Q50" s="26">
        <v>56.76</v>
      </c>
      <c r="R50" s="27">
        <v>2.14</v>
      </c>
      <c r="S50" s="27">
        <v>61.85</v>
      </c>
      <c r="T50" s="27">
        <v>45</v>
      </c>
      <c r="U50" s="28">
        <v>47.09</v>
      </c>
    </row>
    <row r="51" spans="1:21" x14ac:dyDescent="0.25">
      <c r="A51" t="s">
        <v>24</v>
      </c>
      <c r="B51" s="10" t="str">
        <f>VLOOKUP($E51,'Overview Cluster Days'!$B:$G,3)</f>
        <v>E</v>
      </c>
      <c r="C51" s="10" t="str">
        <f>VLOOKUP($E51,'Overview Cluster Days'!$B:$G,5)</f>
        <v>Interseason</v>
      </c>
      <c r="D51" s="10" t="str">
        <f>VLOOKUP($E51,'Overview Cluster Days'!$B:$G,6)</f>
        <v>Weekday</v>
      </c>
      <c r="E51">
        <v>20181003</v>
      </c>
      <c r="F51">
        <v>2</v>
      </c>
      <c r="G51" s="80">
        <v>-505.2</v>
      </c>
      <c r="H51" s="80">
        <v>7376</v>
      </c>
      <c r="I51" s="80">
        <v>3652.7</v>
      </c>
      <c r="J51" s="80">
        <v>-597.4</v>
      </c>
      <c r="K51" s="80">
        <v>-4094.8</v>
      </c>
      <c r="L51" s="81">
        <v>-505.2</v>
      </c>
      <c r="M51" s="82">
        <v>8277.2999999999993</v>
      </c>
      <c r="N51" s="82">
        <v>-2143.9</v>
      </c>
      <c r="O51" s="82">
        <v>-784.4</v>
      </c>
      <c r="P51" s="82">
        <v>-4843.8</v>
      </c>
      <c r="Q51" s="26">
        <v>61.99</v>
      </c>
      <c r="R51" s="27">
        <v>0.1</v>
      </c>
      <c r="S51" s="27">
        <v>58.44</v>
      </c>
      <c r="T51" s="27">
        <v>40</v>
      </c>
      <c r="U51" s="28">
        <v>43.04</v>
      </c>
    </row>
    <row r="52" spans="1:21" x14ac:dyDescent="0.25">
      <c r="A52" t="s">
        <v>24</v>
      </c>
      <c r="B52" s="10" t="str">
        <f>VLOOKUP($E52,'Overview Cluster Days'!$B:$G,3)</f>
        <v>E</v>
      </c>
      <c r="C52" s="10" t="str">
        <f>VLOOKUP($E52,'Overview Cluster Days'!$B:$G,5)</f>
        <v>Interseason</v>
      </c>
      <c r="D52" s="10" t="str">
        <f>VLOOKUP($E52,'Overview Cluster Days'!$B:$G,6)</f>
        <v>Weekday</v>
      </c>
      <c r="E52">
        <v>20181003</v>
      </c>
      <c r="F52">
        <v>3</v>
      </c>
      <c r="G52" s="80">
        <v>-700.5</v>
      </c>
      <c r="H52" s="80">
        <v>7501.3</v>
      </c>
      <c r="I52" s="80">
        <v>3742.3</v>
      </c>
      <c r="J52" s="80">
        <v>-503.8</v>
      </c>
      <c r="K52" s="80">
        <v>-4000.1</v>
      </c>
      <c r="L52" s="81">
        <v>-700.5</v>
      </c>
      <c r="M52" s="82">
        <v>8083.8</v>
      </c>
      <c r="N52" s="82">
        <v>-2054.3000000000002</v>
      </c>
      <c r="O52" s="82">
        <v>-623.9</v>
      </c>
      <c r="P52" s="82">
        <v>-4705.1000000000004</v>
      </c>
      <c r="Q52" s="26">
        <v>58.1</v>
      </c>
      <c r="R52" s="27">
        <v>0.05</v>
      </c>
      <c r="S52" s="27">
        <v>50.62</v>
      </c>
      <c r="T52" s="27">
        <v>42</v>
      </c>
      <c r="U52" s="28">
        <v>40.08</v>
      </c>
    </row>
    <row r="53" spans="1:21" x14ac:dyDescent="0.25">
      <c r="A53" t="s">
        <v>24</v>
      </c>
      <c r="B53" s="10" t="str">
        <f>VLOOKUP($E53,'Overview Cluster Days'!$B:$G,3)</f>
        <v>E</v>
      </c>
      <c r="C53" s="10" t="str">
        <f>VLOOKUP($E53,'Overview Cluster Days'!$B:$G,5)</f>
        <v>Interseason</v>
      </c>
      <c r="D53" s="10" t="str">
        <f>VLOOKUP($E53,'Overview Cluster Days'!$B:$G,6)</f>
        <v>Weekday</v>
      </c>
      <c r="E53">
        <v>20181003</v>
      </c>
      <c r="F53">
        <v>4</v>
      </c>
      <c r="G53" s="80">
        <v>-1427.5</v>
      </c>
      <c r="H53" s="80">
        <v>7534.9</v>
      </c>
      <c r="I53" s="80">
        <v>4211</v>
      </c>
      <c r="J53" s="80">
        <v>-59.6</v>
      </c>
      <c r="K53" s="80">
        <v>-4153.5</v>
      </c>
      <c r="L53" s="81">
        <v>-1427.5</v>
      </c>
      <c r="M53" s="82">
        <v>7934.3</v>
      </c>
      <c r="N53" s="82">
        <v>-1585.6</v>
      </c>
      <c r="O53" s="82">
        <v>-179.7</v>
      </c>
      <c r="P53" s="82">
        <v>-4741.5</v>
      </c>
      <c r="Q53" s="26">
        <v>51.52</v>
      </c>
      <c r="R53" s="27">
        <v>7.0000000000000007E-2</v>
      </c>
      <c r="S53" s="27">
        <v>38.89</v>
      </c>
      <c r="T53" s="27">
        <v>44.9</v>
      </c>
      <c r="U53" s="28">
        <v>39</v>
      </c>
    </row>
    <row r="54" spans="1:21" x14ac:dyDescent="0.25">
      <c r="A54" t="s">
        <v>24</v>
      </c>
      <c r="B54" s="10" t="str">
        <f>VLOOKUP($E54,'Overview Cluster Days'!$B:$G,3)</f>
        <v>E</v>
      </c>
      <c r="C54" s="10" t="str">
        <f>VLOOKUP($E54,'Overview Cluster Days'!$B:$G,5)</f>
        <v>Interseason</v>
      </c>
      <c r="D54" s="10" t="str">
        <f>VLOOKUP($E54,'Overview Cluster Days'!$B:$G,6)</f>
        <v>Weekday</v>
      </c>
      <c r="E54">
        <v>20181003</v>
      </c>
      <c r="F54">
        <v>5</v>
      </c>
      <c r="G54" s="80">
        <v>-1905.6</v>
      </c>
      <c r="H54" s="80">
        <v>8169</v>
      </c>
      <c r="I54" s="80">
        <v>4481</v>
      </c>
      <c r="J54" s="80">
        <v>51.4</v>
      </c>
      <c r="K54" s="80">
        <v>-4011.9</v>
      </c>
      <c r="L54" s="81">
        <v>-1905.6</v>
      </c>
      <c r="M54" s="82">
        <v>8104.8</v>
      </c>
      <c r="N54" s="82">
        <v>-1315.6</v>
      </c>
      <c r="O54" s="82">
        <v>-68.7</v>
      </c>
      <c r="P54" s="82">
        <v>-4814.8999999999996</v>
      </c>
      <c r="Q54" s="26">
        <v>47.67</v>
      </c>
      <c r="R54" s="27">
        <v>-0.08</v>
      </c>
      <c r="S54" s="27">
        <v>40.130000000000003</v>
      </c>
      <c r="T54" s="27">
        <v>42</v>
      </c>
      <c r="U54" s="28">
        <v>40.03</v>
      </c>
    </row>
    <row r="55" spans="1:21" x14ac:dyDescent="0.25">
      <c r="A55" t="s">
        <v>24</v>
      </c>
      <c r="B55" s="10" t="str">
        <f>VLOOKUP($E55,'Overview Cluster Days'!$B:$G,3)</f>
        <v>E</v>
      </c>
      <c r="C55" s="10" t="str">
        <f>VLOOKUP($E55,'Overview Cluster Days'!$B:$G,5)</f>
        <v>Interseason</v>
      </c>
      <c r="D55" s="10" t="str">
        <f>VLOOKUP($E55,'Overview Cluster Days'!$B:$G,6)</f>
        <v>Weekday</v>
      </c>
      <c r="E55">
        <v>20181003</v>
      </c>
      <c r="F55">
        <v>6</v>
      </c>
      <c r="G55" s="80">
        <v>-1173.7</v>
      </c>
      <c r="H55" s="80">
        <v>8952.1</v>
      </c>
      <c r="I55" s="80">
        <v>4213.3999999999996</v>
      </c>
      <c r="J55" s="80">
        <v>177.5</v>
      </c>
      <c r="K55" s="80">
        <v>-4074.3</v>
      </c>
      <c r="L55" s="81">
        <v>-1173.7</v>
      </c>
      <c r="M55" s="82">
        <v>8300.2999999999993</v>
      </c>
      <c r="N55" s="82">
        <v>-1583.2</v>
      </c>
      <c r="O55" s="82">
        <v>-477.1</v>
      </c>
      <c r="P55" s="82">
        <v>-5066.3</v>
      </c>
      <c r="Q55" s="26">
        <v>59.2</v>
      </c>
      <c r="R55" s="27">
        <v>-0.09</v>
      </c>
      <c r="S55" s="27">
        <v>56</v>
      </c>
      <c r="T55" s="27">
        <v>42.67</v>
      </c>
      <c r="U55" s="28">
        <v>47.03</v>
      </c>
    </row>
    <row r="56" spans="1:21" x14ac:dyDescent="0.25">
      <c r="A56" t="s">
        <v>24</v>
      </c>
      <c r="B56" s="10" t="str">
        <f>VLOOKUP($E56,'Overview Cluster Days'!$B:$G,3)</f>
        <v>E</v>
      </c>
      <c r="C56" s="10" t="str">
        <f>VLOOKUP($E56,'Overview Cluster Days'!$B:$G,5)</f>
        <v>Interseason</v>
      </c>
      <c r="D56" s="10" t="str">
        <f>VLOOKUP($E56,'Overview Cluster Days'!$B:$G,6)</f>
        <v>Weekday</v>
      </c>
      <c r="E56">
        <v>20181003</v>
      </c>
      <c r="F56">
        <v>7</v>
      </c>
      <c r="G56" s="80">
        <v>-2246.6999999999998</v>
      </c>
      <c r="H56" s="80">
        <v>8989</v>
      </c>
      <c r="I56" s="80">
        <v>3466.6</v>
      </c>
      <c r="J56" s="80">
        <v>91.6</v>
      </c>
      <c r="K56" s="80">
        <v>-3984</v>
      </c>
      <c r="L56" s="81">
        <v>-2246.6999999999998</v>
      </c>
      <c r="M56" s="82">
        <v>7984.3</v>
      </c>
      <c r="N56" s="82">
        <v>-886.1</v>
      </c>
      <c r="O56" s="82">
        <v>32.5</v>
      </c>
      <c r="P56" s="82">
        <v>-4884</v>
      </c>
      <c r="Q56" s="26">
        <v>65</v>
      </c>
      <c r="R56" s="27">
        <v>-4.97</v>
      </c>
      <c r="S56" s="27">
        <v>62.09</v>
      </c>
      <c r="T56" s="27">
        <v>50.93</v>
      </c>
      <c r="U56" s="28">
        <v>61.96</v>
      </c>
    </row>
    <row r="57" spans="1:21" x14ac:dyDescent="0.25">
      <c r="A57" t="s">
        <v>24</v>
      </c>
      <c r="B57" s="10" t="str">
        <f>VLOOKUP($E57,'Overview Cluster Days'!$B:$G,3)</f>
        <v>E</v>
      </c>
      <c r="C57" s="10" t="str">
        <f>VLOOKUP($E57,'Overview Cluster Days'!$B:$G,5)</f>
        <v>Interseason</v>
      </c>
      <c r="D57" s="10" t="str">
        <f>VLOOKUP($E57,'Overview Cluster Days'!$B:$G,6)</f>
        <v>Weekday</v>
      </c>
      <c r="E57">
        <v>20181003</v>
      </c>
      <c r="F57">
        <v>8</v>
      </c>
      <c r="G57" s="80">
        <v>-2971.3</v>
      </c>
      <c r="H57" s="80">
        <v>8830</v>
      </c>
      <c r="I57" s="80">
        <v>2103.4</v>
      </c>
      <c r="J57" s="80">
        <v>648.79999999999995</v>
      </c>
      <c r="K57" s="80">
        <v>-3844.2</v>
      </c>
      <c r="L57" s="81">
        <v>-2971.3</v>
      </c>
      <c r="M57" s="82">
        <v>7476.3</v>
      </c>
      <c r="N57" s="82">
        <v>26.5</v>
      </c>
      <c r="O57" s="82">
        <v>322.7</v>
      </c>
      <c r="P57" s="82">
        <v>-4854.2</v>
      </c>
      <c r="Q57" s="26">
        <v>146.63999999999999</v>
      </c>
      <c r="R57" s="27">
        <v>-0.06</v>
      </c>
      <c r="S57" s="27">
        <v>77.02</v>
      </c>
      <c r="T57" s="27">
        <v>66</v>
      </c>
      <c r="U57" s="28">
        <v>70.02</v>
      </c>
    </row>
    <row r="58" spans="1:21" x14ac:dyDescent="0.25">
      <c r="A58" t="s">
        <v>24</v>
      </c>
      <c r="B58" s="10" t="str">
        <f>VLOOKUP($E58,'Overview Cluster Days'!$B:$G,3)</f>
        <v>E</v>
      </c>
      <c r="C58" s="10" t="str">
        <f>VLOOKUP($E58,'Overview Cluster Days'!$B:$G,5)</f>
        <v>Interseason</v>
      </c>
      <c r="D58" s="10" t="str">
        <f>VLOOKUP($E58,'Overview Cluster Days'!$B:$G,6)</f>
        <v>Weekday</v>
      </c>
      <c r="E58">
        <v>20181003</v>
      </c>
      <c r="F58">
        <v>9</v>
      </c>
      <c r="G58" s="80">
        <v>-2518.6999999999998</v>
      </c>
      <c r="H58" s="80">
        <v>8479.7999999999993</v>
      </c>
      <c r="I58" s="80">
        <v>1231.4000000000001</v>
      </c>
      <c r="J58" s="80">
        <v>789.3</v>
      </c>
      <c r="K58" s="80">
        <v>-3882.1</v>
      </c>
      <c r="L58" s="81">
        <v>-2518.6999999999998</v>
      </c>
      <c r="M58" s="82">
        <v>7370.6</v>
      </c>
      <c r="N58" s="82">
        <v>-423</v>
      </c>
      <c r="O58" s="82">
        <v>463.2</v>
      </c>
      <c r="P58" s="82">
        <v>-4892.1000000000004</v>
      </c>
      <c r="Q58" s="26">
        <v>147.99</v>
      </c>
      <c r="R58" s="27">
        <v>1.46</v>
      </c>
      <c r="S58" s="27">
        <v>78.5</v>
      </c>
      <c r="T58" s="27">
        <v>67</v>
      </c>
      <c r="U58" s="28">
        <v>74.91</v>
      </c>
    </row>
    <row r="59" spans="1:21" x14ac:dyDescent="0.25">
      <c r="A59" t="s">
        <v>24</v>
      </c>
      <c r="B59" s="10" t="str">
        <f>VLOOKUP($E59,'Overview Cluster Days'!$B:$G,3)</f>
        <v>E</v>
      </c>
      <c r="C59" s="10" t="str">
        <f>VLOOKUP($E59,'Overview Cluster Days'!$B:$G,5)</f>
        <v>Interseason</v>
      </c>
      <c r="D59" s="10" t="str">
        <f>VLOOKUP($E59,'Overview Cluster Days'!$B:$G,6)</f>
        <v>Weekday</v>
      </c>
      <c r="E59">
        <v>20181003</v>
      </c>
      <c r="F59">
        <v>10</v>
      </c>
      <c r="G59" s="80">
        <v>-2692.5</v>
      </c>
      <c r="H59" s="80">
        <v>8504</v>
      </c>
      <c r="I59" s="80">
        <v>1606.4</v>
      </c>
      <c r="J59" s="80">
        <v>813.8</v>
      </c>
      <c r="K59" s="80">
        <v>-3928.6</v>
      </c>
      <c r="L59" s="81">
        <v>-2692.5</v>
      </c>
      <c r="M59" s="82">
        <v>7374.8</v>
      </c>
      <c r="N59" s="82">
        <v>-188.4</v>
      </c>
      <c r="O59" s="82">
        <v>426.7</v>
      </c>
      <c r="P59" s="82">
        <v>-4920.6000000000004</v>
      </c>
      <c r="Q59" s="26">
        <v>148.65</v>
      </c>
      <c r="R59" s="27">
        <v>0.49</v>
      </c>
      <c r="S59" s="27">
        <v>79.59</v>
      </c>
      <c r="T59" s="27">
        <v>90</v>
      </c>
      <c r="U59" s="28">
        <v>71.92</v>
      </c>
    </row>
    <row r="60" spans="1:21" x14ac:dyDescent="0.25">
      <c r="A60" t="s">
        <v>24</v>
      </c>
      <c r="B60" s="10" t="str">
        <f>VLOOKUP($E60,'Overview Cluster Days'!$B:$G,3)</f>
        <v>E</v>
      </c>
      <c r="C60" s="10" t="str">
        <f>VLOOKUP($E60,'Overview Cluster Days'!$B:$G,5)</f>
        <v>Interseason</v>
      </c>
      <c r="D60" s="10" t="str">
        <f>VLOOKUP($E60,'Overview Cluster Days'!$B:$G,6)</f>
        <v>Weekday</v>
      </c>
      <c r="E60">
        <v>20181003</v>
      </c>
      <c r="F60">
        <v>11</v>
      </c>
      <c r="G60" s="80">
        <v>-2578</v>
      </c>
      <c r="H60" s="80">
        <v>8896.6</v>
      </c>
      <c r="I60" s="80">
        <v>2239.6</v>
      </c>
      <c r="J60" s="80">
        <v>650.20000000000005</v>
      </c>
      <c r="K60" s="80">
        <v>-4169.6000000000004</v>
      </c>
      <c r="L60" s="81">
        <v>-2578</v>
      </c>
      <c r="M60" s="82">
        <v>7367.7</v>
      </c>
      <c r="N60" s="82">
        <v>22.8</v>
      </c>
      <c r="O60" s="82">
        <v>263.10000000000002</v>
      </c>
      <c r="P60" s="82">
        <v>-5075.6000000000004</v>
      </c>
      <c r="Q60" s="26">
        <v>152.32</v>
      </c>
      <c r="R60" s="27">
        <v>-0.04</v>
      </c>
      <c r="S60" s="27">
        <v>77.98</v>
      </c>
      <c r="T60" s="27">
        <v>70.099999999999994</v>
      </c>
      <c r="U60" s="28">
        <v>62.95</v>
      </c>
    </row>
    <row r="61" spans="1:21" x14ac:dyDescent="0.25">
      <c r="A61" t="s">
        <v>24</v>
      </c>
      <c r="B61" s="10" t="str">
        <f>VLOOKUP($E61,'Overview Cluster Days'!$B:$G,3)</f>
        <v>E</v>
      </c>
      <c r="C61" s="10" t="str">
        <f>VLOOKUP($E61,'Overview Cluster Days'!$B:$G,5)</f>
        <v>Interseason</v>
      </c>
      <c r="D61" s="10" t="str">
        <f>VLOOKUP($E61,'Overview Cluster Days'!$B:$G,6)</f>
        <v>Weekday</v>
      </c>
      <c r="E61">
        <v>20181003</v>
      </c>
      <c r="F61">
        <v>12</v>
      </c>
      <c r="G61" s="80">
        <v>-2531.6</v>
      </c>
      <c r="H61" s="80">
        <v>8675</v>
      </c>
      <c r="I61" s="80">
        <v>2269.6999999999998</v>
      </c>
      <c r="J61" s="80">
        <v>705.1</v>
      </c>
      <c r="K61" s="80">
        <v>-4123.1000000000004</v>
      </c>
      <c r="L61" s="81">
        <v>-2531.6</v>
      </c>
      <c r="M61" s="82">
        <v>7403.8</v>
      </c>
      <c r="N61" s="82">
        <v>-70.099999999999994</v>
      </c>
      <c r="O61" s="82">
        <v>318</v>
      </c>
      <c r="P61" s="82">
        <v>-5120.1000000000004</v>
      </c>
      <c r="Q61" s="26">
        <v>148.83000000000001</v>
      </c>
      <c r="R61" s="27">
        <v>0.04</v>
      </c>
      <c r="S61" s="27">
        <v>76.89</v>
      </c>
      <c r="T61" s="27">
        <v>67</v>
      </c>
      <c r="U61" s="28">
        <v>62.91</v>
      </c>
    </row>
    <row r="62" spans="1:21" x14ac:dyDescent="0.25">
      <c r="A62" t="s">
        <v>24</v>
      </c>
      <c r="B62" s="10" t="str">
        <f>VLOOKUP($E62,'Overview Cluster Days'!$B:$G,3)</f>
        <v>E</v>
      </c>
      <c r="C62" s="10" t="str">
        <f>VLOOKUP($E62,'Overview Cluster Days'!$B:$G,5)</f>
        <v>Interseason</v>
      </c>
      <c r="D62" s="10" t="str">
        <f>VLOOKUP($E62,'Overview Cluster Days'!$B:$G,6)</f>
        <v>Weekday</v>
      </c>
      <c r="E62">
        <v>20181003</v>
      </c>
      <c r="F62">
        <v>13</v>
      </c>
      <c r="G62" s="80">
        <v>-2334.6</v>
      </c>
      <c r="H62" s="80">
        <v>8839.1</v>
      </c>
      <c r="I62" s="80">
        <v>2644</v>
      </c>
      <c r="J62" s="80">
        <v>668.9</v>
      </c>
      <c r="K62" s="80">
        <v>-4130.1000000000004</v>
      </c>
      <c r="L62" s="81">
        <v>-2334.6</v>
      </c>
      <c r="M62" s="82">
        <v>7633.1</v>
      </c>
      <c r="N62" s="82">
        <v>-520.4</v>
      </c>
      <c r="O62" s="82">
        <v>364</v>
      </c>
      <c r="P62" s="82">
        <v>-5142.1000000000004</v>
      </c>
      <c r="Q62" s="26">
        <v>120</v>
      </c>
      <c r="R62" s="27">
        <v>-0.04</v>
      </c>
      <c r="S62" s="27">
        <v>75.92</v>
      </c>
      <c r="T62" s="27">
        <v>75.38</v>
      </c>
      <c r="U62" s="28">
        <v>62.97</v>
      </c>
    </row>
    <row r="63" spans="1:21" x14ac:dyDescent="0.25">
      <c r="A63" t="s">
        <v>24</v>
      </c>
      <c r="B63" s="10" t="str">
        <f>VLOOKUP($E63,'Overview Cluster Days'!$B:$G,3)</f>
        <v>E</v>
      </c>
      <c r="C63" s="10" t="str">
        <f>VLOOKUP($E63,'Overview Cluster Days'!$B:$G,5)</f>
        <v>Interseason</v>
      </c>
      <c r="D63" s="10" t="str">
        <f>VLOOKUP($E63,'Overview Cluster Days'!$B:$G,6)</f>
        <v>Weekday</v>
      </c>
      <c r="E63">
        <v>20181003</v>
      </c>
      <c r="F63">
        <v>14</v>
      </c>
      <c r="G63" s="80">
        <v>-2307</v>
      </c>
      <c r="H63" s="80">
        <v>8700.5</v>
      </c>
      <c r="I63" s="80">
        <v>3738.8</v>
      </c>
      <c r="J63" s="80">
        <v>356.2</v>
      </c>
      <c r="K63" s="80">
        <v>-4033.6</v>
      </c>
      <c r="L63" s="81">
        <v>-2307</v>
      </c>
      <c r="M63" s="82">
        <v>7577.2</v>
      </c>
      <c r="N63" s="82">
        <v>-557.1</v>
      </c>
      <c r="O63" s="82">
        <v>332.5</v>
      </c>
      <c r="P63" s="82">
        <v>-5045.6000000000004</v>
      </c>
      <c r="Q63" s="26">
        <v>105.33</v>
      </c>
      <c r="R63" s="27">
        <v>0</v>
      </c>
      <c r="S63" s="27">
        <v>75.67</v>
      </c>
      <c r="T63" s="27">
        <v>75.14</v>
      </c>
      <c r="U63" s="28">
        <v>62.94</v>
      </c>
    </row>
    <row r="64" spans="1:21" x14ac:dyDescent="0.25">
      <c r="A64" t="s">
        <v>24</v>
      </c>
      <c r="B64" s="10" t="str">
        <f>VLOOKUP($E64,'Overview Cluster Days'!$B:$G,3)</f>
        <v>E</v>
      </c>
      <c r="C64" s="10" t="str">
        <f>VLOOKUP($E64,'Overview Cluster Days'!$B:$G,5)</f>
        <v>Interseason</v>
      </c>
      <c r="D64" s="10" t="str">
        <f>VLOOKUP($E64,'Overview Cluster Days'!$B:$G,6)</f>
        <v>Weekday</v>
      </c>
      <c r="E64">
        <v>20181003</v>
      </c>
      <c r="F64">
        <v>15</v>
      </c>
      <c r="G64" s="80">
        <v>-2439.5</v>
      </c>
      <c r="H64" s="80">
        <v>8377.4</v>
      </c>
      <c r="I64" s="80">
        <v>4527.1000000000004</v>
      </c>
      <c r="J64" s="80">
        <v>311.3</v>
      </c>
      <c r="K64" s="80">
        <v>-3885</v>
      </c>
      <c r="L64" s="81">
        <v>-2439.5</v>
      </c>
      <c r="M64" s="82">
        <v>7411.7</v>
      </c>
      <c r="N64" s="82">
        <v>-487.5</v>
      </c>
      <c r="O64" s="82">
        <v>412.3</v>
      </c>
      <c r="P64" s="82">
        <v>-4897</v>
      </c>
      <c r="Q64" s="26">
        <v>137.13999999999999</v>
      </c>
      <c r="R64" s="27">
        <v>0.03</v>
      </c>
      <c r="S64" s="27">
        <v>72.709999999999994</v>
      </c>
      <c r="T64" s="27">
        <v>72.2</v>
      </c>
      <c r="U64" s="28">
        <v>63</v>
      </c>
    </row>
    <row r="65" spans="1:21" x14ac:dyDescent="0.25">
      <c r="A65" t="s">
        <v>24</v>
      </c>
      <c r="B65" s="10" t="str">
        <f>VLOOKUP($E65,'Overview Cluster Days'!$B:$G,3)</f>
        <v>E</v>
      </c>
      <c r="C65" s="10" t="str">
        <f>VLOOKUP($E65,'Overview Cluster Days'!$B:$G,5)</f>
        <v>Interseason</v>
      </c>
      <c r="D65" s="10" t="str">
        <f>VLOOKUP($E65,'Overview Cluster Days'!$B:$G,6)</f>
        <v>Weekday</v>
      </c>
      <c r="E65">
        <v>20181003</v>
      </c>
      <c r="F65">
        <v>16</v>
      </c>
      <c r="G65" s="80">
        <v>-2667</v>
      </c>
      <c r="H65" s="80">
        <v>7899</v>
      </c>
      <c r="I65" s="80">
        <v>5084.7</v>
      </c>
      <c r="J65" s="80">
        <v>302.39999999999998</v>
      </c>
      <c r="K65" s="80">
        <v>-4001.1</v>
      </c>
      <c r="L65" s="81">
        <v>-2667</v>
      </c>
      <c r="M65" s="82">
        <v>7354.9</v>
      </c>
      <c r="N65" s="82">
        <v>-293.5</v>
      </c>
      <c r="O65" s="82">
        <v>519.70000000000005</v>
      </c>
      <c r="P65" s="82">
        <v>-4914.1000000000004</v>
      </c>
      <c r="Q65" s="26">
        <v>123.6</v>
      </c>
      <c r="R65" s="27">
        <v>5.75</v>
      </c>
      <c r="S65" s="27">
        <v>68.55</v>
      </c>
      <c r="T65" s="27">
        <v>68.06</v>
      </c>
      <c r="U65" s="28">
        <v>62.95</v>
      </c>
    </row>
    <row r="66" spans="1:21" x14ac:dyDescent="0.25">
      <c r="A66" t="s">
        <v>24</v>
      </c>
      <c r="B66" s="10" t="str">
        <f>VLOOKUP($E66,'Overview Cluster Days'!$B:$G,3)</f>
        <v>E</v>
      </c>
      <c r="C66" s="10" t="str">
        <f>VLOOKUP($E66,'Overview Cluster Days'!$B:$G,5)</f>
        <v>Interseason</v>
      </c>
      <c r="D66" s="10" t="str">
        <f>VLOOKUP($E66,'Overview Cluster Days'!$B:$G,6)</f>
        <v>Weekday</v>
      </c>
      <c r="E66">
        <v>20181003</v>
      </c>
      <c r="F66">
        <v>17</v>
      </c>
      <c r="G66" s="80">
        <v>-2644.7</v>
      </c>
      <c r="H66" s="80">
        <v>8242.4</v>
      </c>
      <c r="I66" s="80">
        <v>5218.8999999999996</v>
      </c>
      <c r="J66" s="80">
        <v>201.9</v>
      </c>
      <c r="K66" s="80">
        <v>-4286.7</v>
      </c>
      <c r="L66" s="81">
        <v>-2644.7</v>
      </c>
      <c r="M66" s="82">
        <v>7642.9</v>
      </c>
      <c r="N66" s="82">
        <v>-369.6</v>
      </c>
      <c r="O66" s="82">
        <v>580.1</v>
      </c>
      <c r="P66" s="82">
        <v>-5208.7</v>
      </c>
      <c r="Q66" s="26">
        <v>78.989999999999995</v>
      </c>
      <c r="R66" s="27">
        <v>20.28</v>
      </c>
      <c r="S66" s="27">
        <v>64.92</v>
      </c>
      <c r="T66" s="27">
        <v>64.47</v>
      </c>
      <c r="U66" s="28">
        <v>61.97</v>
      </c>
    </row>
    <row r="67" spans="1:21" x14ac:dyDescent="0.25">
      <c r="A67" t="s">
        <v>24</v>
      </c>
      <c r="B67" s="10" t="str">
        <f>VLOOKUP($E67,'Overview Cluster Days'!$B:$G,3)</f>
        <v>E</v>
      </c>
      <c r="C67" s="10" t="str">
        <f>VLOOKUP($E67,'Overview Cluster Days'!$B:$G,5)</f>
        <v>Interseason</v>
      </c>
      <c r="D67" s="10" t="str">
        <f>VLOOKUP($E67,'Overview Cluster Days'!$B:$G,6)</f>
        <v>Weekday</v>
      </c>
      <c r="E67">
        <v>20181003</v>
      </c>
      <c r="F67">
        <v>18</v>
      </c>
      <c r="G67" s="80">
        <v>-2959.7</v>
      </c>
      <c r="H67" s="80">
        <v>7721.7</v>
      </c>
      <c r="I67" s="80">
        <v>5817.9</v>
      </c>
      <c r="J67" s="80">
        <v>28.5</v>
      </c>
      <c r="K67" s="80">
        <v>-4221.7</v>
      </c>
      <c r="L67" s="81">
        <v>-2959.7</v>
      </c>
      <c r="M67" s="82">
        <v>7534.6</v>
      </c>
      <c r="N67" s="82">
        <v>102.5</v>
      </c>
      <c r="O67" s="82">
        <v>498.3</v>
      </c>
      <c r="P67" s="82">
        <v>-5175.7</v>
      </c>
      <c r="Q67" s="26">
        <v>102.65</v>
      </c>
      <c r="R67" s="27">
        <v>42.75</v>
      </c>
      <c r="S67" s="27">
        <v>74.14</v>
      </c>
      <c r="T67" s="27">
        <v>73.62</v>
      </c>
      <c r="U67" s="28">
        <v>59.99</v>
      </c>
    </row>
    <row r="68" spans="1:21" x14ac:dyDescent="0.25">
      <c r="A68" t="s">
        <v>24</v>
      </c>
      <c r="B68" s="10" t="str">
        <f>VLOOKUP($E68,'Overview Cluster Days'!$B:$G,3)</f>
        <v>E</v>
      </c>
      <c r="C68" s="10" t="str">
        <f>VLOOKUP($E68,'Overview Cluster Days'!$B:$G,5)</f>
        <v>Interseason</v>
      </c>
      <c r="D68" s="10" t="str">
        <f>VLOOKUP($E68,'Overview Cluster Days'!$B:$G,6)</f>
        <v>Weekday</v>
      </c>
      <c r="E68">
        <v>20181003</v>
      </c>
      <c r="F68">
        <v>19</v>
      </c>
      <c r="G68" s="80">
        <v>-3528.4</v>
      </c>
      <c r="H68" s="80">
        <v>4273.8999999999996</v>
      </c>
      <c r="I68" s="80">
        <v>4388.5</v>
      </c>
      <c r="J68" s="80">
        <v>487.4</v>
      </c>
      <c r="K68" s="80">
        <v>-3080.4</v>
      </c>
      <c r="L68" s="81">
        <v>-3528.4</v>
      </c>
      <c r="M68" s="82">
        <v>6046.9</v>
      </c>
      <c r="N68" s="82">
        <v>1204.5</v>
      </c>
      <c r="O68" s="82">
        <v>348.4</v>
      </c>
      <c r="P68" s="82">
        <v>-4071.4</v>
      </c>
      <c r="Q68" s="26">
        <v>90.65</v>
      </c>
      <c r="R68" s="27">
        <v>63.07</v>
      </c>
      <c r="S68" s="27">
        <v>77.03</v>
      </c>
      <c r="T68" s="27">
        <v>77.569999999999993</v>
      </c>
      <c r="U68" s="28">
        <v>67.34</v>
      </c>
    </row>
    <row r="69" spans="1:21" x14ac:dyDescent="0.25">
      <c r="A69" t="s">
        <v>24</v>
      </c>
      <c r="B69" s="10" t="str">
        <f>VLOOKUP($E69,'Overview Cluster Days'!$B:$G,3)</f>
        <v>E</v>
      </c>
      <c r="C69" s="10" t="str">
        <f>VLOOKUP($E69,'Overview Cluster Days'!$B:$G,5)</f>
        <v>Interseason</v>
      </c>
      <c r="D69" s="10" t="str">
        <f>VLOOKUP($E69,'Overview Cluster Days'!$B:$G,6)</f>
        <v>Weekday</v>
      </c>
      <c r="E69">
        <v>20181003</v>
      </c>
      <c r="F69">
        <v>20</v>
      </c>
      <c r="G69" s="80">
        <v>-3671.1</v>
      </c>
      <c r="H69" s="80">
        <v>3777.6</v>
      </c>
      <c r="I69" s="80">
        <v>2826.6</v>
      </c>
      <c r="J69" s="80">
        <v>651.20000000000005</v>
      </c>
      <c r="K69" s="80">
        <v>-2675.2</v>
      </c>
      <c r="L69" s="81">
        <v>-3671.1</v>
      </c>
      <c r="M69" s="82">
        <v>5560.6</v>
      </c>
      <c r="N69" s="82">
        <v>1512.6</v>
      </c>
      <c r="O69" s="82">
        <v>264.10000000000002</v>
      </c>
      <c r="P69" s="82">
        <v>-3666.2</v>
      </c>
      <c r="Q69" s="26">
        <v>98.05</v>
      </c>
      <c r="R69" s="27">
        <v>71.44</v>
      </c>
      <c r="S69" s="27">
        <v>85.6</v>
      </c>
      <c r="T69" s="27">
        <v>98.05</v>
      </c>
      <c r="U69" s="28">
        <v>75.930000000000007</v>
      </c>
    </row>
    <row r="70" spans="1:21" x14ac:dyDescent="0.25">
      <c r="A70" t="s">
        <v>24</v>
      </c>
      <c r="B70" s="10" t="str">
        <f>VLOOKUP($E70,'Overview Cluster Days'!$B:$G,3)</f>
        <v>E</v>
      </c>
      <c r="C70" s="10" t="str">
        <f>VLOOKUP($E70,'Overview Cluster Days'!$B:$G,5)</f>
        <v>Interseason</v>
      </c>
      <c r="D70" s="10" t="str">
        <f>VLOOKUP($E70,'Overview Cluster Days'!$B:$G,6)</f>
        <v>Weekday</v>
      </c>
      <c r="E70">
        <v>20181003</v>
      </c>
      <c r="F70">
        <v>21</v>
      </c>
      <c r="G70" s="80">
        <v>-3432.3</v>
      </c>
      <c r="H70" s="80">
        <v>3839.8</v>
      </c>
      <c r="I70" s="80">
        <v>3319.5</v>
      </c>
      <c r="J70" s="80">
        <v>749.2</v>
      </c>
      <c r="K70" s="80">
        <v>-2334.6</v>
      </c>
      <c r="L70" s="81">
        <v>-3432.3</v>
      </c>
      <c r="M70" s="82">
        <v>5822.8</v>
      </c>
      <c r="N70" s="82">
        <v>573</v>
      </c>
      <c r="O70" s="82">
        <v>362.1</v>
      </c>
      <c r="P70" s="82">
        <v>-3325.6</v>
      </c>
      <c r="Q70" s="26">
        <v>94.36</v>
      </c>
      <c r="R70" s="27">
        <v>67.95</v>
      </c>
      <c r="S70" s="27">
        <v>81.3</v>
      </c>
      <c r="T70" s="27">
        <v>82</v>
      </c>
      <c r="U70" s="28">
        <v>72.040000000000006</v>
      </c>
    </row>
    <row r="71" spans="1:21" x14ac:dyDescent="0.25">
      <c r="A71" t="s">
        <v>24</v>
      </c>
      <c r="B71" s="10" t="str">
        <f>VLOOKUP($E71,'Overview Cluster Days'!$B:$G,3)</f>
        <v>E</v>
      </c>
      <c r="C71" s="10" t="str">
        <f>VLOOKUP($E71,'Overview Cluster Days'!$B:$G,5)</f>
        <v>Interseason</v>
      </c>
      <c r="D71" s="10" t="str">
        <f>VLOOKUP($E71,'Overview Cluster Days'!$B:$G,6)</f>
        <v>Weekday</v>
      </c>
      <c r="E71">
        <v>20181003</v>
      </c>
      <c r="F71">
        <v>22</v>
      </c>
      <c r="G71" s="80">
        <v>-2937.7</v>
      </c>
      <c r="H71" s="80">
        <v>4114.3999999999996</v>
      </c>
      <c r="I71" s="80">
        <v>5014.1000000000004</v>
      </c>
      <c r="J71" s="80">
        <v>875.9</v>
      </c>
      <c r="K71" s="80">
        <v>-2306.6</v>
      </c>
      <c r="L71" s="81">
        <v>-2937.7</v>
      </c>
      <c r="M71" s="82">
        <v>6267.4</v>
      </c>
      <c r="N71" s="82">
        <v>-596.9</v>
      </c>
      <c r="O71" s="82">
        <v>488.8</v>
      </c>
      <c r="P71" s="82">
        <v>-3221.6</v>
      </c>
      <c r="Q71" s="26">
        <v>99.24</v>
      </c>
      <c r="R71" s="27">
        <v>56.88</v>
      </c>
      <c r="S71" s="27">
        <v>78.17</v>
      </c>
      <c r="T71" s="27">
        <v>60</v>
      </c>
      <c r="U71" s="28">
        <v>63.22</v>
      </c>
    </row>
    <row r="72" spans="1:21" x14ac:dyDescent="0.25">
      <c r="A72" t="s">
        <v>24</v>
      </c>
      <c r="B72" s="10" t="str">
        <f>VLOOKUP($E72,'Overview Cluster Days'!$B:$G,3)</f>
        <v>E</v>
      </c>
      <c r="C72" s="10" t="str">
        <f>VLOOKUP($E72,'Overview Cluster Days'!$B:$G,5)</f>
        <v>Interseason</v>
      </c>
      <c r="D72" s="10" t="str">
        <f>VLOOKUP($E72,'Overview Cluster Days'!$B:$G,6)</f>
        <v>Weekday</v>
      </c>
      <c r="E72">
        <v>20181003</v>
      </c>
      <c r="F72">
        <v>23</v>
      </c>
      <c r="G72" s="80">
        <v>-2781.3</v>
      </c>
      <c r="H72" s="80">
        <v>5262.6</v>
      </c>
      <c r="I72" s="80">
        <v>4368</v>
      </c>
      <c r="J72" s="80">
        <v>1025.4000000000001</v>
      </c>
      <c r="K72" s="80">
        <v>-2057.4</v>
      </c>
      <c r="L72" s="81">
        <v>-2781.3</v>
      </c>
      <c r="M72" s="82">
        <v>7605.6</v>
      </c>
      <c r="N72" s="82">
        <v>-2532.1999999999998</v>
      </c>
      <c r="O72" s="82">
        <v>699.3</v>
      </c>
      <c r="P72" s="82">
        <v>-2991.4</v>
      </c>
      <c r="Q72" s="26">
        <v>68.7</v>
      </c>
      <c r="R72" s="27">
        <v>64.28</v>
      </c>
      <c r="S72" s="27">
        <v>73.709999999999994</v>
      </c>
      <c r="T72" s="27">
        <v>66.650000000000006</v>
      </c>
      <c r="U72" s="28">
        <v>74.319999999999993</v>
      </c>
    </row>
    <row r="73" spans="1:21" x14ac:dyDescent="0.25">
      <c r="A73" t="s">
        <v>24</v>
      </c>
      <c r="B73" s="10" t="str">
        <f>VLOOKUP($E73,'Overview Cluster Days'!$B:$G,3)</f>
        <v>E</v>
      </c>
      <c r="C73" s="10" t="str">
        <f>VLOOKUP($E73,'Overview Cluster Days'!$B:$G,5)</f>
        <v>Interseason</v>
      </c>
      <c r="D73" s="10" t="str">
        <f>VLOOKUP($E73,'Overview Cluster Days'!$B:$G,6)</f>
        <v>Weekday</v>
      </c>
      <c r="E73">
        <v>20181003</v>
      </c>
      <c r="F73">
        <v>24</v>
      </c>
      <c r="G73" s="80">
        <v>-2490.4</v>
      </c>
      <c r="H73" s="80">
        <v>5385</v>
      </c>
      <c r="I73" s="80">
        <v>2935.3</v>
      </c>
      <c r="J73" s="80">
        <v>108.1</v>
      </c>
      <c r="K73" s="80">
        <v>-1829</v>
      </c>
      <c r="L73" s="81">
        <v>-2490.4</v>
      </c>
      <c r="M73" s="82">
        <v>7748</v>
      </c>
      <c r="N73" s="82">
        <v>-2873.6</v>
      </c>
      <c r="O73" s="82">
        <v>-218</v>
      </c>
      <c r="P73" s="82">
        <v>-2166</v>
      </c>
      <c r="Q73" s="26">
        <v>61.3</v>
      </c>
      <c r="R73" s="27">
        <v>49.75</v>
      </c>
      <c r="S73" s="27">
        <v>65.98</v>
      </c>
      <c r="T73" s="27">
        <v>61.06</v>
      </c>
      <c r="U73" s="28">
        <v>63.02</v>
      </c>
    </row>
    <row r="74" spans="1:21" x14ac:dyDescent="0.25">
      <c r="A74" t="s">
        <v>24</v>
      </c>
      <c r="B74" s="10" t="str">
        <f>VLOOKUP($E74,'Overview Cluster Days'!$B:$G,3)</f>
        <v>F</v>
      </c>
      <c r="C74" s="10" t="str">
        <f>VLOOKUP($E74,'Overview Cluster Days'!$B:$G,5)</f>
        <v>Interseason</v>
      </c>
      <c r="D74" s="10" t="str">
        <f>VLOOKUP($E74,'Overview Cluster Days'!$B:$G,6)</f>
        <v>Weekday</v>
      </c>
      <c r="E74">
        <v>20181004</v>
      </c>
      <c r="F74">
        <v>1</v>
      </c>
      <c r="G74" s="80">
        <v>-2279.5</v>
      </c>
      <c r="H74" s="80">
        <v>5815</v>
      </c>
      <c r="I74" s="80">
        <v>2427.1999999999998</v>
      </c>
      <c r="J74" s="80">
        <v>470.1</v>
      </c>
      <c r="K74" s="80">
        <v>-2957.2</v>
      </c>
      <c r="L74" s="81">
        <v>-2279.5</v>
      </c>
      <c r="M74" s="82">
        <v>8084.8</v>
      </c>
      <c r="N74" s="82">
        <v>-3369.4</v>
      </c>
      <c r="O74" s="82">
        <v>310.3</v>
      </c>
      <c r="P74" s="82">
        <v>-2746.2</v>
      </c>
      <c r="Q74" s="26">
        <v>58.63</v>
      </c>
      <c r="R74" s="27">
        <v>53.94</v>
      </c>
      <c r="S74" s="27">
        <v>63.01</v>
      </c>
      <c r="T74" s="27">
        <v>57.38</v>
      </c>
      <c r="U74" s="28">
        <v>64.89</v>
      </c>
    </row>
    <row r="75" spans="1:21" x14ac:dyDescent="0.25">
      <c r="A75" t="s">
        <v>24</v>
      </c>
      <c r="B75" s="10" t="str">
        <f>VLOOKUP($E75,'Overview Cluster Days'!$B:$G,3)</f>
        <v>F</v>
      </c>
      <c r="C75" s="10" t="str">
        <f>VLOOKUP($E75,'Overview Cluster Days'!$B:$G,5)</f>
        <v>Interseason</v>
      </c>
      <c r="D75" s="10" t="str">
        <f>VLOOKUP($E75,'Overview Cluster Days'!$B:$G,6)</f>
        <v>Weekday</v>
      </c>
      <c r="E75">
        <v>20181004</v>
      </c>
      <c r="F75">
        <v>2</v>
      </c>
      <c r="G75" s="80">
        <v>-2828.2</v>
      </c>
      <c r="H75" s="80">
        <v>6047.2</v>
      </c>
      <c r="I75" s="80">
        <v>3544.6</v>
      </c>
      <c r="J75" s="80">
        <v>590.79999999999995</v>
      </c>
      <c r="K75" s="80">
        <v>-3040.4</v>
      </c>
      <c r="L75" s="81">
        <v>-2828.2</v>
      </c>
      <c r="M75" s="82">
        <v>7588.9</v>
      </c>
      <c r="N75" s="82">
        <v>-2252</v>
      </c>
      <c r="O75" s="82">
        <v>470.7</v>
      </c>
      <c r="P75" s="82">
        <v>-2979.4</v>
      </c>
      <c r="Q75" s="26">
        <v>52.82</v>
      </c>
      <c r="R75" s="27">
        <v>46.1</v>
      </c>
      <c r="S75" s="27">
        <v>59</v>
      </c>
      <c r="T75" s="27">
        <v>51.07</v>
      </c>
      <c r="U75" s="28">
        <v>61.8</v>
      </c>
    </row>
    <row r="76" spans="1:21" x14ac:dyDescent="0.25">
      <c r="A76" t="s">
        <v>24</v>
      </c>
      <c r="B76" s="10" t="str">
        <f>VLOOKUP($E76,'Overview Cluster Days'!$B:$G,3)</f>
        <v>F</v>
      </c>
      <c r="C76" s="10" t="str">
        <f>VLOOKUP($E76,'Overview Cluster Days'!$B:$G,5)</f>
        <v>Interseason</v>
      </c>
      <c r="D76" s="10" t="str">
        <f>VLOOKUP($E76,'Overview Cluster Days'!$B:$G,6)</f>
        <v>Weekday</v>
      </c>
      <c r="E76">
        <v>20181004</v>
      </c>
      <c r="F76">
        <v>3</v>
      </c>
      <c r="G76" s="80">
        <v>-3444.9</v>
      </c>
      <c r="H76" s="80">
        <v>6518.2</v>
      </c>
      <c r="I76" s="80">
        <v>3839.1</v>
      </c>
      <c r="J76" s="80">
        <v>666</v>
      </c>
      <c r="K76" s="80">
        <v>-2841.8</v>
      </c>
      <c r="L76" s="81">
        <v>-3444.9</v>
      </c>
      <c r="M76" s="82">
        <v>7679.3</v>
      </c>
      <c r="N76" s="82">
        <v>-1957.5</v>
      </c>
      <c r="O76" s="82">
        <v>545.9</v>
      </c>
      <c r="P76" s="82">
        <v>-2822.8</v>
      </c>
      <c r="Q76" s="26">
        <v>52</v>
      </c>
      <c r="R76" s="27">
        <v>45.58</v>
      </c>
      <c r="S76" s="27">
        <v>57.99</v>
      </c>
      <c r="T76" s="27">
        <v>50.33</v>
      </c>
      <c r="U76" s="28">
        <v>60.57</v>
      </c>
    </row>
    <row r="77" spans="1:21" x14ac:dyDescent="0.25">
      <c r="A77" t="s">
        <v>24</v>
      </c>
      <c r="B77" s="10" t="str">
        <f>VLOOKUP($E77,'Overview Cluster Days'!$B:$G,3)</f>
        <v>F</v>
      </c>
      <c r="C77" s="10" t="str">
        <f>VLOOKUP($E77,'Overview Cluster Days'!$B:$G,5)</f>
        <v>Interseason</v>
      </c>
      <c r="D77" s="10" t="str">
        <f>VLOOKUP($E77,'Overview Cluster Days'!$B:$G,6)</f>
        <v>Weekday</v>
      </c>
      <c r="E77">
        <v>20181004</v>
      </c>
      <c r="F77">
        <v>4</v>
      </c>
      <c r="G77" s="80">
        <v>-3655.2</v>
      </c>
      <c r="H77" s="80">
        <v>7837.5</v>
      </c>
      <c r="I77" s="80">
        <v>3850.1</v>
      </c>
      <c r="J77" s="80">
        <v>655.8</v>
      </c>
      <c r="K77" s="80">
        <v>-4289</v>
      </c>
      <c r="L77" s="81">
        <v>-3655.2</v>
      </c>
      <c r="M77" s="82">
        <v>9266</v>
      </c>
      <c r="N77" s="82">
        <v>-1946.5</v>
      </c>
      <c r="O77" s="82">
        <v>535.70000000000005</v>
      </c>
      <c r="P77" s="82">
        <v>-4200</v>
      </c>
      <c r="Q77" s="26">
        <v>49.24</v>
      </c>
      <c r="R77" s="27">
        <v>47.07</v>
      </c>
      <c r="S77" s="27">
        <v>51.26</v>
      </c>
      <c r="T77" s="27">
        <v>48.7</v>
      </c>
      <c r="U77" s="28">
        <v>52.04</v>
      </c>
    </row>
    <row r="78" spans="1:21" x14ac:dyDescent="0.25">
      <c r="A78" t="s">
        <v>24</v>
      </c>
      <c r="B78" s="10" t="str">
        <f>VLOOKUP($E78,'Overview Cluster Days'!$B:$G,3)</f>
        <v>F</v>
      </c>
      <c r="C78" s="10" t="str">
        <f>VLOOKUP($E78,'Overview Cluster Days'!$B:$G,5)</f>
        <v>Interseason</v>
      </c>
      <c r="D78" s="10" t="str">
        <f>VLOOKUP($E78,'Overview Cluster Days'!$B:$G,6)</f>
        <v>Weekday</v>
      </c>
      <c r="E78">
        <v>20181004</v>
      </c>
      <c r="F78">
        <v>5</v>
      </c>
      <c r="G78" s="80">
        <v>-3759</v>
      </c>
      <c r="H78" s="80">
        <v>8630.1</v>
      </c>
      <c r="I78" s="80">
        <v>4511.7</v>
      </c>
      <c r="J78" s="80">
        <v>556</v>
      </c>
      <c r="K78" s="80">
        <v>-4805.5</v>
      </c>
      <c r="L78" s="81">
        <v>-3759</v>
      </c>
      <c r="M78" s="82">
        <v>9840.7999999999993</v>
      </c>
      <c r="N78" s="82">
        <v>-1284.9000000000001</v>
      </c>
      <c r="O78" s="82">
        <v>261.60000000000002</v>
      </c>
      <c r="P78" s="82">
        <v>-5058.5</v>
      </c>
      <c r="Q78" s="26">
        <v>47.55</v>
      </c>
      <c r="R78" s="27">
        <v>47.55</v>
      </c>
      <c r="S78" s="27">
        <v>47.55</v>
      </c>
      <c r="T78" s="27">
        <v>47.55</v>
      </c>
      <c r="U78" s="28">
        <v>47.55</v>
      </c>
    </row>
    <row r="79" spans="1:21" x14ac:dyDescent="0.25">
      <c r="A79" t="s">
        <v>24</v>
      </c>
      <c r="B79" s="10" t="str">
        <f>VLOOKUP($E79,'Overview Cluster Days'!$B:$G,3)</f>
        <v>F</v>
      </c>
      <c r="C79" s="10" t="str">
        <f>VLOOKUP($E79,'Overview Cluster Days'!$B:$G,5)</f>
        <v>Interseason</v>
      </c>
      <c r="D79" s="10" t="str">
        <f>VLOOKUP($E79,'Overview Cluster Days'!$B:$G,6)</f>
        <v>Weekday</v>
      </c>
      <c r="E79">
        <v>20181004</v>
      </c>
      <c r="F79">
        <v>6</v>
      </c>
      <c r="G79" s="80">
        <v>-3372.6</v>
      </c>
      <c r="H79" s="80">
        <v>5676.8</v>
      </c>
      <c r="I79" s="80">
        <v>5253.9</v>
      </c>
      <c r="J79" s="80">
        <v>973.8</v>
      </c>
      <c r="K79" s="80">
        <v>-3681</v>
      </c>
      <c r="L79" s="81">
        <v>-3372.6</v>
      </c>
      <c r="M79" s="82">
        <v>6630.6</v>
      </c>
      <c r="N79" s="82">
        <v>-542.70000000000005</v>
      </c>
      <c r="O79" s="82">
        <v>914.7</v>
      </c>
      <c r="P79" s="82">
        <v>-3630</v>
      </c>
      <c r="Q79" s="26">
        <v>53.68</v>
      </c>
      <c r="R79" s="27">
        <v>51</v>
      </c>
      <c r="S79" s="27">
        <v>55.58</v>
      </c>
      <c r="T79" s="27">
        <v>52.78</v>
      </c>
      <c r="U79" s="28">
        <v>56.48</v>
      </c>
    </row>
    <row r="80" spans="1:21" x14ac:dyDescent="0.25">
      <c r="A80" t="s">
        <v>24</v>
      </c>
      <c r="B80" s="10" t="str">
        <f>VLOOKUP($E80,'Overview Cluster Days'!$B:$G,3)</f>
        <v>F</v>
      </c>
      <c r="C80" s="10" t="str">
        <f>VLOOKUP($E80,'Overview Cluster Days'!$B:$G,5)</f>
        <v>Interseason</v>
      </c>
      <c r="D80" s="10" t="str">
        <f>VLOOKUP($E80,'Overview Cluster Days'!$B:$G,6)</f>
        <v>Weekday</v>
      </c>
      <c r="E80">
        <v>20181004</v>
      </c>
      <c r="F80">
        <v>7</v>
      </c>
      <c r="G80" s="80">
        <v>-3250.3</v>
      </c>
      <c r="H80" s="80">
        <v>2766.3</v>
      </c>
      <c r="I80" s="80">
        <v>4329.1000000000004</v>
      </c>
      <c r="J80" s="80">
        <v>2040.8</v>
      </c>
      <c r="K80" s="80">
        <v>-3973.3</v>
      </c>
      <c r="L80" s="81">
        <v>-3250.3</v>
      </c>
      <c r="M80" s="82">
        <v>3234.5</v>
      </c>
      <c r="N80" s="82">
        <v>1962.3</v>
      </c>
      <c r="O80" s="82">
        <v>2324.8000000000002</v>
      </c>
      <c r="P80" s="82">
        <v>-4271.3</v>
      </c>
      <c r="Q80" s="26">
        <v>74.650000000000006</v>
      </c>
      <c r="R80" s="27">
        <v>74.67</v>
      </c>
      <c r="S80" s="27">
        <v>74.650000000000006</v>
      </c>
      <c r="T80" s="27">
        <v>74.12</v>
      </c>
      <c r="U80" s="28">
        <v>74.67</v>
      </c>
    </row>
    <row r="81" spans="1:21" x14ac:dyDescent="0.25">
      <c r="A81" t="s">
        <v>24</v>
      </c>
      <c r="B81" s="10" t="str">
        <f>VLOOKUP($E81,'Overview Cluster Days'!$B:$G,3)</f>
        <v>F</v>
      </c>
      <c r="C81" s="10" t="str">
        <f>VLOOKUP($E81,'Overview Cluster Days'!$B:$G,5)</f>
        <v>Interseason</v>
      </c>
      <c r="D81" s="10" t="str">
        <f>VLOOKUP($E81,'Overview Cluster Days'!$B:$G,6)</f>
        <v>Weekday</v>
      </c>
      <c r="E81">
        <v>20181004</v>
      </c>
      <c r="F81">
        <v>8</v>
      </c>
      <c r="G81" s="80">
        <v>-3956.4</v>
      </c>
      <c r="H81" s="80">
        <v>3172.8</v>
      </c>
      <c r="I81" s="80">
        <v>1570.2</v>
      </c>
      <c r="J81" s="80">
        <v>1624.9</v>
      </c>
      <c r="K81" s="80">
        <v>-1745.5</v>
      </c>
      <c r="L81" s="81">
        <v>-3956.4</v>
      </c>
      <c r="M81" s="82">
        <v>3279.1</v>
      </c>
      <c r="N81" s="82">
        <v>1555.2</v>
      </c>
      <c r="O81" s="82">
        <v>1621.6</v>
      </c>
      <c r="P81" s="82">
        <v>-2499.5</v>
      </c>
      <c r="Q81" s="26">
        <v>81.99</v>
      </c>
      <c r="R81" s="27">
        <v>81.52</v>
      </c>
      <c r="S81" s="27">
        <v>81.75</v>
      </c>
      <c r="T81" s="27">
        <v>81.180000000000007</v>
      </c>
      <c r="U81" s="28">
        <v>81.59</v>
      </c>
    </row>
    <row r="82" spans="1:21" x14ac:dyDescent="0.25">
      <c r="A82" t="s">
        <v>24</v>
      </c>
      <c r="B82" s="10" t="str">
        <f>VLOOKUP($E82,'Overview Cluster Days'!$B:$G,3)</f>
        <v>F</v>
      </c>
      <c r="C82" s="10" t="str">
        <f>VLOOKUP($E82,'Overview Cluster Days'!$B:$G,5)</f>
        <v>Interseason</v>
      </c>
      <c r="D82" s="10" t="str">
        <f>VLOOKUP($E82,'Overview Cluster Days'!$B:$G,6)</f>
        <v>Weekday</v>
      </c>
      <c r="E82">
        <v>20181004</v>
      </c>
      <c r="F82">
        <v>9</v>
      </c>
      <c r="G82" s="80">
        <v>-3740.2</v>
      </c>
      <c r="H82" s="80">
        <v>4979.2</v>
      </c>
      <c r="I82" s="80">
        <v>774.5</v>
      </c>
      <c r="J82" s="80">
        <v>987.8</v>
      </c>
      <c r="K82" s="80">
        <v>-1790.1</v>
      </c>
      <c r="L82" s="81">
        <v>-3740.2</v>
      </c>
      <c r="M82" s="82">
        <v>4412.8</v>
      </c>
      <c r="N82" s="82">
        <v>492.7</v>
      </c>
      <c r="O82" s="82">
        <v>1141.8</v>
      </c>
      <c r="P82" s="82">
        <v>-2307.1</v>
      </c>
      <c r="Q82" s="26">
        <v>81.349999999999994</v>
      </c>
      <c r="R82" s="27">
        <v>81</v>
      </c>
      <c r="S82" s="27">
        <v>81.22</v>
      </c>
      <c r="T82" s="27">
        <v>80.650000000000006</v>
      </c>
      <c r="U82" s="28">
        <v>81.06</v>
      </c>
    </row>
    <row r="83" spans="1:21" x14ac:dyDescent="0.25">
      <c r="A83" t="s">
        <v>24</v>
      </c>
      <c r="B83" s="10" t="str">
        <f>VLOOKUP($E83,'Overview Cluster Days'!$B:$G,3)</f>
        <v>F</v>
      </c>
      <c r="C83" s="10" t="str">
        <f>VLOOKUP($E83,'Overview Cluster Days'!$B:$G,5)</f>
        <v>Interseason</v>
      </c>
      <c r="D83" s="10" t="str">
        <f>VLOOKUP($E83,'Overview Cluster Days'!$B:$G,6)</f>
        <v>Weekday</v>
      </c>
      <c r="E83">
        <v>20181004</v>
      </c>
      <c r="F83">
        <v>10</v>
      </c>
      <c r="G83" s="80">
        <v>-3686.3</v>
      </c>
      <c r="H83" s="80">
        <v>6153.5</v>
      </c>
      <c r="I83" s="80">
        <v>1039</v>
      </c>
      <c r="J83" s="80">
        <v>875.3</v>
      </c>
      <c r="K83" s="80">
        <v>-2491.8000000000002</v>
      </c>
      <c r="L83" s="81">
        <v>-3686.3</v>
      </c>
      <c r="M83" s="82">
        <v>5807</v>
      </c>
      <c r="N83" s="82">
        <v>383.5</v>
      </c>
      <c r="O83" s="82">
        <v>693.6</v>
      </c>
      <c r="P83" s="82">
        <v>-3197.8</v>
      </c>
      <c r="Q83" s="26">
        <v>82.43</v>
      </c>
      <c r="R83" s="27">
        <v>82.09</v>
      </c>
      <c r="S83" s="27">
        <v>82.31</v>
      </c>
      <c r="T83" s="27">
        <v>81.73</v>
      </c>
      <c r="U83" s="28">
        <v>82.15</v>
      </c>
    </row>
    <row r="84" spans="1:21" x14ac:dyDescent="0.25">
      <c r="A84" t="s">
        <v>24</v>
      </c>
      <c r="B84" s="10" t="str">
        <f>VLOOKUP($E84,'Overview Cluster Days'!$B:$G,3)</f>
        <v>F</v>
      </c>
      <c r="C84" s="10" t="str">
        <f>VLOOKUP($E84,'Overview Cluster Days'!$B:$G,5)</f>
        <v>Interseason</v>
      </c>
      <c r="D84" s="10" t="str">
        <f>VLOOKUP($E84,'Overview Cluster Days'!$B:$G,6)</f>
        <v>Weekday</v>
      </c>
      <c r="E84">
        <v>20181004</v>
      </c>
      <c r="F84">
        <v>11</v>
      </c>
      <c r="G84" s="80">
        <v>-3549</v>
      </c>
      <c r="H84" s="80">
        <v>6961.3</v>
      </c>
      <c r="I84" s="80">
        <v>1491.8</v>
      </c>
      <c r="J84" s="80">
        <v>1051</v>
      </c>
      <c r="K84" s="80">
        <v>-3055.7</v>
      </c>
      <c r="L84" s="81">
        <v>-3549</v>
      </c>
      <c r="M84" s="82">
        <v>6287.3</v>
      </c>
      <c r="N84" s="82">
        <v>58.8</v>
      </c>
      <c r="O84" s="82">
        <v>896.6</v>
      </c>
      <c r="P84" s="82">
        <v>-3693.7</v>
      </c>
      <c r="Q84" s="26">
        <v>79.39</v>
      </c>
      <c r="R84" s="27">
        <v>79.06</v>
      </c>
      <c r="S84" s="27">
        <v>79.27</v>
      </c>
      <c r="T84" s="27">
        <v>78.709999999999994</v>
      </c>
      <c r="U84" s="28">
        <v>79.12</v>
      </c>
    </row>
    <row r="85" spans="1:21" x14ac:dyDescent="0.25">
      <c r="A85" t="s">
        <v>24</v>
      </c>
      <c r="B85" s="10" t="str">
        <f>VLOOKUP($E85,'Overview Cluster Days'!$B:$G,3)</f>
        <v>F</v>
      </c>
      <c r="C85" s="10" t="str">
        <f>VLOOKUP($E85,'Overview Cluster Days'!$B:$G,5)</f>
        <v>Interseason</v>
      </c>
      <c r="D85" s="10" t="str">
        <f>VLOOKUP($E85,'Overview Cluster Days'!$B:$G,6)</f>
        <v>Weekday</v>
      </c>
      <c r="E85">
        <v>20181004</v>
      </c>
      <c r="F85">
        <v>12</v>
      </c>
      <c r="G85" s="80">
        <v>-3485.2</v>
      </c>
      <c r="H85" s="80">
        <v>7590.9</v>
      </c>
      <c r="I85" s="80">
        <v>1130.5</v>
      </c>
      <c r="J85" s="80">
        <v>1163.4000000000001</v>
      </c>
      <c r="K85" s="80">
        <v>-3952.4</v>
      </c>
      <c r="L85" s="81">
        <v>-3485.2</v>
      </c>
      <c r="M85" s="82">
        <v>7202.9</v>
      </c>
      <c r="N85" s="82">
        <v>-286.8</v>
      </c>
      <c r="O85" s="82">
        <v>1237.5</v>
      </c>
      <c r="P85" s="82">
        <v>-4668.3999999999996</v>
      </c>
      <c r="Q85" s="26">
        <v>77.75</v>
      </c>
      <c r="R85" s="27">
        <v>75.34</v>
      </c>
      <c r="S85" s="27">
        <v>76.89</v>
      </c>
      <c r="T85" s="27">
        <v>72.86</v>
      </c>
      <c r="U85" s="28">
        <v>76.09</v>
      </c>
    </row>
    <row r="86" spans="1:21" x14ac:dyDescent="0.25">
      <c r="A86" t="s">
        <v>24</v>
      </c>
      <c r="B86" s="10" t="str">
        <f>VLOOKUP($E86,'Overview Cluster Days'!$B:$G,3)</f>
        <v>F</v>
      </c>
      <c r="C86" s="10" t="str">
        <f>VLOOKUP($E86,'Overview Cluster Days'!$B:$G,5)</f>
        <v>Interseason</v>
      </c>
      <c r="D86" s="10" t="str">
        <f>VLOOKUP($E86,'Overview Cluster Days'!$B:$G,6)</f>
        <v>Weekday</v>
      </c>
      <c r="E86">
        <v>20181004</v>
      </c>
      <c r="F86">
        <v>13</v>
      </c>
      <c r="G86" s="80">
        <v>-3050.5</v>
      </c>
      <c r="H86" s="80">
        <v>9104.2000000000007</v>
      </c>
      <c r="I86" s="80">
        <v>1361.4</v>
      </c>
      <c r="J86" s="80">
        <v>1184.0999999999999</v>
      </c>
      <c r="K86" s="80">
        <v>-4632.7</v>
      </c>
      <c r="L86" s="81">
        <v>-3050.5</v>
      </c>
      <c r="M86" s="82">
        <v>7861.8</v>
      </c>
      <c r="N86" s="82">
        <v>-222.6</v>
      </c>
      <c r="O86" s="82">
        <v>797</v>
      </c>
      <c r="P86" s="82">
        <v>-5385.7</v>
      </c>
      <c r="Q86" s="26">
        <v>82.15</v>
      </c>
      <c r="R86" s="27">
        <v>62.96</v>
      </c>
      <c r="S86" s="27">
        <v>75.06</v>
      </c>
      <c r="T86" s="27">
        <v>53.4</v>
      </c>
      <c r="U86" s="28">
        <v>75.06</v>
      </c>
    </row>
    <row r="87" spans="1:21" x14ac:dyDescent="0.25">
      <c r="A87" t="s">
        <v>24</v>
      </c>
      <c r="B87" s="10" t="str">
        <f>VLOOKUP($E87,'Overview Cluster Days'!$B:$G,3)</f>
        <v>F</v>
      </c>
      <c r="C87" s="10" t="str">
        <f>VLOOKUP($E87,'Overview Cluster Days'!$B:$G,5)</f>
        <v>Interseason</v>
      </c>
      <c r="D87" s="10" t="str">
        <f>VLOOKUP($E87,'Overview Cluster Days'!$B:$G,6)</f>
        <v>Weekday</v>
      </c>
      <c r="E87">
        <v>20181004</v>
      </c>
      <c r="F87">
        <v>14</v>
      </c>
      <c r="G87" s="80">
        <v>-2870</v>
      </c>
      <c r="H87" s="80">
        <v>9399.1</v>
      </c>
      <c r="I87" s="80">
        <v>2205.4</v>
      </c>
      <c r="J87" s="80">
        <v>1056.0999999999999</v>
      </c>
      <c r="K87" s="80">
        <v>-5147.3999999999996</v>
      </c>
      <c r="L87" s="81">
        <v>-2870</v>
      </c>
      <c r="M87" s="82">
        <v>7881.4</v>
      </c>
      <c r="N87" s="82">
        <v>-345</v>
      </c>
      <c r="O87" s="82">
        <v>730</v>
      </c>
      <c r="P87" s="82">
        <v>-5396.4</v>
      </c>
      <c r="Q87" s="26">
        <v>85</v>
      </c>
      <c r="R87" s="27">
        <v>54.7</v>
      </c>
      <c r="S87" s="27">
        <v>73.19</v>
      </c>
      <c r="T87" s="27">
        <v>52.3</v>
      </c>
      <c r="U87" s="28">
        <v>73.19</v>
      </c>
    </row>
    <row r="88" spans="1:21" x14ac:dyDescent="0.25">
      <c r="A88" t="s">
        <v>24</v>
      </c>
      <c r="B88" s="10" t="str">
        <f>VLOOKUP($E88,'Overview Cluster Days'!$B:$G,3)</f>
        <v>F</v>
      </c>
      <c r="C88" s="10" t="str">
        <f>VLOOKUP($E88,'Overview Cluster Days'!$B:$G,5)</f>
        <v>Interseason</v>
      </c>
      <c r="D88" s="10" t="str">
        <f>VLOOKUP($E88,'Overview Cluster Days'!$B:$G,6)</f>
        <v>Weekday</v>
      </c>
      <c r="E88">
        <v>20181004</v>
      </c>
      <c r="F88">
        <v>15</v>
      </c>
      <c r="G88" s="80">
        <v>-2955.9</v>
      </c>
      <c r="H88" s="80">
        <v>8782.7000000000007</v>
      </c>
      <c r="I88" s="80">
        <v>2557.1</v>
      </c>
      <c r="J88" s="80">
        <v>1085.0999999999999</v>
      </c>
      <c r="K88" s="80">
        <v>-4697.5</v>
      </c>
      <c r="L88" s="81">
        <v>-2955.9</v>
      </c>
      <c r="M88" s="82">
        <v>7667.4</v>
      </c>
      <c r="N88" s="82">
        <v>-317</v>
      </c>
      <c r="O88" s="82">
        <v>759</v>
      </c>
      <c r="P88" s="82">
        <v>-5153.5</v>
      </c>
      <c r="Q88" s="26">
        <v>75.03</v>
      </c>
      <c r="R88" s="27">
        <v>54.44</v>
      </c>
      <c r="S88" s="27">
        <v>67.31</v>
      </c>
      <c r="T88" s="27">
        <v>51</v>
      </c>
      <c r="U88" s="28">
        <v>75.900000000000006</v>
      </c>
    </row>
    <row r="89" spans="1:21" x14ac:dyDescent="0.25">
      <c r="A89" t="s">
        <v>24</v>
      </c>
      <c r="B89" s="10" t="str">
        <f>VLOOKUP($E89,'Overview Cluster Days'!$B:$G,3)</f>
        <v>F</v>
      </c>
      <c r="C89" s="10" t="str">
        <f>VLOOKUP($E89,'Overview Cluster Days'!$B:$G,5)</f>
        <v>Interseason</v>
      </c>
      <c r="D89" s="10" t="str">
        <f>VLOOKUP($E89,'Overview Cluster Days'!$B:$G,6)</f>
        <v>Weekday</v>
      </c>
      <c r="E89">
        <v>20181004</v>
      </c>
      <c r="F89">
        <v>16</v>
      </c>
      <c r="G89" s="80">
        <v>-3221</v>
      </c>
      <c r="H89" s="80">
        <v>7747.2</v>
      </c>
      <c r="I89" s="80">
        <v>2967.1</v>
      </c>
      <c r="J89" s="80">
        <v>1096.7</v>
      </c>
      <c r="K89" s="80">
        <v>-3812.2</v>
      </c>
      <c r="L89" s="81">
        <v>-3221</v>
      </c>
      <c r="M89" s="82">
        <v>7588.6</v>
      </c>
      <c r="N89" s="82">
        <v>-514</v>
      </c>
      <c r="O89" s="82">
        <v>770.6</v>
      </c>
      <c r="P89" s="82">
        <v>-4624.2</v>
      </c>
      <c r="Q89" s="26">
        <v>66.98</v>
      </c>
      <c r="R89" s="27">
        <v>57.68</v>
      </c>
      <c r="S89" s="27">
        <v>63.98</v>
      </c>
      <c r="T89" s="27">
        <v>51.5</v>
      </c>
      <c r="U89" s="28">
        <v>77.92</v>
      </c>
    </row>
    <row r="90" spans="1:21" x14ac:dyDescent="0.25">
      <c r="A90" t="s">
        <v>24</v>
      </c>
      <c r="B90" s="10" t="str">
        <f>VLOOKUP($E90,'Overview Cluster Days'!$B:$G,3)</f>
        <v>F</v>
      </c>
      <c r="C90" s="10" t="str">
        <f>VLOOKUP($E90,'Overview Cluster Days'!$B:$G,5)</f>
        <v>Interseason</v>
      </c>
      <c r="D90" s="10" t="str">
        <f>VLOOKUP($E90,'Overview Cluster Days'!$B:$G,6)</f>
        <v>Weekday</v>
      </c>
      <c r="E90">
        <v>20181004</v>
      </c>
      <c r="F90">
        <v>17</v>
      </c>
      <c r="G90" s="80">
        <v>-3328.3</v>
      </c>
      <c r="H90" s="80">
        <v>4825.5</v>
      </c>
      <c r="I90" s="80">
        <v>3794.6</v>
      </c>
      <c r="J90" s="80">
        <v>1503.2</v>
      </c>
      <c r="K90" s="80">
        <v>-3436.3</v>
      </c>
      <c r="L90" s="81">
        <v>-3328.3</v>
      </c>
      <c r="M90" s="82">
        <v>5628.3</v>
      </c>
      <c r="N90" s="82">
        <v>452.9</v>
      </c>
      <c r="O90" s="82">
        <v>1495.4</v>
      </c>
      <c r="P90" s="82">
        <v>-4248.3</v>
      </c>
      <c r="Q90" s="26">
        <v>69.73</v>
      </c>
      <c r="R90" s="27">
        <v>66.959999999999994</v>
      </c>
      <c r="S90" s="27">
        <v>68.58</v>
      </c>
      <c r="T90" s="27">
        <v>64.98</v>
      </c>
      <c r="U90" s="28">
        <v>77.98</v>
      </c>
    </row>
    <row r="91" spans="1:21" x14ac:dyDescent="0.25">
      <c r="A91" t="s">
        <v>24</v>
      </c>
      <c r="B91" s="10" t="str">
        <f>VLOOKUP($E91,'Overview Cluster Days'!$B:$G,3)</f>
        <v>F</v>
      </c>
      <c r="C91" s="10" t="str">
        <f>VLOOKUP($E91,'Overview Cluster Days'!$B:$G,5)</f>
        <v>Interseason</v>
      </c>
      <c r="D91" s="10" t="str">
        <f>VLOOKUP($E91,'Overview Cluster Days'!$B:$G,6)</f>
        <v>Weekday</v>
      </c>
      <c r="E91">
        <v>20181004</v>
      </c>
      <c r="F91">
        <v>18</v>
      </c>
      <c r="G91" s="80">
        <v>-3383.9</v>
      </c>
      <c r="H91" s="80">
        <v>1951.7</v>
      </c>
      <c r="I91" s="80">
        <v>4985.3</v>
      </c>
      <c r="J91" s="80">
        <v>1338.9</v>
      </c>
      <c r="K91" s="80">
        <v>-3203.3</v>
      </c>
      <c r="L91" s="81">
        <v>-3383.9</v>
      </c>
      <c r="M91" s="82">
        <v>2883</v>
      </c>
      <c r="N91" s="82">
        <v>2661.4</v>
      </c>
      <c r="O91" s="82">
        <v>2038.8</v>
      </c>
      <c r="P91" s="82">
        <v>-4199.3</v>
      </c>
      <c r="Q91" s="26">
        <v>77.239999999999995</v>
      </c>
      <c r="R91" s="27">
        <v>77.23</v>
      </c>
      <c r="S91" s="27">
        <v>77.239999999999995</v>
      </c>
      <c r="T91" s="27">
        <v>77.23</v>
      </c>
      <c r="U91" s="28">
        <v>79.959999999999994</v>
      </c>
    </row>
    <row r="92" spans="1:21" x14ac:dyDescent="0.25">
      <c r="A92" t="s">
        <v>24</v>
      </c>
      <c r="B92" s="10" t="str">
        <f>VLOOKUP($E92,'Overview Cluster Days'!$B:$G,3)</f>
        <v>F</v>
      </c>
      <c r="C92" s="10" t="str">
        <f>VLOOKUP($E92,'Overview Cluster Days'!$B:$G,5)</f>
        <v>Interseason</v>
      </c>
      <c r="D92" s="10" t="str">
        <f>VLOOKUP($E92,'Overview Cluster Days'!$B:$G,6)</f>
        <v>Weekday</v>
      </c>
      <c r="E92">
        <v>20181004</v>
      </c>
      <c r="F92">
        <v>19</v>
      </c>
      <c r="G92" s="80">
        <v>-3599</v>
      </c>
      <c r="H92" s="80">
        <v>221.6</v>
      </c>
      <c r="I92" s="80">
        <v>3693.8</v>
      </c>
      <c r="J92" s="80">
        <v>1709</v>
      </c>
      <c r="K92" s="80">
        <v>-2210.1</v>
      </c>
      <c r="L92" s="81">
        <v>-3599</v>
      </c>
      <c r="M92" s="82">
        <v>1056.0999999999999</v>
      </c>
      <c r="N92" s="82">
        <v>3475</v>
      </c>
      <c r="O92" s="82">
        <v>2290</v>
      </c>
      <c r="P92" s="82">
        <v>-3222.1</v>
      </c>
      <c r="Q92" s="26">
        <v>80.37</v>
      </c>
      <c r="R92" s="27">
        <v>79.930000000000007</v>
      </c>
      <c r="S92" s="27">
        <v>80.150000000000006</v>
      </c>
      <c r="T92" s="27">
        <v>79.58</v>
      </c>
      <c r="U92" s="28">
        <v>79.989999999999995</v>
      </c>
    </row>
    <row r="93" spans="1:21" x14ac:dyDescent="0.25">
      <c r="A93" t="s">
        <v>24</v>
      </c>
      <c r="B93" s="10" t="str">
        <f>VLOOKUP($E93,'Overview Cluster Days'!$B:$G,3)</f>
        <v>F</v>
      </c>
      <c r="C93" s="10" t="str">
        <f>VLOOKUP($E93,'Overview Cluster Days'!$B:$G,5)</f>
        <v>Interseason</v>
      </c>
      <c r="D93" s="10" t="str">
        <f>VLOOKUP($E93,'Overview Cluster Days'!$B:$G,6)</f>
        <v>Weekday</v>
      </c>
      <c r="E93">
        <v>20181004</v>
      </c>
      <c r="F93">
        <v>20</v>
      </c>
      <c r="G93" s="80">
        <v>-3450.3</v>
      </c>
      <c r="H93" s="80">
        <v>1497.8</v>
      </c>
      <c r="I93" s="80">
        <v>2835.8</v>
      </c>
      <c r="J93" s="80">
        <v>1811.8</v>
      </c>
      <c r="K93" s="80">
        <v>-1334.3</v>
      </c>
      <c r="L93" s="81">
        <v>-3450.3</v>
      </c>
      <c r="M93" s="82">
        <v>2482</v>
      </c>
      <c r="N93" s="82">
        <v>1889.9</v>
      </c>
      <c r="O93" s="82">
        <v>1424.7</v>
      </c>
      <c r="P93" s="82">
        <v>-2346.3000000000002</v>
      </c>
      <c r="Q93" s="26">
        <v>93.69</v>
      </c>
      <c r="R93" s="27">
        <v>88.08</v>
      </c>
      <c r="S93" s="27">
        <v>90.69</v>
      </c>
      <c r="T93" s="27">
        <v>83.75</v>
      </c>
      <c r="U93" s="28">
        <v>88.82</v>
      </c>
    </row>
    <row r="94" spans="1:21" x14ac:dyDescent="0.25">
      <c r="A94" t="s">
        <v>24</v>
      </c>
      <c r="B94" s="10" t="str">
        <f>VLOOKUP($E94,'Overview Cluster Days'!$B:$G,3)</f>
        <v>F</v>
      </c>
      <c r="C94" s="10" t="str">
        <f>VLOOKUP($E94,'Overview Cluster Days'!$B:$G,5)</f>
        <v>Interseason</v>
      </c>
      <c r="D94" s="10" t="str">
        <f>VLOOKUP($E94,'Overview Cluster Days'!$B:$G,6)</f>
        <v>Weekday</v>
      </c>
      <c r="E94">
        <v>20181004</v>
      </c>
      <c r="F94">
        <v>21</v>
      </c>
      <c r="G94" s="80">
        <v>-3285.5</v>
      </c>
      <c r="H94" s="80">
        <v>1311.9</v>
      </c>
      <c r="I94" s="80">
        <v>3690.3</v>
      </c>
      <c r="J94" s="80">
        <v>1750.7</v>
      </c>
      <c r="K94" s="80">
        <v>-1705.4</v>
      </c>
      <c r="L94" s="81">
        <v>-3285.5</v>
      </c>
      <c r="M94" s="82">
        <v>2823.2</v>
      </c>
      <c r="N94" s="82">
        <v>1816.1</v>
      </c>
      <c r="O94" s="82">
        <v>1363.6</v>
      </c>
      <c r="P94" s="82">
        <v>-2717.4</v>
      </c>
      <c r="Q94" s="26">
        <v>91.15</v>
      </c>
      <c r="R94" s="27">
        <v>79.02</v>
      </c>
      <c r="S94" s="27">
        <v>83.97</v>
      </c>
      <c r="T94" s="27">
        <v>70.75</v>
      </c>
      <c r="U94" s="28">
        <v>80.41</v>
      </c>
    </row>
    <row r="95" spans="1:21" x14ac:dyDescent="0.25">
      <c r="A95" t="s">
        <v>24</v>
      </c>
      <c r="B95" s="10" t="str">
        <f>VLOOKUP($E95,'Overview Cluster Days'!$B:$G,3)</f>
        <v>F</v>
      </c>
      <c r="C95" s="10" t="str">
        <f>VLOOKUP($E95,'Overview Cluster Days'!$B:$G,5)</f>
        <v>Interseason</v>
      </c>
      <c r="D95" s="10" t="str">
        <f>VLOOKUP($E95,'Overview Cluster Days'!$B:$G,6)</f>
        <v>Weekday</v>
      </c>
      <c r="E95">
        <v>20181004</v>
      </c>
      <c r="F95">
        <v>22</v>
      </c>
      <c r="G95" s="80">
        <v>-3002.6</v>
      </c>
      <c r="H95" s="80">
        <v>2878</v>
      </c>
      <c r="I95" s="80">
        <v>6051.6</v>
      </c>
      <c r="J95" s="80">
        <v>1720.3</v>
      </c>
      <c r="K95" s="80">
        <v>-3996.4</v>
      </c>
      <c r="L95" s="81">
        <v>-3002.6</v>
      </c>
      <c r="M95" s="82">
        <v>4994.8</v>
      </c>
      <c r="N95" s="82">
        <v>1678</v>
      </c>
      <c r="O95" s="82">
        <v>1333.2</v>
      </c>
      <c r="P95" s="82">
        <v>-5003.3999999999996</v>
      </c>
      <c r="Q95" s="26">
        <v>89.39</v>
      </c>
      <c r="R95" s="27">
        <v>72.95</v>
      </c>
      <c r="S95" s="27">
        <v>79.959999999999994</v>
      </c>
      <c r="T95" s="27">
        <v>61.67</v>
      </c>
      <c r="U95" s="28">
        <v>74.92</v>
      </c>
    </row>
    <row r="96" spans="1:21" x14ac:dyDescent="0.25">
      <c r="A96" t="s">
        <v>24</v>
      </c>
      <c r="B96" s="10" t="str">
        <f>VLOOKUP($E96,'Overview Cluster Days'!$B:$G,3)</f>
        <v>F</v>
      </c>
      <c r="C96" s="10" t="str">
        <f>VLOOKUP($E96,'Overview Cluster Days'!$B:$G,5)</f>
        <v>Interseason</v>
      </c>
      <c r="D96" s="10" t="str">
        <f>VLOOKUP($E96,'Overview Cluster Days'!$B:$G,6)</f>
        <v>Weekday</v>
      </c>
      <c r="E96">
        <v>20181004</v>
      </c>
      <c r="F96">
        <v>23</v>
      </c>
      <c r="G96" s="80">
        <v>-2887.4</v>
      </c>
      <c r="H96" s="80">
        <v>3237.6</v>
      </c>
      <c r="I96" s="80">
        <v>4480.8999999999996</v>
      </c>
      <c r="J96" s="80">
        <v>1066.2</v>
      </c>
      <c r="K96" s="80">
        <v>-3409.4</v>
      </c>
      <c r="L96" s="81">
        <v>-2887.4</v>
      </c>
      <c r="M96" s="82">
        <v>5682.8</v>
      </c>
      <c r="N96" s="82">
        <v>367.9</v>
      </c>
      <c r="O96" s="82">
        <v>740.1</v>
      </c>
      <c r="P96" s="82">
        <v>-3903.4</v>
      </c>
      <c r="Q96" s="26">
        <v>81.94</v>
      </c>
      <c r="R96" s="27">
        <v>53.96</v>
      </c>
      <c r="S96" s="27">
        <v>76.2</v>
      </c>
      <c r="T96" s="27">
        <v>60.62</v>
      </c>
      <c r="U96" s="28">
        <v>75.989999999999995</v>
      </c>
    </row>
    <row r="97" spans="1:21" x14ac:dyDescent="0.25">
      <c r="A97" t="s">
        <v>24</v>
      </c>
      <c r="B97" s="10" t="str">
        <f>VLOOKUP($E97,'Overview Cluster Days'!$B:$G,3)</f>
        <v>F</v>
      </c>
      <c r="C97" s="10" t="str">
        <f>VLOOKUP($E97,'Overview Cluster Days'!$B:$G,5)</f>
        <v>Interseason</v>
      </c>
      <c r="D97" s="10" t="str">
        <f>VLOOKUP($E97,'Overview Cluster Days'!$B:$G,6)</f>
        <v>Weekday</v>
      </c>
      <c r="E97">
        <v>20181004</v>
      </c>
      <c r="F97">
        <v>24</v>
      </c>
      <c r="G97" s="80">
        <v>-2680.6</v>
      </c>
      <c r="H97" s="80">
        <v>4285.5</v>
      </c>
      <c r="I97" s="80">
        <v>3216.8</v>
      </c>
      <c r="J97" s="80">
        <v>569.6</v>
      </c>
      <c r="K97" s="80">
        <v>-3578.2</v>
      </c>
      <c r="L97" s="81">
        <v>-2680.6</v>
      </c>
      <c r="M97" s="82">
        <v>6730.7</v>
      </c>
      <c r="N97" s="82">
        <v>-735</v>
      </c>
      <c r="O97" s="82">
        <v>328.1</v>
      </c>
      <c r="P97" s="82">
        <v>-3643.2</v>
      </c>
      <c r="Q97" s="26">
        <v>71.39</v>
      </c>
      <c r="R97" s="27">
        <v>52.26</v>
      </c>
      <c r="S97" s="27">
        <v>71.400000000000006</v>
      </c>
      <c r="T97" s="27">
        <v>70.900000000000006</v>
      </c>
      <c r="U97" s="28">
        <v>69.489999999999995</v>
      </c>
    </row>
    <row r="98" spans="1:21" x14ac:dyDescent="0.25">
      <c r="A98" t="s">
        <v>24</v>
      </c>
      <c r="B98" s="10" t="str">
        <f>VLOOKUP($E98,'Overview Cluster Days'!$B:$G,3)</f>
        <v>F</v>
      </c>
      <c r="C98" s="10" t="str">
        <f>VLOOKUP($E98,'Overview Cluster Days'!$B:$G,5)</f>
        <v>Interseason</v>
      </c>
      <c r="D98" s="10" t="str">
        <f>VLOOKUP($E98,'Overview Cluster Days'!$B:$G,6)</f>
        <v>Weekday</v>
      </c>
      <c r="E98">
        <v>20181005</v>
      </c>
      <c r="F98">
        <v>1</v>
      </c>
      <c r="G98" s="80">
        <v>-2242.6</v>
      </c>
      <c r="H98" s="80">
        <v>4927.8999999999996</v>
      </c>
      <c r="I98" s="80">
        <v>4497.1000000000004</v>
      </c>
      <c r="J98" s="80">
        <v>581.20000000000005</v>
      </c>
      <c r="K98" s="80">
        <v>-3890.8</v>
      </c>
      <c r="L98" s="81">
        <v>-2242.6</v>
      </c>
      <c r="M98" s="82">
        <v>7218.5</v>
      </c>
      <c r="N98" s="82">
        <v>-1299.5</v>
      </c>
      <c r="O98" s="82">
        <v>421.4</v>
      </c>
      <c r="P98" s="82">
        <v>-4097.8</v>
      </c>
      <c r="Q98" s="26">
        <v>67.25</v>
      </c>
      <c r="R98" s="27">
        <v>50.25</v>
      </c>
      <c r="S98" s="27">
        <v>61.82</v>
      </c>
      <c r="T98" s="27">
        <v>66.89</v>
      </c>
      <c r="U98" s="28">
        <v>58.03</v>
      </c>
    </row>
    <row r="99" spans="1:21" x14ac:dyDescent="0.25">
      <c r="A99" t="s">
        <v>24</v>
      </c>
      <c r="B99" s="10" t="str">
        <f>VLOOKUP($E99,'Overview Cluster Days'!$B:$G,3)</f>
        <v>F</v>
      </c>
      <c r="C99" s="10" t="str">
        <f>VLOOKUP($E99,'Overview Cluster Days'!$B:$G,5)</f>
        <v>Interseason</v>
      </c>
      <c r="D99" s="10" t="str">
        <f>VLOOKUP($E99,'Overview Cluster Days'!$B:$G,6)</f>
        <v>Weekday</v>
      </c>
      <c r="E99">
        <v>20181005</v>
      </c>
      <c r="F99">
        <v>2</v>
      </c>
      <c r="G99" s="80">
        <v>-2165.6999999999998</v>
      </c>
      <c r="H99" s="80">
        <v>5137.5</v>
      </c>
      <c r="I99" s="80">
        <v>4785.2</v>
      </c>
      <c r="J99" s="80">
        <v>574.4</v>
      </c>
      <c r="K99" s="80">
        <v>-4586.8999999999996</v>
      </c>
      <c r="L99" s="81">
        <v>-2165.6999999999998</v>
      </c>
      <c r="M99" s="82">
        <v>7272.7</v>
      </c>
      <c r="N99" s="82">
        <v>-1011.4</v>
      </c>
      <c r="O99" s="82">
        <v>454.3</v>
      </c>
      <c r="P99" s="82">
        <v>-4549.8999999999996</v>
      </c>
      <c r="Q99" s="26">
        <v>56.5</v>
      </c>
      <c r="R99" s="27">
        <v>52.57</v>
      </c>
      <c r="S99" s="27">
        <v>54.46</v>
      </c>
      <c r="T99" s="27">
        <v>51.4</v>
      </c>
      <c r="U99" s="28">
        <v>53.08</v>
      </c>
    </row>
    <row r="100" spans="1:21" x14ac:dyDescent="0.25">
      <c r="A100" t="s">
        <v>24</v>
      </c>
      <c r="B100" s="10" t="str">
        <f>VLOOKUP($E100,'Overview Cluster Days'!$B:$G,3)</f>
        <v>F</v>
      </c>
      <c r="C100" s="10" t="str">
        <f>VLOOKUP($E100,'Overview Cluster Days'!$B:$G,5)</f>
        <v>Interseason</v>
      </c>
      <c r="D100" s="10" t="str">
        <f>VLOOKUP($E100,'Overview Cluster Days'!$B:$G,6)</f>
        <v>Weekday</v>
      </c>
      <c r="E100">
        <v>20181005</v>
      </c>
      <c r="F100">
        <v>3</v>
      </c>
      <c r="G100" s="80">
        <v>-2094</v>
      </c>
      <c r="H100" s="80">
        <v>5374.1</v>
      </c>
      <c r="I100" s="80">
        <v>4635</v>
      </c>
      <c r="J100" s="80">
        <v>592</v>
      </c>
      <c r="K100" s="80">
        <v>-4742.6000000000004</v>
      </c>
      <c r="L100" s="81">
        <v>-2094</v>
      </c>
      <c r="M100" s="82">
        <v>7359.3</v>
      </c>
      <c r="N100" s="82">
        <v>-1161.5999999999999</v>
      </c>
      <c r="O100" s="82">
        <v>471.9</v>
      </c>
      <c r="P100" s="82">
        <v>-4575.6000000000004</v>
      </c>
      <c r="Q100" s="26">
        <v>57.4</v>
      </c>
      <c r="R100" s="27">
        <v>50.13</v>
      </c>
      <c r="S100" s="27">
        <v>53.67</v>
      </c>
      <c r="T100" s="27">
        <v>48.6</v>
      </c>
      <c r="U100" s="28">
        <v>51.08</v>
      </c>
    </row>
    <row r="101" spans="1:21" x14ac:dyDescent="0.25">
      <c r="A101" t="s">
        <v>24</v>
      </c>
      <c r="B101" s="10" t="str">
        <f>VLOOKUP($E101,'Overview Cluster Days'!$B:$G,3)</f>
        <v>F</v>
      </c>
      <c r="C101" s="10" t="str">
        <f>VLOOKUP($E101,'Overview Cluster Days'!$B:$G,5)</f>
        <v>Interseason</v>
      </c>
      <c r="D101" s="10" t="str">
        <f>VLOOKUP($E101,'Overview Cluster Days'!$B:$G,6)</f>
        <v>Weekday</v>
      </c>
      <c r="E101">
        <v>20181005</v>
      </c>
      <c r="F101">
        <v>4</v>
      </c>
      <c r="G101" s="80">
        <v>-3088.4</v>
      </c>
      <c r="H101" s="80">
        <v>5011.8</v>
      </c>
      <c r="I101" s="80">
        <v>5847.8</v>
      </c>
      <c r="J101" s="80">
        <v>650.9</v>
      </c>
      <c r="K101" s="80">
        <v>-4837.6000000000004</v>
      </c>
      <c r="L101" s="81">
        <v>-3088.4</v>
      </c>
      <c r="M101" s="82">
        <v>7177</v>
      </c>
      <c r="N101" s="82">
        <v>51.2</v>
      </c>
      <c r="O101" s="82">
        <v>530.79999999999995</v>
      </c>
      <c r="P101" s="82">
        <v>-4670.6000000000004</v>
      </c>
      <c r="Q101" s="26">
        <v>50.29</v>
      </c>
      <c r="R101" s="27">
        <v>48.17</v>
      </c>
      <c r="S101" s="27">
        <v>49.31</v>
      </c>
      <c r="T101" s="27">
        <v>50</v>
      </c>
      <c r="U101" s="28">
        <v>48.51</v>
      </c>
    </row>
    <row r="102" spans="1:21" x14ac:dyDescent="0.25">
      <c r="A102" t="s">
        <v>24</v>
      </c>
      <c r="B102" s="10" t="str">
        <f>VLOOKUP($E102,'Overview Cluster Days'!$B:$G,3)</f>
        <v>F</v>
      </c>
      <c r="C102" s="10" t="str">
        <f>VLOOKUP($E102,'Overview Cluster Days'!$B:$G,5)</f>
        <v>Interseason</v>
      </c>
      <c r="D102" s="10" t="str">
        <f>VLOOKUP($E102,'Overview Cluster Days'!$B:$G,6)</f>
        <v>Weekday</v>
      </c>
      <c r="E102">
        <v>20181005</v>
      </c>
      <c r="F102">
        <v>5</v>
      </c>
      <c r="G102" s="80">
        <v>-3268.7</v>
      </c>
      <c r="H102" s="80">
        <v>4259.1000000000004</v>
      </c>
      <c r="I102" s="80">
        <v>6845.9</v>
      </c>
      <c r="J102" s="80">
        <v>704.4</v>
      </c>
      <c r="K102" s="80">
        <v>-4908.2</v>
      </c>
      <c r="L102" s="81">
        <v>-3268.7</v>
      </c>
      <c r="M102" s="82">
        <v>6534.3</v>
      </c>
      <c r="N102" s="82">
        <v>1049.3</v>
      </c>
      <c r="O102" s="82">
        <v>584.29999999999995</v>
      </c>
      <c r="P102" s="82">
        <v>-4899.2</v>
      </c>
      <c r="Q102" s="26">
        <v>48.83</v>
      </c>
      <c r="R102" s="27">
        <v>48.83</v>
      </c>
      <c r="S102" s="27">
        <v>48.83</v>
      </c>
      <c r="T102" s="27">
        <v>48.83</v>
      </c>
      <c r="U102" s="28">
        <v>48.83</v>
      </c>
    </row>
    <row r="103" spans="1:21" x14ac:dyDescent="0.25">
      <c r="A103" t="s">
        <v>24</v>
      </c>
      <c r="B103" s="10" t="str">
        <f>VLOOKUP($E103,'Overview Cluster Days'!$B:$G,3)</f>
        <v>F</v>
      </c>
      <c r="C103" s="10" t="str">
        <f>VLOOKUP($E103,'Overview Cluster Days'!$B:$G,5)</f>
        <v>Interseason</v>
      </c>
      <c r="D103" s="10" t="str">
        <f>VLOOKUP($E103,'Overview Cluster Days'!$B:$G,6)</f>
        <v>Weekday</v>
      </c>
      <c r="E103">
        <v>20181005</v>
      </c>
      <c r="F103">
        <v>6</v>
      </c>
      <c r="G103" s="80">
        <v>-2394.8000000000002</v>
      </c>
      <c r="H103" s="80">
        <v>4704.7</v>
      </c>
      <c r="I103" s="80">
        <v>5550.4</v>
      </c>
      <c r="J103" s="80">
        <v>487.8</v>
      </c>
      <c r="K103" s="80">
        <v>-4338.6000000000004</v>
      </c>
      <c r="L103" s="81">
        <v>-2394.8000000000002</v>
      </c>
      <c r="M103" s="82">
        <v>7159.9</v>
      </c>
      <c r="N103" s="82">
        <v>-246.2</v>
      </c>
      <c r="O103" s="82">
        <v>428.7</v>
      </c>
      <c r="P103" s="82">
        <v>-4947.6000000000004</v>
      </c>
      <c r="Q103" s="26">
        <v>54.72</v>
      </c>
      <c r="R103" s="27">
        <v>54.71</v>
      </c>
      <c r="S103" s="27">
        <v>54.72</v>
      </c>
      <c r="T103" s="27">
        <v>54.72</v>
      </c>
      <c r="U103" s="28">
        <v>56.09</v>
      </c>
    </row>
    <row r="104" spans="1:21" x14ac:dyDescent="0.25">
      <c r="A104" t="s">
        <v>24</v>
      </c>
      <c r="B104" s="10" t="str">
        <f>VLOOKUP($E104,'Overview Cluster Days'!$B:$G,3)</f>
        <v>F</v>
      </c>
      <c r="C104" s="10" t="str">
        <f>VLOOKUP($E104,'Overview Cluster Days'!$B:$G,5)</f>
        <v>Interseason</v>
      </c>
      <c r="D104" s="10" t="str">
        <f>VLOOKUP($E104,'Overview Cluster Days'!$B:$G,6)</f>
        <v>Weekday</v>
      </c>
      <c r="E104">
        <v>20181005</v>
      </c>
      <c r="F104">
        <v>7</v>
      </c>
      <c r="G104" s="80">
        <v>-2857.3</v>
      </c>
      <c r="H104" s="80">
        <v>3214.1</v>
      </c>
      <c r="I104" s="80">
        <v>6172.9</v>
      </c>
      <c r="J104" s="80">
        <v>1123</v>
      </c>
      <c r="K104" s="80">
        <v>-3440</v>
      </c>
      <c r="L104" s="81">
        <v>-2857.3</v>
      </c>
      <c r="M104" s="82">
        <v>5204.8</v>
      </c>
      <c r="N104" s="82">
        <v>916.6</v>
      </c>
      <c r="O104" s="82">
        <v>1063.9000000000001</v>
      </c>
      <c r="P104" s="82">
        <v>-4328</v>
      </c>
      <c r="Q104" s="26">
        <v>68.81</v>
      </c>
      <c r="R104" s="27">
        <v>62.94</v>
      </c>
      <c r="S104" s="27">
        <v>66.13</v>
      </c>
      <c r="T104" s="27">
        <v>59.85</v>
      </c>
      <c r="U104" s="28">
        <v>77.98</v>
      </c>
    </row>
    <row r="105" spans="1:21" x14ac:dyDescent="0.25">
      <c r="A105" t="s">
        <v>24</v>
      </c>
      <c r="B105" s="10" t="str">
        <f>VLOOKUP($E105,'Overview Cluster Days'!$B:$G,3)</f>
        <v>F</v>
      </c>
      <c r="C105" s="10" t="str">
        <f>VLOOKUP($E105,'Overview Cluster Days'!$B:$G,5)</f>
        <v>Interseason</v>
      </c>
      <c r="D105" s="10" t="str">
        <f>VLOOKUP($E105,'Overview Cluster Days'!$B:$G,6)</f>
        <v>Weekday</v>
      </c>
      <c r="E105">
        <v>20181005</v>
      </c>
      <c r="F105">
        <v>8</v>
      </c>
      <c r="G105" s="80">
        <v>-3546.7</v>
      </c>
      <c r="H105" s="80">
        <v>3015.6</v>
      </c>
      <c r="I105" s="80">
        <v>4137.6000000000004</v>
      </c>
      <c r="J105" s="80">
        <v>1115.3</v>
      </c>
      <c r="K105" s="80">
        <v>-3003</v>
      </c>
      <c r="L105" s="81">
        <v>-3546.7</v>
      </c>
      <c r="M105" s="82">
        <v>4433.7</v>
      </c>
      <c r="N105" s="82">
        <v>2019.8</v>
      </c>
      <c r="O105" s="82">
        <v>943.2</v>
      </c>
      <c r="P105" s="82">
        <v>-3850</v>
      </c>
      <c r="Q105" s="26">
        <v>79.33</v>
      </c>
      <c r="R105" s="27">
        <v>78.83</v>
      </c>
      <c r="S105" s="27">
        <v>79.03</v>
      </c>
      <c r="T105" s="27">
        <v>78.48</v>
      </c>
      <c r="U105" s="28">
        <v>78.88</v>
      </c>
    </row>
    <row r="106" spans="1:21" x14ac:dyDescent="0.25">
      <c r="A106" t="s">
        <v>24</v>
      </c>
      <c r="B106" s="10" t="str">
        <f>VLOOKUP($E106,'Overview Cluster Days'!$B:$G,3)</f>
        <v>F</v>
      </c>
      <c r="C106" s="10" t="str">
        <f>VLOOKUP($E106,'Overview Cluster Days'!$B:$G,5)</f>
        <v>Interseason</v>
      </c>
      <c r="D106" s="10" t="str">
        <f>VLOOKUP($E106,'Overview Cluster Days'!$B:$G,6)</f>
        <v>Weekday</v>
      </c>
      <c r="E106">
        <v>20181005</v>
      </c>
      <c r="F106">
        <v>9</v>
      </c>
      <c r="G106" s="80">
        <v>-3014</v>
      </c>
      <c r="H106" s="80">
        <v>4466.7</v>
      </c>
      <c r="I106" s="80">
        <v>3084.1</v>
      </c>
      <c r="J106" s="80">
        <v>705.7</v>
      </c>
      <c r="K106" s="80">
        <v>-2939.9</v>
      </c>
      <c r="L106" s="81">
        <v>-3014</v>
      </c>
      <c r="M106" s="82">
        <v>5579.3</v>
      </c>
      <c r="N106" s="82">
        <v>576.1</v>
      </c>
      <c r="O106" s="82">
        <v>645.5</v>
      </c>
      <c r="P106" s="82">
        <v>-3786.9</v>
      </c>
      <c r="Q106" s="26">
        <v>80.19</v>
      </c>
      <c r="R106" s="27">
        <v>79.66</v>
      </c>
      <c r="S106" s="27">
        <v>79.91</v>
      </c>
      <c r="T106" s="27">
        <v>79.349999999999994</v>
      </c>
      <c r="U106" s="28">
        <v>79.73</v>
      </c>
    </row>
    <row r="107" spans="1:21" x14ac:dyDescent="0.25">
      <c r="A107" t="s">
        <v>24</v>
      </c>
      <c r="B107" s="10" t="str">
        <f>VLOOKUP($E107,'Overview Cluster Days'!$B:$G,3)</f>
        <v>F</v>
      </c>
      <c r="C107" s="10" t="str">
        <f>VLOOKUP($E107,'Overview Cluster Days'!$B:$G,5)</f>
        <v>Interseason</v>
      </c>
      <c r="D107" s="10" t="str">
        <f>VLOOKUP($E107,'Overview Cluster Days'!$B:$G,6)</f>
        <v>Weekday</v>
      </c>
      <c r="E107">
        <v>20181005</v>
      </c>
      <c r="F107">
        <v>10</v>
      </c>
      <c r="G107" s="80">
        <v>-2618.6</v>
      </c>
      <c r="H107" s="80">
        <v>5814.1</v>
      </c>
      <c r="I107" s="80">
        <v>3649</v>
      </c>
      <c r="J107" s="80">
        <v>625.5</v>
      </c>
      <c r="K107" s="80">
        <v>-3115.3</v>
      </c>
      <c r="L107" s="81">
        <v>-2618.6</v>
      </c>
      <c r="M107" s="82">
        <v>6401.4</v>
      </c>
      <c r="N107" s="82">
        <v>-58.9</v>
      </c>
      <c r="O107" s="82">
        <v>238.4</v>
      </c>
      <c r="P107" s="82">
        <v>-3962.3</v>
      </c>
      <c r="Q107" s="26">
        <v>89.53</v>
      </c>
      <c r="R107" s="27">
        <v>68.16</v>
      </c>
      <c r="S107" s="27">
        <v>79.87</v>
      </c>
      <c r="T107" s="27">
        <v>69.900000000000006</v>
      </c>
      <c r="U107" s="28">
        <v>79.91</v>
      </c>
    </row>
    <row r="108" spans="1:21" x14ac:dyDescent="0.25">
      <c r="A108" t="s">
        <v>24</v>
      </c>
      <c r="B108" s="10" t="str">
        <f>VLOOKUP($E108,'Overview Cluster Days'!$B:$G,3)</f>
        <v>F</v>
      </c>
      <c r="C108" s="10" t="str">
        <f>VLOOKUP($E108,'Overview Cluster Days'!$B:$G,5)</f>
        <v>Interseason</v>
      </c>
      <c r="D108" s="10" t="str">
        <f>VLOOKUP($E108,'Overview Cluster Days'!$B:$G,6)</f>
        <v>Weekday</v>
      </c>
      <c r="E108">
        <v>20181005</v>
      </c>
      <c r="F108">
        <v>11</v>
      </c>
      <c r="G108" s="80">
        <v>-2151.6</v>
      </c>
      <c r="H108" s="80">
        <v>6520.9</v>
      </c>
      <c r="I108" s="80">
        <v>4247.8999999999996</v>
      </c>
      <c r="J108" s="80">
        <v>751.1</v>
      </c>
      <c r="K108" s="80">
        <v>-3250.5</v>
      </c>
      <c r="L108" s="81">
        <v>-2151.6</v>
      </c>
      <c r="M108" s="82">
        <v>6923.3</v>
      </c>
      <c r="N108" s="82">
        <v>-1181.2</v>
      </c>
      <c r="O108" s="82">
        <v>364</v>
      </c>
      <c r="P108" s="82">
        <v>-3954.5</v>
      </c>
      <c r="Q108" s="26">
        <v>93.36</v>
      </c>
      <c r="R108" s="27">
        <v>54.92</v>
      </c>
      <c r="S108" s="27">
        <v>76.89</v>
      </c>
      <c r="T108" s="27">
        <v>53.1</v>
      </c>
      <c r="U108" s="28">
        <v>79</v>
      </c>
    </row>
    <row r="109" spans="1:21" x14ac:dyDescent="0.25">
      <c r="A109" t="s">
        <v>24</v>
      </c>
      <c r="B109" s="10" t="str">
        <f>VLOOKUP($E109,'Overview Cluster Days'!$B:$G,3)</f>
        <v>F</v>
      </c>
      <c r="C109" s="10" t="str">
        <f>VLOOKUP($E109,'Overview Cluster Days'!$B:$G,5)</f>
        <v>Interseason</v>
      </c>
      <c r="D109" s="10" t="str">
        <f>VLOOKUP($E109,'Overview Cluster Days'!$B:$G,6)</f>
        <v>Weekday</v>
      </c>
      <c r="E109">
        <v>20181005</v>
      </c>
      <c r="F109">
        <v>12</v>
      </c>
      <c r="G109" s="80">
        <v>-1983.4</v>
      </c>
      <c r="H109" s="80">
        <v>7473.3</v>
      </c>
      <c r="I109" s="80">
        <v>4085.2</v>
      </c>
      <c r="J109" s="80">
        <v>803.3</v>
      </c>
      <c r="K109" s="80">
        <v>-3210.1</v>
      </c>
      <c r="L109" s="81">
        <v>-1983.4</v>
      </c>
      <c r="M109" s="82">
        <v>6942.9</v>
      </c>
      <c r="N109" s="82">
        <v>-1448.6</v>
      </c>
      <c r="O109" s="82">
        <v>416.2</v>
      </c>
      <c r="P109" s="82">
        <v>-3927.1</v>
      </c>
      <c r="Q109" s="26">
        <v>87</v>
      </c>
      <c r="R109" s="27">
        <v>49.23</v>
      </c>
      <c r="S109" s="27">
        <v>75.06</v>
      </c>
      <c r="T109" s="27">
        <v>53.3</v>
      </c>
      <c r="U109" s="28">
        <v>79</v>
      </c>
    </row>
    <row r="110" spans="1:21" x14ac:dyDescent="0.25">
      <c r="A110" t="s">
        <v>24</v>
      </c>
      <c r="B110" s="10" t="str">
        <f>VLOOKUP($E110,'Overview Cluster Days'!$B:$G,3)</f>
        <v>F</v>
      </c>
      <c r="C110" s="10" t="str">
        <f>VLOOKUP($E110,'Overview Cluster Days'!$B:$G,5)</f>
        <v>Interseason</v>
      </c>
      <c r="D110" s="10" t="str">
        <f>VLOOKUP($E110,'Overview Cluster Days'!$B:$G,6)</f>
        <v>Weekday</v>
      </c>
      <c r="E110">
        <v>20181005</v>
      </c>
      <c r="F110">
        <v>13</v>
      </c>
      <c r="G110" s="80">
        <v>-1836.8</v>
      </c>
      <c r="H110" s="80">
        <v>7773.3</v>
      </c>
      <c r="I110" s="80">
        <v>3844.4</v>
      </c>
      <c r="J110" s="80">
        <v>779.1</v>
      </c>
      <c r="K110" s="80">
        <v>-3602.1</v>
      </c>
      <c r="L110" s="81">
        <v>-1836.8</v>
      </c>
      <c r="M110" s="82">
        <v>6391.9</v>
      </c>
      <c r="N110" s="82">
        <v>-1957</v>
      </c>
      <c r="O110" s="82">
        <v>392</v>
      </c>
      <c r="P110" s="82">
        <v>-2990.1</v>
      </c>
      <c r="Q110" s="26">
        <v>61.79</v>
      </c>
      <c r="R110" s="27">
        <v>46.22</v>
      </c>
      <c r="S110" s="27">
        <v>75</v>
      </c>
      <c r="T110" s="27">
        <v>57.66</v>
      </c>
      <c r="U110" s="28">
        <v>77.03</v>
      </c>
    </row>
    <row r="111" spans="1:21" x14ac:dyDescent="0.25">
      <c r="A111" t="s">
        <v>24</v>
      </c>
      <c r="B111" s="10" t="str">
        <f>VLOOKUP($E111,'Overview Cluster Days'!$B:$G,3)</f>
        <v>F</v>
      </c>
      <c r="C111" s="10" t="str">
        <f>VLOOKUP($E111,'Overview Cluster Days'!$B:$G,5)</f>
        <v>Interseason</v>
      </c>
      <c r="D111" s="10" t="str">
        <f>VLOOKUP($E111,'Overview Cluster Days'!$B:$G,6)</f>
        <v>Weekday</v>
      </c>
      <c r="E111">
        <v>20181005</v>
      </c>
      <c r="F111">
        <v>14</v>
      </c>
      <c r="G111" s="80">
        <v>-1790</v>
      </c>
      <c r="H111" s="80">
        <v>7445.3</v>
      </c>
      <c r="I111" s="80">
        <v>3751.2</v>
      </c>
      <c r="J111" s="80">
        <v>637.20000000000005</v>
      </c>
      <c r="K111" s="80">
        <v>-3693.8</v>
      </c>
      <c r="L111" s="81">
        <v>-1790</v>
      </c>
      <c r="M111" s="82">
        <v>8325.9</v>
      </c>
      <c r="N111" s="82">
        <v>-3085.2</v>
      </c>
      <c r="O111" s="82">
        <v>311.10000000000002</v>
      </c>
      <c r="P111" s="82">
        <v>-3761.8</v>
      </c>
      <c r="Q111" s="26">
        <v>57.89</v>
      </c>
      <c r="R111" s="27">
        <v>50.74</v>
      </c>
      <c r="S111" s="27">
        <v>64.5</v>
      </c>
      <c r="T111" s="27">
        <v>55.8</v>
      </c>
      <c r="U111" s="28">
        <v>73.45</v>
      </c>
    </row>
    <row r="112" spans="1:21" x14ac:dyDescent="0.25">
      <c r="A112" t="s">
        <v>24</v>
      </c>
      <c r="B112" s="10" t="str">
        <f>VLOOKUP($E112,'Overview Cluster Days'!$B:$G,3)</f>
        <v>F</v>
      </c>
      <c r="C112" s="10" t="str">
        <f>VLOOKUP($E112,'Overview Cluster Days'!$B:$G,5)</f>
        <v>Interseason</v>
      </c>
      <c r="D112" s="10" t="str">
        <f>VLOOKUP($E112,'Overview Cluster Days'!$B:$G,6)</f>
        <v>Weekday</v>
      </c>
      <c r="E112">
        <v>20181005</v>
      </c>
      <c r="F112">
        <v>15</v>
      </c>
      <c r="G112" s="80">
        <v>-1850.3</v>
      </c>
      <c r="H112" s="80">
        <v>5997.7</v>
      </c>
      <c r="I112" s="80">
        <v>4777.2</v>
      </c>
      <c r="J112" s="80">
        <v>528.20000000000005</v>
      </c>
      <c r="K112" s="80">
        <v>-3403.9</v>
      </c>
      <c r="L112" s="81">
        <v>-1850.3</v>
      </c>
      <c r="M112" s="82">
        <v>6570.8</v>
      </c>
      <c r="N112" s="82">
        <v>-989.7</v>
      </c>
      <c r="O112" s="82">
        <v>202.1</v>
      </c>
      <c r="P112" s="82">
        <v>-3932.9</v>
      </c>
      <c r="Q112" s="26">
        <v>57.58</v>
      </c>
      <c r="R112" s="27">
        <v>48.38</v>
      </c>
      <c r="S112" s="27">
        <v>65.760000000000005</v>
      </c>
      <c r="T112" s="27">
        <v>54.9</v>
      </c>
      <c r="U112" s="28">
        <v>74.61</v>
      </c>
    </row>
    <row r="113" spans="1:21" x14ac:dyDescent="0.25">
      <c r="A113" t="s">
        <v>24</v>
      </c>
      <c r="B113" s="10" t="str">
        <f>VLOOKUP($E113,'Overview Cluster Days'!$B:$G,3)</f>
        <v>F</v>
      </c>
      <c r="C113" s="10" t="str">
        <f>VLOOKUP($E113,'Overview Cluster Days'!$B:$G,5)</f>
        <v>Interseason</v>
      </c>
      <c r="D113" s="10" t="str">
        <f>VLOOKUP($E113,'Overview Cluster Days'!$B:$G,6)</f>
        <v>Weekday</v>
      </c>
      <c r="E113">
        <v>20181005</v>
      </c>
      <c r="F113">
        <v>16</v>
      </c>
      <c r="G113" s="80">
        <v>-1992</v>
      </c>
      <c r="H113" s="80">
        <v>5197.8999999999996</v>
      </c>
      <c r="I113" s="80">
        <v>5194.8999999999996</v>
      </c>
      <c r="J113" s="80">
        <v>504.1</v>
      </c>
      <c r="K113" s="80">
        <v>-3176.2</v>
      </c>
      <c r="L113" s="81">
        <v>-1992</v>
      </c>
      <c r="M113" s="82">
        <v>6522.1</v>
      </c>
      <c r="N113" s="82">
        <v>-754.9</v>
      </c>
      <c r="O113" s="82">
        <v>178</v>
      </c>
      <c r="P113" s="82">
        <v>-3953.2</v>
      </c>
      <c r="Q113" s="26">
        <v>57.71</v>
      </c>
      <c r="R113" s="27">
        <v>49.28</v>
      </c>
      <c r="S113" s="27">
        <v>64.8</v>
      </c>
      <c r="T113" s="27">
        <v>55</v>
      </c>
      <c r="U113" s="28">
        <v>76.099999999999994</v>
      </c>
    </row>
    <row r="114" spans="1:21" x14ac:dyDescent="0.25">
      <c r="A114" t="s">
        <v>24</v>
      </c>
      <c r="B114" s="10" t="str">
        <f>VLOOKUP($E114,'Overview Cluster Days'!$B:$G,3)</f>
        <v>F</v>
      </c>
      <c r="C114" s="10" t="str">
        <f>VLOOKUP($E114,'Overview Cluster Days'!$B:$G,5)</f>
        <v>Interseason</v>
      </c>
      <c r="D114" s="10" t="str">
        <f>VLOOKUP($E114,'Overview Cluster Days'!$B:$G,6)</f>
        <v>Weekday</v>
      </c>
      <c r="E114">
        <v>20181005</v>
      </c>
      <c r="F114">
        <v>17</v>
      </c>
      <c r="G114" s="80">
        <v>-2209.6999999999998</v>
      </c>
      <c r="H114" s="80">
        <v>5008.5</v>
      </c>
      <c r="I114" s="80">
        <v>5424</v>
      </c>
      <c r="J114" s="80">
        <v>467.1</v>
      </c>
      <c r="K114" s="80">
        <v>-3168.7</v>
      </c>
      <c r="L114" s="81">
        <v>-2209.6999999999998</v>
      </c>
      <c r="M114" s="82">
        <v>6598.2</v>
      </c>
      <c r="N114" s="82">
        <v>-583.79999999999995</v>
      </c>
      <c r="O114" s="82">
        <v>141</v>
      </c>
      <c r="P114" s="82">
        <v>-3945.7</v>
      </c>
      <c r="Q114" s="26">
        <v>60.67</v>
      </c>
      <c r="R114" s="27">
        <v>54.95</v>
      </c>
      <c r="S114" s="27">
        <v>65.05</v>
      </c>
      <c r="T114" s="27">
        <v>58.68</v>
      </c>
      <c r="U114" s="28">
        <v>76.09</v>
      </c>
    </row>
    <row r="115" spans="1:21" x14ac:dyDescent="0.25">
      <c r="A115" t="s">
        <v>24</v>
      </c>
      <c r="B115" s="10" t="str">
        <f>VLOOKUP($E115,'Overview Cluster Days'!$B:$G,3)</f>
        <v>F</v>
      </c>
      <c r="C115" s="10" t="str">
        <f>VLOOKUP($E115,'Overview Cluster Days'!$B:$G,5)</f>
        <v>Interseason</v>
      </c>
      <c r="D115" s="10" t="str">
        <f>VLOOKUP($E115,'Overview Cluster Days'!$B:$G,6)</f>
        <v>Weekday</v>
      </c>
      <c r="E115">
        <v>20181005</v>
      </c>
      <c r="F115">
        <v>18</v>
      </c>
      <c r="G115" s="80">
        <v>-2683.2</v>
      </c>
      <c r="H115" s="80">
        <v>1615</v>
      </c>
      <c r="I115" s="80">
        <v>6822.3</v>
      </c>
      <c r="J115" s="80">
        <v>968.9</v>
      </c>
      <c r="K115" s="80">
        <v>-3058.6</v>
      </c>
      <c r="L115" s="81">
        <v>-2683.2</v>
      </c>
      <c r="M115" s="82">
        <v>2884.1</v>
      </c>
      <c r="N115" s="82">
        <v>2297.5</v>
      </c>
      <c r="O115" s="82">
        <v>1504.2</v>
      </c>
      <c r="P115" s="82">
        <v>-4002.6</v>
      </c>
      <c r="Q115" s="26">
        <v>75.010000000000005</v>
      </c>
      <c r="R115" s="27">
        <v>75</v>
      </c>
      <c r="S115" s="27">
        <v>75.010000000000005</v>
      </c>
      <c r="T115" s="27">
        <v>75</v>
      </c>
      <c r="U115" s="28">
        <v>77</v>
      </c>
    </row>
    <row r="116" spans="1:21" x14ac:dyDescent="0.25">
      <c r="A116" t="s">
        <v>24</v>
      </c>
      <c r="B116" s="10" t="str">
        <f>VLOOKUP($E116,'Overview Cluster Days'!$B:$G,3)</f>
        <v>F</v>
      </c>
      <c r="C116" s="10" t="str">
        <f>VLOOKUP($E116,'Overview Cluster Days'!$B:$G,5)</f>
        <v>Interseason</v>
      </c>
      <c r="D116" s="10" t="str">
        <f>VLOOKUP($E116,'Overview Cluster Days'!$B:$G,6)</f>
        <v>Weekday</v>
      </c>
      <c r="E116">
        <v>20181005</v>
      </c>
      <c r="F116">
        <v>19</v>
      </c>
      <c r="G116" s="80">
        <v>-2979.9</v>
      </c>
      <c r="H116" s="80">
        <v>-315.8</v>
      </c>
      <c r="I116" s="80">
        <v>6512.5</v>
      </c>
      <c r="J116" s="80">
        <v>1263.3</v>
      </c>
      <c r="K116" s="80">
        <v>-2223.5</v>
      </c>
      <c r="L116" s="81">
        <v>-2979.9</v>
      </c>
      <c r="M116" s="82">
        <v>601.1</v>
      </c>
      <c r="N116" s="82">
        <v>4720.1000000000004</v>
      </c>
      <c r="O116" s="82">
        <v>876.2</v>
      </c>
      <c r="P116" s="82">
        <v>-3217.5</v>
      </c>
      <c r="Q116" s="26">
        <v>78.92</v>
      </c>
      <c r="R116" s="27">
        <v>78.92</v>
      </c>
      <c r="S116" s="27">
        <v>78.92</v>
      </c>
      <c r="T116" s="27">
        <v>78.92</v>
      </c>
      <c r="U116" s="28">
        <v>78.92</v>
      </c>
    </row>
    <row r="117" spans="1:21" x14ac:dyDescent="0.25">
      <c r="A117" t="s">
        <v>24</v>
      </c>
      <c r="B117" s="10" t="str">
        <f>VLOOKUP($E117,'Overview Cluster Days'!$B:$G,3)</f>
        <v>F</v>
      </c>
      <c r="C117" s="10" t="str">
        <f>VLOOKUP($E117,'Overview Cluster Days'!$B:$G,5)</f>
        <v>Interseason</v>
      </c>
      <c r="D117" s="10" t="str">
        <f>VLOOKUP($E117,'Overview Cluster Days'!$B:$G,6)</f>
        <v>Weekday</v>
      </c>
      <c r="E117">
        <v>20181005</v>
      </c>
      <c r="F117">
        <v>20</v>
      </c>
      <c r="G117" s="80">
        <v>-2983</v>
      </c>
      <c r="H117" s="80">
        <v>-666.8</v>
      </c>
      <c r="I117" s="80">
        <v>4873.8999999999996</v>
      </c>
      <c r="J117" s="80">
        <v>1129.7</v>
      </c>
      <c r="K117" s="80">
        <v>101.6</v>
      </c>
      <c r="L117" s="81">
        <v>-2983</v>
      </c>
      <c r="M117" s="82">
        <v>70.900000000000006</v>
      </c>
      <c r="N117" s="82">
        <v>3111.9</v>
      </c>
      <c r="O117" s="82">
        <v>742.6</v>
      </c>
      <c r="P117" s="82">
        <v>-942.4</v>
      </c>
      <c r="Q117" s="26">
        <v>83.29</v>
      </c>
      <c r="R117" s="27">
        <v>83.29</v>
      </c>
      <c r="S117" s="27">
        <v>83.29</v>
      </c>
      <c r="T117" s="27">
        <v>83.29</v>
      </c>
      <c r="U117" s="28">
        <v>83.29</v>
      </c>
    </row>
    <row r="118" spans="1:21" x14ac:dyDescent="0.25">
      <c r="A118" t="s">
        <v>24</v>
      </c>
      <c r="B118" s="10" t="str">
        <f>VLOOKUP($E118,'Overview Cluster Days'!$B:$G,3)</f>
        <v>F</v>
      </c>
      <c r="C118" s="10" t="str">
        <f>VLOOKUP($E118,'Overview Cluster Days'!$B:$G,5)</f>
        <v>Interseason</v>
      </c>
      <c r="D118" s="10" t="str">
        <f>VLOOKUP($E118,'Overview Cluster Days'!$B:$G,6)</f>
        <v>Weekday</v>
      </c>
      <c r="E118">
        <v>20181005</v>
      </c>
      <c r="F118">
        <v>21</v>
      </c>
      <c r="G118" s="80">
        <v>-2746.4</v>
      </c>
      <c r="H118" s="80">
        <v>2172.9</v>
      </c>
      <c r="I118" s="80">
        <v>4637.3</v>
      </c>
      <c r="J118" s="80">
        <v>1276.4000000000001</v>
      </c>
      <c r="K118" s="80">
        <v>-1258.9000000000001</v>
      </c>
      <c r="L118" s="81">
        <v>-2746.4</v>
      </c>
      <c r="M118" s="82">
        <v>3843.3</v>
      </c>
      <c r="N118" s="82">
        <v>69.7</v>
      </c>
      <c r="O118" s="82">
        <v>889.3</v>
      </c>
      <c r="P118" s="82">
        <v>-2055.9</v>
      </c>
      <c r="Q118" s="26">
        <v>80.11</v>
      </c>
      <c r="R118" s="27">
        <v>79.900000000000006</v>
      </c>
      <c r="S118" s="27">
        <v>80</v>
      </c>
      <c r="T118" s="27">
        <v>79.81</v>
      </c>
      <c r="U118" s="28">
        <v>79.930000000000007</v>
      </c>
    </row>
    <row r="119" spans="1:21" x14ac:dyDescent="0.25">
      <c r="A119" t="s">
        <v>24</v>
      </c>
      <c r="B119" s="10" t="str">
        <f>VLOOKUP($E119,'Overview Cluster Days'!$B:$G,3)</f>
        <v>F</v>
      </c>
      <c r="C119" s="10" t="str">
        <f>VLOOKUP($E119,'Overview Cluster Days'!$B:$G,5)</f>
        <v>Interseason</v>
      </c>
      <c r="D119" s="10" t="str">
        <f>VLOOKUP($E119,'Overview Cluster Days'!$B:$G,6)</f>
        <v>Weekday</v>
      </c>
      <c r="E119">
        <v>20181005</v>
      </c>
      <c r="F119">
        <v>22</v>
      </c>
      <c r="G119" s="80">
        <v>-2349.1999999999998</v>
      </c>
      <c r="H119" s="80">
        <v>3440.6</v>
      </c>
      <c r="I119" s="80">
        <v>5675.4</v>
      </c>
      <c r="J119" s="80">
        <v>801</v>
      </c>
      <c r="K119" s="80">
        <v>-2436</v>
      </c>
      <c r="L119" s="81">
        <v>-2349.1999999999998</v>
      </c>
      <c r="M119" s="82">
        <v>5819.9</v>
      </c>
      <c r="N119" s="82">
        <v>-1112.5999999999999</v>
      </c>
      <c r="O119" s="82">
        <v>413.9</v>
      </c>
      <c r="P119" s="82">
        <v>-2772</v>
      </c>
      <c r="Q119" s="26">
        <v>70.38</v>
      </c>
      <c r="R119" s="27">
        <v>68.709999999999994</v>
      </c>
      <c r="S119" s="27">
        <v>69.5</v>
      </c>
      <c r="T119" s="27">
        <v>67.91</v>
      </c>
      <c r="U119" s="28">
        <v>68.92</v>
      </c>
    </row>
    <row r="120" spans="1:21" x14ac:dyDescent="0.25">
      <c r="A120" t="s">
        <v>24</v>
      </c>
      <c r="B120" s="10" t="str">
        <f>VLOOKUP($E120,'Overview Cluster Days'!$B:$G,3)</f>
        <v>F</v>
      </c>
      <c r="C120" s="10" t="str">
        <f>VLOOKUP($E120,'Overview Cluster Days'!$B:$G,5)</f>
        <v>Interseason</v>
      </c>
      <c r="D120" s="10" t="str">
        <f>VLOOKUP($E120,'Overview Cluster Days'!$B:$G,6)</f>
        <v>Weekday</v>
      </c>
      <c r="E120">
        <v>20181005</v>
      </c>
      <c r="F120">
        <v>23</v>
      </c>
      <c r="G120" s="80">
        <v>-2145.3000000000002</v>
      </c>
      <c r="H120" s="80">
        <v>4527.3</v>
      </c>
      <c r="I120" s="80">
        <v>4724.7</v>
      </c>
      <c r="J120" s="80">
        <v>483.7</v>
      </c>
      <c r="K120" s="80">
        <v>-2608.5</v>
      </c>
      <c r="L120" s="81">
        <v>-2145.3000000000002</v>
      </c>
      <c r="M120" s="82">
        <v>6871.5</v>
      </c>
      <c r="N120" s="82">
        <v>-2093.6999999999998</v>
      </c>
      <c r="O120" s="82">
        <v>435</v>
      </c>
      <c r="P120" s="82">
        <v>-3067.5</v>
      </c>
      <c r="Q120" s="26">
        <v>73.98</v>
      </c>
      <c r="R120" s="27">
        <v>59.9</v>
      </c>
      <c r="S120" s="27">
        <v>67.319999999999993</v>
      </c>
      <c r="T120" s="27">
        <v>69.900000000000006</v>
      </c>
      <c r="U120" s="28">
        <v>61.99</v>
      </c>
    </row>
    <row r="121" spans="1:21" x14ac:dyDescent="0.25">
      <c r="A121" t="s">
        <v>24</v>
      </c>
      <c r="B121" s="10" t="str">
        <f>VLOOKUP($E121,'Overview Cluster Days'!$B:$G,3)</f>
        <v>F</v>
      </c>
      <c r="C121" s="10" t="str">
        <f>VLOOKUP($E121,'Overview Cluster Days'!$B:$G,5)</f>
        <v>Interseason</v>
      </c>
      <c r="D121" s="10" t="str">
        <f>VLOOKUP($E121,'Overview Cluster Days'!$B:$G,6)</f>
        <v>Weekday</v>
      </c>
      <c r="E121">
        <v>20181005</v>
      </c>
      <c r="F121">
        <v>24</v>
      </c>
      <c r="G121" s="80">
        <v>-2109.1999999999998</v>
      </c>
      <c r="H121" s="80">
        <v>7837</v>
      </c>
      <c r="I121" s="80">
        <v>1834.7</v>
      </c>
      <c r="J121" s="80">
        <v>159.69999999999999</v>
      </c>
      <c r="K121" s="80">
        <v>-3614.9</v>
      </c>
      <c r="L121" s="81">
        <v>-2109.1999999999998</v>
      </c>
      <c r="M121" s="82">
        <v>10292.200000000001</v>
      </c>
      <c r="N121" s="82">
        <v>-4133.7</v>
      </c>
      <c r="O121" s="82">
        <v>-166.4</v>
      </c>
      <c r="P121" s="82">
        <v>-3882.9</v>
      </c>
      <c r="Q121" s="26">
        <v>64.27</v>
      </c>
      <c r="R121" s="27">
        <v>54.63</v>
      </c>
      <c r="S121" s="27">
        <v>59.48</v>
      </c>
      <c r="T121" s="27">
        <v>54.7</v>
      </c>
      <c r="U121" s="28">
        <v>55.94</v>
      </c>
    </row>
    <row r="122" spans="1:21" x14ac:dyDescent="0.25">
      <c r="A122" t="s">
        <v>24</v>
      </c>
      <c r="B122" s="10" t="str">
        <f>VLOOKUP($E122,'Overview Cluster Days'!$B:$G,3)</f>
        <v>H</v>
      </c>
      <c r="C122" s="10" t="str">
        <f>VLOOKUP($E122,'Overview Cluster Days'!$B:$G,5)</f>
        <v>Interseason</v>
      </c>
      <c r="D122" s="10" t="str">
        <f>VLOOKUP($E122,'Overview Cluster Days'!$B:$G,6)</f>
        <v>Weekend</v>
      </c>
      <c r="E122">
        <v>20181006</v>
      </c>
      <c r="F122">
        <v>1</v>
      </c>
      <c r="G122" s="80">
        <v>-2303</v>
      </c>
      <c r="H122" s="80">
        <v>8415.5</v>
      </c>
      <c r="I122" s="80">
        <v>3771.3</v>
      </c>
      <c r="J122" s="80">
        <v>-1237.5999999999999</v>
      </c>
      <c r="K122" s="80">
        <v>-3688.1</v>
      </c>
      <c r="L122" s="81">
        <v>-2303</v>
      </c>
      <c r="M122" s="82">
        <v>9687.7999999999993</v>
      </c>
      <c r="N122" s="82">
        <v>-1985.3</v>
      </c>
      <c r="O122" s="82">
        <v>-1397.4</v>
      </c>
      <c r="P122" s="82">
        <v>-4002.1</v>
      </c>
      <c r="Q122" s="26">
        <v>55.31</v>
      </c>
      <c r="R122" s="27">
        <v>54.79</v>
      </c>
      <c r="S122" s="27">
        <v>55.81</v>
      </c>
      <c r="T122" s="27">
        <v>55.14</v>
      </c>
      <c r="U122" s="28">
        <v>56.01</v>
      </c>
    </row>
    <row r="123" spans="1:21" x14ac:dyDescent="0.25">
      <c r="A123" t="s">
        <v>24</v>
      </c>
      <c r="B123" s="10" t="str">
        <f>VLOOKUP($E123,'Overview Cluster Days'!$B:$G,3)</f>
        <v>H</v>
      </c>
      <c r="C123" s="10" t="str">
        <f>VLOOKUP($E123,'Overview Cluster Days'!$B:$G,5)</f>
        <v>Interseason</v>
      </c>
      <c r="D123" s="10" t="str">
        <f>VLOOKUP($E123,'Overview Cluster Days'!$B:$G,6)</f>
        <v>Weekend</v>
      </c>
      <c r="E123">
        <v>20181006</v>
      </c>
      <c r="F123">
        <v>2</v>
      </c>
      <c r="G123" s="80">
        <v>-2690.3</v>
      </c>
      <c r="H123" s="80">
        <v>7852</v>
      </c>
      <c r="I123" s="80">
        <v>3962.5</v>
      </c>
      <c r="J123" s="80">
        <v>-1770.7</v>
      </c>
      <c r="K123" s="80">
        <v>-3307.6</v>
      </c>
      <c r="L123" s="81">
        <v>-2690.3</v>
      </c>
      <c r="M123" s="82">
        <v>9896.7999999999993</v>
      </c>
      <c r="N123" s="82">
        <v>-1794.1</v>
      </c>
      <c r="O123" s="82">
        <v>-1890.8</v>
      </c>
      <c r="P123" s="82">
        <v>-3521.6</v>
      </c>
      <c r="Q123" s="26">
        <v>54.27</v>
      </c>
      <c r="R123" s="27">
        <v>54.27</v>
      </c>
      <c r="S123" s="27">
        <v>54.27</v>
      </c>
      <c r="T123" s="27">
        <v>54.27</v>
      </c>
      <c r="U123" s="28">
        <v>54.27</v>
      </c>
    </row>
    <row r="124" spans="1:21" x14ac:dyDescent="0.25">
      <c r="A124" t="s">
        <v>24</v>
      </c>
      <c r="B124" s="10" t="str">
        <f>VLOOKUP($E124,'Overview Cluster Days'!$B:$G,3)</f>
        <v>H</v>
      </c>
      <c r="C124" s="10" t="str">
        <f>VLOOKUP($E124,'Overview Cluster Days'!$B:$G,5)</f>
        <v>Interseason</v>
      </c>
      <c r="D124" s="10" t="str">
        <f>VLOOKUP($E124,'Overview Cluster Days'!$B:$G,6)</f>
        <v>Weekend</v>
      </c>
      <c r="E124">
        <v>20181006</v>
      </c>
      <c r="F124">
        <v>3</v>
      </c>
      <c r="G124" s="80">
        <v>-2916.3</v>
      </c>
      <c r="H124" s="80">
        <v>7250.4</v>
      </c>
      <c r="I124" s="80">
        <v>4393.1000000000004</v>
      </c>
      <c r="J124" s="80">
        <v>-1687.2</v>
      </c>
      <c r="K124" s="80">
        <v>-3507.5</v>
      </c>
      <c r="L124" s="81">
        <v>-2916.3</v>
      </c>
      <c r="M124" s="82">
        <v>9685.6</v>
      </c>
      <c r="N124" s="82">
        <v>-1363.5</v>
      </c>
      <c r="O124" s="82">
        <v>-1807.3</v>
      </c>
      <c r="P124" s="82">
        <v>-3598.5</v>
      </c>
      <c r="Q124" s="26">
        <v>51.52</v>
      </c>
      <c r="R124" s="27">
        <v>51.52</v>
      </c>
      <c r="S124" s="27">
        <v>51.52</v>
      </c>
      <c r="T124" s="27">
        <v>51.52</v>
      </c>
      <c r="U124" s="28">
        <v>51.52</v>
      </c>
    </row>
    <row r="125" spans="1:21" x14ac:dyDescent="0.25">
      <c r="A125" t="s">
        <v>24</v>
      </c>
      <c r="B125" s="10" t="str">
        <f>VLOOKUP($E125,'Overview Cluster Days'!$B:$G,3)</f>
        <v>H</v>
      </c>
      <c r="C125" s="10" t="str">
        <f>VLOOKUP($E125,'Overview Cluster Days'!$B:$G,5)</f>
        <v>Interseason</v>
      </c>
      <c r="D125" s="10" t="str">
        <f>VLOOKUP($E125,'Overview Cluster Days'!$B:$G,6)</f>
        <v>Weekend</v>
      </c>
      <c r="E125">
        <v>20181006</v>
      </c>
      <c r="F125">
        <v>4</v>
      </c>
      <c r="G125" s="80">
        <v>-2750.8</v>
      </c>
      <c r="H125" s="80">
        <v>5960.1</v>
      </c>
      <c r="I125" s="80">
        <v>5608</v>
      </c>
      <c r="J125" s="80">
        <v>-1631</v>
      </c>
      <c r="K125" s="80">
        <v>-3696.8</v>
      </c>
      <c r="L125" s="81">
        <v>-2750.8</v>
      </c>
      <c r="M125" s="82">
        <v>8395.2999999999993</v>
      </c>
      <c r="N125" s="82">
        <v>-148.6</v>
      </c>
      <c r="O125" s="82">
        <v>-1751.1</v>
      </c>
      <c r="P125" s="82">
        <v>-3744.8</v>
      </c>
      <c r="Q125" s="26">
        <v>51</v>
      </c>
      <c r="R125" s="27">
        <v>51</v>
      </c>
      <c r="S125" s="27">
        <v>51</v>
      </c>
      <c r="T125" s="27">
        <v>51</v>
      </c>
      <c r="U125" s="28">
        <v>51</v>
      </c>
    </row>
    <row r="126" spans="1:21" x14ac:dyDescent="0.25">
      <c r="A126" t="s">
        <v>24</v>
      </c>
      <c r="B126" s="10" t="str">
        <f>VLOOKUP($E126,'Overview Cluster Days'!$B:$G,3)</f>
        <v>H</v>
      </c>
      <c r="C126" s="10" t="str">
        <f>VLOOKUP($E126,'Overview Cluster Days'!$B:$G,5)</f>
        <v>Interseason</v>
      </c>
      <c r="D126" s="10" t="str">
        <f>VLOOKUP($E126,'Overview Cluster Days'!$B:$G,6)</f>
        <v>Weekend</v>
      </c>
      <c r="E126">
        <v>20181006</v>
      </c>
      <c r="F126">
        <v>5</v>
      </c>
      <c r="G126" s="80">
        <v>-2773.6</v>
      </c>
      <c r="H126" s="80">
        <v>4999</v>
      </c>
      <c r="I126" s="80">
        <v>6537.3</v>
      </c>
      <c r="J126" s="80">
        <v>-1557.5</v>
      </c>
      <c r="K126" s="80">
        <v>-3730.7</v>
      </c>
      <c r="L126" s="81">
        <v>-2773.6</v>
      </c>
      <c r="M126" s="82">
        <v>7434.2</v>
      </c>
      <c r="N126" s="82">
        <v>780.7</v>
      </c>
      <c r="O126" s="82">
        <v>-1677.6</v>
      </c>
      <c r="P126" s="82">
        <v>-3763.7</v>
      </c>
      <c r="Q126" s="26">
        <v>50</v>
      </c>
      <c r="R126" s="27">
        <v>50</v>
      </c>
      <c r="S126" s="27">
        <v>50</v>
      </c>
      <c r="T126" s="27">
        <v>50</v>
      </c>
      <c r="U126" s="28">
        <v>50</v>
      </c>
    </row>
    <row r="127" spans="1:21" x14ac:dyDescent="0.25">
      <c r="A127" t="s">
        <v>24</v>
      </c>
      <c r="B127" s="10" t="str">
        <f>VLOOKUP($E127,'Overview Cluster Days'!$B:$G,3)</f>
        <v>H</v>
      </c>
      <c r="C127" s="10" t="str">
        <f>VLOOKUP($E127,'Overview Cluster Days'!$B:$G,5)</f>
        <v>Interseason</v>
      </c>
      <c r="D127" s="10" t="str">
        <f>VLOOKUP($E127,'Overview Cluster Days'!$B:$G,6)</f>
        <v>Weekend</v>
      </c>
      <c r="E127">
        <v>20181006</v>
      </c>
      <c r="F127">
        <v>6</v>
      </c>
      <c r="G127" s="80">
        <v>-2827.9</v>
      </c>
      <c r="H127" s="80">
        <v>5148.1000000000004</v>
      </c>
      <c r="I127" s="80">
        <v>6449.5</v>
      </c>
      <c r="J127" s="80">
        <v>-1462.1</v>
      </c>
      <c r="K127" s="80">
        <v>-3599.2</v>
      </c>
      <c r="L127" s="81">
        <v>-2827.9</v>
      </c>
      <c r="M127" s="82">
        <v>7463.4</v>
      </c>
      <c r="N127" s="82">
        <v>692.9</v>
      </c>
      <c r="O127" s="82">
        <v>-1521.2</v>
      </c>
      <c r="P127" s="82">
        <v>-3807.2</v>
      </c>
      <c r="Q127" s="26">
        <v>46.91</v>
      </c>
      <c r="R127" s="27">
        <v>46.91</v>
      </c>
      <c r="S127" s="27">
        <v>46.91</v>
      </c>
      <c r="T127" s="27">
        <v>46.91</v>
      </c>
      <c r="U127" s="28">
        <v>46.91</v>
      </c>
    </row>
    <row r="128" spans="1:21" x14ac:dyDescent="0.25">
      <c r="A128" t="s">
        <v>24</v>
      </c>
      <c r="B128" s="10" t="str">
        <f>VLOOKUP($E128,'Overview Cluster Days'!$B:$G,3)</f>
        <v>H</v>
      </c>
      <c r="C128" s="10" t="str">
        <f>VLOOKUP($E128,'Overview Cluster Days'!$B:$G,5)</f>
        <v>Interseason</v>
      </c>
      <c r="D128" s="10" t="str">
        <f>VLOOKUP($E128,'Overview Cluster Days'!$B:$G,6)</f>
        <v>Weekend</v>
      </c>
      <c r="E128">
        <v>20181006</v>
      </c>
      <c r="F128">
        <v>7</v>
      </c>
      <c r="G128" s="80">
        <v>-2544.1999999999998</v>
      </c>
      <c r="H128" s="80">
        <v>5368.4</v>
      </c>
      <c r="I128" s="80">
        <v>5807.3</v>
      </c>
      <c r="J128" s="80">
        <v>-1529.4</v>
      </c>
      <c r="K128" s="80">
        <v>-3462.4</v>
      </c>
      <c r="L128" s="81">
        <v>-2544.1999999999998</v>
      </c>
      <c r="M128" s="82">
        <v>7633.4</v>
      </c>
      <c r="N128" s="82">
        <v>150.69999999999999</v>
      </c>
      <c r="O128" s="82">
        <v>-1588.5</v>
      </c>
      <c r="P128" s="82">
        <v>-3651.4</v>
      </c>
      <c r="Q128" s="26">
        <v>53.03</v>
      </c>
      <c r="R128" s="27">
        <v>53.03</v>
      </c>
      <c r="S128" s="27">
        <v>53.03</v>
      </c>
      <c r="T128" s="27">
        <v>53.03</v>
      </c>
      <c r="U128" s="28">
        <v>53.03</v>
      </c>
    </row>
    <row r="129" spans="1:21" x14ac:dyDescent="0.25">
      <c r="A129" t="s">
        <v>24</v>
      </c>
      <c r="B129" s="10" t="str">
        <f>VLOOKUP($E129,'Overview Cluster Days'!$B:$G,3)</f>
        <v>H</v>
      </c>
      <c r="C129" s="10" t="str">
        <f>VLOOKUP($E129,'Overview Cluster Days'!$B:$G,5)</f>
        <v>Interseason</v>
      </c>
      <c r="D129" s="10" t="str">
        <f>VLOOKUP($E129,'Overview Cluster Days'!$B:$G,6)</f>
        <v>Weekend</v>
      </c>
      <c r="E129">
        <v>20181006</v>
      </c>
      <c r="F129">
        <v>8</v>
      </c>
      <c r="G129" s="80">
        <v>-2609.6999999999998</v>
      </c>
      <c r="H129" s="80">
        <v>4130.3</v>
      </c>
      <c r="I129" s="80">
        <v>6219.1</v>
      </c>
      <c r="J129" s="80">
        <v>-1877.6</v>
      </c>
      <c r="K129" s="80">
        <v>-2502</v>
      </c>
      <c r="L129" s="81">
        <v>-2609.6999999999998</v>
      </c>
      <c r="M129" s="82">
        <v>6324.6</v>
      </c>
      <c r="N129" s="82">
        <v>410.5</v>
      </c>
      <c r="O129" s="82">
        <v>-1181.4000000000001</v>
      </c>
      <c r="P129" s="82">
        <v>-2944</v>
      </c>
      <c r="Q129" s="26">
        <v>62.25</v>
      </c>
      <c r="R129" s="27">
        <v>62.25</v>
      </c>
      <c r="S129" s="27">
        <v>62.25</v>
      </c>
      <c r="T129" s="27">
        <v>62.25</v>
      </c>
      <c r="U129" s="28">
        <v>62.25</v>
      </c>
    </row>
    <row r="130" spans="1:21" x14ac:dyDescent="0.25">
      <c r="A130" t="s">
        <v>24</v>
      </c>
      <c r="B130" s="10" t="str">
        <f>VLOOKUP($E130,'Overview Cluster Days'!$B:$G,3)</f>
        <v>H</v>
      </c>
      <c r="C130" s="10" t="str">
        <f>VLOOKUP($E130,'Overview Cluster Days'!$B:$G,5)</f>
        <v>Interseason</v>
      </c>
      <c r="D130" s="10" t="str">
        <f>VLOOKUP($E130,'Overview Cluster Days'!$B:$G,6)</f>
        <v>Weekend</v>
      </c>
      <c r="E130">
        <v>20181006</v>
      </c>
      <c r="F130">
        <v>9</v>
      </c>
      <c r="G130" s="80">
        <v>-2719.5</v>
      </c>
      <c r="H130" s="80">
        <v>4020.3</v>
      </c>
      <c r="I130" s="80">
        <v>6417.2</v>
      </c>
      <c r="J130" s="80">
        <v>-1690.4</v>
      </c>
      <c r="K130" s="80">
        <v>-2957.1</v>
      </c>
      <c r="L130" s="81">
        <v>-2719.5</v>
      </c>
      <c r="M130" s="82">
        <v>5995.6</v>
      </c>
      <c r="N130" s="82">
        <v>1386.5</v>
      </c>
      <c r="O130" s="82">
        <v>-990.5</v>
      </c>
      <c r="P130" s="82">
        <v>-3672.1</v>
      </c>
      <c r="Q130" s="26">
        <v>64.260000000000005</v>
      </c>
      <c r="R130" s="27">
        <v>64.260000000000005</v>
      </c>
      <c r="S130" s="27">
        <v>64.260000000000005</v>
      </c>
      <c r="T130" s="27">
        <v>64.260000000000005</v>
      </c>
      <c r="U130" s="28">
        <v>64.260000000000005</v>
      </c>
    </row>
    <row r="131" spans="1:21" x14ac:dyDescent="0.25">
      <c r="A131" t="s">
        <v>24</v>
      </c>
      <c r="B131" s="10" t="str">
        <f>VLOOKUP($E131,'Overview Cluster Days'!$B:$G,3)</f>
        <v>H</v>
      </c>
      <c r="C131" s="10" t="str">
        <f>VLOOKUP($E131,'Overview Cluster Days'!$B:$G,5)</f>
        <v>Interseason</v>
      </c>
      <c r="D131" s="10" t="str">
        <f>VLOOKUP($E131,'Overview Cluster Days'!$B:$G,6)</f>
        <v>Weekend</v>
      </c>
      <c r="E131">
        <v>20181006</v>
      </c>
      <c r="F131">
        <v>10</v>
      </c>
      <c r="G131" s="80">
        <v>-2585.9</v>
      </c>
      <c r="H131" s="80">
        <v>6934.7</v>
      </c>
      <c r="I131" s="80">
        <v>5442.9</v>
      </c>
      <c r="J131" s="80">
        <v>-1689.8</v>
      </c>
      <c r="K131" s="80">
        <v>-2843.6</v>
      </c>
      <c r="L131" s="81">
        <v>-2585.9</v>
      </c>
      <c r="M131" s="82">
        <v>8680.1</v>
      </c>
      <c r="N131" s="82">
        <v>-646.70000000000005</v>
      </c>
      <c r="O131" s="82">
        <v>-1926.9</v>
      </c>
      <c r="P131" s="82">
        <v>-3520.6</v>
      </c>
      <c r="Q131" s="26">
        <v>70.72</v>
      </c>
      <c r="R131" s="27">
        <v>70.72</v>
      </c>
      <c r="S131" s="27">
        <v>70.72</v>
      </c>
      <c r="T131" s="27">
        <v>70.72</v>
      </c>
      <c r="U131" s="28">
        <v>70.72</v>
      </c>
    </row>
    <row r="132" spans="1:21" x14ac:dyDescent="0.25">
      <c r="A132" t="s">
        <v>24</v>
      </c>
      <c r="B132" s="10" t="str">
        <f>VLOOKUP($E132,'Overview Cluster Days'!$B:$G,3)</f>
        <v>H</v>
      </c>
      <c r="C132" s="10" t="str">
        <f>VLOOKUP($E132,'Overview Cluster Days'!$B:$G,5)</f>
        <v>Interseason</v>
      </c>
      <c r="D132" s="10" t="str">
        <f>VLOOKUP($E132,'Overview Cluster Days'!$B:$G,6)</f>
        <v>Weekend</v>
      </c>
      <c r="E132">
        <v>20181006</v>
      </c>
      <c r="F132">
        <v>11</v>
      </c>
      <c r="G132" s="80">
        <v>-2162.3000000000002</v>
      </c>
      <c r="H132" s="80">
        <v>7551.6</v>
      </c>
      <c r="I132" s="80">
        <v>4609.2</v>
      </c>
      <c r="J132" s="80">
        <v>-1328.3</v>
      </c>
      <c r="K132" s="80">
        <v>-3002</v>
      </c>
      <c r="L132" s="81">
        <v>-2162.3000000000002</v>
      </c>
      <c r="M132" s="82">
        <v>8667.1</v>
      </c>
      <c r="N132" s="82">
        <v>-1480.4</v>
      </c>
      <c r="O132" s="82">
        <v>-1565.4</v>
      </c>
      <c r="P132" s="82">
        <v>-3459</v>
      </c>
      <c r="Q132" s="26">
        <v>64.790000000000006</v>
      </c>
      <c r="R132" s="27">
        <v>64.790000000000006</v>
      </c>
      <c r="S132" s="27">
        <v>64.790000000000006</v>
      </c>
      <c r="T132" s="27">
        <v>64.790000000000006</v>
      </c>
      <c r="U132" s="28">
        <v>64.790000000000006</v>
      </c>
    </row>
    <row r="133" spans="1:21" x14ac:dyDescent="0.25">
      <c r="A133" t="s">
        <v>24</v>
      </c>
      <c r="B133" s="10" t="str">
        <f>VLOOKUP($E133,'Overview Cluster Days'!$B:$G,3)</f>
        <v>H</v>
      </c>
      <c r="C133" s="10" t="str">
        <f>VLOOKUP($E133,'Overview Cluster Days'!$B:$G,5)</f>
        <v>Interseason</v>
      </c>
      <c r="D133" s="10" t="str">
        <f>VLOOKUP($E133,'Overview Cluster Days'!$B:$G,6)</f>
        <v>Weekend</v>
      </c>
      <c r="E133">
        <v>20181006</v>
      </c>
      <c r="F133">
        <v>12</v>
      </c>
      <c r="G133" s="80">
        <v>-2100.6</v>
      </c>
      <c r="H133" s="80">
        <v>8802.4</v>
      </c>
      <c r="I133" s="80">
        <v>2978.2</v>
      </c>
      <c r="J133" s="80">
        <v>-1022.4</v>
      </c>
      <c r="K133" s="80">
        <v>-2931.5</v>
      </c>
      <c r="L133" s="81">
        <v>-2100.6</v>
      </c>
      <c r="M133" s="82">
        <v>9949</v>
      </c>
      <c r="N133" s="82">
        <v>-3111.4</v>
      </c>
      <c r="O133" s="82">
        <v>-1259.5</v>
      </c>
      <c r="P133" s="82">
        <v>-3477.5</v>
      </c>
      <c r="Q133" s="26">
        <v>59.06</v>
      </c>
      <c r="R133" s="27">
        <v>59.06</v>
      </c>
      <c r="S133" s="27">
        <v>59.06</v>
      </c>
      <c r="T133" s="27">
        <v>59.06</v>
      </c>
      <c r="U133" s="28">
        <v>59.06</v>
      </c>
    </row>
    <row r="134" spans="1:21" x14ac:dyDescent="0.25">
      <c r="A134" t="s">
        <v>24</v>
      </c>
      <c r="B134" s="10" t="str">
        <f>VLOOKUP($E134,'Overview Cluster Days'!$B:$G,3)</f>
        <v>H</v>
      </c>
      <c r="C134" s="10" t="str">
        <f>VLOOKUP($E134,'Overview Cluster Days'!$B:$G,5)</f>
        <v>Interseason</v>
      </c>
      <c r="D134" s="10" t="str">
        <f>VLOOKUP($E134,'Overview Cluster Days'!$B:$G,6)</f>
        <v>Weekend</v>
      </c>
      <c r="E134">
        <v>20181006</v>
      </c>
      <c r="F134">
        <v>13</v>
      </c>
      <c r="G134" s="80">
        <v>-1916.3</v>
      </c>
      <c r="H134" s="80">
        <v>9716.1</v>
      </c>
      <c r="I134" s="80">
        <v>1425.5</v>
      </c>
      <c r="J134" s="80">
        <v>-748.1</v>
      </c>
      <c r="K134" s="80">
        <v>-3275.7</v>
      </c>
      <c r="L134" s="81">
        <v>-1916.3</v>
      </c>
      <c r="M134" s="82">
        <v>11069.3</v>
      </c>
      <c r="N134" s="82">
        <v>-4495.1000000000004</v>
      </c>
      <c r="O134" s="82">
        <v>-985.2</v>
      </c>
      <c r="P134" s="82">
        <v>-3672.7</v>
      </c>
      <c r="Q134" s="26">
        <v>58</v>
      </c>
      <c r="R134" s="27">
        <v>58</v>
      </c>
      <c r="S134" s="27">
        <v>58</v>
      </c>
      <c r="T134" s="27">
        <v>58</v>
      </c>
      <c r="U134" s="28">
        <v>58</v>
      </c>
    </row>
    <row r="135" spans="1:21" x14ac:dyDescent="0.25">
      <c r="A135" t="s">
        <v>24</v>
      </c>
      <c r="B135" s="10" t="str">
        <f>VLOOKUP($E135,'Overview Cluster Days'!$B:$G,3)</f>
        <v>H</v>
      </c>
      <c r="C135" s="10" t="str">
        <f>VLOOKUP($E135,'Overview Cluster Days'!$B:$G,5)</f>
        <v>Interseason</v>
      </c>
      <c r="D135" s="10" t="str">
        <f>VLOOKUP($E135,'Overview Cluster Days'!$B:$G,6)</f>
        <v>Weekend</v>
      </c>
      <c r="E135">
        <v>20181006</v>
      </c>
      <c r="F135">
        <v>14</v>
      </c>
      <c r="G135" s="80">
        <v>-1923.1</v>
      </c>
      <c r="H135" s="80">
        <v>9808.2000000000007</v>
      </c>
      <c r="I135" s="80">
        <v>1734.9</v>
      </c>
      <c r="J135" s="80">
        <v>-914.1</v>
      </c>
      <c r="K135" s="80">
        <v>-3681.9</v>
      </c>
      <c r="L135" s="81">
        <v>-1923.1</v>
      </c>
      <c r="M135" s="82">
        <v>11317.9</v>
      </c>
      <c r="N135" s="82">
        <v>-4185.7</v>
      </c>
      <c r="O135" s="82">
        <v>-1090.2</v>
      </c>
      <c r="P135" s="82">
        <v>-4118.8999999999996</v>
      </c>
      <c r="Q135" s="26">
        <v>51.57</v>
      </c>
      <c r="R135" s="27">
        <v>51.51</v>
      </c>
      <c r="S135" s="27">
        <v>51.62</v>
      </c>
      <c r="T135" s="27">
        <v>51.55</v>
      </c>
      <c r="U135" s="28">
        <v>53.1</v>
      </c>
    </row>
    <row r="136" spans="1:21" x14ac:dyDescent="0.25">
      <c r="A136" t="s">
        <v>24</v>
      </c>
      <c r="B136" s="10" t="str">
        <f>VLOOKUP($E136,'Overview Cluster Days'!$B:$G,3)</f>
        <v>H</v>
      </c>
      <c r="C136" s="10" t="str">
        <f>VLOOKUP($E136,'Overview Cluster Days'!$B:$G,5)</f>
        <v>Interseason</v>
      </c>
      <c r="D136" s="10" t="str">
        <f>VLOOKUP($E136,'Overview Cluster Days'!$B:$G,6)</f>
        <v>Weekend</v>
      </c>
      <c r="E136">
        <v>20181006</v>
      </c>
      <c r="F136">
        <v>15</v>
      </c>
      <c r="G136" s="80">
        <v>-1966.4</v>
      </c>
      <c r="H136" s="80">
        <v>8741.4</v>
      </c>
      <c r="I136" s="80">
        <v>3052</v>
      </c>
      <c r="J136" s="80">
        <v>-1058.4000000000001</v>
      </c>
      <c r="K136" s="80">
        <v>-4048.4</v>
      </c>
      <c r="L136" s="81">
        <v>-1966.4</v>
      </c>
      <c r="M136" s="82">
        <v>10414.9</v>
      </c>
      <c r="N136" s="82">
        <v>-2868.6</v>
      </c>
      <c r="O136" s="82">
        <v>-1234.5</v>
      </c>
      <c r="P136" s="82">
        <v>-4345.3999999999996</v>
      </c>
      <c r="Q136" s="26">
        <v>50.2</v>
      </c>
      <c r="R136" s="27">
        <v>50.2</v>
      </c>
      <c r="S136" s="27">
        <v>50.2</v>
      </c>
      <c r="T136" s="27">
        <v>50.2</v>
      </c>
      <c r="U136" s="28">
        <v>50.2</v>
      </c>
    </row>
    <row r="137" spans="1:21" x14ac:dyDescent="0.25">
      <c r="A137" t="s">
        <v>24</v>
      </c>
      <c r="B137" s="10" t="str">
        <f>VLOOKUP($E137,'Overview Cluster Days'!$B:$G,3)</f>
        <v>H</v>
      </c>
      <c r="C137" s="10" t="str">
        <f>VLOOKUP($E137,'Overview Cluster Days'!$B:$G,5)</f>
        <v>Interseason</v>
      </c>
      <c r="D137" s="10" t="str">
        <f>VLOOKUP($E137,'Overview Cluster Days'!$B:$G,6)</f>
        <v>Weekend</v>
      </c>
      <c r="E137">
        <v>20181006</v>
      </c>
      <c r="F137">
        <v>16</v>
      </c>
      <c r="G137" s="80">
        <v>-2181.5</v>
      </c>
      <c r="H137" s="80">
        <v>8561.2000000000007</v>
      </c>
      <c r="I137" s="80">
        <v>4048.1</v>
      </c>
      <c r="J137" s="80">
        <v>-1444.9</v>
      </c>
      <c r="K137" s="80">
        <v>-3929.5</v>
      </c>
      <c r="L137" s="81">
        <v>-2181.5</v>
      </c>
      <c r="M137" s="82">
        <v>9970.7999999999993</v>
      </c>
      <c r="N137" s="82">
        <v>-1914.5</v>
      </c>
      <c r="O137" s="82">
        <v>-1757.3</v>
      </c>
      <c r="P137" s="82">
        <v>-4117.5</v>
      </c>
      <c r="Q137" s="26">
        <v>49.24</v>
      </c>
      <c r="R137" s="27">
        <v>49.19</v>
      </c>
      <c r="S137" s="27">
        <v>49.34</v>
      </c>
      <c r="T137" s="27">
        <v>49.22</v>
      </c>
      <c r="U137" s="28">
        <v>53</v>
      </c>
    </row>
    <row r="138" spans="1:21" x14ac:dyDescent="0.25">
      <c r="A138" t="s">
        <v>24</v>
      </c>
      <c r="B138" s="10" t="str">
        <f>VLOOKUP($E138,'Overview Cluster Days'!$B:$G,3)</f>
        <v>H</v>
      </c>
      <c r="C138" s="10" t="str">
        <f>VLOOKUP($E138,'Overview Cluster Days'!$B:$G,5)</f>
        <v>Interseason</v>
      </c>
      <c r="D138" s="10" t="str">
        <f>VLOOKUP($E138,'Overview Cluster Days'!$B:$G,6)</f>
        <v>Weekend</v>
      </c>
      <c r="E138">
        <v>20181006</v>
      </c>
      <c r="F138">
        <v>17</v>
      </c>
      <c r="G138" s="80">
        <v>-2071.9</v>
      </c>
      <c r="H138" s="80">
        <v>5918.9</v>
      </c>
      <c r="I138" s="80">
        <v>5833.6</v>
      </c>
      <c r="J138" s="80">
        <v>-1591.7</v>
      </c>
      <c r="K138" s="80">
        <v>-3881.5</v>
      </c>
      <c r="L138" s="81">
        <v>-2071.9</v>
      </c>
      <c r="M138" s="82">
        <v>7944.8</v>
      </c>
      <c r="N138" s="82">
        <v>-93.6</v>
      </c>
      <c r="O138" s="82">
        <v>-1767.8</v>
      </c>
      <c r="P138" s="82">
        <v>-4011.5</v>
      </c>
      <c r="Q138" s="26">
        <v>54.95</v>
      </c>
      <c r="R138" s="27">
        <v>54.95</v>
      </c>
      <c r="S138" s="27">
        <v>54.95</v>
      </c>
      <c r="T138" s="27">
        <v>54.95</v>
      </c>
      <c r="U138" s="28">
        <v>54.95</v>
      </c>
    </row>
    <row r="139" spans="1:21" x14ac:dyDescent="0.25">
      <c r="A139" t="s">
        <v>24</v>
      </c>
      <c r="B139" s="10" t="str">
        <f>VLOOKUP($E139,'Overview Cluster Days'!$B:$G,3)</f>
        <v>H</v>
      </c>
      <c r="C139" s="10" t="str">
        <f>VLOOKUP($E139,'Overview Cluster Days'!$B:$G,5)</f>
        <v>Interseason</v>
      </c>
      <c r="D139" s="10" t="str">
        <f>VLOOKUP($E139,'Overview Cluster Days'!$B:$G,6)</f>
        <v>Weekend</v>
      </c>
      <c r="E139">
        <v>20181006</v>
      </c>
      <c r="F139">
        <v>18</v>
      </c>
      <c r="G139" s="80">
        <v>-2637.8</v>
      </c>
      <c r="H139" s="80">
        <v>1901.6</v>
      </c>
      <c r="I139" s="80">
        <v>7619.4</v>
      </c>
      <c r="J139" s="80">
        <v>-1719.7</v>
      </c>
      <c r="K139" s="80">
        <v>-2630.3</v>
      </c>
      <c r="L139" s="81">
        <v>-2637.8</v>
      </c>
      <c r="M139" s="82">
        <v>3923.2</v>
      </c>
      <c r="N139" s="82">
        <v>3635.7</v>
      </c>
      <c r="O139" s="82">
        <v>-2045.8</v>
      </c>
      <c r="P139" s="82">
        <v>-2875.3</v>
      </c>
      <c r="Q139" s="26">
        <v>60.03</v>
      </c>
      <c r="R139" s="27">
        <v>60.03</v>
      </c>
      <c r="S139" s="27">
        <v>60.03</v>
      </c>
      <c r="T139" s="27">
        <v>60.03</v>
      </c>
      <c r="U139" s="28">
        <v>60.03</v>
      </c>
    </row>
    <row r="140" spans="1:21" x14ac:dyDescent="0.25">
      <c r="A140" t="s">
        <v>24</v>
      </c>
      <c r="B140" s="10" t="str">
        <f>VLOOKUP($E140,'Overview Cluster Days'!$B:$G,3)</f>
        <v>H</v>
      </c>
      <c r="C140" s="10" t="str">
        <f>VLOOKUP($E140,'Overview Cluster Days'!$B:$G,5)</f>
        <v>Interseason</v>
      </c>
      <c r="D140" s="10" t="str">
        <f>VLOOKUP($E140,'Overview Cluster Days'!$B:$G,6)</f>
        <v>Weekend</v>
      </c>
      <c r="E140">
        <v>20181006</v>
      </c>
      <c r="F140">
        <v>19</v>
      </c>
      <c r="G140" s="80">
        <v>-2923.4</v>
      </c>
      <c r="H140" s="80">
        <v>1123.5</v>
      </c>
      <c r="I140" s="80">
        <v>7686.2</v>
      </c>
      <c r="J140" s="80">
        <v>-1669.9</v>
      </c>
      <c r="K140" s="80">
        <v>-2726.2</v>
      </c>
      <c r="L140" s="81">
        <v>-2923.4</v>
      </c>
      <c r="M140" s="82">
        <v>2753.4</v>
      </c>
      <c r="N140" s="82">
        <v>5692.2</v>
      </c>
      <c r="O140" s="82">
        <v>-2057</v>
      </c>
      <c r="P140" s="82">
        <v>-3465.2</v>
      </c>
      <c r="Q140" s="26">
        <v>70.680000000000007</v>
      </c>
      <c r="R140" s="27">
        <v>70.680000000000007</v>
      </c>
      <c r="S140" s="27">
        <v>70.680000000000007</v>
      </c>
      <c r="T140" s="27">
        <v>70.680000000000007</v>
      </c>
      <c r="U140" s="28">
        <v>70.680000000000007</v>
      </c>
    </row>
    <row r="141" spans="1:21" x14ac:dyDescent="0.25">
      <c r="A141" t="s">
        <v>24</v>
      </c>
      <c r="B141" s="10" t="str">
        <f>VLOOKUP($E141,'Overview Cluster Days'!$B:$G,3)</f>
        <v>H</v>
      </c>
      <c r="C141" s="10" t="str">
        <f>VLOOKUP($E141,'Overview Cluster Days'!$B:$G,5)</f>
        <v>Interseason</v>
      </c>
      <c r="D141" s="10" t="str">
        <f>VLOOKUP($E141,'Overview Cluster Days'!$B:$G,6)</f>
        <v>Weekend</v>
      </c>
      <c r="E141">
        <v>20181006</v>
      </c>
      <c r="F141">
        <v>20</v>
      </c>
      <c r="G141" s="80">
        <v>-2852</v>
      </c>
      <c r="H141" s="80">
        <v>1725.8</v>
      </c>
      <c r="I141" s="80">
        <v>4656.8</v>
      </c>
      <c r="J141" s="80">
        <v>-1470.5</v>
      </c>
      <c r="K141" s="80">
        <v>-954.4</v>
      </c>
      <c r="L141" s="81">
        <v>-2852</v>
      </c>
      <c r="M141" s="82">
        <v>4048.2</v>
      </c>
      <c r="N141" s="82">
        <v>2662.8</v>
      </c>
      <c r="O141" s="82">
        <v>-1857.6</v>
      </c>
      <c r="P141" s="82">
        <v>-2001.4</v>
      </c>
      <c r="Q141" s="26">
        <v>82.27</v>
      </c>
      <c r="R141" s="27">
        <v>82.27</v>
      </c>
      <c r="S141" s="27">
        <v>82.27</v>
      </c>
      <c r="T141" s="27">
        <v>82.27</v>
      </c>
      <c r="U141" s="28">
        <v>82.27</v>
      </c>
    </row>
    <row r="142" spans="1:21" x14ac:dyDescent="0.25">
      <c r="A142" t="s">
        <v>24</v>
      </c>
      <c r="B142" s="10" t="str">
        <f>VLOOKUP($E142,'Overview Cluster Days'!$B:$G,3)</f>
        <v>H</v>
      </c>
      <c r="C142" s="10" t="str">
        <f>VLOOKUP($E142,'Overview Cluster Days'!$B:$G,5)</f>
        <v>Interseason</v>
      </c>
      <c r="D142" s="10" t="str">
        <f>VLOOKUP($E142,'Overview Cluster Days'!$B:$G,6)</f>
        <v>Weekend</v>
      </c>
      <c r="E142">
        <v>20181006</v>
      </c>
      <c r="F142">
        <v>21</v>
      </c>
      <c r="G142" s="80">
        <v>-2533.8000000000002</v>
      </c>
      <c r="H142" s="80">
        <v>4217.3</v>
      </c>
      <c r="I142" s="80">
        <v>4613.8999999999996</v>
      </c>
      <c r="J142" s="80">
        <v>-828</v>
      </c>
      <c r="K142" s="80">
        <v>-2795.9</v>
      </c>
      <c r="L142" s="81">
        <v>-2533.8000000000002</v>
      </c>
      <c r="M142" s="82">
        <v>6516</v>
      </c>
      <c r="N142" s="82">
        <v>873.8</v>
      </c>
      <c r="O142" s="82">
        <v>-1215.0999999999999</v>
      </c>
      <c r="P142" s="82">
        <v>-3640.9</v>
      </c>
      <c r="Q142" s="26">
        <v>79.53</v>
      </c>
      <c r="R142" s="27">
        <v>70.97</v>
      </c>
      <c r="S142" s="27">
        <v>75.78</v>
      </c>
      <c r="T142" s="27">
        <v>82.57</v>
      </c>
      <c r="U142" s="28">
        <v>72.28</v>
      </c>
    </row>
    <row r="143" spans="1:21" x14ac:dyDescent="0.25">
      <c r="A143" t="s">
        <v>24</v>
      </c>
      <c r="B143" s="10" t="str">
        <f>VLOOKUP($E143,'Overview Cluster Days'!$B:$G,3)</f>
        <v>H</v>
      </c>
      <c r="C143" s="10" t="str">
        <f>VLOOKUP($E143,'Overview Cluster Days'!$B:$G,5)</f>
        <v>Interseason</v>
      </c>
      <c r="D143" s="10" t="str">
        <f>VLOOKUP($E143,'Overview Cluster Days'!$B:$G,6)</f>
        <v>Weekend</v>
      </c>
      <c r="E143">
        <v>20181006</v>
      </c>
      <c r="F143">
        <v>22</v>
      </c>
      <c r="G143" s="80">
        <v>-2293.1999999999998</v>
      </c>
      <c r="H143" s="80">
        <v>4396.2</v>
      </c>
      <c r="I143" s="80">
        <v>6029.6</v>
      </c>
      <c r="J143" s="80">
        <v>-477.1</v>
      </c>
      <c r="K143" s="80">
        <v>-2747.6</v>
      </c>
      <c r="L143" s="81">
        <v>-2293.1999999999998</v>
      </c>
      <c r="M143" s="82">
        <v>6861.4</v>
      </c>
      <c r="N143" s="82">
        <v>-403.4</v>
      </c>
      <c r="O143" s="82">
        <v>-864.2</v>
      </c>
      <c r="P143" s="82">
        <v>-3300.6</v>
      </c>
      <c r="Q143" s="26">
        <v>61.39</v>
      </c>
      <c r="R143" s="27">
        <v>61.39</v>
      </c>
      <c r="S143" s="27">
        <v>61.39</v>
      </c>
      <c r="T143" s="27">
        <v>61.39</v>
      </c>
      <c r="U143" s="28">
        <v>61.39</v>
      </c>
    </row>
    <row r="144" spans="1:21" x14ac:dyDescent="0.25">
      <c r="A144" t="s">
        <v>24</v>
      </c>
      <c r="B144" s="10" t="str">
        <f>VLOOKUP($E144,'Overview Cluster Days'!$B:$G,3)</f>
        <v>H</v>
      </c>
      <c r="C144" s="10" t="str">
        <f>VLOOKUP($E144,'Overview Cluster Days'!$B:$G,5)</f>
        <v>Interseason</v>
      </c>
      <c r="D144" s="10" t="str">
        <f>VLOOKUP($E144,'Overview Cluster Days'!$B:$G,6)</f>
        <v>Weekend</v>
      </c>
      <c r="E144">
        <v>20181006</v>
      </c>
      <c r="F144">
        <v>23</v>
      </c>
      <c r="G144" s="80">
        <v>-1805.6</v>
      </c>
      <c r="H144" s="80">
        <v>5930.5</v>
      </c>
      <c r="I144" s="80">
        <v>4539.6000000000004</v>
      </c>
      <c r="J144" s="80">
        <v>-242.1</v>
      </c>
      <c r="K144" s="80">
        <v>-3626.5</v>
      </c>
      <c r="L144" s="81">
        <v>-1805.6</v>
      </c>
      <c r="M144" s="82">
        <v>8395.7000000000007</v>
      </c>
      <c r="N144" s="82">
        <v>-1893.4</v>
      </c>
      <c r="O144" s="82">
        <v>-568.20000000000005</v>
      </c>
      <c r="P144" s="82">
        <v>-4128.5</v>
      </c>
      <c r="Q144" s="26">
        <v>57.91</v>
      </c>
      <c r="R144" s="27">
        <v>57.91</v>
      </c>
      <c r="S144" s="27">
        <v>57.91</v>
      </c>
      <c r="T144" s="27">
        <v>57.91</v>
      </c>
      <c r="U144" s="28">
        <v>57.91</v>
      </c>
    </row>
    <row r="145" spans="1:21" x14ac:dyDescent="0.25">
      <c r="A145" t="s">
        <v>24</v>
      </c>
      <c r="B145" s="10" t="str">
        <f>VLOOKUP($E145,'Overview Cluster Days'!$B:$G,3)</f>
        <v>H</v>
      </c>
      <c r="C145" s="10" t="str">
        <f>VLOOKUP($E145,'Overview Cluster Days'!$B:$G,5)</f>
        <v>Interseason</v>
      </c>
      <c r="D145" s="10" t="str">
        <f>VLOOKUP($E145,'Overview Cluster Days'!$B:$G,6)</f>
        <v>Weekend</v>
      </c>
      <c r="E145">
        <v>20181006</v>
      </c>
      <c r="F145">
        <v>24</v>
      </c>
      <c r="G145" s="80">
        <v>-1256.7</v>
      </c>
      <c r="H145" s="80">
        <v>5755</v>
      </c>
      <c r="I145" s="80">
        <v>3175.9</v>
      </c>
      <c r="J145" s="80">
        <v>403.6</v>
      </c>
      <c r="K145" s="80">
        <v>-4046.4</v>
      </c>
      <c r="L145" s="81">
        <v>-1256.7</v>
      </c>
      <c r="M145" s="82">
        <v>7815.8</v>
      </c>
      <c r="N145" s="82">
        <v>-2131.8000000000002</v>
      </c>
      <c r="O145" s="82">
        <v>79.099999999999994</v>
      </c>
      <c r="P145" s="82">
        <v>-4506.3999999999996</v>
      </c>
      <c r="Q145" s="26">
        <v>74.19</v>
      </c>
      <c r="R145" s="27">
        <v>46.45</v>
      </c>
      <c r="S145" s="27">
        <v>61.21</v>
      </c>
      <c r="T145" s="27">
        <v>64.42</v>
      </c>
      <c r="U145" s="28">
        <v>56</v>
      </c>
    </row>
    <row r="146" spans="1:21" x14ac:dyDescent="0.25">
      <c r="A146" t="s">
        <v>24</v>
      </c>
      <c r="B146" s="10" t="str">
        <f>VLOOKUP($E146,'Overview Cluster Days'!$B:$G,3)</f>
        <v>H</v>
      </c>
      <c r="C146" s="10" t="str">
        <f>VLOOKUP($E146,'Overview Cluster Days'!$B:$G,5)</f>
        <v>Interseason</v>
      </c>
      <c r="D146" s="10" t="str">
        <f>VLOOKUP($E146,'Overview Cluster Days'!$B:$G,6)</f>
        <v>Weekend</v>
      </c>
      <c r="E146">
        <v>20181007</v>
      </c>
      <c r="F146">
        <v>1</v>
      </c>
      <c r="G146" s="80">
        <v>-750.7</v>
      </c>
      <c r="H146" s="80">
        <v>5402.8</v>
      </c>
      <c r="I146" s="80">
        <v>2668</v>
      </c>
      <c r="J146" s="80">
        <v>643.20000000000005</v>
      </c>
      <c r="K146" s="80">
        <v>-4027.6</v>
      </c>
      <c r="L146" s="81">
        <v>-750.7</v>
      </c>
      <c r="M146" s="82">
        <v>7473.4</v>
      </c>
      <c r="N146" s="82">
        <v>-2828.5</v>
      </c>
      <c r="O146" s="82">
        <v>483.4</v>
      </c>
      <c r="P146" s="82">
        <v>-4377.6000000000004</v>
      </c>
      <c r="Q146" s="26">
        <v>64.8</v>
      </c>
      <c r="R146" s="27">
        <v>51.45</v>
      </c>
      <c r="S146" s="27">
        <v>57.87</v>
      </c>
      <c r="T146" s="27">
        <v>50.22</v>
      </c>
      <c r="U146" s="28">
        <v>53</v>
      </c>
    </row>
    <row r="147" spans="1:21" x14ac:dyDescent="0.25">
      <c r="A147" t="s">
        <v>24</v>
      </c>
      <c r="B147" s="10" t="str">
        <f>VLOOKUP($E147,'Overview Cluster Days'!$B:$G,3)</f>
        <v>H</v>
      </c>
      <c r="C147" s="10" t="str">
        <f>VLOOKUP($E147,'Overview Cluster Days'!$B:$G,5)</f>
        <v>Interseason</v>
      </c>
      <c r="D147" s="10" t="str">
        <f>VLOOKUP($E147,'Overview Cluster Days'!$B:$G,6)</f>
        <v>Weekend</v>
      </c>
      <c r="E147">
        <v>20181007</v>
      </c>
      <c r="F147">
        <v>2</v>
      </c>
      <c r="G147" s="80">
        <v>-958.3</v>
      </c>
      <c r="H147" s="80">
        <v>5520.8</v>
      </c>
      <c r="I147" s="80">
        <v>2870.9</v>
      </c>
      <c r="J147" s="80">
        <v>827.3</v>
      </c>
      <c r="K147" s="80">
        <v>-3983.9</v>
      </c>
      <c r="L147" s="81">
        <v>-958.3</v>
      </c>
      <c r="M147" s="82">
        <v>7406</v>
      </c>
      <c r="N147" s="82">
        <v>-2855.7</v>
      </c>
      <c r="O147" s="82">
        <v>626.9</v>
      </c>
      <c r="P147" s="82">
        <v>-4218.8999999999996</v>
      </c>
      <c r="Q147" s="26">
        <v>50</v>
      </c>
      <c r="R147" s="27">
        <v>48.26</v>
      </c>
      <c r="S147" s="27">
        <v>49.09</v>
      </c>
      <c r="T147" s="27">
        <v>48.1</v>
      </c>
      <c r="U147" s="28">
        <v>48.46</v>
      </c>
    </row>
    <row r="148" spans="1:21" x14ac:dyDescent="0.25">
      <c r="A148" t="s">
        <v>24</v>
      </c>
      <c r="B148" s="10" t="str">
        <f>VLOOKUP($E148,'Overview Cluster Days'!$B:$G,3)</f>
        <v>H</v>
      </c>
      <c r="C148" s="10" t="str">
        <f>VLOOKUP($E148,'Overview Cluster Days'!$B:$G,5)</f>
        <v>Interseason</v>
      </c>
      <c r="D148" s="10" t="str">
        <f>VLOOKUP($E148,'Overview Cluster Days'!$B:$G,6)</f>
        <v>Weekend</v>
      </c>
      <c r="E148">
        <v>20181007</v>
      </c>
      <c r="F148">
        <v>3</v>
      </c>
      <c r="G148" s="80">
        <v>-1071.4000000000001</v>
      </c>
      <c r="H148" s="80">
        <v>5073.8999999999996</v>
      </c>
      <c r="I148" s="80">
        <v>4309.5</v>
      </c>
      <c r="J148" s="80">
        <v>858.4</v>
      </c>
      <c r="K148" s="80">
        <v>-4077.7</v>
      </c>
      <c r="L148" s="81">
        <v>-1071.4000000000001</v>
      </c>
      <c r="M148" s="82">
        <v>6592.4</v>
      </c>
      <c r="N148" s="82">
        <v>-1417.1</v>
      </c>
      <c r="O148" s="82">
        <v>58.8</v>
      </c>
      <c r="P148" s="82">
        <v>-4162.7</v>
      </c>
      <c r="Q148" s="26">
        <v>45.71</v>
      </c>
      <c r="R148" s="27">
        <v>45.71</v>
      </c>
      <c r="S148" s="27">
        <v>45.71</v>
      </c>
      <c r="T148" s="27">
        <v>45.71</v>
      </c>
      <c r="U148" s="28">
        <v>45.71</v>
      </c>
    </row>
    <row r="149" spans="1:21" x14ac:dyDescent="0.25">
      <c r="A149" t="s">
        <v>24</v>
      </c>
      <c r="B149" s="10" t="str">
        <f>VLOOKUP($E149,'Overview Cluster Days'!$B:$G,3)</f>
        <v>H</v>
      </c>
      <c r="C149" s="10" t="str">
        <f>VLOOKUP($E149,'Overview Cluster Days'!$B:$G,5)</f>
        <v>Interseason</v>
      </c>
      <c r="D149" s="10" t="str">
        <f>VLOOKUP($E149,'Overview Cluster Days'!$B:$G,6)</f>
        <v>Weekend</v>
      </c>
      <c r="E149">
        <v>20181007</v>
      </c>
      <c r="F149">
        <v>4</v>
      </c>
      <c r="G149" s="80">
        <v>-1141.9000000000001</v>
      </c>
      <c r="H149" s="80">
        <v>3799.6</v>
      </c>
      <c r="I149" s="80">
        <v>6492.3</v>
      </c>
      <c r="J149" s="80">
        <v>593.4</v>
      </c>
      <c r="K149" s="80">
        <v>-3711.8</v>
      </c>
      <c r="L149" s="81">
        <v>-1141.9000000000001</v>
      </c>
      <c r="M149" s="82">
        <v>4235.6000000000004</v>
      </c>
      <c r="N149" s="82">
        <v>765.7</v>
      </c>
      <c r="O149" s="82">
        <v>-226.6</v>
      </c>
      <c r="P149" s="82">
        <v>-3632.8</v>
      </c>
      <c r="Q149" s="26">
        <v>43.03</v>
      </c>
      <c r="R149" s="27">
        <v>43.03</v>
      </c>
      <c r="S149" s="27">
        <v>43.03</v>
      </c>
      <c r="T149" s="27">
        <v>43.03</v>
      </c>
      <c r="U149" s="28">
        <v>43.03</v>
      </c>
    </row>
    <row r="150" spans="1:21" x14ac:dyDescent="0.25">
      <c r="A150" t="s">
        <v>24</v>
      </c>
      <c r="B150" s="10" t="str">
        <f>VLOOKUP($E150,'Overview Cluster Days'!$B:$G,3)</f>
        <v>H</v>
      </c>
      <c r="C150" s="10" t="str">
        <f>VLOOKUP($E150,'Overview Cluster Days'!$B:$G,5)</f>
        <v>Interseason</v>
      </c>
      <c r="D150" s="10" t="str">
        <f>VLOOKUP($E150,'Overview Cluster Days'!$B:$G,6)</f>
        <v>Weekend</v>
      </c>
      <c r="E150">
        <v>20181007</v>
      </c>
      <c r="F150">
        <v>5</v>
      </c>
      <c r="G150" s="80">
        <v>-971.5</v>
      </c>
      <c r="H150" s="80">
        <v>3302.9</v>
      </c>
      <c r="I150" s="80">
        <v>8203.2999999999993</v>
      </c>
      <c r="J150" s="80">
        <v>34.799999999999997</v>
      </c>
      <c r="K150" s="80">
        <v>-3798.1</v>
      </c>
      <c r="L150" s="81">
        <v>-971.5</v>
      </c>
      <c r="M150" s="82">
        <v>3000.1</v>
      </c>
      <c r="N150" s="82">
        <v>2476.6999999999998</v>
      </c>
      <c r="O150" s="82">
        <v>-785.2</v>
      </c>
      <c r="P150" s="82">
        <v>-3720.1</v>
      </c>
      <c r="Q150" s="26">
        <v>42.5</v>
      </c>
      <c r="R150" s="27">
        <v>42.5</v>
      </c>
      <c r="S150" s="27">
        <v>42.5</v>
      </c>
      <c r="T150" s="27">
        <v>42.5</v>
      </c>
      <c r="U150" s="28">
        <v>42.5</v>
      </c>
    </row>
    <row r="151" spans="1:21" x14ac:dyDescent="0.25">
      <c r="A151" t="s">
        <v>24</v>
      </c>
      <c r="B151" s="10" t="str">
        <f>VLOOKUP($E151,'Overview Cluster Days'!$B:$G,3)</f>
        <v>H</v>
      </c>
      <c r="C151" s="10" t="str">
        <f>VLOOKUP($E151,'Overview Cluster Days'!$B:$G,5)</f>
        <v>Interseason</v>
      </c>
      <c r="D151" s="10" t="str">
        <f>VLOOKUP($E151,'Overview Cluster Days'!$B:$G,6)</f>
        <v>Weekend</v>
      </c>
      <c r="E151">
        <v>20181007</v>
      </c>
      <c r="F151">
        <v>6</v>
      </c>
      <c r="G151" s="80">
        <v>-1050.3</v>
      </c>
      <c r="H151" s="80">
        <v>2743.9</v>
      </c>
      <c r="I151" s="80">
        <v>8364.7999999999993</v>
      </c>
      <c r="J151" s="80">
        <v>0.6</v>
      </c>
      <c r="K151" s="80">
        <v>-3910.5</v>
      </c>
      <c r="L151" s="81">
        <v>-1050.3</v>
      </c>
      <c r="M151" s="82">
        <v>2999</v>
      </c>
      <c r="N151" s="82">
        <v>2638.2</v>
      </c>
      <c r="O151" s="82">
        <v>-758.4</v>
      </c>
      <c r="P151" s="82">
        <v>-3828.5</v>
      </c>
      <c r="Q151" s="26">
        <v>43.74</v>
      </c>
      <c r="R151" s="27">
        <v>43.74</v>
      </c>
      <c r="S151" s="27">
        <v>43.74</v>
      </c>
      <c r="T151" s="27">
        <v>43.74</v>
      </c>
      <c r="U151" s="28">
        <v>43.74</v>
      </c>
    </row>
    <row r="152" spans="1:21" x14ac:dyDescent="0.25">
      <c r="A152" t="s">
        <v>24</v>
      </c>
      <c r="B152" s="10" t="str">
        <f>VLOOKUP($E152,'Overview Cluster Days'!$B:$G,3)</f>
        <v>H</v>
      </c>
      <c r="C152" s="10" t="str">
        <f>VLOOKUP($E152,'Overview Cluster Days'!$B:$G,5)</f>
        <v>Interseason</v>
      </c>
      <c r="D152" s="10" t="str">
        <f>VLOOKUP($E152,'Overview Cluster Days'!$B:$G,6)</f>
        <v>Weekend</v>
      </c>
      <c r="E152">
        <v>20181007</v>
      </c>
      <c r="F152">
        <v>7</v>
      </c>
      <c r="G152" s="80">
        <v>-884.7</v>
      </c>
      <c r="H152" s="80">
        <v>3150.4</v>
      </c>
      <c r="I152" s="80">
        <v>7893.8</v>
      </c>
      <c r="J152" s="80">
        <v>-194.2</v>
      </c>
      <c r="K152" s="80">
        <v>-4376.3</v>
      </c>
      <c r="L152" s="81">
        <v>-884.7</v>
      </c>
      <c r="M152" s="82">
        <v>4292</v>
      </c>
      <c r="N152" s="82">
        <v>2108.1999999999998</v>
      </c>
      <c r="O152" s="82">
        <v>-953.2</v>
      </c>
      <c r="P152" s="82">
        <v>-4562.3</v>
      </c>
      <c r="Q152" s="26">
        <v>44.42</v>
      </c>
      <c r="R152" s="27">
        <v>44.42</v>
      </c>
      <c r="S152" s="27">
        <v>44.42</v>
      </c>
      <c r="T152" s="27">
        <v>44.42</v>
      </c>
      <c r="U152" s="28">
        <v>44.42</v>
      </c>
    </row>
    <row r="153" spans="1:21" x14ac:dyDescent="0.25">
      <c r="A153" t="s">
        <v>24</v>
      </c>
      <c r="B153" s="10" t="str">
        <f>VLOOKUP($E153,'Overview Cluster Days'!$B:$G,3)</f>
        <v>H</v>
      </c>
      <c r="C153" s="10" t="str">
        <f>VLOOKUP($E153,'Overview Cluster Days'!$B:$G,5)</f>
        <v>Interseason</v>
      </c>
      <c r="D153" s="10" t="str">
        <f>VLOOKUP($E153,'Overview Cluster Days'!$B:$G,6)</f>
        <v>Weekend</v>
      </c>
      <c r="E153">
        <v>20181007</v>
      </c>
      <c r="F153">
        <v>8</v>
      </c>
      <c r="G153" s="80">
        <v>-762.7</v>
      </c>
      <c r="H153" s="80">
        <v>3816.4</v>
      </c>
      <c r="I153" s="80">
        <v>7118.9</v>
      </c>
      <c r="J153" s="80">
        <v>-558</v>
      </c>
      <c r="K153" s="80">
        <v>-4690.5</v>
      </c>
      <c r="L153" s="81">
        <v>-762.7</v>
      </c>
      <c r="M153" s="82">
        <v>5676.2</v>
      </c>
      <c r="N153" s="82">
        <v>1332.3</v>
      </c>
      <c r="O153" s="82">
        <v>-1216.3</v>
      </c>
      <c r="P153" s="82">
        <v>-5029.5</v>
      </c>
      <c r="Q153" s="26">
        <v>47.56</v>
      </c>
      <c r="R153" s="27">
        <v>47.56</v>
      </c>
      <c r="S153" s="27">
        <v>47.56</v>
      </c>
      <c r="T153" s="27">
        <v>47.56</v>
      </c>
      <c r="U153" s="28">
        <v>47.56</v>
      </c>
    </row>
    <row r="154" spans="1:21" x14ac:dyDescent="0.25">
      <c r="A154" t="s">
        <v>24</v>
      </c>
      <c r="B154" s="10" t="str">
        <f>VLOOKUP($E154,'Overview Cluster Days'!$B:$G,3)</f>
        <v>H</v>
      </c>
      <c r="C154" s="10" t="str">
        <f>VLOOKUP($E154,'Overview Cluster Days'!$B:$G,5)</f>
        <v>Interseason</v>
      </c>
      <c r="D154" s="10" t="str">
        <f>VLOOKUP($E154,'Overview Cluster Days'!$B:$G,6)</f>
        <v>Weekend</v>
      </c>
      <c r="E154">
        <v>20181007</v>
      </c>
      <c r="F154">
        <v>9</v>
      </c>
      <c r="G154" s="80">
        <v>-1072.3</v>
      </c>
      <c r="H154" s="80">
        <v>4029.2</v>
      </c>
      <c r="I154" s="80">
        <v>6405.6</v>
      </c>
      <c r="J154" s="80">
        <v>-779.2</v>
      </c>
      <c r="K154" s="80">
        <v>-4755.8999999999996</v>
      </c>
      <c r="L154" s="81">
        <v>-1072.3</v>
      </c>
      <c r="M154" s="82">
        <v>6070.5</v>
      </c>
      <c r="N154" s="82">
        <v>646</v>
      </c>
      <c r="O154" s="82">
        <v>-838.3</v>
      </c>
      <c r="P154" s="82">
        <v>-4805.8999999999996</v>
      </c>
      <c r="Q154" s="26">
        <v>50.22</v>
      </c>
      <c r="R154" s="27">
        <v>50.18</v>
      </c>
      <c r="S154" s="27">
        <v>50.22</v>
      </c>
      <c r="T154" s="27">
        <v>50.2</v>
      </c>
      <c r="U154" s="28">
        <v>53.03</v>
      </c>
    </row>
    <row r="155" spans="1:21" x14ac:dyDescent="0.25">
      <c r="A155" t="s">
        <v>24</v>
      </c>
      <c r="B155" s="10" t="str">
        <f>VLOOKUP($E155,'Overview Cluster Days'!$B:$G,3)</f>
        <v>H</v>
      </c>
      <c r="C155" s="10" t="str">
        <f>VLOOKUP($E155,'Overview Cluster Days'!$B:$G,5)</f>
        <v>Interseason</v>
      </c>
      <c r="D155" s="10" t="str">
        <f>VLOOKUP($E155,'Overview Cluster Days'!$B:$G,6)</f>
        <v>Weekend</v>
      </c>
      <c r="E155">
        <v>20181007</v>
      </c>
      <c r="F155">
        <v>10</v>
      </c>
      <c r="G155" s="80">
        <v>-1240.0999999999999</v>
      </c>
      <c r="H155" s="80">
        <v>5375.9</v>
      </c>
      <c r="I155" s="80">
        <v>4852.5</v>
      </c>
      <c r="J155" s="80">
        <v>-1110.3</v>
      </c>
      <c r="K155" s="80">
        <v>-4810.8999999999996</v>
      </c>
      <c r="L155" s="81">
        <v>-1240.0999999999999</v>
      </c>
      <c r="M155" s="82">
        <v>7831.1</v>
      </c>
      <c r="N155" s="82">
        <v>-585.70000000000005</v>
      </c>
      <c r="O155" s="82">
        <v>-1230.4000000000001</v>
      </c>
      <c r="P155" s="82">
        <v>-4774.8999999999996</v>
      </c>
      <c r="Q155" s="26">
        <v>55.46</v>
      </c>
      <c r="R155" s="27">
        <v>55.46</v>
      </c>
      <c r="S155" s="27">
        <v>55.46</v>
      </c>
      <c r="T155" s="27">
        <v>55.46</v>
      </c>
      <c r="U155" s="28">
        <v>55.46</v>
      </c>
    </row>
    <row r="156" spans="1:21" x14ac:dyDescent="0.25">
      <c r="A156" t="s">
        <v>24</v>
      </c>
      <c r="B156" s="10" t="str">
        <f>VLOOKUP($E156,'Overview Cluster Days'!$B:$G,3)</f>
        <v>H</v>
      </c>
      <c r="C156" s="10" t="str">
        <f>VLOOKUP($E156,'Overview Cluster Days'!$B:$G,5)</f>
        <v>Interseason</v>
      </c>
      <c r="D156" s="10" t="str">
        <f>VLOOKUP($E156,'Overview Cluster Days'!$B:$G,6)</f>
        <v>Weekend</v>
      </c>
      <c r="E156">
        <v>20181007</v>
      </c>
      <c r="F156">
        <v>11</v>
      </c>
      <c r="G156" s="80">
        <v>-1395.1</v>
      </c>
      <c r="H156" s="80">
        <v>5893.2</v>
      </c>
      <c r="I156" s="80">
        <v>3487.3</v>
      </c>
      <c r="J156" s="80">
        <v>-1137.5999999999999</v>
      </c>
      <c r="K156" s="80">
        <v>-4342.2</v>
      </c>
      <c r="L156" s="81">
        <v>-1395.1</v>
      </c>
      <c r="M156" s="82">
        <v>8062.3</v>
      </c>
      <c r="N156" s="82">
        <v>-1098.3</v>
      </c>
      <c r="O156" s="82">
        <v>-1257.7</v>
      </c>
      <c r="P156" s="82">
        <v>-4311.2</v>
      </c>
      <c r="Q156" s="26">
        <v>54.95</v>
      </c>
      <c r="R156" s="27">
        <v>54.95</v>
      </c>
      <c r="S156" s="27">
        <v>54.95</v>
      </c>
      <c r="T156" s="27">
        <v>54.95</v>
      </c>
      <c r="U156" s="28">
        <v>54.95</v>
      </c>
    </row>
    <row r="157" spans="1:21" x14ac:dyDescent="0.25">
      <c r="A157" t="s">
        <v>24</v>
      </c>
      <c r="B157" s="10" t="str">
        <f>VLOOKUP($E157,'Overview Cluster Days'!$B:$G,3)</f>
        <v>H</v>
      </c>
      <c r="C157" s="10" t="str">
        <f>VLOOKUP($E157,'Overview Cluster Days'!$B:$G,5)</f>
        <v>Interseason</v>
      </c>
      <c r="D157" s="10" t="str">
        <f>VLOOKUP($E157,'Overview Cluster Days'!$B:$G,6)</f>
        <v>Weekend</v>
      </c>
      <c r="E157">
        <v>20181007</v>
      </c>
      <c r="F157">
        <v>12</v>
      </c>
      <c r="G157" s="80">
        <v>-1705.2</v>
      </c>
      <c r="H157" s="80">
        <v>6621.8</v>
      </c>
      <c r="I157" s="80">
        <v>2059.3000000000002</v>
      </c>
      <c r="J157" s="80">
        <v>-935.2</v>
      </c>
      <c r="K157" s="80">
        <v>-4324.5</v>
      </c>
      <c r="L157" s="81">
        <v>-1705.2</v>
      </c>
      <c r="M157" s="82">
        <v>8936.7000000000007</v>
      </c>
      <c r="N157" s="82">
        <v>-1639.7</v>
      </c>
      <c r="O157" s="82">
        <v>-1055.3</v>
      </c>
      <c r="P157" s="82">
        <v>-4536.5</v>
      </c>
      <c r="Q157" s="26">
        <v>55.1</v>
      </c>
      <c r="R157" s="27">
        <v>55.1</v>
      </c>
      <c r="S157" s="27">
        <v>55.1</v>
      </c>
      <c r="T157" s="27">
        <v>55.1</v>
      </c>
      <c r="U157" s="28">
        <v>55.1</v>
      </c>
    </row>
    <row r="158" spans="1:21" x14ac:dyDescent="0.25">
      <c r="A158" t="s">
        <v>24</v>
      </c>
      <c r="B158" s="10" t="str">
        <f>VLOOKUP($E158,'Overview Cluster Days'!$B:$G,3)</f>
        <v>H</v>
      </c>
      <c r="C158" s="10" t="str">
        <f>VLOOKUP($E158,'Overview Cluster Days'!$B:$G,5)</f>
        <v>Interseason</v>
      </c>
      <c r="D158" s="10" t="str">
        <f>VLOOKUP($E158,'Overview Cluster Days'!$B:$G,6)</f>
        <v>Weekend</v>
      </c>
      <c r="E158">
        <v>20181007</v>
      </c>
      <c r="F158">
        <v>13</v>
      </c>
      <c r="G158" s="80">
        <v>-1811.5</v>
      </c>
      <c r="H158" s="80">
        <v>7915.1</v>
      </c>
      <c r="I158" s="80">
        <v>1277.8</v>
      </c>
      <c r="J158" s="80">
        <v>-936.2</v>
      </c>
      <c r="K158" s="80">
        <v>-4441.3999999999996</v>
      </c>
      <c r="L158" s="81">
        <v>-1811.5</v>
      </c>
      <c r="M158" s="82">
        <v>10049</v>
      </c>
      <c r="N158" s="82">
        <v>-2509.8000000000002</v>
      </c>
      <c r="O158" s="82">
        <v>-1056.3</v>
      </c>
      <c r="P158" s="82">
        <v>-4671.3999999999996</v>
      </c>
      <c r="Q158" s="26">
        <v>54.05</v>
      </c>
      <c r="R158" s="27">
        <v>54.05</v>
      </c>
      <c r="S158" s="27">
        <v>54.05</v>
      </c>
      <c r="T158" s="27">
        <v>54.05</v>
      </c>
      <c r="U158" s="28">
        <v>54.05</v>
      </c>
    </row>
    <row r="159" spans="1:21" x14ac:dyDescent="0.25">
      <c r="A159" t="s">
        <v>24</v>
      </c>
      <c r="B159" s="10" t="str">
        <f>VLOOKUP($E159,'Overview Cluster Days'!$B:$G,3)</f>
        <v>H</v>
      </c>
      <c r="C159" s="10" t="str">
        <f>VLOOKUP($E159,'Overview Cluster Days'!$B:$G,5)</f>
        <v>Interseason</v>
      </c>
      <c r="D159" s="10" t="str">
        <f>VLOOKUP($E159,'Overview Cluster Days'!$B:$G,6)</f>
        <v>Weekend</v>
      </c>
      <c r="E159">
        <v>20181007</v>
      </c>
      <c r="F159">
        <v>14</v>
      </c>
      <c r="G159" s="80">
        <v>-1754.3</v>
      </c>
      <c r="H159" s="80">
        <v>8654.1</v>
      </c>
      <c r="I159" s="80">
        <v>2527.5</v>
      </c>
      <c r="J159" s="80">
        <v>-1005</v>
      </c>
      <c r="K159" s="80">
        <v>-4545</v>
      </c>
      <c r="L159" s="81">
        <v>-1754.3</v>
      </c>
      <c r="M159" s="82">
        <v>10151.6</v>
      </c>
      <c r="N159" s="82">
        <v>-2460.1999999999998</v>
      </c>
      <c r="O159" s="82">
        <v>-1064.0999999999999</v>
      </c>
      <c r="P159" s="82">
        <v>-4873</v>
      </c>
      <c r="Q159" s="26">
        <v>50.8</v>
      </c>
      <c r="R159" s="27">
        <v>50.8</v>
      </c>
      <c r="S159" s="27">
        <v>50.8</v>
      </c>
      <c r="T159" s="27">
        <v>50.8</v>
      </c>
      <c r="U159" s="28">
        <v>50.8</v>
      </c>
    </row>
    <row r="160" spans="1:21" x14ac:dyDescent="0.25">
      <c r="A160" t="s">
        <v>24</v>
      </c>
      <c r="B160" s="10" t="str">
        <f>VLOOKUP($E160,'Overview Cluster Days'!$B:$G,3)</f>
        <v>H</v>
      </c>
      <c r="C160" s="10" t="str">
        <f>VLOOKUP($E160,'Overview Cluster Days'!$B:$G,5)</f>
        <v>Interseason</v>
      </c>
      <c r="D160" s="10" t="str">
        <f>VLOOKUP($E160,'Overview Cluster Days'!$B:$G,6)</f>
        <v>Weekend</v>
      </c>
      <c r="E160">
        <v>20181007</v>
      </c>
      <c r="F160">
        <v>15</v>
      </c>
      <c r="G160" s="80">
        <v>-1736.5</v>
      </c>
      <c r="H160" s="80">
        <v>6956.4</v>
      </c>
      <c r="I160" s="80">
        <v>4203.1000000000004</v>
      </c>
      <c r="J160" s="80">
        <v>-1059.5999999999999</v>
      </c>
      <c r="K160" s="80">
        <v>-4505.3999999999996</v>
      </c>
      <c r="L160" s="81">
        <v>-1736.5</v>
      </c>
      <c r="M160" s="82">
        <v>8110.7</v>
      </c>
      <c r="N160" s="82">
        <v>-718.1</v>
      </c>
      <c r="O160" s="82">
        <v>-1118.7</v>
      </c>
      <c r="P160" s="82">
        <v>-4537.3999999999996</v>
      </c>
      <c r="Q160" s="26">
        <v>49.62</v>
      </c>
      <c r="R160" s="27">
        <v>49.62</v>
      </c>
      <c r="S160" s="27">
        <v>49.62</v>
      </c>
      <c r="T160" s="27">
        <v>49.62</v>
      </c>
      <c r="U160" s="28">
        <v>49.62</v>
      </c>
    </row>
    <row r="161" spans="1:21" x14ac:dyDescent="0.25">
      <c r="A161" t="s">
        <v>24</v>
      </c>
      <c r="B161" s="10" t="str">
        <f>VLOOKUP($E161,'Overview Cluster Days'!$B:$G,3)</f>
        <v>H</v>
      </c>
      <c r="C161" s="10" t="str">
        <f>VLOOKUP($E161,'Overview Cluster Days'!$B:$G,5)</f>
        <v>Interseason</v>
      </c>
      <c r="D161" s="10" t="str">
        <f>VLOOKUP($E161,'Overview Cluster Days'!$B:$G,6)</f>
        <v>Weekend</v>
      </c>
      <c r="E161">
        <v>20181007</v>
      </c>
      <c r="F161">
        <v>16</v>
      </c>
      <c r="G161" s="80">
        <v>-1824.8</v>
      </c>
      <c r="H161" s="80">
        <v>4873.5</v>
      </c>
      <c r="I161" s="80">
        <v>5579.4</v>
      </c>
      <c r="J161" s="80">
        <v>-1288</v>
      </c>
      <c r="K161" s="80">
        <v>-4467.6000000000004</v>
      </c>
      <c r="L161" s="81">
        <v>-1824.8</v>
      </c>
      <c r="M161" s="82">
        <v>5498.3</v>
      </c>
      <c r="N161" s="82">
        <v>2054.1999999999998</v>
      </c>
      <c r="O161" s="82">
        <v>-1347.1</v>
      </c>
      <c r="P161" s="82">
        <v>-4380.6000000000004</v>
      </c>
      <c r="Q161" s="26">
        <v>49</v>
      </c>
      <c r="R161" s="27">
        <v>49</v>
      </c>
      <c r="S161" s="27">
        <v>49</v>
      </c>
      <c r="T161" s="27">
        <v>49</v>
      </c>
      <c r="U161" s="28">
        <v>49</v>
      </c>
    </row>
    <row r="162" spans="1:21" x14ac:dyDescent="0.25">
      <c r="A162" t="s">
        <v>24</v>
      </c>
      <c r="B162" s="10" t="str">
        <f>VLOOKUP($E162,'Overview Cluster Days'!$B:$G,3)</f>
        <v>H</v>
      </c>
      <c r="C162" s="10" t="str">
        <f>VLOOKUP($E162,'Overview Cluster Days'!$B:$G,5)</f>
        <v>Interseason</v>
      </c>
      <c r="D162" s="10" t="str">
        <f>VLOOKUP($E162,'Overview Cluster Days'!$B:$G,6)</f>
        <v>Weekend</v>
      </c>
      <c r="E162">
        <v>20181007</v>
      </c>
      <c r="F162">
        <v>17</v>
      </c>
      <c r="G162" s="80">
        <v>-2029.6</v>
      </c>
      <c r="H162" s="80">
        <v>3180.2</v>
      </c>
      <c r="I162" s="80">
        <v>6212.9</v>
      </c>
      <c r="J162" s="80">
        <v>-1337.4</v>
      </c>
      <c r="K162" s="80">
        <v>-4460.7</v>
      </c>
      <c r="L162" s="81">
        <v>-2029.6</v>
      </c>
      <c r="M162" s="82">
        <v>4321.3</v>
      </c>
      <c r="N162" s="82">
        <v>3333.5</v>
      </c>
      <c r="O162" s="82">
        <v>-1396.5</v>
      </c>
      <c r="P162" s="82">
        <v>-4228.7</v>
      </c>
      <c r="Q162" s="26">
        <v>50.3</v>
      </c>
      <c r="R162" s="27">
        <v>50.3</v>
      </c>
      <c r="S162" s="27">
        <v>50.3</v>
      </c>
      <c r="T162" s="27">
        <v>50.3</v>
      </c>
      <c r="U162" s="28">
        <v>50.3</v>
      </c>
    </row>
    <row r="163" spans="1:21" x14ac:dyDescent="0.25">
      <c r="A163" t="s">
        <v>24</v>
      </c>
      <c r="B163" s="10" t="str">
        <f>VLOOKUP($E163,'Overview Cluster Days'!$B:$G,3)</f>
        <v>H</v>
      </c>
      <c r="C163" s="10" t="str">
        <f>VLOOKUP($E163,'Overview Cluster Days'!$B:$G,5)</f>
        <v>Interseason</v>
      </c>
      <c r="D163" s="10" t="str">
        <f>VLOOKUP($E163,'Overview Cluster Days'!$B:$G,6)</f>
        <v>Weekend</v>
      </c>
      <c r="E163">
        <v>20181007</v>
      </c>
      <c r="F163">
        <v>18</v>
      </c>
      <c r="G163" s="80">
        <v>-2298.9</v>
      </c>
      <c r="H163" s="80">
        <v>2540</v>
      </c>
      <c r="I163" s="80">
        <v>6344.4</v>
      </c>
      <c r="J163" s="80">
        <v>-1139.2</v>
      </c>
      <c r="K163" s="80">
        <v>-4306.8999999999996</v>
      </c>
      <c r="L163" s="81">
        <v>-2298.9</v>
      </c>
      <c r="M163" s="82">
        <v>3568.8</v>
      </c>
      <c r="N163" s="82">
        <v>4336.3</v>
      </c>
      <c r="O163" s="82">
        <v>-1198.3</v>
      </c>
      <c r="P163" s="82">
        <v>-4407.8999999999996</v>
      </c>
      <c r="Q163" s="26">
        <v>56.09</v>
      </c>
      <c r="R163" s="27">
        <v>56.09</v>
      </c>
      <c r="S163" s="27">
        <v>56.09</v>
      </c>
      <c r="T163" s="27">
        <v>56.09</v>
      </c>
      <c r="U163" s="28">
        <v>56.09</v>
      </c>
    </row>
    <row r="164" spans="1:21" x14ac:dyDescent="0.25">
      <c r="A164" t="s">
        <v>24</v>
      </c>
      <c r="B164" s="10" t="str">
        <f>VLOOKUP($E164,'Overview Cluster Days'!$B:$G,3)</f>
        <v>H</v>
      </c>
      <c r="C164" s="10" t="str">
        <f>VLOOKUP($E164,'Overview Cluster Days'!$B:$G,5)</f>
        <v>Interseason</v>
      </c>
      <c r="D164" s="10" t="str">
        <f>VLOOKUP($E164,'Overview Cluster Days'!$B:$G,6)</f>
        <v>Weekend</v>
      </c>
      <c r="E164">
        <v>20181007</v>
      </c>
      <c r="F164">
        <v>19</v>
      </c>
      <c r="G164" s="80">
        <v>-2529</v>
      </c>
      <c r="H164" s="80">
        <v>1476.9</v>
      </c>
      <c r="I164" s="80">
        <v>7209.5</v>
      </c>
      <c r="J164" s="80">
        <v>-72.2</v>
      </c>
      <c r="K164" s="80">
        <v>-3914.3</v>
      </c>
      <c r="L164" s="81">
        <v>-2529</v>
      </c>
      <c r="M164" s="82">
        <v>2586.1</v>
      </c>
      <c r="N164" s="82">
        <v>5265.5</v>
      </c>
      <c r="O164" s="82">
        <v>-459.3</v>
      </c>
      <c r="P164" s="82">
        <v>-4863.3</v>
      </c>
      <c r="Q164" s="26">
        <v>73.53</v>
      </c>
      <c r="R164" s="27">
        <v>73.53</v>
      </c>
      <c r="S164" s="27">
        <v>73.53</v>
      </c>
      <c r="T164" s="27">
        <v>73.53</v>
      </c>
      <c r="U164" s="28">
        <v>73.53</v>
      </c>
    </row>
    <row r="165" spans="1:21" x14ac:dyDescent="0.25">
      <c r="A165" t="s">
        <v>24</v>
      </c>
      <c r="B165" s="10" t="str">
        <f>VLOOKUP($E165,'Overview Cluster Days'!$B:$G,3)</f>
        <v>H</v>
      </c>
      <c r="C165" s="10" t="str">
        <f>VLOOKUP($E165,'Overview Cluster Days'!$B:$G,5)</f>
        <v>Interseason</v>
      </c>
      <c r="D165" s="10" t="str">
        <f>VLOOKUP($E165,'Overview Cluster Days'!$B:$G,6)</f>
        <v>Weekend</v>
      </c>
      <c r="E165">
        <v>20181007</v>
      </c>
      <c r="F165">
        <v>20</v>
      </c>
      <c r="G165" s="80">
        <v>-2110.6</v>
      </c>
      <c r="H165" s="80">
        <v>3423.9</v>
      </c>
      <c r="I165" s="80">
        <v>3977.4</v>
      </c>
      <c r="J165" s="80">
        <v>-261.5</v>
      </c>
      <c r="K165" s="80">
        <v>-2767</v>
      </c>
      <c r="L165" s="81">
        <v>-2110.6</v>
      </c>
      <c r="M165" s="82">
        <v>4540.8</v>
      </c>
      <c r="N165" s="82">
        <v>2009.4</v>
      </c>
      <c r="O165" s="82">
        <v>-648.6</v>
      </c>
      <c r="P165" s="82">
        <v>-3791</v>
      </c>
      <c r="Q165" s="26">
        <v>82.32</v>
      </c>
      <c r="R165" s="27">
        <v>82.32</v>
      </c>
      <c r="S165" s="27">
        <v>82.32</v>
      </c>
      <c r="T165" s="27">
        <v>82.32</v>
      </c>
      <c r="U165" s="28">
        <v>82.32</v>
      </c>
    </row>
    <row r="166" spans="1:21" x14ac:dyDescent="0.25">
      <c r="A166" t="s">
        <v>24</v>
      </c>
      <c r="B166" s="10" t="str">
        <f>VLOOKUP($E166,'Overview Cluster Days'!$B:$G,3)</f>
        <v>H</v>
      </c>
      <c r="C166" s="10" t="str">
        <f>VLOOKUP($E166,'Overview Cluster Days'!$B:$G,5)</f>
        <v>Interseason</v>
      </c>
      <c r="D166" s="10" t="str">
        <f>VLOOKUP($E166,'Overview Cluster Days'!$B:$G,6)</f>
        <v>Weekend</v>
      </c>
      <c r="E166">
        <v>20181007</v>
      </c>
      <c r="F166">
        <v>21</v>
      </c>
      <c r="G166" s="80">
        <v>-2176.6999999999998</v>
      </c>
      <c r="H166" s="80">
        <v>4830.6000000000004</v>
      </c>
      <c r="I166" s="80">
        <v>3603.1</v>
      </c>
      <c r="J166" s="80">
        <v>-209.3</v>
      </c>
      <c r="K166" s="80">
        <v>-4011.4</v>
      </c>
      <c r="L166" s="81">
        <v>-2176.6999999999998</v>
      </c>
      <c r="M166" s="82">
        <v>6206.6</v>
      </c>
      <c r="N166" s="82">
        <v>1604.9</v>
      </c>
      <c r="O166" s="82">
        <v>-596.4</v>
      </c>
      <c r="P166" s="82">
        <v>-5038.3999999999996</v>
      </c>
      <c r="Q166" s="26">
        <v>78</v>
      </c>
      <c r="R166" s="27">
        <v>78</v>
      </c>
      <c r="S166" s="27">
        <v>78</v>
      </c>
      <c r="T166" s="27">
        <v>78</v>
      </c>
      <c r="U166" s="28">
        <v>78</v>
      </c>
    </row>
    <row r="167" spans="1:21" x14ac:dyDescent="0.25">
      <c r="A167" t="s">
        <v>24</v>
      </c>
      <c r="B167" s="10" t="str">
        <f>VLOOKUP($E167,'Overview Cluster Days'!$B:$G,3)</f>
        <v>H</v>
      </c>
      <c r="C167" s="10" t="str">
        <f>VLOOKUP($E167,'Overview Cluster Days'!$B:$G,5)</f>
        <v>Interseason</v>
      </c>
      <c r="D167" s="10" t="str">
        <f>VLOOKUP($E167,'Overview Cluster Days'!$B:$G,6)</f>
        <v>Weekend</v>
      </c>
      <c r="E167">
        <v>20181007</v>
      </c>
      <c r="F167">
        <v>22</v>
      </c>
      <c r="G167" s="80">
        <v>-2600.8000000000002</v>
      </c>
      <c r="H167" s="80">
        <v>5680.1</v>
      </c>
      <c r="I167" s="80">
        <v>5520.3</v>
      </c>
      <c r="J167" s="80">
        <v>13</v>
      </c>
      <c r="K167" s="80">
        <v>-4051.7</v>
      </c>
      <c r="L167" s="81">
        <v>-2600.8000000000002</v>
      </c>
      <c r="M167" s="82">
        <v>7867.8</v>
      </c>
      <c r="N167" s="82">
        <v>182.8</v>
      </c>
      <c r="O167" s="82">
        <v>-374.1</v>
      </c>
      <c r="P167" s="82">
        <v>-5075.7</v>
      </c>
      <c r="Q167" s="26">
        <v>72.2</v>
      </c>
      <c r="R167" s="27">
        <v>72.2</v>
      </c>
      <c r="S167" s="27">
        <v>72.2</v>
      </c>
      <c r="T167" s="27">
        <v>72.2</v>
      </c>
      <c r="U167" s="28">
        <v>72.2</v>
      </c>
    </row>
    <row r="168" spans="1:21" x14ac:dyDescent="0.25">
      <c r="A168" t="s">
        <v>24</v>
      </c>
      <c r="B168" s="10" t="str">
        <f>VLOOKUP($E168,'Overview Cluster Days'!$B:$G,3)</f>
        <v>H</v>
      </c>
      <c r="C168" s="10" t="str">
        <f>VLOOKUP($E168,'Overview Cluster Days'!$B:$G,5)</f>
        <v>Interseason</v>
      </c>
      <c r="D168" s="10" t="str">
        <f>VLOOKUP($E168,'Overview Cluster Days'!$B:$G,6)</f>
        <v>Weekend</v>
      </c>
      <c r="E168">
        <v>20181007</v>
      </c>
      <c r="F168">
        <v>23</v>
      </c>
      <c r="G168" s="80">
        <v>-2507.4</v>
      </c>
      <c r="H168" s="80">
        <v>6409.5</v>
      </c>
      <c r="I168" s="80">
        <v>3798</v>
      </c>
      <c r="J168" s="80">
        <v>299.2</v>
      </c>
      <c r="K168" s="80">
        <v>-4141.6000000000004</v>
      </c>
      <c r="L168" s="81">
        <v>-2507.4</v>
      </c>
      <c r="M168" s="82">
        <v>8824.7000000000007</v>
      </c>
      <c r="N168" s="82">
        <v>-1219.8</v>
      </c>
      <c r="O168" s="82">
        <v>-26.9</v>
      </c>
      <c r="P168" s="82">
        <v>-5070.6000000000004</v>
      </c>
      <c r="Q168" s="26">
        <v>72.56</v>
      </c>
      <c r="R168" s="27">
        <v>69.58</v>
      </c>
      <c r="S168" s="27">
        <v>71</v>
      </c>
      <c r="T168" s="27">
        <v>69.58</v>
      </c>
      <c r="U168" s="28">
        <v>69.91</v>
      </c>
    </row>
    <row r="169" spans="1:21" x14ac:dyDescent="0.25">
      <c r="A169" t="s">
        <v>24</v>
      </c>
      <c r="B169" s="10" t="str">
        <f>VLOOKUP($E169,'Overview Cluster Days'!$B:$G,3)</f>
        <v>H</v>
      </c>
      <c r="C169" s="10" t="str">
        <f>VLOOKUP($E169,'Overview Cluster Days'!$B:$G,5)</f>
        <v>Interseason</v>
      </c>
      <c r="D169" s="10" t="str">
        <f>VLOOKUP($E169,'Overview Cluster Days'!$B:$G,6)</f>
        <v>Weekend</v>
      </c>
      <c r="E169">
        <v>20181007</v>
      </c>
      <c r="F169">
        <v>24</v>
      </c>
      <c r="G169" s="80">
        <v>-2288</v>
      </c>
      <c r="H169" s="80">
        <v>5988</v>
      </c>
      <c r="I169" s="80">
        <v>1954.8</v>
      </c>
      <c r="J169" s="80">
        <v>115.7</v>
      </c>
      <c r="K169" s="80">
        <v>-3896.5</v>
      </c>
      <c r="L169" s="81">
        <v>-2288</v>
      </c>
      <c r="M169" s="82">
        <v>8413.2000000000007</v>
      </c>
      <c r="N169" s="82">
        <v>-1517.3</v>
      </c>
      <c r="O169" s="82">
        <v>-210.4</v>
      </c>
      <c r="P169" s="82">
        <v>-4397.5</v>
      </c>
      <c r="Q169" s="26">
        <v>74.19</v>
      </c>
      <c r="R169" s="27">
        <v>58.06</v>
      </c>
      <c r="S169" s="27">
        <v>65.77</v>
      </c>
      <c r="T169" s="27">
        <v>58.06</v>
      </c>
      <c r="U169" s="28">
        <v>59.88</v>
      </c>
    </row>
    <row r="170" spans="1:21" x14ac:dyDescent="0.25">
      <c r="A170" t="s">
        <v>24</v>
      </c>
      <c r="B170" s="10" t="str">
        <f>VLOOKUP($E170,'Overview Cluster Days'!$B:$G,3)</f>
        <v>F</v>
      </c>
      <c r="C170" s="10" t="str">
        <f>VLOOKUP($E170,'Overview Cluster Days'!$B:$G,5)</f>
        <v>Interseason</v>
      </c>
      <c r="D170" s="10" t="str">
        <f>VLOOKUP($E170,'Overview Cluster Days'!$B:$G,6)</f>
        <v>Weekday</v>
      </c>
      <c r="E170">
        <v>20181008</v>
      </c>
      <c r="F170">
        <v>1</v>
      </c>
      <c r="G170" s="80">
        <v>-2041.3</v>
      </c>
      <c r="H170" s="80">
        <v>4161.8999999999996</v>
      </c>
      <c r="I170" s="80">
        <v>3886.9</v>
      </c>
      <c r="J170" s="80">
        <v>-217.4</v>
      </c>
      <c r="K170" s="80">
        <v>-3889.2</v>
      </c>
      <c r="L170" s="81">
        <v>-2041.3</v>
      </c>
      <c r="M170" s="82">
        <v>6632.5</v>
      </c>
      <c r="N170" s="82">
        <v>85.7</v>
      </c>
      <c r="O170" s="82">
        <v>-213.7</v>
      </c>
      <c r="P170" s="82">
        <v>-4463.2</v>
      </c>
      <c r="Q170" s="26">
        <v>55.64</v>
      </c>
      <c r="R170" s="27">
        <v>54.32</v>
      </c>
      <c r="S170" s="27">
        <v>55.64</v>
      </c>
      <c r="T170" s="27">
        <v>55.25</v>
      </c>
      <c r="U170" s="28">
        <v>57.65</v>
      </c>
    </row>
    <row r="171" spans="1:21" x14ac:dyDescent="0.25">
      <c r="A171" t="s">
        <v>24</v>
      </c>
      <c r="B171" s="10" t="str">
        <f>VLOOKUP($E171,'Overview Cluster Days'!$B:$G,3)</f>
        <v>F</v>
      </c>
      <c r="C171" s="10" t="str">
        <f>VLOOKUP($E171,'Overview Cluster Days'!$B:$G,5)</f>
        <v>Interseason</v>
      </c>
      <c r="D171" s="10" t="str">
        <f>VLOOKUP($E171,'Overview Cluster Days'!$B:$G,6)</f>
        <v>Weekday</v>
      </c>
      <c r="E171">
        <v>20181008</v>
      </c>
      <c r="F171">
        <v>2</v>
      </c>
      <c r="G171" s="80">
        <v>-1943.9</v>
      </c>
      <c r="H171" s="80">
        <v>3778.3</v>
      </c>
      <c r="I171" s="80">
        <v>3736.3</v>
      </c>
      <c r="J171" s="80">
        <v>-504.8</v>
      </c>
      <c r="K171" s="80">
        <v>-4165.7</v>
      </c>
      <c r="L171" s="81">
        <v>-1943.9</v>
      </c>
      <c r="M171" s="82">
        <v>6263.5</v>
      </c>
      <c r="N171" s="82">
        <v>0</v>
      </c>
      <c r="O171" s="82">
        <v>195.1</v>
      </c>
      <c r="P171" s="82">
        <v>-4514.7</v>
      </c>
      <c r="Q171" s="26">
        <v>53.41</v>
      </c>
      <c r="R171" s="27">
        <v>52.12</v>
      </c>
      <c r="S171" s="27">
        <v>53.98</v>
      </c>
      <c r="T171" s="27">
        <v>53.03</v>
      </c>
      <c r="U171" s="28">
        <v>56.01</v>
      </c>
    </row>
    <row r="172" spans="1:21" x14ac:dyDescent="0.25">
      <c r="A172" t="s">
        <v>24</v>
      </c>
      <c r="B172" s="10" t="str">
        <f>VLOOKUP($E172,'Overview Cluster Days'!$B:$G,3)</f>
        <v>F</v>
      </c>
      <c r="C172" s="10" t="str">
        <f>VLOOKUP($E172,'Overview Cluster Days'!$B:$G,5)</f>
        <v>Interseason</v>
      </c>
      <c r="D172" s="10" t="str">
        <f>VLOOKUP($E172,'Overview Cluster Days'!$B:$G,6)</f>
        <v>Weekday</v>
      </c>
      <c r="E172">
        <v>20181008</v>
      </c>
      <c r="F172">
        <v>3</v>
      </c>
      <c r="G172" s="80">
        <v>-2681.3</v>
      </c>
      <c r="H172" s="80">
        <v>3919</v>
      </c>
      <c r="I172" s="80">
        <v>4220.8</v>
      </c>
      <c r="J172" s="80">
        <v>-371.4</v>
      </c>
      <c r="K172" s="80">
        <v>-4203.7</v>
      </c>
      <c r="L172" s="81">
        <v>-2681.3</v>
      </c>
      <c r="M172" s="82">
        <v>6404.2</v>
      </c>
      <c r="N172" s="82">
        <v>341.3</v>
      </c>
      <c r="O172" s="82">
        <v>328.5</v>
      </c>
      <c r="P172" s="82">
        <v>-4392.7</v>
      </c>
      <c r="Q172" s="26">
        <v>51.5</v>
      </c>
      <c r="R172" s="27">
        <v>50.16</v>
      </c>
      <c r="S172" s="27">
        <v>51.5</v>
      </c>
      <c r="T172" s="27">
        <v>51</v>
      </c>
      <c r="U172" s="28">
        <v>53.02</v>
      </c>
    </row>
    <row r="173" spans="1:21" x14ac:dyDescent="0.25">
      <c r="A173" t="s">
        <v>24</v>
      </c>
      <c r="B173" s="10" t="str">
        <f>VLOOKUP($E173,'Overview Cluster Days'!$B:$G,3)</f>
        <v>F</v>
      </c>
      <c r="C173" s="10" t="str">
        <f>VLOOKUP($E173,'Overview Cluster Days'!$B:$G,5)</f>
        <v>Interseason</v>
      </c>
      <c r="D173" s="10" t="str">
        <f>VLOOKUP($E173,'Overview Cluster Days'!$B:$G,6)</f>
        <v>Weekday</v>
      </c>
      <c r="E173">
        <v>20181008</v>
      </c>
      <c r="F173">
        <v>4</v>
      </c>
      <c r="G173" s="80">
        <v>-2668.8</v>
      </c>
      <c r="H173" s="80">
        <v>3966.5</v>
      </c>
      <c r="I173" s="80">
        <v>5366.4</v>
      </c>
      <c r="J173" s="80">
        <v>-600.5</v>
      </c>
      <c r="K173" s="80">
        <v>-4284</v>
      </c>
      <c r="L173" s="81">
        <v>-2668.8</v>
      </c>
      <c r="M173" s="82">
        <v>6451.7</v>
      </c>
      <c r="N173" s="82">
        <v>351.7</v>
      </c>
      <c r="O173" s="82">
        <v>99.4</v>
      </c>
      <c r="P173" s="82">
        <v>-4234</v>
      </c>
      <c r="Q173" s="26">
        <v>47.41</v>
      </c>
      <c r="R173" s="27">
        <v>47.41</v>
      </c>
      <c r="S173" s="27">
        <v>47.41</v>
      </c>
      <c r="T173" s="27">
        <v>47.41</v>
      </c>
      <c r="U173" s="28">
        <v>47.41</v>
      </c>
    </row>
    <row r="174" spans="1:21" x14ac:dyDescent="0.25">
      <c r="A174" t="s">
        <v>24</v>
      </c>
      <c r="B174" s="10" t="str">
        <f>VLOOKUP($E174,'Overview Cluster Days'!$B:$G,3)</f>
        <v>F</v>
      </c>
      <c r="C174" s="10" t="str">
        <f>VLOOKUP($E174,'Overview Cluster Days'!$B:$G,5)</f>
        <v>Interseason</v>
      </c>
      <c r="D174" s="10" t="str">
        <f>VLOOKUP($E174,'Overview Cluster Days'!$B:$G,6)</f>
        <v>Weekday</v>
      </c>
      <c r="E174">
        <v>20181008</v>
      </c>
      <c r="F174">
        <v>5</v>
      </c>
      <c r="G174" s="80">
        <v>-2842.2</v>
      </c>
      <c r="H174" s="80">
        <v>4093.6</v>
      </c>
      <c r="I174" s="80">
        <v>5345.6</v>
      </c>
      <c r="J174" s="80">
        <v>-322.3</v>
      </c>
      <c r="K174" s="80">
        <v>-4335.6000000000004</v>
      </c>
      <c r="L174" s="81">
        <v>-2842.2</v>
      </c>
      <c r="M174" s="82">
        <v>6578.8</v>
      </c>
      <c r="N174" s="82">
        <v>296.39999999999998</v>
      </c>
      <c r="O174" s="82">
        <v>377.6</v>
      </c>
      <c r="P174" s="82">
        <v>-4410.6000000000004</v>
      </c>
      <c r="Q174" s="26">
        <v>48.74</v>
      </c>
      <c r="R174" s="27">
        <v>48.74</v>
      </c>
      <c r="S174" s="27">
        <v>48.74</v>
      </c>
      <c r="T174" s="27">
        <v>48.74</v>
      </c>
      <c r="U174" s="28">
        <v>48.74</v>
      </c>
    </row>
    <row r="175" spans="1:21" x14ac:dyDescent="0.25">
      <c r="A175" t="s">
        <v>24</v>
      </c>
      <c r="B175" s="10" t="str">
        <f>VLOOKUP($E175,'Overview Cluster Days'!$B:$G,3)</f>
        <v>F</v>
      </c>
      <c r="C175" s="10" t="str">
        <f>VLOOKUP($E175,'Overview Cluster Days'!$B:$G,5)</f>
        <v>Interseason</v>
      </c>
      <c r="D175" s="10" t="str">
        <f>VLOOKUP($E175,'Overview Cluster Days'!$B:$G,6)</f>
        <v>Weekday</v>
      </c>
      <c r="E175">
        <v>20181008</v>
      </c>
      <c r="F175">
        <v>6</v>
      </c>
      <c r="G175" s="80">
        <v>-2405.1</v>
      </c>
      <c r="H175" s="80">
        <v>3931.1</v>
      </c>
      <c r="I175" s="80">
        <v>4284.3</v>
      </c>
      <c r="J175" s="80">
        <v>46.3</v>
      </c>
      <c r="K175" s="80">
        <v>-4030.5</v>
      </c>
      <c r="L175" s="81">
        <v>-2405.1</v>
      </c>
      <c r="M175" s="82">
        <v>6276.3</v>
      </c>
      <c r="N175" s="82">
        <v>802.1</v>
      </c>
      <c r="O175" s="82">
        <v>-129.80000000000001</v>
      </c>
      <c r="P175" s="82">
        <v>-4543.5</v>
      </c>
      <c r="Q175" s="26">
        <v>53.09</v>
      </c>
      <c r="R175" s="27">
        <v>50.67</v>
      </c>
      <c r="S175" s="27">
        <v>53.09</v>
      </c>
      <c r="T175" s="27">
        <v>52.4</v>
      </c>
      <c r="U175" s="28">
        <v>58.01</v>
      </c>
    </row>
    <row r="176" spans="1:21" x14ac:dyDescent="0.25">
      <c r="A176" t="s">
        <v>24</v>
      </c>
      <c r="B176" s="10" t="str">
        <f>VLOOKUP($E176,'Overview Cluster Days'!$B:$G,3)</f>
        <v>F</v>
      </c>
      <c r="C176" s="10" t="str">
        <f>VLOOKUP($E176,'Overview Cluster Days'!$B:$G,5)</f>
        <v>Interseason</v>
      </c>
      <c r="D176" s="10" t="str">
        <f>VLOOKUP($E176,'Overview Cluster Days'!$B:$G,6)</f>
        <v>Weekday</v>
      </c>
      <c r="E176">
        <v>20181008</v>
      </c>
      <c r="F176">
        <v>7</v>
      </c>
      <c r="G176" s="80">
        <v>-3018.6</v>
      </c>
      <c r="H176" s="80">
        <v>776.2</v>
      </c>
      <c r="I176" s="80">
        <v>4479.3999999999996</v>
      </c>
      <c r="J176" s="80">
        <v>1199.0999999999999</v>
      </c>
      <c r="K176" s="80">
        <v>-4069.7</v>
      </c>
      <c r="L176" s="81">
        <v>-3018.6</v>
      </c>
      <c r="M176" s="82">
        <v>2958.7</v>
      </c>
      <c r="N176" s="82">
        <v>2189.6</v>
      </c>
      <c r="O176" s="82">
        <v>1899</v>
      </c>
      <c r="P176" s="82">
        <v>-4028.7</v>
      </c>
      <c r="Q176" s="26">
        <v>63.03</v>
      </c>
      <c r="R176" s="27">
        <v>62.79</v>
      </c>
      <c r="S176" s="27">
        <v>62.94</v>
      </c>
      <c r="T176" s="27">
        <v>62.66</v>
      </c>
      <c r="U176" s="28">
        <v>75.05</v>
      </c>
    </row>
    <row r="177" spans="1:21" x14ac:dyDescent="0.25">
      <c r="A177" t="s">
        <v>24</v>
      </c>
      <c r="B177" s="10" t="str">
        <f>VLOOKUP($E177,'Overview Cluster Days'!$B:$G,3)</f>
        <v>F</v>
      </c>
      <c r="C177" s="10" t="str">
        <f>VLOOKUP($E177,'Overview Cluster Days'!$B:$G,5)</f>
        <v>Interseason</v>
      </c>
      <c r="D177" s="10" t="str">
        <f>VLOOKUP($E177,'Overview Cluster Days'!$B:$G,6)</f>
        <v>Weekday</v>
      </c>
      <c r="E177">
        <v>20181008</v>
      </c>
      <c r="F177">
        <v>8</v>
      </c>
      <c r="G177" s="80">
        <v>-2876.5</v>
      </c>
      <c r="H177" s="80">
        <v>774</v>
      </c>
      <c r="I177" s="80">
        <v>3028.3</v>
      </c>
      <c r="J177" s="80">
        <v>1137.5999999999999</v>
      </c>
      <c r="K177" s="80">
        <v>-2660.6</v>
      </c>
      <c r="L177" s="81">
        <v>-2876.5</v>
      </c>
      <c r="M177" s="82">
        <v>2387.1</v>
      </c>
      <c r="N177" s="82">
        <v>1818.5</v>
      </c>
      <c r="O177" s="82">
        <v>1837.5</v>
      </c>
      <c r="P177" s="82">
        <v>-3166.6</v>
      </c>
      <c r="Q177" s="26">
        <v>79.98</v>
      </c>
      <c r="R177" s="27">
        <v>79.98</v>
      </c>
      <c r="S177" s="27">
        <v>79.98</v>
      </c>
      <c r="T177" s="27">
        <v>79.98</v>
      </c>
      <c r="U177" s="28">
        <v>79.98</v>
      </c>
    </row>
    <row r="178" spans="1:21" x14ac:dyDescent="0.25">
      <c r="A178" t="s">
        <v>24</v>
      </c>
      <c r="B178" s="10" t="str">
        <f>VLOOKUP($E178,'Overview Cluster Days'!$B:$G,3)</f>
        <v>F</v>
      </c>
      <c r="C178" s="10" t="str">
        <f>VLOOKUP($E178,'Overview Cluster Days'!$B:$G,5)</f>
        <v>Interseason</v>
      </c>
      <c r="D178" s="10" t="str">
        <f>VLOOKUP($E178,'Overview Cluster Days'!$B:$G,6)</f>
        <v>Weekday</v>
      </c>
      <c r="E178">
        <v>20181008</v>
      </c>
      <c r="F178">
        <v>9</v>
      </c>
      <c r="G178" s="80">
        <v>-2785.7</v>
      </c>
      <c r="H178" s="80">
        <v>1783.3</v>
      </c>
      <c r="I178" s="80">
        <v>1714.5</v>
      </c>
      <c r="J178" s="80">
        <v>932.9</v>
      </c>
      <c r="K178" s="80">
        <v>-1553</v>
      </c>
      <c r="L178" s="81">
        <v>-2785.7</v>
      </c>
      <c r="M178" s="82">
        <v>3491.4</v>
      </c>
      <c r="N178" s="82">
        <v>424.2</v>
      </c>
      <c r="O178" s="82">
        <v>1147.0999999999999</v>
      </c>
      <c r="P178" s="82">
        <v>-2277</v>
      </c>
      <c r="Q178" s="26">
        <v>83.12</v>
      </c>
      <c r="R178" s="27">
        <v>82.45</v>
      </c>
      <c r="S178" s="27">
        <v>82.67</v>
      </c>
      <c r="T178" s="27">
        <v>82.09</v>
      </c>
      <c r="U178" s="28">
        <v>82.51</v>
      </c>
    </row>
    <row r="179" spans="1:21" x14ac:dyDescent="0.25">
      <c r="A179" t="s">
        <v>24</v>
      </c>
      <c r="B179" s="10" t="str">
        <f>VLOOKUP($E179,'Overview Cluster Days'!$B:$G,3)</f>
        <v>F</v>
      </c>
      <c r="C179" s="10" t="str">
        <f>VLOOKUP($E179,'Overview Cluster Days'!$B:$G,5)</f>
        <v>Interseason</v>
      </c>
      <c r="D179" s="10" t="str">
        <f>VLOOKUP($E179,'Overview Cluster Days'!$B:$G,6)</f>
        <v>Weekday</v>
      </c>
      <c r="E179">
        <v>20181008</v>
      </c>
      <c r="F179">
        <v>10</v>
      </c>
      <c r="G179" s="80">
        <v>-2876.4</v>
      </c>
      <c r="H179" s="80">
        <v>4616.8</v>
      </c>
      <c r="I179" s="80">
        <v>1703.7</v>
      </c>
      <c r="J179" s="80">
        <v>841.1</v>
      </c>
      <c r="K179" s="80">
        <v>-2827.3</v>
      </c>
      <c r="L179" s="81">
        <v>-2876.4</v>
      </c>
      <c r="M179" s="82">
        <v>6209.5</v>
      </c>
      <c r="N179" s="82">
        <v>-291.8</v>
      </c>
      <c r="O179" s="82">
        <v>454</v>
      </c>
      <c r="P179" s="82">
        <v>-3495.3</v>
      </c>
      <c r="Q179" s="26">
        <v>87.73</v>
      </c>
      <c r="R179" s="27">
        <v>81.59</v>
      </c>
      <c r="S179" s="27">
        <v>84.59</v>
      </c>
      <c r="T179" s="27">
        <v>77.459999999999994</v>
      </c>
      <c r="U179" s="28">
        <v>82.45</v>
      </c>
    </row>
    <row r="180" spans="1:21" x14ac:dyDescent="0.25">
      <c r="A180" t="s">
        <v>24</v>
      </c>
      <c r="B180" s="10" t="str">
        <f>VLOOKUP($E180,'Overview Cluster Days'!$B:$G,3)</f>
        <v>F</v>
      </c>
      <c r="C180" s="10" t="str">
        <f>VLOOKUP($E180,'Overview Cluster Days'!$B:$G,5)</f>
        <v>Interseason</v>
      </c>
      <c r="D180" s="10" t="str">
        <f>VLOOKUP($E180,'Overview Cluster Days'!$B:$G,6)</f>
        <v>Weekday</v>
      </c>
      <c r="E180">
        <v>20181008</v>
      </c>
      <c r="F180">
        <v>11</v>
      </c>
      <c r="G180" s="80">
        <v>-2197.3000000000002</v>
      </c>
      <c r="H180" s="80">
        <v>5015.1000000000004</v>
      </c>
      <c r="I180" s="80">
        <v>1116.0999999999999</v>
      </c>
      <c r="J180" s="80">
        <v>999.2</v>
      </c>
      <c r="K180" s="80">
        <v>-3840.6</v>
      </c>
      <c r="L180" s="81">
        <v>-2197.3000000000002</v>
      </c>
      <c r="M180" s="82">
        <v>6434</v>
      </c>
      <c r="N180" s="82">
        <v>-934.2</v>
      </c>
      <c r="O180" s="82">
        <v>612.1</v>
      </c>
      <c r="P180" s="82">
        <v>-3914.6</v>
      </c>
      <c r="Q180" s="26">
        <v>95.86</v>
      </c>
      <c r="R180" s="27">
        <v>66.89</v>
      </c>
      <c r="S180" s="27">
        <v>81.42</v>
      </c>
      <c r="T180" s="27">
        <v>52.7</v>
      </c>
      <c r="U180" s="28">
        <v>81.42</v>
      </c>
    </row>
    <row r="181" spans="1:21" x14ac:dyDescent="0.25">
      <c r="A181" t="s">
        <v>24</v>
      </c>
      <c r="B181" s="10" t="str">
        <f>VLOOKUP($E181,'Overview Cluster Days'!$B:$G,3)</f>
        <v>F</v>
      </c>
      <c r="C181" s="10" t="str">
        <f>VLOOKUP($E181,'Overview Cluster Days'!$B:$G,5)</f>
        <v>Interseason</v>
      </c>
      <c r="D181" s="10" t="str">
        <f>VLOOKUP($E181,'Overview Cluster Days'!$B:$G,6)</f>
        <v>Weekday</v>
      </c>
      <c r="E181">
        <v>20181008</v>
      </c>
      <c r="F181">
        <v>12</v>
      </c>
      <c r="G181" s="80">
        <v>-2040.7</v>
      </c>
      <c r="H181" s="80">
        <v>5451.5</v>
      </c>
      <c r="I181" s="80">
        <v>448.1</v>
      </c>
      <c r="J181" s="80">
        <v>918.1</v>
      </c>
      <c r="K181" s="80">
        <v>-3814.1</v>
      </c>
      <c r="L181" s="81">
        <v>-2040.7</v>
      </c>
      <c r="M181" s="82">
        <v>6935.8</v>
      </c>
      <c r="N181" s="82">
        <v>-1590</v>
      </c>
      <c r="O181" s="82">
        <v>531</v>
      </c>
      <c r="P181" s="82">
        <v>-3836.1</v>
      </c>
      <c r="Q181" s="26">
        <v>81.41</v>
      </c>
      <c r="R181" s="27">
        <v>52.06</v>
      </c>
      <c r="S181" s="27">
        <v>72.989999999999995</v>
      </c>
      <c r="T181" s="27">
        <v>50.1</v>
      </c>
      <c r="U181" s="28">
        <v>80.98</v>
      </c>
    </row>
    <row r="182" spans="1:21" x14ac:dyDescent="0.25">
      <c r="A182" t="s">
        <v>24</v>
      </c>
      <c r="B182" s="10" t="str">
        <f>VLOOKUP($E182,'Overview Cluster Days'!$B:$G,3)</f>
        <v>F</v>
      </c>
      <c r="C182" s="10" t="str">
        <f>VLOOKUP($E182,'Overview Cluster Days'!$B:$G,5)</f>
        <v>Interseason</v>
      </c>
      <c r="D182" s="10" t="str">
        <f>VLOOKUP($E182,'Overview Cluster Days'!$B:$G,6)</f>
        <v>Weekday</v>
      </c>
      <c r="E182">
        <v>20181008</v>
      </c>
      <c r="F182">
        <v>13</v>
      </c>
      <c r="G182" s="80">
        <v>-1693.1</v>
      </c>
      <c r="H182" s="80">
        <v>5833</v>
      </c>
      <c r="I182" s="80">
        <v>625.1</v>
      </c>
      <c r="J182" s="80">
        <v>1116.3</v>
      </c>
      <c r="K182" s="80">
        <v>-4652.1000000000004</v>
      </c>
      <c r="L182" s="81">
        <v>-1693.1</v>
      </c>
      <c r="M182" s="82">
        <v>7448.2</v>
      </c>
      <c r="N182" s="82">
        <v>-2593.1999999999998</v>
      </c>
      <c r="O182" s="82">
        <v>422.2</v>
      </c>
      <c r="P182" s="82">
        <v>-3584.1</v>
      </c>
      <c r="Q182" s="26">
        <v>79.89</v>
      </c>
      <c r="R182" s="27">
        <v>51.57</v>
      </c>
      <c r="S182" s="27">
        <v>71.69</v>
      </c>
      <c r="T182" s="27">
        <v>48.69</v>
      </c>
      <c r="U182" s="28">
        <v>78.900000000000006</v>
      </c>
    </row>
    <row r="183" spans="1:21" x14ac:dyDescent="0.25">
      <c r="A183" t="s">
        <v>24</v>
      </c>
      <c r="B183" s="10" t="str">
        <f>VLOOKUP($E183,'Overview Cluster Days'!$B:$G,3)</f>
        <v>F</v>
      </c>
      <c r="C183" s="10" t="str">
        <f>VLOOKUP($E183,'Overview Cluster Days'!$B:$G,5)</f>
        <v>Interseason</v>
      </c>
      <c r="D183" s="10" t="str">
        <f>VLOOKUP($E183,'Overview Cluster Days'!$B:$G,6)</f>
        <v>Weekday</v>
      </c>
      <c r="E183">
        <v>20181008</v>
      </c>
      <c r="F183">
        <v>14</v>
      </c>
      <c r="G183" s="80">
        <v>-1630.1</v>
      </c>
      <c r="H183" s="80">
        <v>5295.9</v>
      </c>
      <c r="I183" s="80">
        <v>1693</v>
      </c>
      <c r="J183" s="80">
        <v>815</v>
      </c>
      <c r="K183" s="80">
        <v>-4742.6000000000004</v>
      </c>
      <c r="L183" s="81">
        <v>-1630.1</v>
      </c>
      <c r="M183" s="82">
        <v>6903.4</v>
      </c>
      <c r="N183" s="82">
        <v>-2087.6</v>
      </c>
      <c r="O183" s="82">
        <v>488.9</v>
      </c>
      <c r="P183" s="82">
        <v>-3674.6</v>
      </c>
      <c r="Q183" s="26">
        <v>77.2</v>
      </c>
      <c r="R183" s="27">
        <v>49.96</v>
      </c>
      <c r="S183" s="27">
        <v>71.69</v>
      </c>
      <c r="T183" s="27">
        <v>49</v>
      </c>
      <c r="U183" s="28">
        <v>78.069999999999993</v>
      </c>
    </row>
    <row r="184" spans="1:21" x14ac:dyDescent="0.25">
      <c r="A184" t="s">
        <v>24</v>
      </c>
      <c r="B184" s="10" t="str">
        <f>VLOOKUP($E184,'Overview Cluster Days'!$B:$G,3)</f>
        <v>F</v>
      </c>
      <c r="C184" s="10" t="str">
        <f>VLOOKUP($E184,'Overview Cluster Days'!$B:$G,5)</f>
        <v>Interseason</v>
      </c>
      <c r="D184" s="10" t="str">
        <f>VLOOKUP($E184,'Overview Cluster Days'!$B:$G,6)</f>
        <v>Weekday</v>
      </c>
      <c r="E184">
        <v>20181008</v>
      </c>
      <c r="F184">
        <v>15</v>
      </c>
      <c r="G184" s="80">
        <v>-1757.2</v>
      </c>
      <c r="H184" s="80">
        <v>5220.8999999999996</v>
      </c>
      <c r="I184" s="80">
        <v>2471.1</v>
      </c>
      <c r="J184" s="80">
        <v>927.7</v>
      </c>
      <c r="K184" s="80">
        <v>-3798</v>
      </c>
      <c r="L184" s="81">
        <v>-1757.2</v>
      </c>
      <c r="M184" s="82">
        <v>6945.1</v>
      </c>
      <c r="N184" s="82">
        <v>-2072.5</v>
      </c>
      <c r="O184" s="82">
        <v>601.6</v>
      </c>
      <c r="P184" s="82">
        <v>-3717</v>
      </c>
      <c r="Q184" s="26">
        <v>69.239999999999995</v>
      </c>
      <c r="R184" s="27">
        <v>52.07</v>
      </c>
      <c r="S184" s="27">
        <v>66.05</v>
      </c>
      <c r="T184" s="27">
        <v>50</v>
      </c>
      <c r="U184" s="28">
        <v>80.95</v>
      </c>
    </row>
    <row r="185" spans="1:21" x14ac:dyDescent="0.25">
      <c r="A185" t="s">
        <v>24</v>
      </c>
      <c r="B185" s="10" t="str">
        <f>VLOOKUP($E185,'Overview Cluster Days'!$B:$G,3)</f>
        <v>F</v>
      </c>
      <c r="C185" s="10" t="str">
        <f>VLOOKUP($E185,'Overview Cluster Days'!$B:$G,5)</f>
        <v>Interseason</v>
      </c>
      <c r="D185" s="10" t="str">
        <f>VLOOKUP($E185,'Overview Cluster Days'!$B:$G,6)</f>
        <v>Weekday</v>
      </c>
      <c r="E185">
        <v>20181008</v>
      </c>
      <c r="F185">
        <v>16</v>
      </c>
      <c r="G185" s="80">
        <v>-2032.4</v>
      </c>
      <c r="H185" s="80">
        <v>5120.3</v>
      </c>
      <c r="I185" s="80">
        <v>2953.6</v>
      </c>
      <c r="J185" s="80">
        <v>965.4</v>
      </c>
      <c r="K185" s="80">
        <v>-3629.6</v>
      </c>
      <c r="L185" s="81">
        <v>-2032.4</v>
      </c>
      <c r="M185" s="82">
        <v>6834.3</v>
      </c>
      <c r="N185" s="82">
        <v>-1572.6</v>
      </c>
      <c r="O185" s="82">
        <v>639.29999999999995</v>
      </c>
      <c r="P185" s="82">
        <v>-3868.6</v>
      </c>
      <c r="Q185" s="26">
        <v>68.900000000000006</v>
      </c>
      <c r="R185" s="27">
        <v>53.04</v>
      </c>
      <c r="S185" s="27">
        <v>64.430000000000007</v>
      </c>
      <c r="T185" s="27">
        <v>51.5</v>
      </c>
      <c r="U185" s="28">
        <v>81</v>
      </c>
    </row>
    <row r="186" spans="1:21" x14ac:dyDescent="0.25">
      <c r="A186" t="s">
        <v>24</v>
      </c>
      <c r="B186" s="10" t="str">
        <f>VLOOKUP($E186,'Overview Cluster Days'!$B:$G,3)</f>
        <v>F</v>
      </c>
      <c r="C186" s="10" t="str">
        <f>VLOOKUP($E186,'Overview Cluster Days'!$B:$G,5)</f>
        <v>Interseason</v>
      </c>
      <c r="D186" s="10" t="str">
        <f>VLOOKUP($E186,'Overview Cluster Days'!$B:$G,6)</f>
        <v>Weekday</v>
      </c>
      <c r="E186">
        <v>20181008</v>
      </c>
      <c r="F186">
        <v>17</v>
      </c>
      <c r="G186" s="80">
        <v>-2419.5</v>
      </c>
      <c r="H186" s="80">
        <v>4244.3</v>
      </c>
      <c r="I186" s="80">
        <v>4033.4</v>
      </c>
      <c r="J186" s="80">
        <v>1185.3</v>
      </c>
      <c r="K186" s="80">
        <v>-3413.9</v>
      </c>
      <c r="L186" s="81">
        <v>-2419.5</v>
      </c>
      <c r="M186" s="82">
        <v>5907.8</v>
      </c>
      <c r="N186" s="82">
        <v>-400.6</v>
      </c>
      <c r="O186" s="82">
        <v>859.2</v>
      </c>
      <c r="P186" s="82">
        <v>-3946.9</v>
      </c>
      <c r="Q186" s="26">
        <v>68.900000000000006</v>
      </c>
      <c r="R186" s="27">
        <v>61.31</v>
      </c>
      <c r="S186" s="27">
        <v>65.53</v>
      </c>
      <c r="T186" s="27">
        <v>57.4</v>
      </c>
      <c r="U186" s="28">
        <v>82.43</v>
      </c>
    </row>
    <row r="187" spans="1:21" x14ac:dyDescent="0.25">
      <c r="A187" t="s">
        <v>24</v>
      </c>
      <c r="B187" s="10" t="str">
        <f>VLOOKUP($E187,'Overview Cluster Days'!$B:$G,3)</f>
        <v>F</v>
      </c>
      <c r="C187" s="10" t="str">
        <f>VLOOKUP($E187,'Overview Cluster Days'!$B:$G,5)</f>
        <v>Interseason</v>
      </c>
      <c r="D187" s="10" t="str">
        <f>VLOOKUP($E187,'Overview Cluster Days'!$B:$G,6)</f>
        <v>Weekday</v>
      </c>
      <c r="E187">
        <v>20181008</v>
      </c>
      <c r="F187">
        <v>18</v>
      </c>
      <c r="G187" s="80">
        <v>-2887.3</v>
      </c>
      <c r="H187" s="80">
        <v>113</v>
      </c>
      <c r="I187" s="80">
        <v>6278.1</v>
      </c>
      <c r="J187" s="80">
        <v>1147.5999999999999</v>
      </c>
      <c r="K187" s="80">
        <v>-3514.2</v>
      </c>
      <c r="L187" s="81">
        <v>-2887.3</v>
      </c>
      <c r="M187" s="82">
        <v>1842.8</v>
      </c>
      <c r="N187" s="82">
        <v>3202.2</v>
      </c>
      <c r="O187" s="82">
        <v>1847.5</v>
      </c>
      <c r="P187" s="82">
        <v>-4005.2</v>
      </c>
      <c r="Q187" s="26">
        <v>74.900000000000006</v>
      </c>
      <c r="R187" s="27">
        <v>74.900000000000006</v>
      </c>
      <c r="S187" s="27">
        <v>74.900000000000006</v>
      </c>
      <c r="T187" s="27">
        <v>74.900000000000006</v>
      </c>
      <c r="U187" s="28">
        <v>82</v>
      </c>
    </row>
    <row r="188" spans="1:21" x14ac:dyDescent="0.25">
      <c r="A188" t="s">
        <v>24</v>
      </c>
      <c r="B188" s="10" t="str">
        <f>VLOOKUP($E188,'Overview Cluster Days'!$B:$G,3)</f>
        <v>F</v>
      </c>
      <c r="C188" s="10" t="str">
        <f>VLOOKUP($E188,'Overview Cluster Days'!$B:$G,5)</f>
        <v>Interseason</v>
      </c>
      <c r="D188" s="10" t="str">
        <f>VLOOKUP($E188,'Overview Cluster Days'!$B:$G,6)</f>
        <v>Weekday</v>
      </c>
      <c r="E188">
        <v>20181008</v>
      </c>
      <c r="F188">
        <v>19</v>
      </c>
      <c r="G188" s="80">
        <v>-2830.9</v>
      </c>
      <c r="H188" s="80">
        <v>-652.29999999999995</v>
      </c>
      <c r="I188" s="80">
        <v>5639.7</v>
      </c>
      <c r="J188" s="80">
        <v>1459.9</v>
      </c>
      <c r="K188" s="80">
        <v>-1627.5</v>
      </c>
      <c r="L188" s="81">
        <v>-2830.9</v>
      </c>
      <c r="M188" s="82">
        <v>1147.9000000000001</v>
      </c>
      <c r="N188" s="82">
        <v>2741.3</v>
      </c>
      <c r="O188" s="82">
        <v>1416.2</v>
      </c>
      <c r="P188" s="82">
        <v>-2474.5</v>
      </c>
      <c r="Q188" s="26">
        <v>85.15</v>
      </c>
      <c r="R188" s="27">
        <v>85.15</v>
      </c>
      <c r="S188" s="27">
        <v>85.15</v>
      </c>
      <c r="T188" s="27">
        <v>85.15</v>
      </c>
      <c r="U188" s="28">
        <v>85.15</v>
      </c>
    </row>
    <row r="189" spans="1:21" x14ac:dyDescent="0.25">
      <c r="A189" t="s">
        <v>24</v>
      </c>
      <c r="B189" s="10" t="str">
        <f>VLOOKUP($E189,'Overview Cluster Days'!$B:$G,3)</f>
        <v>F</v>
      </c>
      <c r="C189" s="10" t="str">
        <f>VLOOKUP($E189,'Overview Cluster Days'!$B:$G,5)</f>
        <v>Interseason</v>
      </c>
      <c r="D189" s="10" t="str">
        <f>VLOOKUP($E189,'Overview Cluster Days'!$B:$G,6)</f>
        <v>Weekday</v>
      </c>
      <c r="E189">
        <v>20181008</v>
      </c>
      <c r="F189">
        <v>20</v>
      </c>
      <c r="G189" s="80">
        <v>-3276.1</v>
      </c>
      <c r="H189" s="80">
        <v>-929.2</v>
      </c>
      <c r="I189" s="80">
        <v>3932.9</v>
      </c>
      <c r="J189" s="80">
        <v>1341.1</v>
      </c>
      <c r="K189" s="80">
        <v>-730.7</v>
      </c>
      <c r="L189" s="81">
        <v>-3276.1</v>
      </c>
      <c r="M189" s="82">
        <v>624</v>
      </c>
      <c r="N189" s="82">
        <v>2380.4</v>
      </c>
      <c r="O189" s="82">
        <v>1849.4</v>
      </c>
      <c r="P189" s="82">
        <v>-1577.7</v>
      </c>
      <c r="Q189" s="26">
        <v>102.7</v>
      </c>
      <c r="R189" s="27">
        <v>102.01</v>
      </c>
      <c r="S189" s="27">
        <v>102.29</v>
      </c>
      <c r="T189" s="27">
        <v>101.57</v>
      </c>
      <c r="U189" s="28">
        <v>102.08</v>
      </c>
    </row>
    <row r="190" spans="1:21" x14ac:dyDescent="0.25">
      <c r="A190" t="s">
        <v>24</v>
      </c>
      <c r="B190" s="10" t="str">
        <f>VLOOKUP($E190,'Overview Cluster Days'!$B:$G,3)</f>
        <v>F</v>
      </c>
      <c r="C190" s="10" t="str">
        <f>VLOOKUP($E190,'Overview Cluster Days'!$B:$G,5)</f>
        <v>Interseason</v>
      </c>
      <c r="D190" s="10" t="str">
        <f>VLOOKUP($E190,'Overview Cluster Days'!$B:$G,6)</f>
        <v>Weekday</v>
      </c>
      <c r="E190">
        <v>20181008</v>
      </c>
      <c r="F190">
        <v>21</v>
      </c>
      <c r="G190" s="80">
        <v>-3045.7</v>
      </c>
      <c r="H190" s="80">
        <v>1441.8</v>
      </c>
      <c r="I190" s="80">
        <v>3739.1</v>
      </c>
      <c r="J190" s="80">
        <v>1224</v>
      </c>
      <c r="K190" s="80">
        <v>-871.9</v>
      </c>
      <c r="L190" s="81">
        <v>-3045.7</v>
      </c>
      <c r="M190" s="82">
        <v>3242</v>
      </c>
      <c r="N190" s="82">
        <v>840.7</v>
      </c>
      <c r="O190" s="82">
        <v>836.9</v>
      </c>
      <c r="P190" s="82">
        <v>-1873.9</v>
      </c>
      <c r="Q190" s="26">
        <v>85.96</v>
      </c>
      <c r="R190" s="27">
        <v>85.96</v>
      </c>
      <c r="S190" s="27">
        <v>85.96</v>
      </c>
      <c r="T190" s="27">
        <v>85.96</v>
      </c>
      <c r="U190" s="28">
        <v>85.96</v>
      </c>
    </row>
    <row r="191" spans="1:21" x14ac:dyDescent="0.25">
      <c r="A191" t="s">
        <v>24</v>
      </c>
      <c r="B191" s="10" t="str">
        <f>VLOOKUP($E191,'Overview Cluster Days'!$B:$G,3)</f>
        <v>F</v>
      </c>
      <c r="C191" s="10" t="str">
        <f>VLOOKUP($E191,'Overview Cluster Days'!$B:$G,5)</f>
        <v>Interseason</v>
      </c>
      <c r="D191" s="10" t="str">
        <f>VLOOKUP($E191,'Overview Cluster Days'!$B:$G,6)</f>
        <v>Weekday</v>
      </c>
      <c r="E191">
        <v>20181008</v>
      </c>
      <c r="F191">
        <v>22</v>
      </c>
      <c r="G191" s="80">
        <v>-2766.9</v>
      </c>
      <c r="H191" s="80">
        <v>1776</v>
      </c>
      <c r="I191" s="80">
        <v>4354.6000000000004</v>
      </c>
      <c r="J191" s="80">
        <v>1651.2</v>
      </c>
      <c r="K191" s="80">
        <v>-3455.7</v>
      </c>
      <c r="L191" s="81">
        <v>-2766.9</v>
      </c>
      <c r="M191" s="82">
        <v>3576.2</v>
      </c>
      <c r="N191" s="82">
        <v>1654</v>
      </c>
      <c r="O191" s="82">
        <v>1786.4</v>
      </c>
      <c r="P191" s="82">
        <v>-4249.7</v>
      </c>
      <c r="Q191" s="26">
        <v>78.61</v>
      </c>
      <c r="R191" s="27">
        <v>78.09</v>
      </c>
      <c r="S191" s="27">
        <v>78.31</v>
      </c>
      <c r="T191" s="27">
        <v>77.760000000000005</v>
      </c>
      <c r="U191" s="28">
        <v>78.150000000000006</v>
      </c>
    </row>
    <row r="192" spans="1:21" x14ac:dyDescent="0.25">
      <c r="A192" t="s">
        <v>24</v>
      </c>
      <c r="B192" s="10" t="str">
        <f>VLOOKUP($E192,'Overview Cluster Days'!$B:$G,3)</f>
        <v>F</v>
      </c>
      <c r="C192" s="10" t="str">
        <f>VLOOKUP($E192,'Overview Cluster Days'!$B:$G,5)</f>
        <v>Interseason</v>
      </c>
      <c r="D192" s="10" t="str">
        <f>VLOOKUP($E192,'Overview Cluster Days'!$B:$G,6)</f>
        <v>Weekday</v>
      </c>
      <c r="E192">
        <v>20181008</v>
      </c>
      <c r="F192">
        <v>23</v>
      </c>
      <c r="G192" s="80">
        <v>-2616.6999999999998</v>
      </c>
      <c r="H192" s="80">
        <v>4479.2</v>
      </c>
      <c r="I192" s="80">
        <v>3114.1</v>
      </c>
      <c r="J192" s="80">
        <v>1155.5999999999999</v>
      </c>
      <c r="K192" s="80">
        <v>-3905.9</v>
      </c>
      <c r="L192" s="81">
        <v>-2616.6999999999998</v>
      </c>
      <c r="M192" s="82">
        <v>6279.4</v>
      </c>
      <c r="N192" s="82">
        <v>83.7</v>
      </c>
      <c r="O192" s="82">
        <v>829.5</v>
      </c>
      <c r="P192" s="82">
        <v>-4575.8999999999996</v>
      </c>
      <c r="Q192" s="26">
        <v>77</v>
      </c>
      <c r="R192" s="27">
        <v>58.02</v>
      </c>
      <c r="S192" s="27">
        <v>74.17</v>
      </c>
      <c r="T192" s="27">
        <v>52.81</v>
      </c>
      <c r="U192" s="28">
        <v>70.849999999999994</v>
      </c>
    </row>
    <row r="193" spans="1:21" x14ac:dyDescent="0.25">
      <c r="A193" t="s">
        <v>24</v>
      </c>
      <c r="B193" s="10" t="str">
        <f>VLOOKUP($E193,'Overview Cluster Days'!$B:$G,3)</f>
        <v>F</v>
      </c>
      <c r="C193" s="10" t="str">
        <f>VLOOKUP($E193,'Overview Cluster Days'!$B:$G,5)</f>
        <v>Interseason</v>
      </c>
      <c r="D193" s="10" t="str">
        <f>VLOOKUP($E193,'Overview Cluster Days'!$B:$G,6)</f>
        <v>Weekday</v>
      </c>
      <c r="E193">
        <v>20181008</v>
      </c>
      <c r="F193">
        <v>24</v>
      </c>
      <c r="G193" s="80">
        <v>-2579.3000000000002</v>
      </c>
      <c r="H193" s="80">
        <v>5317.4</v>
      </c>
      <c r="I193" s="80">
        <v>1887.1</v>
      </c>
      <c r="J193" s="80">
        <v>30</v>
      </c>
      <c r="K193" s="80">
        <v>-3607.5</v>
      </c>
      <c r="L193" s="81">
        <v>-2579.3000000000002</v>
      </c>
      <c r="M193" s="82">
        <v>7187.6</v>
      </c>
      <c r="N193" s="82">
        <v>-840.7</v>
      </c>
      <c r="O193" s="82">
        <v>-296.10000000000002</v>
      </c>
      <c r="P193" s="82">
        <v>-3471.5</v>
      </c>
      <c r="Q193" s="26">
        <v>62.28</v>
      </c>
      <c r="R193" s="27">
        <v>52.95</v>
      </c>
      <c r="S193" s="27">
        <v>70.77</v>
      </c>
      <c r="T193" s="27">
        <v>59.43</v>
      </c>
      <c r="U193" s="28">
        <v>73.989999999999995</v>
      </c>
    </row>
    <row r="194" spans="1:21" x14ac:dyDescent="0.25">
      <c r="A194" t="s">
        <v>24</v>
      </c>
      <c r="B194" s="10" t="str">
        <f>VLOOKUP($E194,'Overview Cluster Days'!$B:$G,3)</f>
        <v>F</v>
      </c>
      <c r="C194" s="10" t="str">
        <f>VLOOKUP($E194,'Overview Cluster Days'!$B:$G,5)</f>
        <v>Interseason</v>
      </c>
      <c r="D194" s="10" t="str">
        <f>VLOOKUP($E194,'Overview Cluster Days'!$B:$G,6)</f>
        <v>Weekday</v>
      </c>
      <c r="E194">
        <v>20181009</v>
      </c>
      <c r="F194">
        <v>1</v>
      </c>
      <c r="G194" s="80">
        <v>-1947.1</v>
      </c>
      <c r="H194" s="80">
        <v>4547.7</v>
      </c>
      <c r="I194" s="80">
        <v>3363.5</v>
      </c>
      <c r="J194" s="80">
        <v>906.3</v>
      </c>
      <c r="K194" s="80">
        <v>-3218.7</v>
      </c>
      <c r="L194" s="81">
        <v>-1947.1</v>
      </c>
      <c r="M194" s="82">
        <v>6418.3</v>
      </c>
      <c r="N194" s="82">
        <v>-1503</v>
      </c>
      <c r="O194" s="82">
        <v>479.5</v>
      </c>
      <c r="P194" s="82">
        <v>-3447.7</v>
      </c>
      <c r="Q194" s="26">
        <v>70.099999999999994</v>
      </c>
      <c r="R194" s="27">
        <v>56.3</v>
      </c>
      <c r="S194" s="27">
        <v>69.05</v>
      </c>
      <c r="T194" s="27">
        <v>55.07</v>
      </c>
      <c r="U194" s="28">
        <v>67.08</v>
      </c>
    </row>
    <row r="195" spans="1:21" x14ac:dyDescent="0.25">
      <c r="A195" t="s">
        <v>24</v>
      </c>
      <c r="B195" s="10" t="str">
        <f>VLOOKUP($E195,'Overview Cluster Days'!$B:$G,3)</f>
        <v>F</v>
      </c>
      <c r="C195" s="10" t="str">
        <f>VLOOKUP($E195,'Overview Cluster Days'!$B:$G,5)</f>
        <v>Interseason</v>
      </c>
      <c r="D195" s="10" t="str">
        <f>VLOOKUP($E195,'Overview Cluster Days'!$B:$G,6)</f>
        <v>Weekday</v>
      </c>
      <c r="E195">
        <v>20181009</v>
      </c>
      <c r="F195">
        <v>2</v>
      </c>
      <c r="G195" s="80">
        <v>-1677.2</v>
      </c>
      <c r="H195" s="80">
        <v>3598.5</v>
      </c>
      <c r="I195" s="80">
        <v>3005.6</v>
      </c>
      <c r="J195" s="80">
        <v>1743.5</v>
      </c>
      <c r="K195" s="80">
        <v>-3755.2</v>
      </c>
      <c r="L195" s="81">
        <v>-1677.2</v>
      </c>
      <c r="M195" s="82">
        <v>5483.7</v>
      </c>
      <c r="N195" s="82">
        <v>-1265.7</v>
      </c>
      <c r="O195" s="82">
        <v>1356.4</v>
      </c>
      <c r="P195" s="82">
        <v>-3897.2</v>
      </c>
      <c r="Q195" s="26">
        <v>59.06</v>
      </c>
      <c r="R195" s="27">
        <v>56.55</v>
      </c>
      <c r="S195" s="27">
        <v>57.93</v>
      </c>
      <c r="T195" s="27">
        <v>54.6</v>
      </c>
      <c r="U195" s="28">
        <v>56.9</v>
      </c>
    </row>
    <row r="196" spans="1:21" x14ac:dyDescent="0.25">
      <c r="A196" t="s">
        <v>24</v>
      </c>
      <c r="B196" s="10" t="str">
        <f>VLOOKUP($E196,'Overview Cluster Days'!$B:$G,3)</f>
        <v>F</v>
      </c>
      <c r="C196" s="10" t="str">
        <f>VLOOKUP($E196,'Overview Cluster Days'!$B:$G,5)</f>
        <v>Interseason</v>
      </c>
      <c r="D196" s="10" t="str">
        <f>VLOOKUP($E196,'Overview Cluster Days'!$B:$G,6)</f>
        <v>Weekday</v>
      </c>
      <c r="E196">
        <v>20181009</v>
      </c>
      <c r="F196">
        <v>3</v>
      </c>
      <c r="G196" s="80">
        <v>-2197.6999999999998</v>
      </c>
      <c r="H196" s="80">
        <v>4163.5</v>
      </c>
      <c r="I196" s="80">
        <v>4001.2</v>
      </c>
      <c r="J196" s="80">
        <v>1690.2</v>
      </c>
      <c r="K196" s="80">
        <v>-4686.7</v>
      </c>
      <c r="L196" s="81">
        <v>-2197.6999999999998</v>
      </c>
      <c r="M196" s="82">
        <v>6048.7</v>
      </c>
      <c r="N196" s="82">
        <v>-255.4</v>
      </c>
      <c r="O196" s="82">
        <v>1303.0999999999999</v>
      </c>
      <c r="P196" s="82">
        <v>-4898.7</v>
      </c>
      <c r="Q196" s="26">
        <v>58.4</v>
      </c>
      <c r="R196" s="27">
        <v>54.81</v>
      </c>
      <c r="S196" s="27">
        <v>56.58</v>
      </c>
      <c r="T196" s="27">
        <v>52.2</v>
      </c>
      <c r="U196" s="28">
        <v>56</v>
      </c>
    </row>
    <row r="197" spans="1:21" x14ac:dyDescent="0.25">
      <c r="A197" t="s">
        <v>24</v>
      </c>
      <c r="B197" s="10" t="str">
        <f>VLOOKUP($E197,'Overview Cluster Days'!$B:$G,3)</f>
        <v>F</v>
      </c>
      <c r="C197" s="10" t="str">
        <f>VLOOKUP($E197,'Overview Cluster Days'!$B:$G,5)</f>
        <v>Interseason</v>
      </c>
      <c r="D197" s="10" t="str">
        <f>VLOOKUP($E197,'Overview Cluster Days'!$B:$G,6)</f>
        <v>Weekday</v>
      </c>
      <c r="E197">
        <v>20181009</v>
      </c>
      <c r="F197">
        <v>4</v>
      </c>
      <c r="G197" s="80">
        <v>-2585.9</v>
      </c>
      <c r="H197" s="80">
        <v>3315.7</v>
      </c>
      <c r="I197" s="80">
        <v>4814.3</v>
      </c>
      <c r="J197" s="80">
        <v>1624.6</v>
      </c>
      <c r="K197" s="80">
        <v>-4283</v>
      </c>
      <c r="L197" s="81">
        <v>-2585.9</v>
      </c>
      <c r="M197" s="82">
        <v>5200.8999999999996</v>
      </c>
      <c r="N197" s="82">
        <v>558.5</v>
      </c>
      <c r="O197" s="82">
        <v>1237.5</v>
      </c>
      <c r="P197" s="82">
        <v>-4411</v>
      </c>
      <c r="Q197" s="26">
        <v>52.8</v>
      </c>
      <c r="R197" s="27">
        <v>52.16</v>
      </c>
      <c r="S197" s="27">
        <v>52.5</v>
      </c>
      <c r="T197" s="27">
        <v>51.91</v>
      </c>
      <c r="U197" s="28">
        <v>56.01</v>
      </c>
    </row>
    <row r="198" spans="1:21" x14ac:dyDescent="0.25">
      <c r="A198" t="s">
        <v>24</v>
      </c>
      <c r="B198" s="10" t="str">
        <f>VLOOKUP($E198,'Overview Cluster Days'!$B:$G,3)</f>
        <v>F</v>
      </c>
      <c r="C198" s="10" t="str">
        <f>VLOOKUP($E198,'Overview Cluster Days'!$B:$G,5)</f>
        <v>Interseason</v>
      </c>
      <c r="D198" s="10" t="str">
        <f>VLOOKUP($E198,'Overview Cluster Days'!$B:$G,6)</f>
        <v>Weekday</v>
      </c>
      <c r="E198">
        <v>20181009</v>
      </c>
      <c r="F198">
        <v>5</v>
      </c>
      <c r="G198" s="80">
        <v>-2574.6999999999998</v>
      </c>
      <c r="H198" s="80">
        <v>2991.8</v>
      </c>
      <c r="I198" s="80">
        <v>5238.3999999999996</v>
      </c>
      <c r="J198" s="80">
        <v>1910.3</v>
      </c>
      <c r="K198" s="80">
        <v>-4517.1000000000004</v>
      </c>
      <c r="L198" s="81">
        <v>-2574.6999999999998</v>
      </c>
      <c r="M198" s="82">
        <v>4877</v>
      </c>
      <c r="N198" s="82">
        <v>922.6</v>
      </c>
      <c r="O198" s="82">
        <v>1523.2</v>
      </c>
      <c r="P198" s="82">
        <v>-4748.1000000000004</v>
      </c>
      <c r="Q198" s="26">
        <v>56.4</v>
      </c>
      <c r="R198" s="27">
        <v>54.77</v>
      </c>
      <c r="S198" s="27">
        <v>55.57</v>
      </c>
      <c r="T198" s="27">
        <v>53.8</v>
      </c>
      <c r="U198" s="28">
        <v>56.01</v>
      </c>
    </row>
    <row r="199" spans="1:21" x14ac:dyDescent="0.25">
      <c r="A199" t="s">
        <v>24</v>
      </c>
      <c r="B199" s="10" t="str">
        <f>VLOOKUP($E199,'Overview Cluster Days'!$B:$G,3)</f>
        <v>F</v>
      </c>
      <c r="C199" s="10" t="str">
        <f>VLOOKUP($E199,'Overview Cluster Days'!$B:$G,5)</f>
        <v>Interseason</v>
      </c>
      <c r="D199" s="10" t="str">
        <f>VLOOKUP($E199,'Overview Cluster Days'!$B:$G,6)</f>
        <v>Weekday</v>
      </c>
      <c r="E199">
        <v>20181009</v>
      </c>
      <c r="F199">
        <v>6</v>
      </c>
      <c r="G199" s="80">
        <v>-2598.9</v>
      </c>
      <c r="H199" s="80">
        <v>1920.9</v>
      </c>
      <c r="I199" s="80">
        <v>4705.2</v>
      </c>
      <c r="J199" s="80">
        <v>2103.9</v>
      </c>
      <c r="K199" s="80">
        <v>-4006.8</v>
      </c>
      <c r="L199" s="81">
        <v>-2598.9</v>
      </c>
      <c r="M199" s="82">
        <v>3806.1</v>
      </c>
      <c r="N199" s="82">
        <v>1222.8</v>
      </c>
      <c r="O199" s="82">
        <v>1777.8</v>
      </c>
      <c r="P199" s="82">
        <v>-4207.8</v>
      </c>
      <c r="Q199" s="26">
        <v>64.680000000000007</v>
      </c>
      <c r="R199" s="27">
        <v>57.94</v>
      </c>
      <c r="S199" s="27">
        <v>60.79</v>
      </c>
      <c r="T199" s="27">
        <v>53.42</v>
      </c>
      <c r="U199" s="28">
        <v>58.68</v>
      </c>
    </row>
    <row r="200" spans="1:21" x14ac:dyDescent="0.25">
      <c r="A200" t="s">
        <v>24</v>
      </c>
      <c r="B200" s="10" t="str">
        <f>VLOOKUP($E200,'Overview Cluster Days'!$B:$G,3)</f>
        <v>F</v>
      </c>
      <c r="C200" s="10" t="str">
        <f>VLOOKUP($E200,'Overview Cluster Days'!$B:$G,5)</f>
        <v>Interseason</v>
      </c>
      <c r="D200" s="10" t="str">
        <f>VLOOKUP($E200,'Overview Cluster Days'!$B:$G,6)</f>
        <v>Weekday</v>
      </c>
      <c r="E200">
        <v>20181009</v>
      </c>
      <c r="F200">
        <v>7</v>
      </c>
      <c r="G200" s="80">
        <v>-2664.4</v>
      </c>
      <c r="H200" s="80">
        <v>-1521.5</v>
      </c>
      <c r="I200" s="80">
        <v>3549.8</v>
      </c>
      <c r="J200" s="80">
        <v>2497.9</v>
      </c>
      <c r="K200" s="80">
        <v>-3918.3</v>
      </c>
      <c r="L200" s="81">
        <v>-2664.4</v>
      </c>
      <c r="M200" s="82">
        <v>363.7</v>
      </c>
      <c r="N200" s="82">
        <v>3655.4</v>
      </c>
      <c r="O200" s="82">
        <v>2764.6</v>
      </c>
      <c r="P200" s="82">
        <v>-4119.3</v>
      </c>
      <c r="Q200" s="26">
        <v>74.42</v>
      </c>
      <c r="R200" s="27">
        <v>74.27</v>
      </c>
      <c r="S200" s="27">
        <v>74.27</v>
      </c>
      <c r="T200" s="27">
        <v>73.75</v>
      </c>
      <c r="U200" s="28">
        <v>80.91</v>
      </c>
    </row>
    <row r="201" spans="1:21" x14ac:dyDescent="0.25">
      <c r="A201" t="s">
        <v>24</v>
      </c>
      <c r="B201" s="10" t="str">
        <f>VLOOKUP($E201,'Overview Cluster Days'!$B:$G,3)</f>
        <v>F</v>
      </c>
      <c r="C201" s="10" t="str">
        <f>VLOOKUP($E201,'Overview Cluster Days'!$B:$G,5)</f>
        <v>Interseason</v>
      </c>
      <c r="D201" s="10" t="str">
        <f>VLOOKUP($E201,'Overview Cluster Days'!$B:$G,6)</f>
        <v>Weekday</v>
      </c>
      <c r="E201">
        <v>20181009</v>
      </c>
      <c r="F201">
        <v>8</v>
      </c>
      <c r="G201" s="80">
        <v>-2920.5</v>
      </c>
      <c r="H201" s="80">
        <v>-686.7</v>
      </c>
      <c r="I201" s="80">
        <v>2477</v>
      </c>
      <c r="J201" s="80">
        <v>1907.8</v>
      </c>
      <c r="K201" s="80">
        <v>-1961.4</v>
      </c>
      <c r="L201" s="81">
        <v>-2920.5</v>
      </c>
      <c r="M201" s="82">
        <v>965.5</v>
      </c>
      <c r="N201" s="82">
        <v>2021.6</v>
      </c>
      <c r="O201" s="82">
        <v>2086.8000000000002</v>
      </c>
      <c r="P201" s="82">
        <v>-2153.4</v>
      </c>
      <c r="Q201" s="26">
        <v>96.08</v>
      </c>
      <c r="R201" s="27">
        <v>91.37</v>
      </c>
      <c r="S201" s="27">
        <v>93.26</v>
      </c>
      <c r="T201" s="27">
        <v>88.37</v>
      </c>
      <c r="U201" s="28">
        <v>91.85</v>
      </c>
    </row>
    <row r="202" spans="1:21" x14ac:dyDescent="0.25">
      <c r="A202" t="s">
        <v>24</v>
      </c>
      <c r="B202" s="10" t="str">
        <f>VLOOKUP($E202,'Overview Cluster Days'!$B:$G,3)</f>
        <v>F</v>
      </c>
      <c r="C202" s="10" t="str">
        <f>VLOOKUP($E202,'Overview Cluster Days'!$B:$G,5)</f>
        <v>Interseason</v>
      </c>
      <c r="D202" s="10" t="str">
        <f>VLOOKUP($E202,'Overview Cluster Days'!$B:$G,6)</f>
        <v>Weekday</v>
      </c>
      <c r="E202">
        <v>20181009</v>
      </c>
      <c r="F202">
        <v>9</v>
      </c>
      <c r="G202" s="80">
        <v>-2881</v>
      </c>
      <c r="H202" s="80">
        <v>-308.60000000000002</v>
      </c>
      <c r="I202" s="80">
        <v>1505.5</v>
      </c>
      <c r="J202" s="80">
        <v>1634.3</v>
      </c>
      <c r="K202" s="80">
        <v>-2134.3000000000002</v>
      </c>
      <c r="L202" s="81">
        <v>-2881</v>
      </c>
      <c r="M202" s="82">
        <v>1415.6</v>
      </c>
      <c r="N202" s="82">
        <v>1769.3</v>
      </c>
      <c r="O202" s="82">
        <v>2077.4</v>
      </c>
      <c r="P202" s="82">
        <v>-2381.3000000000002</v>
      </c>
      <c r="Q202" s="26">
        <v>101.01</v>
      </c>
      <c r="R202" s="27">
        <v>96.68</v>
      </c>
      <c r="S202" s="27">
        <v>98.69</v>
      </c>
      <c r="T202" s="27">
        <v>93.52</v>
      </c>
      <c r="U202" s="28">
        <v>97.2</v>
      </c>
    </row>
    <row r="203" spans="1:21" x14ac:dyDescent="0.25">
      <c r="A203" t="s">
        <v>24</v>
      </c>
      <c r="B203" s="10" t="str">
        <f>VLOOKUP($E203,'Overview Cluster Days'!$B:$G,3)</f>
        <v>F</v>
      </c>
      <c r="C203" s="10" t="str">
        <f>VLOOKUP($E203,'Overview Cluster Days'!$B:$G,5)</f>
        <v>Interseason</v>
      </c>
      <c r="D203" s="10" t="str">
        <f>VLOOKUP($E203,'Overview Cluster Days'!$B:$G,6)</f>
        <v>Weekday</v>
      </c>
      <c r="E203">
        <v>20181009</v>
      </c>
      <c r="F203">
        <v>10</v>
      </c>
      <c r="G203" s="80">
        <v>-2965.8</v>
      </c>
      <c r="H203" s="80">
        <v>1862</v>
      </c>
      <c r="I203" s="80">
        <v>1506</v>
      </c>
      <c r="J203" s="80">
        <v>1427.6</v>
      </c>
      <c r="K203" s="80">
        <v>-2367.3000000000002</v>
      </c>
      <c r="L203" s="81">
        <v>-2965.8</v>
      </c>
      <c r="M203" s="82">
        <v>3586.2</v>
      </c>
      <c r="N203" s="82">
        <v>644</v>
      </c>
      <c r="O203" s="82">
        <v>1226.9000000000001</v>
      </c>
      <c r="P203" s="82">
        <v>-2491.3000000000002</v>
      </c>
      <c r="Q203" s="26">
        <v>92.9</v>
      </c>
      <c r="R203" s="27">
        <v>91.95</v>
      </c>
      <c r="S203" s="27">
        <v>92.41</v>
      </c>
      <c r="T203" s="27">
        <v>91.27</v>
      </c>
      <c r="U203" s="28">
        <v>92.07</v>
      </c>
    </row>
    <row r="204" spans="1:21" x14ac:dyDescent="0.25">
      <c r="A204" t="s">
        <v>24</v>
      </c>
      <c r="B204" s="10" t="str">
        <f>VLOOKUP($E204,'Overview Cluster Days'!$B:$G,3)</f>
        <v>F</v>
      </c>
      <c r="C204" s="10" t="str">
        <f>VLOOKUP($E204,'Overview Cluster Days'!$B:$G,5)</f>
        <v>Interseason</v>
      </c>
      <c r="D204" s="10" t="str">
        <f>VLOOKUP($E204,'Overview Cluster Days'!$B:$G,6)</f>
        <v>Weekday</v>
      </c>
      <c r="E204">
        <v>20181009</v>
      </c>
      <c r="F204">
        <v>11</v>
      </c>
      <c r="G204" s="80">
        <v>-2743.6</v>
      </c>
      <c r="H204" s="80">
        <v>2760.9</v>
      </c>
      <c r="I204" s="80">
        <v>597.6</v>
      </c>
      <c r="J204" s="80">
        <v>1747.3</v>
      </c>
      <c r="K204" s="80">
        <v>-3114.7</v>
      </c>
      <c r="L204" s="81">
        <v>-2743.6</v>
      </c>
      <c r="M204" s="82">
        <v>4485.1000000000004</v>
      </c>
      <c r="N204" s="82">
        <v>239.3</v>
      </c>
      <c r="O204" s="82">
        <v>1399.9</v>
      </c>
      <c r="P204" s="82">
        <v>-3380.7</v>
      </c>
      <c r="Q204" s="26">
        <v>86.02</v>
      </c>
      <c r="R204" s="27">
        <v>82.54</v>
      </c>
      <c r="S204" s="27">
        <v>84.27</v>
      </c>
      <c r="T204" s="27">
        <v>79.849999999999994</v>
      </c>
      <c r="U204" s="28">
        <v>82.98</v>
      </c>
    </row>
    <row r="205" spans="1:21" x14ac:dyDescent="0.25">
      <c r="A205" t="s">
        <v>24</v>
      </c>
      <c r="B205" s="10" t="str">
        <f>VLOOKUP($E205,'Overview Cluster Days'!$B:$G,3)</f>
        <v>F</v>
      </c>
      <c r="C205" s="10" t="str">
        <f>VLOOKUP($E205,'Overview Cluster Days'!$B:$G,5)</f>
        <v>Interseason</v>
      </c>
      <c r="D205" s="10" t="str">
        <f>VLOOKUP($E205,'Overview Cluster Days'!$B:$G,6)</f>
        <v>Weekday</v>
      </c>
      <c r="E205">
        <v>20181009</v>
      </c>
      <c r="F205">
        <v>12</v>
      </c>
      <c r="G205" s="80">
        <v>-2461.4</v>
      </c>
      <c r="H205" s="80">
        <v>4707.1000000000004</v>
      </c>
      <c r="I205" s="80">
        <v>-309</v>
      </c>
      <c r="J205" s="80">
        <v>1791</v>
      </c>
      <c r="K205" s="80">
        <v>-3590.3</v>
      </c>
      <c r="L205" s="81">
        <v>-2461.4</v>
      </c>
      <c r="M205" s="82">
        <v>5993.6</v>
      </c>
      <c r="N205" s="82">
        <v>-1079.8</v>
      </c>
      <c r="O205" s="82">
        <v>1403.9</v>
      </c>
      <c r="P205" s="82">
        <v>-3856.3</v>
      </c>
      <c r="Q205" s="26">
        <v>78.53</v>
      </c>
      <c r="R205" s="27">
        <v>64.7</v>
      </c>
      <c r="S205" s="27">
        <v>72.2</v>
      </c>
      <c r="T205" s="27">
        <v>54.9</v>
      </c>
      <c r="U205" s="28">
        <v>82.64</v>
      </c>
    </row>
    <row r="206" spans="1:21" x14ac:dyDescent="0.25">
      <c r="A206" t="s">
        <v>24</v>
      </c>
      <c r="B206" s="10" t="str">
        <f>VLOOKUP($E206,'Overview Cluster Days'!$B:$G,3)</f>
        <v>F</v>
      </c>
      <c r="C206" s="10" t="str">
        <f>VLOOKUP($E206,'Overview Cluster Days'!$B:$G,5)</f>
        <v>Interseason</v>
      </c>
      <c r="D206" s="10" t="str">
        <f>VLOOKUP($E206,'Overview Cluster Days'!$B:$G,6)</f>
        <v>Weekday</v>
      </c>
      <c r="E206">
        <v>20181009</v>
      </c>
      <c r="F206">
        <v>13</v>
      </c>
      <c r="G206" s="80">
        <v>-2444.3000000000002</v>
      </c>
      <c r="H206" s="80">
        <v>4471.8999999999996</v>
      </c>
      <c r="I206" s="80">
        <v>-80.599999999999994</v>
      </c>
      <c r="J206" s="80">
        <v>1863.4</v>
      </c>
      <c r="K206" s="80">
        <v>-4435.7</v>
      </c>
      <c r="L206" s="81">
        <v>-2444.3000000000002</v>
      </c>
      <c r="M206" s="82">
        <v>5848.1</v>
      </c>
      <c r="N206" s="82">
        <v>-1059.4000000000001</v>
      </c>
      <c r="O206" s="82">
        <v>1476.3</v>
      </c>
      <c r="P206" s="82">
        <v>-3820.7</v>
      </c>
      <c r="Q206" s="26">
        <v>68.540000000000006</v>
      </c>
      <c r="R206" s="27">
        <v>54.31</v>
      </c>
      <c r="S206" s="27">
        <v>72.05</v>
      </c>
      <c r="T206" s="27">
        <v>55</v>
      </c>
      <c r="U206" s="28">
        <v>79.209999999999994</v>
      </c>
    </row>
    <row r="207" spans="1:21" x14ac:dyDescent="0.25">
      <c r="A207" t="s">
        <v>24</v>
      </c>
      <c r="B207" s="10" t="str">
        <f>VLOOKUP($E207,'Overview Cluster Days'!$B:$G,3)</f>
        <v>F</v>
      </c>
      <c r="C207" s="10" t="str">
        <f>VLOOKUP($E207,'Overview Cluster Days'!$B:$G,5)</f>
        <v>Interseason</v>
      </c>
      <c r="D207" s="10" t="str">
        <f>VLOOKUP($E207,'Overview Cluster Days'!$B:$G,6)</f>
        <v>Weekday</v>
      </c>
      <c r="E207">
        <v>20181009</v>
      </c>
      <c r="F207">
        <v>14</v>
      </c>
      <c r="G207" s="80">
        <v>-2165.5</v>
      </c>
      <c r="H207" s="80">
        <v>4285.6000000000004</v>
      </c>
      <c r="I207" s="80">
        <v>744.9</v>
      </c>
      <c r="J207" s="80">
        <v>1776.3</v>
      </c>
      <c r="K207" s="80">
        <v>-4517.5</v>
      </c>
      <c r="L207" s="81">
        <v>-2165.5</v>
      </c>
      <c r="M207" s="82">
        <v>5733.4</v>
      </c>
      <c r="N207" s="82">
        <v>-1180.5999999999999</v>
      </c>
      <c r="O207" s="82">
        <v>1450.2</v>
      </c>
      <c r="P207" s="82">
        <v>-3837.5</v>
      </c>
      <c r="Q207" s="26">
        <v>74.88</v>
      </c>
      <c r="R207" s="27">
        <v>53.35</v>
      </c>
      <c r="S207" s="27">
        <v>71</v>
      </c>
      <c r="T207" s="27">
        <v>58.01</v>
      </c>
      <c r="U207" s="28">
        <v>78.06</v>
      </c>
    </row>
    <row r="208" spans="1:21" x14ac:dyDescent="0.25">
      <c r="A208" t="s">
        <v>24</v>
      </c>
      <c r="B208" s="10" t="str">
        <f>VLOOKUP($E208,'Overview Cluster Days'!$B:$G,3)</f>
        <v>F</v>
      </c>
      <c r="C208" s="10" t="str">
        <f>VLOOKUP($E208,'Overview Cluster Days'!$B:$G,5)</f>
        <v>Interseason</v>
      </c>
      <c r="D208" s="10" t="str">
        <f>VLOOKUP($E208,'Overview Cluster Days'!$B:$G,6)</f>
        <v>Weekday</v>
      </c>
      <c r="E208">
        <v>20181009</v>
      </c>
      <c r="F208">
        <v>15</v>
      </c>
      <c r="G208" s="80">
        <v>-2219.5</v>
      </c>
      <c r="H208" s="80">
        <v>5735.6</v>
      </c>
      <c r="I208" s="80">
        <v>589.79999999999995</v>
      </c>
      <c r="J208" s="80">
        <v>1338.5</v>
      </c>
      <c r="K208" s="80">
        <v>-3412.3</v>
      </c>
      <c r="L208" s="81">
        <v>-2219.5</v>
      </c>
      <c r="M208" s="82">
        <v>7233</v>
      </c>
      <c r="N208" s="82">
        <v>-2281.6</v>
      </c>
      <c r="O208" s="82">
        <v>1012.4</v>
      </c>
      <c r="P208" s="82">
        <v>-3744.3</v>
      </c>
      <c r="Q208" s="26">
        <v>72.680000000000007</v>
      </c>
      <c r="R208" s="27">
        <v>55.64</v>
      </c>
      <c r="S208" s="27">
        <v>66.72</v>
      </c>
      <c r="T208" s="27">
        <v>52.5</v>
      </c>
      <c r="U208" s="28">
        <v>81</v>
      </c>
    </row>
    <row r="209" spans="1:21" x14ac:dyDescent="0.25">
      <c r="A209" t="s">
        <v>24</v>
      </c>
      <c r="B209" s="10" t="str">
        <f>VLOOKUP($E209,'Overview Cluster Days'!$B:$G,3)</f>
        <v>F</v>
      </c>
      <c r="C209" s="10" t="str">
        <f>VLOOKUP($E209,'Overview Cluster Days'!$B:$G,5)</f>
        <v>Interseason</v>
      </c>
      <c r="D209" s="10" t="str">
        <f>VLOOKUP($E209,'Overview Cluster Days'!$B:$G,6)</f>
        <v>Weekday</v>
      </c>
      <c r="E209">
        <v>20181009</v>
      </c>
      <c r="F209">
        <v>16</v>
      </c>
      <c r="G209" s="80">
        <v>-2479.1999999999998</v>
      </c>
      <c r="H209" s="80">
        <v>4620.3999999999996</v>
      </c>
      <c r="I209" s="80">
        <v>1271</v>
      </c>
      <c r="J209" s="80">
        <v>1607.1</v>
      </c>
      <c r="K209" s="80">
        <v>-3535.3</v>
      </c>
      <c r="L209" s="81">
        <v>-2479.1999999999998</v>
      </c>
      <c r="M209" s="82">
        <v>6093.1</v>
      </c>
      <c r="N209" s="82">
        <v>-1008.6</v>
      </c>
      <c r="O209" s="82">
        <v>1281</v>
      </c>
      <c r="P209" s="82">
        <v>-3886.3</v>
      </c>
      <c r="Q209" s="26">
        <v>70.099999999999994</v>
      </c>
      <c r="R209" s="27">
        <v>62.41</v>
      </c>
      <c r="S209" s="27">
        <v>67.25</v>
      </c>
      <c r="T209" s="27">
        <v>57.54</v>
      </c>
      <c r="U209" s="28">
        <v>82.4</v>
      </c>
    </row>
    <row r="210" spans="1:21" x14ac:dyDescent="0.25">
      <c r="A210" t="s">
        <v>24</v>
      </c>
      <c r="B210" s="10" t="str">
        <f>VLOOKUP($E210,'Overview Cluster Days'!$B:$G,3)</f>
        <v>F</v>
      </c>
      <c r="C210" s="10" t="str">
        <f>VLOOKUP($E210,'Overview Cluster Days'!$B:$G,5)</f>
        <v>Interseason</v>
      </c>
      <c r="D210" s="10" t="str">
        <f>VLOOKUP($E210,'Overview Cluster Days'!$B:$G,6)</f>
        <v>Weekday</v>
      </c>
      <c r="E210">
        <v>20181009</v>
      </c>
      <c r="F210">
        <v>17</v>
      </c>
      <c r="G210" s="80">
        <v>-2425.1999999999998</v>
      </c>
      <c r="H210" s="80">
        <v>3071</v>
      </c>
      <c r="I210" s="80">
        <v>2033</v>
      </c>
      <c r="J210" s="80">
        <v>1575.8</v>
      </c>
      <c r="K210" s="80">
        <v>-3589.2</v>
      </c>
      <c r="L210" s="81">
        <v>-2425.1999999999998</v>
      </c>
      <c r="M210" s="82">
        <v>4645.1000000000004</v>
      </c>
      <c r="N210" s="82">
        <v>199.1</v>
      </c>
      <c r="O210" s="82">
        <v>1549.2</v>
      </c>
      <c r="P210" s="82">
        <v>-3968.2</v>
      </c>
      <c r="Q210" s="26">
        <v>72.010000000000005</v>
      </c>
      <c r="R210" s="27">
        <v>68.97</v>
      </c>
      <c r="S210" s="27">
        <v>70.790000000000006</v>
      </c>
      <c r="T210" s="27">
        <v>67.08</v>
      </c>
      <c r="U210" s="28">
        <v>82.48</v>
      </c>
    </row>
    <row r="211" spans="1:21" x14ac:dyDescent="0.25">
      <c r="A211" t="s">
        <v>24</v>
      </c>
      <c r="B211" s="10" t="str">
        <f>VLOOKUP($E211,'Overview Cluster Days'!$B:$G,3)</f>
        <v>F</v>
      </c>
      <c r="C211" s="10" t="str">
        <f>VLOOKUP($E211,'Overview Cluster Days'!$B:$G,5)</f>
        <v>Interseason</v>
      </c>
      <c r="D211" s="10" t="str">
        <f>VLOOKUP($E211,'Overview Cluster Days'!$B:$G,6)</f>
        <v>Weekday</v>
      </c>
      <c r="E211">
        <v>20181009</v>
      </c>
      <c r="F211">
        <v>18</v>
      </c>
      <c r="G211" s="80">
        <v>-2804.6</v>
      </c>
      <c r="H211" s="80">
        <v>-665.3</v>
      </c>
      <c r="I211" s="80">
        <v>4042</v>
      </c>
      <c r="J211" s="80">
        <v>1042</v>
      </c>
      <c r="K211" s="80">
        <v>-3116.7</v>
      </c>
      <c r="L211" s="81">
        <v>-2804.6</v>
      </c>
      <c r="M211" s="82">
        <v>1081.5</v>
      </c>
      <c r="N211" s="82">
        <v>3313.9</v>
      </c>
      <c r="O211" s="82">
        <v>1741.9</v>
      </c>
      <c r="P211" s="82">
        <v>-3332.7</v>
      </c>
      <c r="Q211" s="26">
        <v>83.2</v>
      </c>
      <c r="R211" s="27">
        <v>83.2</v>
      </c>
      <c r="S211" s="27">
        <v>83.2</v>
      </c>
      <c r="T211" s="27">
        <v>83.2</v>
      </c>
      <c r="U211" s="28">
        <v>83.2</v>
      </c>
    </row>
    <row r="212" spans="1:21" x14ac:dyDescent="0.25">
      <c r="A212" t="s">
        <v>24</v>
      </c>
      <c r="B212" s="10" t="str">
        <f>VLOOKUP($E212,'Overview Cluster Days'!$B:$G,3)</f>
        <v>F</v>
      </c>
      <c r="C212" s="10" t="str">
        <f>VLOOKUP($E212,'Overview Cluster Days'!$B:$G,5)</f>
        <v>Interseason</v>
      </c>
      <c r="D212" s="10" t="str">
        <f>VLOOKUP($E212,'Overview Cluster Days'!$B:$G,6)</f>
        <v>Weekday</v>
      </c>
      <c r="E212">
        <v>20181009</v>
      </c>
      <c r="F212">
        <v>19</v>
      </c>
      <c r="G212" s="80">
        <v>-2951.8</v>
      </c>
      <c r="H212" s="80">
        <v>-2770.2</v>
      </c>
      <c r="I212" s="80">
        <v>4789.3</v>
      </c>
      <c r="J212" s="80">
        <v>1531.5</v>
      </c>
      <c r="K212" s="80">
        <v>-1690</v>
      </c>
      <c r="L212" s="81">
        <v>-2951.8</v>
      </c>
      <c r="M212" s="82">
        <v>-1113.0999999999999</v>
      </c>
      <c r="N212" s="82">
        <v>3944.5</v>
      </c>
      <c r="O212" s="82">
        <v>2231.4</v>
      </c>
      <c r="P212" s="82">
        <v>-2111</v>
      </c>
      <c r="Q212" s="26">
        <v>90</v>
      </c>
      <c r="R212" s="27">
        <v>90</v>
      </c>
      <c r="S212" s="27">
        <v>90</v>
      </c>
      <c r="T212" s="27">
        <v>90</v>
      </c>
      <c r="U212" s="28">
        <v>90</v>
      </c>
    </row>
    <row r="213" spans="1:21" x14ac:dyDescent="0.25">
      <c r="A213" t="s">
        <v>24</v>
      </c>
      <c r="B213" s="10" t="str">
        <f>VLOOKUP($E213,'Overview Cluster Days'!$B:$G,3)</f>
        <v>F</v>
      </c>
      <c r="C213" s="10" t="str">
        <f>VLOOKUP($E213,'Overview Cluster Days'!$B:$G,5)</f>
        <v>Interseason</v>
      </c>
      <c r="D213" s="10" t="str">
        <f>VLOOKUP($E213,'Overview Cluster Days'!$B:$G,6)</f>
        <v>Weekday</v>
      </c>
      <c r="E213">
        <v>20181009</v>
      </c>
      <c r="F213">
        <v>20</v>
      </c>
      <c r="G213" s="80">
        <v>-3263.9</v>
      </c>
      <c r="H213" s="80">
        <v>-2091.1999999999998</v>
      </c>
      <c r="I213" s="80">
        <v>3009.8</v>
      </c>
      <c r="J213" s="80">
        <v>1500.3</v>
      </c>
      <c r="K213" s="80">
        <v>-1307.5999999999999</v>
      </c>
      <c r="L213" s="81">
        <v>-3263.9</v>
      </c>
      <c r="M213" s="82">
        <v>-593.20000000000005</v>
      </c>
      <c r="N213" s="82">
        <v>3092.5</v>
      </c>
      <c r="O213" s="82">
        <v>2200.1999999999998</v>
      </c>
      <c r="P213" s="82">
        <v>-1435.6</v>
      </c>
      <c r="Q213" s="26">
        <v>110.28</v>
      </c>
      <c r="R213" s="27">
        <v>110.28</v>
      </c>
      <c r="S213" s="27">
        <v>110.28</v>
      </c>
      <c r="T213" s="27">
        <v>110.28</v>
      </c>
      <c r="U213" s="28">
        <v>110.28</v>
      </c>
    </row>
    <row r="214" spans="1:21" x14ac:dyDescent="0.25">
      <c r="A214" t="s">
        <v>24</v>
      </c>
      <c r="B214" s="10" t="str">
        <f>VLOOKUP($E214,'Overview Cluster Days'!$B:$G,3)</f>
        <v>F</v>
      </c>
      <c r="C214" s="10" t="str">
        <f>VLOOKUP($E214,'Overview Cluster Days'!$B:$G,5)</f>
        <v>Interseason</v>
      </c>
      <c r="D214" s="10" t="str">
        <f>VLOOKUP($E214,'Overview Cluster Days'!$B:$G,6)</f>
        <v>Weekday</v>
      </c>
      <c r="E214">
        <v>20181009</v>
      </c>
      <c r="F214">
        <v>21</v>
      </c>
      <c r="G214" s="80">
        <v>-2974.7</v>
      </c>
      <c r="H214" s="80">
        <v>-9.3000000000000007</v>
      </c>
      <c r="I214" s="80">
        <v>4046.9</v>
      </c>
      <c r="J214" s="80">
        <v>1539.3</v>
      </c>
      <c r="K214" s="80">
        <v>-1193</v>
      </c>
      <c r="L214" s="81">
        <v>-2974.7</v>
      </c>
      <c r="M214" s="82">
        <v>1829</v>
      </c>
      <c r="N214" s="82">
        <v>1413.5</v>
      </c>
      <c r="O214" s="82">
        <v>1152.2</v>
      </c>
      <c r="P214" s="82">
        <v>-1420</v>
      </c>
      <c r="Q214" s="26">
        <v>92.55</v>
      </c>
      <c r="R214" s="27">
        <v>92.55</v>
      </c>
      <c r="S214" s="27">
        <v>92.55</v>
      </c>
      <c r="T214" s="27">
        <v>92.55</v>
      </c>
      <c r="U214" s="28">
        <v>92.55</v>
      </c>
    </row>
    <row r="215" spans="1:21" x14ac:dyDescent="0.25">
      <c r="A215" t="s">
        <v>24</v>
      </c>
      <c r="B215" s="10" t="str">
        <f>VLOOKUP($E215,'Overview Cluster Days'!$B:$G,3)</f>
        <v>F</v>
      </c>
      <c r="C215" s="10" t="str">
        <f>VLOOKUP($E215,'Overview Cluster Days'!$B:$G,5)</f>
        <v>Interseason</v>
      </c>
      <c r="D215" s="10" t="str">
        <f>VLOOKUP($E215,'Overview Cluster Days'!$B:$G,6)</f>
        <v>Weekday</v>
      </c>
      <c r="E215">
        <v>20181009</v>
      </c>
      <c r="F215">
        <v>22</v>
      </c>
      <c r="G215" s="80">
        <v>-2727.4</v>
      </c>
      <c r="H215" s="80">
        <v>447.3</v>
      </c>
      <c r="I215" s="80">
        <v>5099.3999999999996</v>
      </c>
      <c r="J215" s="80">
        <v>1926.1</v>
      </c>
      <c r="K215" s="80">
        <v>-3797.1</v>
      </c>
      <c r="L215" s="81">
        <v>-2727.4</v>
      </c>
      <c r="M215" s="82">
        <v>2311.6</v>
      </c>
      <c r="N215" s="82">
        <v>2573</v>
      </c>
      <c r="O215" s="82">
        <v>2388.9</v>
      </c>
      <c r="P215" s="82">
        <v>-4546.1000000000004</v>
      </c>
      <c r="Q215" s="26">
        <v>80.98</v>
      </c>
      <c r="R215" s="27">
        <v>80.510000000000005</v>
      </c>
      <c r="S215" s="27">
        <v>80.709999999999994</v>
      </c>
      <c r="T215" s="27">
        <v>80.19</v>
      </c>
      <c r="U215" s="28">
        <v>80.569999999999993</v>
      </c>
    </row>
    <row r="216" spans="1:21" x14ac:dyDescent="0.25">
      <c r="A216" t="s">
        <v>24</v>
      </c>
      <c r="B216" s="10" t="str">
        <f>VLOOKUP($E216,'Overview Cluster Days'!$B:$G,3)</f>
        <v>F</v>
      </c>
      <c r="C216" s="10" t="str">
        <f>VLOOKUP($E216,'Overview Cluster Days'!$B:$G,5)</f>
        <v>Interseason</v>
      </c>
      <c r="D216" s="10" t="str">
        <f>VLOOKUP($E216,'Overview Cluster Days'!$B:$G,6)</f>
        <v>Weekday</v>
      </c>
      <c r="E216">
        <v>20181009</v>
      </c>
      <c r="F216">
        <v>23</v>
      </c>
      <c r="G216" s="80">
        <v>-2711.5</v>
      </c>
      <c r="H216" s="80">
        <v>3265.5</v>
      </c>
      <c r="I216" s="80">
        <v>4491.2</v>
      </c>
      <c r="J216" s="80">
        <v>1287.5999999999999</v>
      </c>
      <c r="K216" s="80">
        <v>-4262.6000000000004</v>
      </c>
      <c r="L216" s="81">
        <v>-2711.5</v>
      </c>
      <c r="M216" s="82">
        <v>5150.7</v>
      </c>
      <c r="N216" s="82">
        <v>963.1</v>
      </c>
      <c r="O216" s="82">
        <v>1275.3</v>
      </c>
      <c r="P216" s="82">
        <v>-4677.6000000000004</v>
      </c>
      <c r="Q216" s="26">
        <v>70.52</v>
      </c>
      <c r="R216" s="27">
        <v>69.87</v>
      </c>
      <c r="S216" s="27">
        <v>70.180000000000007</v>
      </c>
      <c r="T216" s="27">
        <v>69.52</v>
      </c>
      <c r="U216" s="28">
        <v>69.94</v>
      </c>
    </row>
    <row r="217" spans="1:21" x14ac:dyDescent="0.25">
      <c r="A217" t="s">
        <v>24</v>
      </c>
      <c r="B217" s="10" t="str">
        <f>VLOOKUP($E217,'Overview Cluster Days'!$B:$G,3)</f>
        <v>F</v>
      </c>
      <c r="C217" s="10" t="str">
        <f>VLOOKUP($E217,'Overview Cluster Days'!$B:$G,5)</f>
        <v>Interseason</v>
      </c>
      <c r="D217" s="10" t="str">
        <f>VLOOKUP($E217,'Overview Cluster Days'!$B:$G,6)</f>
        <v>Weekday</v>
      </c>
      <c r="E217">
        <v>20181009</v>
      </c>
      <c r="F217">
        <v>24</v>
      </c>
      <c r="G217" s="80">
        <v>-2831.5</v>
      </c>
      <c r="H217" s="80">
        <v>5105.3</v>
      </c>
      <c r="I217" s="80">
        <v>3602.9</v>
      </c>
      <c r="J217" s="80">
        <v>753.9</v>
      </c>
      <c r="K217" s="80">
        <v>-3511.6</v>
      </c>
      <c r="L217" s="81">
        <v>-2831.5</v>
      </c>
      <c r="M217" s="82">
        <v>6990.5</v>
      </c>
      <c r="N217" s="82">
        <v>-1086</v>
      </c>
      <c r="O217" s="82">
        <v>429.6</v>
      </c>
      <c r="P217" s="82">
        <v>-3502.6</v>
      </c>
      <c r="Q217" s="26">
        <v>63.36</v>
      </c>
      <c r="R217" s="27">
        <v>63.01</v>
      </c>
      <c r="S217" s="27">
        <v>63.18</v>
      </c>
      <c r="T217" s="27">
        <v>62.74</v>
      </c>
      <c r="U217" s="28">
        <v>63.05</v>
      </c>
    </row>
    <row r="218" spans="1:21" x14ac:dyDescent="0.25">
      <c r="A218" t="s">
        <v>24</v>
      </c>
      <c r="B218" s="10" t="str">
        <f>VLOOKUP($E218,'Overview Cluster Days'!$B:$G,3)</f>
        <v>F</v>
      </c>
      <c r="C218" s="10" t="str">
        <f>VLOOKUP($E218,'Overview Cluster Days'!$B:$G,5)</f>
        <v>Interseason</v>
      </c>
      <c r="D218" s="10" t="str">
        <f>VLOOKUP($E218,'Overview Cluster Days'!$B:$G,6)</f>
        <v>Weekday</v>
      </c>
      <c r="E218">
        <v>20181010</v>
      </c>
      <c r="F218">
        <v>1</v>
      </c>
      <c r="G218" s="80">
        <v>-2322.4</v>
      </c>
      <c r="H218" s="80">
        <v>4478.6000000000004</v>
      </c>
      <c r="I218" s="80">
        <v>4835.8999999999996</v>
      </c>
      <c r="J218" s="80">
        <v>-89.8</v>
      </c>
      <c r="K218" s="80">
        <v>-3362.2</v>
      </c>
      <c r="L218" s="81">
        <v>-2322.4</v>
      </c>
      <c r="M218" s="82">
        <v>6989.2</v>
      </c>
      <c r="N218" s="82">
        <v>-901</v>
      </c>
      <c r="O218" s="82">
        <v>-249.6</v>
      </c>
      <c r="P218" s="82">
        <v>-3516.2</v>
      </c>
      <c r="Q218" s="26">
        <v>55.9</v>
      </c>
      <c r="R218" s="27">
        <v>53.94</v>
      </c>
      <c r="S218" s="27">
        <v>57.55</v>
      </c>
      <c r="T218" s="27">
        <v>55.2</v>
      </c>
      <c r="U218" s="28">
        <v>58.07</v>
      </c>
    </row>
    <row r="219" spans="1:21" x14ac:dyDescent="0.25">
      <c r="A219" t="s">
        <v>24</v>
      </c>
      <c r="B219" s="10" t="str">
        <f>VLOOKUP($E219,'Overview Cluster Days'!$B:$G,3)</f>
        <v>F</v>
      </c>
      <c r="C219" s="10" t="str">
        <f>VLOOKUP($E219,'Overview Cluster Days'!$B:$G,5)</f>
        <v>Interseason</v>
      </c>
      <c r="D219" s="10" t="str">
        <f>VLOOKUP($E219,'Overview Cluster Days'!$B:$G,6)</f>
        <v>Weekday</v>
      </c>
      <c r="E219">
        <v>20181010</v>
      </c>
      <c r="F219">
        <v>2</v>
      </c>
      <c r="G219" s="80">
        <v>-2253.9</v>
      </c>
      <c r="H219" s="80">
        <v>2426.9</v>
      </c>
      <c r="I219" s="80">
        <v>6552.4</v>
      </c>
      <c r="J219" s="80">
        <v>340.7</v>
      </c>
      <c r="K219" s="80">
        <v>-4124.3</v>
      </c>
      <c r="L219" s="81">
        <v>-2253.9</v>
      </c>
      <c r="M219" s="82">
        <v>4952.1000000000004</v>
      </c>
      <c r="N219" s="82">
        <v>1215.5</v>
      </c>
      <c r="O219" s="82">
        <v>220.6</v>
      </c>
      <c r="P219" s="82">
        <v>-4134.3</v>
      </c>
      <c r="Q219" s="26">
        <v>54.9</v>
      </c>
      <c r="R219" s="27">
        <v>54.9</v>
      </c>
      <c r="S219" s="27">
        <v>54.9</v>
      </c>
      <c r="T219" s="27">
        <v>54.9</v>
      </c>
      <c r="U219" s="28">
        <v>54.9</v>
      </c>
    </row>
    <row r="220" spans="1:21" x14ac:dyDescent="0.25">
      <c r="A220" t="s">
        <v>24</v>
      </c>
      <c r="B220" s="10" t="str">
        <f>VLOOKUP($E220,'Overview Cluster Days'!$B:$G,3)</f>
        <v>F</v>
      </c>
      <c r="C220" s="10" t="str">
        <f>VLOOKUP($E220,'Overview Cluster Days'!$B:$G,5)</f>
        <v>Interseason</v>
      </c>
      <c r="D220" s="10" t="str">
        <f>VLOOKUP($E220,'Overview Cluster Days'!$B:$G,6)</f>
        <v>Weekday</v>
      </c>
      <c r="E220">
        <v>20181010</v>
      </c>
      <c r="F220">
        <v>3</v>
      </c>
      <c r="G220" s="80">
        <v>-2655.5</v>
      </c>
      <c r="H220" s="80">
        <v>2686.2</v>
      </c>
      <c r="I220" s="80">
        <v>6690.3</v>
      </c>
      <c r="J220" s="80">
        <v>400.5</v>
      </c>
      <c r="K220" s="80">
        <v>-4298.7</v>
      </c>
      <c r="L220" s="81">
        <v>-2655.5</v>
      </c>
      <c r="M220" s="82">
        <v>5211.3999999999996</v>
      </c>
      <c r="N220" s="82">
        <v>1353.4</v>
      </c>
      <c r="O220" s="82">
        <v>280.39999999999998</v>
      </c>
      <c r="P220" s="82">
        <v>-4189.7</v>
      </c>
      <c r="Q220" s="26">
        <v>54.88</v>
      </c>
      <c r="R220" s="27">
        <v>54.88</v>
      </c>
      <c r="S220" s="27">
        <v>54.88</v>
      </c>
      <c r="T220" s="27">
        <v>54.88</v>
      </c>
      <c r="U220" s="28">
        <v>54.88</v>
      </c>
    </row>
    <row r="221" spans="1:21" x14ac:dyDescent="0.25">
      <c r="A221" t="s">
        <v>24</v>
      </c>
      <c r="B221" s="10" t="str">
        <f>VLOOKUP($E221,'Overview Cluster Days'!$B:$G,3)</f>
        <v>F</v>
      </c>
      <c r="C221" s="10" t="str">
        <f>VLOOKUP($E221,'Overview Cluster Days'!$B:$G,5)</f>
        <v>Interseason</v>
      </c>
      <c r="D221" s="10" t="str">
        <f>VLOOKUP($E221,'Overview Cluster Days'!$B:$G,6)</f>
        <v>Weekday</v>
      </c>
      <c r="E221">
        <v>20181010</v>
      </c>
      <c r="F221">
        <v>4</v>
      </c>
      <c r="G221" s="80">
        <v>-3009.2</v>
      </c>
      <c r="H221" s="80">
        <v>1274.9000000000001</v>
      </c>
      <c r="I221" s="80">
        <v>8621.1</v>
      </c>
      <c r="J221" s="80">
        <v>325.10000000000002</v>
      </c>
      <c r="K221" s="80">
        <v>-4346.1000000000004</v>
      </c>
      <c r="L221" s="81">
        <v>-3009.2</v>
      </c>
      <c r="M221" s="82">
        <v>3800.1</v>
      </c>
      <c r="N221" s="82">
        <v>3284.2</v>
      </c>
      <c r="O221" s="82">
        <v>205</v>
      </c>
      <c r="P221" s="82">
        <v>-4280.1000000000004</v>
      </c>
      <c r="Q221" s="26">
        <v>54.05</v>
      </c>
      <c r="R221" s="27">
        <v>54.05</v>
      </c>
      <c r="S221" s="27">
        <v>54.05</v>
      </c>
      <c r="T221" s="27">
        <v>54.05</v>
      </c>
      <c r="U221" s="28">
        <v>54.05</v>
      </c>
    </row>
    <row r="222" spans="1:21" x14ac:dyDescent="0.25">
      <c r="A222" t="s">
        <v>24</v>
      </c>
      <c r="B222" s="10" t="str">
        <f>VLOOKUP($E222,'Overview Cluster Days'!$B:$G,3)</f>
        <v>F</v>
      </c>
      <c r="C222" s="10" t="str">
        <f>VLOOKUP($E222,'Overview Cluster Days'!$B:$G,5)</f>
        <v>Interseason</v>
      </c>
      <c r="D222" s="10" t="str">
        <f>VLOOKUP($E222,'Overview Cluster Days'!$B:$G,6)</f>
        <v>Weekday</v>
      </c>
      <c r="E222">
        <v>20181010</v>
      </c>
      <c r="F222">
        <v>5</v>
      </c>
      <c r="G222" s="80">
        <v>-3032.2</v>
      </c>
      <c r="H222" s="80">
        <v>560.5</v>
      </c>
      <c r="I222" s="80">
        <v>9528.2999999999993</v>
      </c>
      <c r="J222" s="80">
        <v>399.1</v>
      </c>
      <c r="K222" s="80">
        <v>-4553.8999999999996</v>
      </c>
      <c r="L222" s="81">
        <v>-3032.2</v>
      </c>
      <c r="M222" s="82">
        <v>3095.7</v>
      </c>
      <c r="N222" s="82">
        <v>4191.3999999999996</v>
      </c>
      <c r="O222" s="82">
        <v>279</v>
      </c>
      <c r="P222" s="82">
        <v>-4533.8999999999996</v>
      </c>
      <c r="Q222" s="26">
        <v>54.64</v>
      </c>
      <c r="R222" s="27">
        <v>54.64</v>
      </c>
      <c r="S222" s="27">
        <v>54.64</v>
      </c>
      <c r="T222" s="27">
        <v>54.64</v>
      </c>
      <c r="U222" s="28">
        <v>54.64</v>
      </c>
    </row>
    <row r="223" spans="1:21" x14ac:dyDescent="0.25">
      <c r="A223" t="s">
        <v>24</v>
      </c>
      <c r="B223" s="10" t="str">
        <f>VLOOKUP($E223,'Overview Cluster Days'!$B:$G,3)</f>
        <v>F</v>
      </c>
      <c r="C223" s="10" t="str">
        <f>VLOOKUP($E223,'Overview Cluster Days'!$B:$G,5)</f>
        <v>Interseason</v>
      </c>
      <c r="D223" s="10" t="str">
        <f>VLOOKUP($E223,'Overview Cluster Days'!$B:$G,6)</f>
        <v>Weekday</v>
      </c>
      <c r="E223">
        <v>20181010</v>
      </c>
      <c r="F223">
        <v>6</v>
      </c>
      <c r="G223" s="80">
        <v>-3112.8</v>
      </c>
      <c r="H223" s="80">
        <v>829.4</v>
      </c>
      <c r="I223" s="80">
        <v>9948.7999999999993</v>
      </c>
      <c r="J223" s="80">
        <v>314.8</v>
      </c>
      <c r="K223" s="80">
        <v>-4670.5</v>
      </c>
      <c r="L223" s="81">
        <v>-3112.8</v>
      </c>
      <c r="M223" s="82">
        <v>3061.7</v>
      </c>
      <c r="N223" s="82">
        <v>4611.8999999999996</v>
      </c>
      <c r="O223" s="82">
        <v>255.7</v>
      </c>
      <c r="P223" s="82">
        <v>-4816.5</v>
      </c>
      <c r="Q223" s="26">
        <v>55.46</v>
      </c>
      <c r="R223" s="27">
        <v>55.46</v>
      </c>
      <c r="S223" s="27">
        <v>55.46</v>
      </c>
      <c r="T223" s="27">
        <v>55.46</v>
      </c>
      <c r="U223" s="28">
        <v>56.07</v>
      </c>
    </row>
    <row r="224" spans="1:21" x14ac:dyDescent="0.25">
      <c r="A224" t="s">
        <v>24</v>
      </c>
      <c r="B224" s="10" t="str">
        <f>VLOOKUP($E224,'Overview Cluster Days'!$B:$G,3)</f>
        <v>F</v>
      </c>
      <c r="C224" s="10" t="str">
        <f>VLOOKUP($E224,'Overview Cluster Days'!$B:$G,5)</f>
        <v>Interseason</v>
      </c>
      <c r="D224" s="10" t="str">
        <f>VLOOKUP($E224,'Overview Cluster Days'!$B:$G,6)</f>
        <v>Weekday</v>
      </c>
      <c r="E224">
        <v>20181010</v>
      </c>
      <c r="F224">
        <v>7</v>
      </c>
      <c r="G224" s="80">
        <v>-2822.3</v>
      </c>
      <c r="H224" s="80">
        <v>-2960.5</v>
      </c>
      <c r="I224" s="80">
        <v>9272.4</v>
      </c>
      <c r="J224" s="80">
        <v>368.7</v>
      </c>
      <c r="K224" s="80">
        <v>-4241.3999999999996</v>
      </c>
      <c r="L224" s="81">
        <v>-2822.3</v>
      </c>
      <c r="M224" s="82">
        <v>-1153.4000000000001</v>
      </c>
      <c r="N224" s="82">
        <v>7408.4</v>
      </c>
      <c r="O224" s="82">
        <v>599.70000000000005</v>
      </c>
      <c r="P224" s="82">
        <v>-4032.4</v>
      </c>
      <c r="Q224" s="26">
        <v>71.94</v>
      </c>
      <c r="R224" s="27">
        <v>71.94</v>
      </c>
      <c r="S224" s="27">
        <v>71.94</v>
      </c>
      <c r="T224" s="27">
        <v>71.930000000000007</v>
      </c>
      <c r="U224" s="28">
        <v>76.72</v>
      </c>
    </row>
    <row r="225" spans="1:21" x14ac:dyDescent="0.25">
      <c r="A225" t="s">
        <v>24</v>
      </c>
      <c r="B225" s="10" t="str">
        <f>VLOOKUP($E225,'Overview Cluster Days'!$B:$G,3)</f>
        <v>F</v>
      </c>
      <c r="C225" s="10" t="str">
        <f>VLOOKUP($E225,'Overview Cluster Days'!$B:$G,5)</f>
        <v>Interseason</v>
      </c>
      <c r="D225" s="10" t="str">
        <f>VLOOKUP($E225,'Overview Cluster Days'!$B:$G,6)</f>
        <v>Weekday</v>
      </c>
      <c r="E225">
        <v>20181010</v>
      </c>
      <c r="F225">
        <v>8</v>
      </c>
      <c r="G225" s="80">
        <v>-2546.3000000000002</v>
      </c>
      <c r="H225" s="80">
        <v>-2705.5</v>
      </c>
      <c r="I225" s="80">
        <v>7990.2</v>
      </c>
      <c r="J225" s="80">
        <v>-135.69999999999999</v>
      </c>
      <c r="K225" s="80">
        <v>-1592.2</v>
      </c>
      <c r="L225" s="81">
        <v>-2546.3000000000002</v>
      </c>
      <c r="M225" s="82">
        <v>-1738.2</v>
      </c>
      <c r="N225" s="82">
        <v>5350.8</v>
      </c>
      <c r="O225" s="82">
        <v>525.9</v>
      </c>
      <c r="P225" s="82">
        <v>-1592.2</v>
      </c>
      <c r="Q225" s="26">
        <v>87.93</v>
      </c>
      <c r="R225" s="27">
        <v>87.93</v>
      </c>
      <c r="S225" s="27">
        <v>87.93</v>
      </c>
      <c r="T225" s="27">
        <v>87.93</v>
      </c>
      <c r="U225" s="28">
        <v>87.93</v>
      </c>
    </row>
    <row r="226" spans="1:21" x14ac:dyDescent="0.25">
      <c r="A226" t="s">
        <v>24</v>
      </c>
      <c r="B226" s="10" t="str">
        <f>VLOOKUP($E226,'Overview Cluster Days'!$B:$G,3)</f>
        <v>F</v>
      </c>
      <c r="C226" s="10" t="str">
        <f>VLOOKUP($E226,'Overview Cluster Days'!$B:$G,5)</f>
        <v>Interseason</v>
      </c>
      <c r="D226" s="10" t="str">
        <f>VLOOKUP($E226,'Overview Cluster Days'!$B:$G,6)</f>
        <v>Weekday</v>
      </c>
      <c r="E226">
        <v>20181010</v>
      </c>
      <c r="F226">
        <v>9</v>
      </c>
      <c r="G226" s="80">
        <v>-2386.1999999999998</v>
      </c>
      <c r="H226" s="80">
        <v>-1075.5999999999999</v>
      </c>
      <c r="I226" s="80">
        <v>7054.5</v>
      </c>
      <c r="J226" s="80">
        <v>-476.7</v>
      </c>
      <c r="K226" s="80">
        <v>-1532.8</v>
      </c>
      <c r="L226" s="81">
        <v>-2386.1999999999998</v>
      </c>
      <c r="M226" s="82">
        <v>-622.29999999999995</v>
      </c>
      <c r="N226" s="82">
        <v>5344.1</v>
      </c>
      <c r="O226" s="82">
        <v>-802.8</v>
      </c>
      <c r="P226" s="82">
        <v>-1532.8</v>
      </c>
      <c r="Q226" s="26">
        <v>93.15</v>
      </c>
      <c r="R226" s="27">
        <v>93.15</v>
      </c>
      <c r="S226" s="27">
        <v>93.15</v>
      </c>
      <c r="T226" s="27">
        <v>93.15</v>
      </c>
      <c r="U226" s="28">
        <v>93.15</v>
      </c>
    </row>
    <row r="227" spans="1:21" x14ac:dyDescent="0.25">
      <c r="A227" t="s">
        <v>24</v>
      </c>
      <c r="B227" s="10" t="str">
        <f>VLOOKUP($E227,'Overview Cluster Days'!$B:$G,3)</f>
        <v>F</v>
      </c>
      <c r="C227" s="10" t="str">
        <f>VLOOKUP($E227,'Overview Cluster Days'!$B:$G,5)</f>
        <v>Interseason</v>
      </c>
      <c r="D227" s="10" t="str">
        <f>VLOOKUP($E227,'Overview Cluster Days'!$B:$G,6)</f>
        <v>Weekday</v>
      </c>
      <c r="E227">
        <v>20181010</v>
      </c>
      <c r="F227">
        <v>10</v>
      </c>
      <c r="G227" s="80">
        <v>-2326.9</v>
      </c>
      <c r="H227" s="80">
        <v>2407.3000000000002</v>
      </c>
      <c r="I227" s="80">
        <v>5613.8</v>
      </c>
      <c r="J227" s="80">
        <v>-340.6</v>
      </c>
      <c r="K227" s="80">
        <v>-2234.4</v>
      </c>
      <c r="L227" s="81">
        <v>-2326.9</v>
      </c>
      <c r="M227" s="82">
        <v>2726.6</v>
      </c>
      <c r="N227" s="82">
        <v>2793.4</v>
      </c>
      <c r="O227" s="82">
        <v>-727.7</v>
      </c>
      <c r="P227" s="82">
        <v>-2465.4</v>
      </c>
      <c r="Q227" s="26">
        <v>86.66</v>
      </c>
      <c r="R227" s="27">
        <v>86.66</v>
      </c>
      <c r="S227" s="27">
        <v>86.66</v>
      </c>
      <c r="T227" s="27">
        <v>86.66</v>
      </c>
      <c r="U227" s="28">
        <v>86.66</v>
      </c>
    </row>
    <row r="228" spans="1:21" x14ac:dyDescent="0.25">
      <c r="A228" t="s">
        <v>24</v>
      </c>
      <c r="B228" s="10" t="str">
        <f>VLOOKUP($E228,'Overview Cluster Days'!$B:$G,3)</f>
        <v>F</v>
      </c>
      <c r="C228" s="10" t="str">
        <f>VLOOKUP($E228,'Overview Cluster Days'!$B:$G,5)</f>
        <v>Interseason</v>
      </c>
      <c r="D228" s="10" t="str">
        <f>VLOOKUP($E228,'Overview Cluster Days'!$B:$G,6)</f>
        <v>Weekday</v>
      </c>
      <c r="E228">
        <v>20181010</v>
      </c>
      <c r="F228">
        <v>11</v>
      </c>
      <c r="G228" s="80">
        <v>-2219</v>
      </c>
      <c r="H228" s="80">
        <v>4986.3</v>
      </c>
      <c r="I228" s="80">
        <v>3623.9</v>
      </c>
      <c r="J228" s="80">
        <v>225.3</v>
      </c>
      <c r="K228" s="80">
        <v>-3764.5</v>
      </c>
      <c r="L228" s="81">
        <v>-2219</v>
      </c>
      <c r="M228" s="82">
        <v>5582.8</v>
      </c>
      <c r="N228" s="82">
        <v>803.5</v>
      </c>
      <c r="O228" s="82">
        <v>-161.80000000000001</v>
      </c>
      <c r="P228" s="82">
        <v>-4005.5</v>
      </c>
      <c r="Q228" s="26">
        <v>80.81</v>
      </c>
      <c r="R228" s="27">
        <v>80.81</v>
      </c>
      <c r="S228" s="27">
        <v>80.81</v>
      </c>
      <c r="T228" s="27">
        <v>80.81</v>
      </c>
      <c r="U228" s="28">
        <v>80.989999999999995</v>
      </c>
    </row>
    <row r="229" spans="1:21" x14ac:dyDescent="0.25">
      <c r="A229" t="s">
        <v>24</v>
      </c>
      <c r="B229" s="10" t="str">
        <f>VLOOKUP($E229,'Overview Cluster Days'!$B:$G,3)</f>
        <v>F</v>
      </c>
      <c r="C229" s="10" t="str">
        <f>VLOOKUP($E229,'Overview Cluster Days'!$B:$G,5)</f>
        <v>Interseason</v>
      </c>
      <c r="D229" s="10" t="str">
        <f>VLOOKUP($E229,'Overview Cluster Days'!$B:$G,6)</f>
        <v>Weekday</v>
      </c>
      <c r="E229">
        <v>20181010</v>
      </c>
      <c r="F229">
        <v>12</v>
      </c>
      <c r="G229" s="80">
        <v>-2101.6999999999998</v>
      </c>
      <c r="H229" s="80">
        <v>6354.3</v>
      </c>
      <c r="I229" s="80">
        <v>2772.1</v>
      </c>
      <c r="J229" s="80">
        <v>590.9</v>
      </c>
      <c r="K229" s="80">
        <v>-4128.5</v>
      </c>
      <c r="L229" s="81">
        <v>-2101.6999999999998</v>
      </c>
      <c r="M229" s="82">
        <v>6416.6</v>
      </c>
      <c r="N229" s="82">
        <v>-754.7</v>
      </c>
      <c r="O229" s="82">
        <v>399.3</v>
      </c>
      <c r="P229" s="82">
        <v>-3959.5</v>
      </c>
      <c r="Q229" s="26">
        <v>74.28</v>
      </c>
      <c r="R229" s="27">
        <v>73.680000000000007</v>
      </c>
      <c r="S229" s="27">
        <v>74.489999999999995</v>
      </c>
      <c r="T229" s="27">
        <v>73.97</v>
      </c>
      <c r="U229" s="28">
        <v>80.959999999999994</v>
      </c>
    </row>
    <row r="230" spans="1:21" x14ac:dyDescent="0.25">
      <c r="A230" t="s">
        <v>24</v>
      </c>
      <c r="B230" s="10" t="str">
        <f>VLOOKUP($E230,'Overview Cluster Days'!$B:$G,3)</f>
        <v>F</v>
      </c>
      <c r="C230" s="10" t="str">
        <f>VLOOKUP($E230,'Overview Cluster Days'!$B:$G,5)</f>
        <v>Interseason</v>
      </c>
      <c r="D230" s="10" t="str">
        <f>VLOOKUP($E230,'Overview Cluster Days'!$B:$G,6)</f>
        <v>Weekday</v>
      </c>
      <c r="E230">
        <v>20181010</v>
      </c>
      <c r="F230">
        <v>13</v>
      </c>
      <c r="G230" s="80">
        <v>-2022.4</v>
      </c>
      <c r="H230" s="80">
        <v>6826</v>
      </c>
      <c r="I230" s="80">
        <v>2102.9</v>
      </c>
      <c r="J230" s="80">
        <v>552.4</v>
      </c>
      <c r="K230" s="80">
        <v>-4651.6000000000004</v>
      </c>
      <c r="L230" s="81">
        <v>-2022.4</v>
      </c>
      <c r="M230" s="82">
        <v>6536.6</v>
      </c>
      <c r="N230" s="82">
        <v>-824.9</v>
      </c>
      <c r="O230" s="82">
        <v>165.3</v>
      </c>
      <c r="P230" s="82">
        <v>-3854.6</v>
      </c>
      <c r="Q230" s="26">
        <v>65.05</v>
      </c>
      <c r="R230" s="27">
        <v>55.27</v>
      </c>
      <c r="S230" s="27">
        <v>73</v>
      </c>
      <c r="T230" s="27">
        <v>62.02</v>
      </c>
      <c r="U230" s="28">
        <v>74.75</v>
      </c>
    </row>
    <row r="231" spans="1:21" x14ac:dyDescent="0.25">
      <c r="A231" t="s">
        <v>24</v>
      </c>
      <c r="B231" s="10" t="str">
        <f>VLOOKUP($E231,'Overview Cluster Days'!$B:$G,3)</f>
        <v>F</v>
      </c>
      <c r="C231" s="10" t="str">
        <f>VLOOKUP($E231,'Overview Cluster Days'!$B:$G,5)</f>
        <v>Interseason</v>
      </c>
      <c r="D231" s="10" t="str">
        <f>VLOOKUP($E231,'Overview Cluster Days'!$B:$G,6)</f>
        <v>Weekday</v>
      </c>
      <c r="E231">
        <v>20181010</v>
      </c>
      <c r="F231">
        <v>14</v>
      </c>
      <c r="G231" s="80">
        <v>-1948.1</v>
      </c>
      <c r="H231" s="80">
        <v>7051.9</v>
      </c>
      <c r="I231" s="80">
        <v>3233.9</v>
      </c>
      <c r="J231" s="80">
        <v>465.5</v>
      </c>
      <c r="K231" s="80">
        <v>-4680.2</v>
      </c>
      <c r="L231" s="81">
        <v>-1948.1</v>
      </c>
      <c r="M231" s="82">
        <v>6479.3</v>
      </c>
      <c r="N231" s="82">
        <v>-755.4</v>
      </c>
      <c r="O231" s="82">
        <v>139.4</v>
      </c>
      <c r="P231" s="82">
        <v>-3915.2</v>
      </c>
      <c r="Q231" s="26">
        <v>62.82</v>
      </c>
      <c r="R231" s="27">
        <v>53.37</v>
      </c>
      <c r="S231" s="27">
        <v>69.39</v>
      </c>
      <c r="T231" s="27">
        <v>59.38</v>
      </c>
      <c r="U231" s="28">
        <v>76.28</v>
      </c>
    </row>
    <row r="232" spans="1:21" x14ac:dyDescent="0.25">
      <c r="A232" t="s">
        <v>24</v>
      </c>
      <c r="B232" s="10" t="str">
        <f>VLOOKUP($E232,'Overview Cluster Days'!$B:$G,3)</f>
        <v>F</v>
      </c>
      <c r="C232" s="10" t="str">
        <f>VLOOKUP($E232,'Overview Cluster Days'!$B:$G,5)</f>
        <v>Interseason</v>
      </c>
      <c r="D232" s="10" t="str">
        <f>VLOOKUP($E232,'Overview Cluster Days'!$B:$G,6)</f>
        <v>Weekday</v>
      </c>
      <c r="E232">
        <v>20181010</v>
      </c>
      <c r="F232">
        <v>15</v>
      </c>
      <c r="G232" s="80">
        <v>-1961.3</v>
      </c>
      <c r="H232" s="80">
        <v>6792</v>
      </c>
      <c r="I232" s="80">
        <v>2730.3</v>
      </c>
      <c r="J232" s="80">
        <v>454.7</v>
      </c>
      <c r="K232" s="80">
        <v>-4014.6</v>
      </c>
      <c r="L232" s="81">
        <v>-1961.3</v>
      </c>
      <c r="M232" s="82">
        <v>6489.6</v>
      </c>
      <c r="N232" s="82">
        <v>-703.3</v>
      </c>
      <c r="O232" s="82">
        <v>128.6</v>
      </c>
      <c r="P232" s="82">
        <v>-3953.6</v>
      </c>
      <c r="Q232" s="26">
        <v>60.15</v>
      </c>
      <c r="R232" s="27">
        <v>52.3</v>
      </c>
      <c r="S232" s="27">
        <v>65.290000000000006</v>
      </c>
      <c r="T232" s="27">
        <v>57.27</v>
      </c>
      <c r="U232" s="28">
        <v>78.09</v>
      </c>
    </row>
    <row r="233" spans="1:21" x14ac:dyDescent="0.25">
      <c r="A233" t="s">
        <v>24</v>
      </c>
      <c r="B233" s="10" t="str">
        <f>VLOOKUP($E233,'Overview Cluster Days'!$B:$G,3)</f>
        <v>F</v>
      </c>
      <c r="C233" s="10" t="str">
        <f>VLOOKUP($E233,'Overview Cluster Days'!$B:$G,5)</f>
        <v>Interseason</v>
      </c>
      <c r="D233" s="10" t="str">
        <f>VLOOKUP($E233,'Overview Cluster Days'!$B:$G,6)</f>
        <v>Weekday</v>
      </c>
      <c r="E233">
        <v>20181010</v>
      </c>
      <c r="F233">
        <v>16</v>
      </c>
      <c r="G233" s="80">
        <v>-2221.1</v>
      </c>
      <c r="H233" s="80">
        <v>6825.7</v>
      </c>
      <c r="I233" s="80">
        <v>3389</v>
      </c>
      <c r="J233" s="80">
        <v>300.39999999999998</v>
      </c>
      <c r="K233" s="80">
        <v>-4151</v>
      </c>
      <c r="L233" s="81">
        <v>-2221.1</v>
      </c>
      <c r="M233" s="82">
        <v>6684.7</v>
      </c>
      <c r="N233" s="82">
        <v>-493.9</v>
      </c>
      <c r="O233" s="82">
        <v>-25.7</v>
      </c>
      <c r="P233" s="82">
        <v>-3944</v>
      </c>
      <c r="Q233" s="26">
        <v>58.77</v>
      </c>
      <c r="R233" s="27">
        <v>53.65</v>
      </c>
      <c r="S233" s="27">
        <v>61.45</v>
      </c>
      <c r="T233" s="27">
        <v>56.59</v>
      </c>
      <c r="U233" s="28">
        <v>80.92</v>
      </c>
    </row>
    <row r="234" spans="1:21" x14ac:dyDescent="0.25">
      <c r="A234" t="s">
        <v>24</v>
      </c>
      <c r="B234" s="10" t="str">
        <f>VLOOKUP($E234,'Overview Cluster Days'!$B:$G,3)</f>
        <v>F</v>
      </c>
      <c r="C234" s="10" t="str">
        <f>VLOOKUP($E234,'Overview Cluster Days'!$B:$G,5)</f>
        <v>Interseason</v>
      </c>
      <c r="D234" s="10" t="str">
        <f>VLOOKUP($E234,'Overview Cluster Days'!$B:$G,6)</f>
        <v>Weekday</v>
      </c>
      <c r="E234">
        <v>20181010</v>
      </c>
      <c r="F234">
        <v>17</v>
      </c>
      <c r="G234" s="80">
        <v>-2551.3000000000002</v>
      </c>
      <c r="H234" s="80">
        <v>6561.6</v>
      </c>
      <c r="I234" s="80">
        <v>4599.7</v>
      </c>
      <c r="J234" s="80">
        <v>32.700000000000003</v>
      </c>
      <c r="K234" s="80">
        <v>-3850.1</v>
      </c>
      <c r="L234" s="81">
        <v>-2551.3000000000002</v>
      </c>
      <c r="M234" s="82">
        <v>6632.1</v>
      </c>
      <c r="N234" s="82">
        <v>-427.9</v>
      </c>
      <c r="O234" s="82">
        <v>297.2</v>
      </c>
      <c r="P234" s="82">
        <v>-3950.1</v>
      </c>
      <c r="Q234" s="26">
        <v>61.84</v>
      </c>
      <c r="R234" s="27">
        <v>55.5</v>
      </c>
      <c r="S234" s="27">
        <v>61.19</v>
      </c>
      <c r="T234" s="27">
        <v>60.76</v>
      </c>
      <c r="U234" s="28">
        <v>81</v>
      </c>
    </row>
    <row r="235" spans="1:21" x14ac:dyDescent="0.25">
      <c r="A235" t="s">
        <v>24</v>
      </c>
      <c r="B235" s="10" t="str">
        <f>VLOOKUP($E235,'Overview Cluster Days'!$B:$G,3)</f>
        <v>F</v>
      </c>
      <c r="C235" s="10" t="str">
        <f>VLOOKUP($E235,'Overview Cluster Days'!$B:$G,5)</f>
        <v>Interseason</v>
      </c>
      <c r="D235" s="10" t="str">
        <f>VLOOKUP($E235,'Overview Cluster Days'!$B:$G,6)</f>
        <v>Weekday</v>
      </c>
      <c r="E235">
        <v>20181010</v>
      </c>
      <c r="F235">
        <v>18</v>
      </c>
      <c r="G235" s="80">
        <v>-2799.8</v>
      </c>
      <c r="H235" s="80">
        <v>4382.7</v>
      </c>
      <c r="I235" s="80">
        <v>5729.2</v>
      </c>
      <c r="J235" s="80">
        <v>-291.8</v>
      </c>
      <c r="K235" s="80">
        <v>-3721.8</v>
      </c>
      <c r="L235" s="81">
        <v>-2799.8</v>
      </c>
      <c r="M235" s="82">
        <v>4508.2</v>
      </c>
      <c r="N235" s="82">
        <v>2208.1999999999998</v>
      </c>
      <c r="O235" s="82">
        <v>88.2</v>
      </c>
      <c r="P235" s="82">
        <v>-4004.8</v>
      </c>
      <c r="Q235" s="26">
        <v>69.19</v>
      </c>
      <c r="R235" s="27">
        <v>68.95</v>
      </c>
      <c r="S235" s="27">
        <v>68.95</v>
      </c>
      <c r="T235" s="27">
        <v>69.02</v>
      </c>
      <c r="U235" s="28">
        <v>82.25</v>
      </c>
    </row>
    <row r="236" spans="1:21" x14ac:dyDescent="0.25">
      <c r="A236" t="s">
        <v>24</v>
      </c>
      <c r="B236" s="10" t="str">
        <f>VLOOKUP($E236,'Overview Cluster Days'!$B:$G,3)</f>
        <v>F</v>
      </c>
      <c r="C236" s="10" t="str">
        <f>VLOOKUP($E236,'Overview Cluster Days'!$B:$G,5)</f>
        <v>Interseason</v>
      </c>
      <c r="D236" s="10" t="str">
        <f>VLOOKUP($E236,'Overview Cluster Days'!$B:$G,6)</f>
        <v>Weekday</v>
      </c>
      <c r="E236">
        <v>20181010</v>
      </c>
      <c r="F236">
        <v>19</v>
      </c>
      <c r="G236" s="80">
        <v>-2528.1999999999998</v>
      </c>
      <c r="H236" s="80">
        <v>4503.2</v>
      </c>
      <c r="I236" s="80">
        <v>4674.6000000000004</v>
      </c>
      <c r="J236" s="80">
        <v>423.7</v>
      </c>
      <c r="K236" s="80">
        <v>-3377.6</v>
      </c>
      <c r="L236" s="81">
        <v>-2528.1999999999998</v>
      </c>
      <c r="M236" s="82">
        <v>4235.6000000000004</v>
      </c>
      <c r="N236" s="82">
        <v>2250.6</v>
      </c>
      <c r="O236" s="82">
        <v>36.6</v>
      </c>
      <c r="P236" s="82">
        <v>-3994.6</v>
      </c>
      <c r="Q236" s="26">
        <v>70.75</v>
      </c>
      <c r="R236" s="27">
        <v>70.010000000000005</v>
      </c>
      <c r="S236" s="27">
        <v>70.010000000000005</v>
      </c>
      <c r="T236" s="27">
        <v>70.010000000000005</v>
      </c>
      <c r="U236" s="28">
        <v>82.43</v>
      </c>
    </row>
    <row r="237" spans="1:21" x14ac:dyDescent="0.25">
      <c r="A237" t="s">
        <v>24</v>
      </c>
      <c r="B237" s="10" t="str">
        <f>VLOOKUP($E237,'Overview Cluster Days'!$B:$G,3)</f>
        <v>F</v>
      </c>
      <c r="C237" s="10" t="str">
        <f>VLOOKUP($E237,'Overview Cluster Days'!$B:$G,5)</f>
        <v>Interseason</v>
      </c>
      <c r="D237" s="10" t="str">
        <f>VLOOKUP($E237,'Overview Cluster Days'!$B:$G,6)</f>
        <v>Weekday</v>
      </c>
      <c r="E237">
        <v>20181010</v>
      </c>
      <c r="F237">
        <v>20</v>
      </c>
      <c r="G237" s="80">
        <v>-2647.5</v>
      </c>
      <c r="H237" s="80">
        <v>6347.8</v>
      </c>
      <c r="I237" s="80">
        <v>2000.1</v>
      </c>
      <c r="J237" s="80">
        <v>502.5</v>
      </c>
      <c r="K237" s="80">
        <v>-3307.5</v>
      </c>
      <c r="L237" s="81">
        <v>-2647.5</v>
      </c>
      <c r="M237" s="82">
        <v>6576</v>
      </c>
      <c r="N237" s="82">
        <v>-119.4</v>
      </c>
      <c r="O237" s="82">
        <v>115.4</v>
      </c>
      <c r="P237" s="82">
        <v>-3924.5</v>
      </c>
      <c r="Q237" s="26">
        <v>86.1</v>
      </c>
      <c r="R237" s="27">
        <v>70.599999999999994</v>
      </c>
      <c r="S237" s="27">
        <v>78.459999999999994</v>
      </c>
      <c r="T237" s="27">
        <v>65.36</v>
      </c>
      <c r="U237" s="28">
        <v>82.38</v>
      </c>
    </row>
    <row r="238" spans="1:21" x14ac:dyDescent="0.25">
      <c r="A238" t="s">
        <v>24</v>
      </c>
      <c r="B238" s="10" t="str">
        <f>VLOOKUP($E238,'Overview Cluster Days'!$B:$G,3)</f>
        <v>F</v>
      </c>
      <c r="C238" s="10" t="str">
        <f>VLOOKUP($E238,'Overview Cluster Days'!$B:$G,5)</f>
        <v>Interseason</v>
      </c>
      <c r="D238" s="10" t="str">
        <f>VLOOKUP($E238,'Overview Cluster Days'!$B:$G,6)</f>
        <v>Weekday</v>
      </c>
      <c r="E238">
        <v>20181010</v>
      </c>
      <c r="F238">
        <v>21</v>
      </c>
      <c r="G238" s="80">
        <v>-2261.8000000000002</v>
      </c>
      <c r="H238" s="80">
        <v>6254.1</v>
      </c>
      <c r="I238" s="80">
        <v>4444.5</v>
      </c>
      <c r="J238" s="80">
        <v>224.7</v>
      </c>
      <c r="K238" s="80">
        <v>-3291.2</v>
      </c>
      <c r="L238" s="81">
        <v>-2261.8000000000002</v>
      </c>
      <c r="M238" s="82">
        <v>6657.6</v>
      </c>
      <c r="N238" s="82">
        <v>-273.2</v>
      </c>
      <c r="O238" s="82">
        <v>-162.4</v>
      </c>
      <c r="P238" s="82">
        <v>-3960.2</v>
      </c>
      <c r="Q238" s="26">
        <v>92.51</v>
      </c>
      <c r="R238" s="27">
        <v>53.8</v>
      </c>
      <c r="S238" s="27">
        <v>74.25</v>
      </c>
      <c r="T238" s="27">
        <v>64.900000000000006</v>
      </c>
      <c r="U238" s="28">
        <v>80.989999999999995</v>
      </c>
    </row>
    <row r="239" spans="1:21" x14ac:dyDescent="0.25">
      <c r="A239" t="s">
        <v>24</v>
      </c>
      <c r="B239" s="10" t="str">
        <f>VLOOKUP($E239,'Overview Cluster Days'!$B:$G,3)</f>
        <v>F</v>
      </c>
      <c r="C239" s="10" t="str">
        <f>VLOOKUP($E239,'Overview Cluster Days'!$B:$G,5)</f>
        <v>Interseason</v>
      </c>
      <c r="D239" s="10" t="str">
        <f>VLOOKUP($E239,'Overview Cluster Days'!$B:$G,6)</f>
        <v>Weekday</v>
      </c>
      <c r="E239">
        <v>20181010</v>
      </c>
      <c r="F239">
        <v>22</v>
      </c>
      <c r="G239" s="80">
        <v>-2729.6</v>
      </c>
      <c r="H239" s="80">
        <v>7031.5</v>
      </c>
      <c r="I239" s="80">
        <v>5956.2</v>
      </c>
      <c r="J239" s="80">
        <v>9.8000000000000007</v>
      </c>
      <c r="K239" s="80">
        <v>-4334.3</v>
      </c>
      <c r="L239" s="81">
        <v>-2729.6</v>
      </c>
      <c r="M239" s="82">
        <v>7836.5</v>
      </c>
      <c r="N239" s="82">
        <v>66.7</v>
      </c>
      <c r="O239" s="82">
        <v>-377.3</v>
      </c>
      <c r="P239" s="82">
        <v>-4796.3</v>
      </c>
      <c r="Q239" s="26">
        <v>68.27</v>
      </c>
      <c r="R239" s="27">
        <v>51.23</v>
      </c>
      <c r="S239" s="27">
        <v>60.25</v>
      </c>
      <c r="T239" s="27">
        <v>51.3</v>
      </c>
      <c r="U239" s="28">
        <v>76.06</v>
      </c>
    </row>
    <row r="240" spans="1:21" x14ac:dyDescent="0.25">
      <c r="A240" t="s">
        <v>24</v>
      </c>
      <c r="B240" s="10" t="str">
        <f>VLOOKUP($E240,'Overview Cluster Days'!$B:$G,3)</f>
        <v>F</v>
      </c>
      <c r="C240" s="10" t="str">
        <f>VLOOKUP($E240,'Overview Cluster Days'!$B:$G,5)</f>
        <v>Interseason</v>
      </c>
      <c r="D240" s="10" t="str">
        <f>VLOOKUP($E240,'Overview Cluster Days'!$B:$G,6)</f>
        <v>Weekday</v>
      </c>
      <c r="E240">
        <v>20181010</v>
      </c>
      <c r="F240">
        <v>23</v>
      </c>
      <c r="G240" s="80">
        <v>-2553.4</v>
      </c>
      <c r="H240" s="80">
        <v>7233.5</v>
      </c>
      <c r="I240" s="80">
        <v>5354.9</v>
      </c>
      <c r="J240" s="80">
        <v>-132.4</v>
      </c>
      <c r="K240" s="80">
        <v>-4084.2</v>
      </c>
      <c r="L240" s="81">
        <v>-2553.4</v>
      </c>
      <c r="M240" s="82">
        <v>7233.1</v>
      </c>
      <c r="N240" s="82">
        <v>0</v>
      </c>
      <c r="O240" s="82">
        <v>-458.5</v>
      </c>
      <c r="P240" s="82">
        <v>-4221.2</v>
      </c>
      <c r="Q240" s="26">
        <v>59.38</v>
      </c>
      <c r="R240" s="27">
        <v>46.74</v>
      </c>
      <c r="S240" s="27">
        <v>62.4</v>
      </c>
      <c r="T240" s="27">
        <v>55.47</v>
      </c>
      <c r="U240" s="28">
        <v>75.540000000000006</v>
      </c>
    </row>
    <row r="241" spans="1:21" x14ac:dyDescent="0.25">
      <c r="A241" t="s">
        <v>24</v>
      </c>
      <c r="B241" s="10" t="str">
        <f>VLOOKUP($E241,'Overview Cluster Days'!$B:$G,3)</f>
        <v>F</v>
      </c>
      <c r="C241" s="10" t="str">
        <f>VLOOKUP($E241,'Overview Cluster Days'!$B:$G,5)</f>
        <v>Interseason</v>
      </c>
      <c r="D241" s="10" t="str">
        <f>VLOOKUP($E241,'Overview Cluster Days'!$B:$G,6)</f>
        <v>Weekday</v>
      </c>
      <c r="E241">
        <v>20181010</v>
      </c>
      <c r="F241">
        <v>24</v>
      </c>
      <c r="G241" s="80">
        <v>-2087.8000000000002</v>
      </c>
      <c r="H241" s="80">
        <v>7466.9</v>
      </c>
      <c r="I241" s="80">
        <v>3709.3</v>
      </c>
      <c r="J241" s="80">
        <v>-149.5</v>
      </c>
      <c r="K241" s="80">
        <v>-3976.5</v>
      </c>
      <c r="L241" s="81">
        <v>-2087.8000000000002</v>
      </c>
      <c r="M241" s="82">
        <v>6645.7</v>
      </c>
      <c r="N241" s="82">
        <v>-70</v>
      </c>
      <c r="O241" s="82">
        <v>-88.4</v>
      </c>
      <c r="P241" s="82">
        <v>-4399.5</v>
      </c>
      <c r="Q241" s="26">
        <v>62.31</v>
      </c>
      <c r="R241" s="27">
        <v>33.04</v>
      </c>
      <c r="S241" s="27">
        <v>59.63</v>
      </c>
      <c r="T241" s="27">
        <v>59.54</v>
      </c>
      <c r="U241" s="28">
        <v>58.08</v>
      </c>
    </row>
    <row r="242" spans="1:21" x14ac:dyDescent="0.25">
      <c r="A242" t="s">
        <v>24</v>
      </c>
      <c r="B242" s="10" t="str">
        <f>VLOOKUP($E242,'Overview Cluster Days'!$B:$G,3)</f>
        <v>F</v>
      </c>
      <c r="C242" s="10" t="str">
        <f>VLOOKUP($E242,'Overview Cluster Days'!$B:$G,5)</f>
        <v>Interseason</v>
      </c>
      <c r="D242" s="10" t="str">
        <f>VLOOKUP($E242,'Overview Cluster Days'!$B:$G,6)</f>
        <v>Weekday</v>
      </c>
      <c r="E242">
        <v>20181011</v>
      </c>
      <c r="F242">
        <v>1</v>
      </c>
      <c r="G242" s="80">
        <v>-1623</v>
      </c>
      <c r="H242" s="80">
        <v>6637</v>
      </c>
      <c r="I242" s="80">
        <v>3619.3</v>
      </c>
      <c r="J242" s="80">
        <v>-375.5</v>
      </c>
      <c r="K242" s="80">
        <v>-3771.5</v>
      </c>
      <c r="L242" s="81">
        <v>-1623</v>
      </c>
      <c r="M242" s="82">
        <v>6074.1</v>
      </c>
      <c r="N242" s="82">
        <v>74.7</v>
      </c>
      <c r="O242" s="82">
        <v>-535.29999999999995</v>
      </c>
      <c r="P242" s="82">
        <v>-3990.5</v>
      </c>
      <c r="Q242" s="26">
        <v>56.93</v>
      </c>
      <c r="R242" s="27">
        <v>34.5</v>
      </c>
      <c r="S242" s="27">
        <v>56.93</v>
      </c>
      <c r="T242" s="27">
        <v>56.93</v>
      </c>
      <c r="U242" s="28">
        <v>58.09</v>
      </c>
    </row>
    <row r="243" spans="1:21" x14ac:dyDescent="0.25">
      <c r="A243" t="s">
        <v>24</v>
      </c>
      <c r="B243" s="10" t="str">
        <f>VLOOKUP($E243,'Overview Cluster Days'!$B:$G,3)</f>
        <v>F</v>
      </c>
      <c r="C243" s="10" t="str">
        <f>VLOOKUP($E243,'Overview Cluster Days'!$B:$G,5)</f>
        <v>Interseason</v>
      </c>
      <c r="D243" s="10" t="str">
        <f>VLOOKUP($E243,'Overview Cluster Days'!$B:$G,6)</f>
        <v>Weekday</v>
      </c>
      <c r="E243">
        <v>20181011</v>
      </c>
      <c r="F243">
        <v>2</v>
      </c>
      <c r="G243" s="80">
        <v>-1615.4</v>
      </c>
      <c r="H243" s="80">
        <v>6655.7</v>
      </c>
      <c r="I243" s="80">
        <v>4241.8</v>
      </c>
      <c r="J243" s="80">
        <v>-374.7</v>
      </c>
      <c r="K243" s="80">
        <v>-3916.9</v>
      </c>
      <c r="L243" s="81">
        <v>-1615.4</v>
      </c>
      <c r="M243" s="82">
        <v>6073.5</v>
      </c>
      <c r="N243" s="82">
        <v>-4.3</v>
      </c>
      <c r="O243" s="82">
        <v>-463.9</v>
      </c>
      <c r="P243" s="82">
        <v>-3989.9</v>
      </c>
      <c r="Q243" s="26">
        <v>53.53</v>
      </c>
      <c r="R243" s="27">
        <v>31.71</v>
      </c>
      <c r="S243" s="27">
        <v>53.53</v>
      </c>
      <c r="T243" s="27">
        <v>53.53</v>
      </c>
      <c r="U243" s="28">
        <v>58.01</v>
      </c>
    </row>
    <row r="244" spans="1:21" x14ac:dyDescent="0.25">
      <c r="A244" t="s">
        <v>24</v>
      </c>
      <c r="B244" s="10" t="str">
        <f>VLOOKUP($E244,'Overview Cluster Days'!$B:$G,3)</f>
        <v>F</v>
      </c>
      <c r="C244" s="10" t="str">
        <f>VLOOKUP($E244,'Overview Cluster Days'!$B:$G,5)</f>
        <v>Interseason</v>
      </c>
      <c r="D244" s="10" t="str">
        <f>VLOOKUP($E244,'Overview Cluster Days'!$B:$G,6)</f>
        <v>Weekday</v>
      </c>
      <c r="E244">
        <v>20181011</v>
      </c>
      <c r="F244">
        <v>3</v>
      </c>
      <c r="G244" s="80">
        <v>-2339.5</v>
      </c>
      <c r="H244" s="80">
        <v>6846.5</v>
      </c>
      <c r="I244" s="80">
        <v>5143.8999999999996</v>
      </c>
      <c r="J244" s="80">
        <v>-494.5</v>
      </c>
      <c r="K244" s="80">
        <v>-4185.3999999999996</v>
      </c>
      <c r="L244" s="81">
        <v>-2339.5</v>
      </c>
      <c r="M244" s="82">
        <v>6074.1</v>
      </c>
      <c r="N244" s="82">
        <v>649.20000000000005</v>
      </c>
      <c r="O244" s="82">
        <v>-393.4</v>
      </c>
      <c r="P244" s="82">
        <v>-3990.4</v>
      </c>
      <c r="Q244" s="26">
        <v>51.3</v>
      </c>
      <c r="R244" s="27">
        <v>29.97</v>
      </c>
      <c r="S244" s="27">
        <v>50.03</v>
      </c>
      <c r="T244" s="27">
        <v>51.3</v>
      </c>
      <c r="U244" s="28">
        <v>56.04</v>
      </c>
    </row>
    <row r="245" spans="1:21" x14ac:dyDescent="0.25">
      <c r="A245" t="s">
        <v>24</v>
      </c>
      <c r="B245" s="10" t="str">
        <f>VLOOKUP($E245,'Overview Cluster Days'!$B:$G,3)</f>
        <v>F</v>
      </c>
      <c r="C245" s="10" t="str">
        <f>VLOOKUP($E245,'Overview Cluster Days'!$B:$G,5)</f>
        <v>Interseason</v>
      </c>
      <c r="D245" s="10" t="str">
        <f>VLOOKUP($E245,'Overview Cluster Days'!$B:$G,6)</f>
        <v>Weekday</v>
      </c>
      <c r="E245">
        <v>20181011</v>
      </c>
      <c r="F245">
        <v>4</v>
      </c>
      <c r="G245" s="80">
        <v>-2521.9</v>
      </c>
      <c r="H245" s="80">
        <v>6532.9</v>
      </c>
      <c r="I245" s="80">
        <v>6405.6</v>
      </c>
      <c r="J245" s="80">
        <v>-670.5</v>
      </c>
      <c r="K245" s="80">
        <v>-4349</v>
      </c>
      <c r="L245" s="81">
        <v>-2521.9</v>
      </c>
      <c r="M245" s="82">
        <v>5856.2</v>
      </c>
      <c r="N245" s="82">
        <v>1557.3</v>
      </c>
      <c r="O245" s="82">
        <v>-790.6</v>
      </c>
      <c r="P245" s="82">
        <v>-4101</v>
      </c>
      <c r="Q245" s="26">
        <v>50</v>
      </c>
      <c r="R245" s="27">
        <v>30.05</v>
      </c>
      <c r="S245" s="27">
        <v>45.82</v>
      </c>
      <c r="T245" s="27">
        <v>50</v>
      </c>
      <c r="U245" s="28">
        <v>55.92</v>
      </c>
    </row>
    <row r="246" spans="1:21" x14ac:dyDescent="0.25">
      <c r="A246" t="s">
        <v>24</v>
      </c>
      <c r="B246" s="10" t="str">
        <f>VLOOKUP($E246,'Overview Cluster Days'!$B:$G,3)</f>
        <v>F</v>
      </c>
      <c r="C246" s="10" t="str">
        <f>VLOOKUP($E246,'Overview Cluster Days'!$B:$G,5)</f>
        <v>Interseason</v>
      </c>
      <c r="D246" s="10" t="str">
        <f>VLOOKUP($E246,'Overview Cluster Days'!$B:$G,6)</f>
        <v>Weekday</v>
      </c>
      <c r="E246">
        <v>20181011</v>
      </c>
      <c r="F246">
        <v>5</v>
      </c>
      <c r="G246" s="80">
        <v>-2619.5</v>
      </c>
      <c r="H246" s="80">
        <v>6005.1</v>
      </c>
      <c r="I246" s="80">
        <v>6651.5</v>
      </c>
      <c r="J246" s="80">
        <v>-1136.9000000000001</v>
      </c>
      <c r="K246" s="80">
        <v>-4708.8999999999996</v>
      </c>
      <c r="L246" s="81">
        <v>-2619.5</v>
      </c>
      <c r="M246" s="82">
        <v>6716.2</v>
      </c>
      <c r="N246" s="82">
        <v>1803.2</v>
      </c>
      <c r="O246" s="82">
        <v>-1257</v>
      </c>
      <c r="P246" s="82">
        <v>-4642.8999999999996</v>
      </c>
      <c r="Q246" s="26">
        <v>41.25</v>
      </c>
      <c r="R246" s="27">
        <v>35.85</v>
      </c>
      <c r="S246" s="27">
        <v>40.19</v>
      </c>
      <c r="T246" s="27">
        <v>45.2</v>
      </c>
      <c r="U246" s="28">
        <v>41.68</v>
      </c>
    </row>
    <row r="247" spans="1:21" x14ac:dyDescent="0.25">
      <c r="A247" t="s">
        <v>24</v>
      </c>
      <c r="B247" s="10" t="str">
        <f>VLOOKUP($E247,'Overview Cluster Days'!$B:$G,3)</f>
        <v>F</v>
      </c>
      <c r="C247" s="10" t="str">
        <f>VLOOKUP($E247,'Overview Cluster Days'!$B:$G,5)</f>
        <v>Interseason</v>
      </c>
      <c r="D247" s="10" t="str">
        <f>VLOOKUP($E247,'Overview Cluster Days'!$B:$G,6)</f>
        <v>Weekday</v>
      </c>
      <c r="E247">
        <v>20181011</v>
      </c>
      <c r="F247">
        <v>6</v>
      </c>
      <c r="G247" s="80">
        <v>-2544.8000000000002</v>
      </c>
      <c r="H247" s="80">
        <v>5815</v>
      </c>
      <c r="I247" s="80">
        <v>6115</v>
      </c>
      <c r="J247" s="80">
        <v>-1192</v>
      </c>
      <c r="K247" s="80">
        <v>-4342.7</v>
      </c>
      <c r="L247" s="81">
        <v>-2544.8000000000002</v>
      </c>
      <c r="M247" s="82">
        <v>6689.4</v>
      </c>
      <c r="N247" s="82">
        <v>1651.2</v>
      </c>
      <c r="O247" s="82">
        <v>-1251.0999999999999</v>
      </c>
      <c r="P247" s="82">
        <v>-4544.7</v>
      </c>
      <c r="Q247" s="26">
        <v>50.8</v>
      </c>
      <c r="R247" s="27">
        <v>44.08</v>
      </c>
      <c r="S247" s="27">
        <v>49.87</v>
      </c>
      <c r="T247" s="27">
        <v>45.1</v>
      </c>
      <c r="U247" s="28">
        <v>57.08</v>
      </c>
    </row>
    <row r="248" spans="1:21" x14ac:dyDescent="0.25">
      <c r="A248" t="s">
        <v>24</v>
      </c>
      <c r="B248" s="10" t="str">
        <f>VLOOKUP($E248,'Overview Cluster Days'!$B:$G,3)</f>
        <v>F</v>
      </c>
      <c r="C248" s="10" t="str">
        <f>VLOOKUP($E248,'Overview Cluster Days'!$B:$G,5)</f>
        <v>Interseason</v>
      </c>
      <c r="D248" s="10" t="str">
        <f>VLOOKUP($E248,'Overview Cluster Days'!$B:$G,6)</f>
        <v>Weekday</v>
      </c>
      <c r="E248">
        <v>20181011</v>
      </c>
      <c r="F248">
        <v>7</v>
      </c>
      <c r="G248" s="80">
        <v>-2061.6</v>
      </c>
      <c r="H248" s="80">
        <v>4863.7</v>
      </c>
      <c r="I248" s="80">
        <v>2780.6</v>
      </c>
      <c r="J248" s="80">
        <v>-369.9</v>
      </c>
      <c r="K248" s="80">
        <v>-4262.5</v>
      </c>
      <c r="L248" s="81">
        <v>-2061.6</v>
      </c>
      <c r="M248" s="82">
        <v>6093.1</v>
      </c>
      <c r="N248" s="82">
        <v>385</v>
      </c>
      <c r="O248" s="82">
        <v>-429</v>
      </c>
      <c r="P248" s="82">
        <v>-3987.5</v>
      </c>
      <c r="Q248" s="26">
        <v>56.12</v>
      </c>
      <c r="R248" s="27">
        <v>49.98</v>
      </c>
      <c r="S248" s="27">
        <v>56.12</v>
      </c>
      <c r="T248" s="27">
        <v>53.6</v>
      </c>
      <c r="U248" s="28">
        <v>75.540000000000006</v>
      </c>
    </row>
    <row r="249" spans="1:21" x14ac:dyDescent="0.25">
      <c r="A249" t="s">
        <v>24</v>
      </c>
      <c r="B249" s="10" t="str">
        <f>VLOOKUP($E249,'Overview Cluster Days'!$B:$G,3)</f>
        <v>F</v>
      </c>
      <c r="C249" s="10" t="str">
        <f>VLOOKUP($E249,'Overview Cluster Days'!$B:$G,5)</f>
        <v>Interseason</v>
      </c>
      <c r="D249" s="10" t="str">
        <f>VLOOKUP($E249,'Overview Cluster Days'!$B:$G,6)</f>
        <v>Weekday</v>
      </c>
      <c r="E249">
        <v>20181011</v>
      </c>
      <c r="F249">
        <v>8</v>
      </c>
      <c r="G249" s="80">
        <v>-2131.4</v>
      </c>
      <c r="H249" s="80">
        <v>3437.1</v>
      </c>
      <c r="I249" s="80">
        <v>2986</v>
      </c>
      <c r="J249" s="80">
        <v>771.9</v>
      </c>
      <c r="K249" s="80">
        <v>-3667.3</v>
      </c>
      <c r="L249" s="81">
        <v>-2131.4</v>
      </c>
      <c r="M249" s="82">
        <v>4744.3999999999996</v>
      </c>
      <c r="N249" s="82">
        <v>928.5</v>
      </c>
      <c r="O249" s="82">
        <v>445.8</v>
      </c>
      <c r="P249" s="82">
        <v>-3987.3</v>
      </c>
      <c r="Q249" s="26">
        <v>73.540000000000006</v>
      </c>
      <c r="R249" s="27">
        <v>73.540000000000006</v>
      </c>
      <c r="S249" s="27">
        <v>73.540000000000006</v>
      </c>
      <c r="T249" s="27">
        <v>73.540000000000006</v>
      </c>
      <c r="U249" s="28">
        <v>79.94</v>
      </c>
    </row>
    <row r="250" spans="1:21" x14ac:dyDescent="0.25">
      <c r="A250" t="s">
        <v>24</v>
      </c>
      <c r="B250" s="10" t="str">
        <f>VLOOKUP($E250,'Overview Cluster Days'!$B:$G,3)</f>
        <v>F</v>
      </c>
      <c r="C250" s="10" t="str">
        <f>VLOOKUP($E250,'Overview Cluster Days'!$B:$G,5)</f>
        <v>Interseason</v>
      </c>
      <c r="D250" s="10" t="str">
        <f>VLOOKUP($E250,'Overview Cluster Days'!$B:$G,6)</f>
        <v>Weekday</v>
      </c>
      <c r="E250">
        <v>20181011</v>
      </c>
      <c r="F250">
        <v>9</v>
      </c>
      <c r="G250" s="80">
        <v>-2028.7</v>
      </c>
      <c r="H250" s="80">
        <v>4597.8999999999996</v>
      </c>
      <c r="I250" s="80">
        <v>2337</v>
      </c>
      <c r="J250" s="80">
        <v>176.5</v>
      </c>
      <c r="K250" s="80">
        <v>-3814.3</v>
      </c>
      <c r="L250" s="81">
        <v>-2028.7</v>
      </c>
      <c r="M250" s="82">
        <v>5843</v>
      </c>
      <c r="N250" s="82">
        <v>314.60000000000002</v>
      </c>
      <c r="O250" s="82">
        <v>-149.6</v>
      </c>
      <c r="P250" s="82">
        <v>-3979.3</v>
      </c>
      <c r="Q250" s="26">
        <v>73.36</v>
      </c>
      <c r="R250" s="27">
        <v>71.52</v>
      </c>
      <c r="S250" s="27">
        <v>73.36</v>
      </c>
      <c r="T250" s="27">
        <v>71.56</v>
      </c>
      <c r="U250" s="28">
        <v>78.02</v>
      </c>
    </row>
    <row r="251" spans="1:21" x14ac:dyDescent="0.25">
      <c r="A251" t="s">
        <v>24</v>
      </c>
      <c r="B251" s="10" t="str">
        <f>VLOOKUP($E251,'Overview Cluster Days'!$B:$G,3)</f>
        <v>F</v>
      </c>
      <c r="C251" s="10" t="str">
        <f>VLOOKUP($E251,'Overview Cluster Days'!$B:$G,5)</f>
        <v>Interseason</v>
      </c>
      <c r="D251" s="10" t="str">
        <f>VLOOKUP($E251,'Overview Cluster Days'!$B:$G,6)</f>
        <v>Weekday</v>
      </c>
      <c r="E251">
        <v>20181011</v>
      </c>
      <c r="F251">
        <v>10</v>
      </c>
      <c r="G251" s="80">
        <v>-1824.8</v>
      </c>
      <c r="H251" s="80">
        <v>4973.2</v>
      </c>
      <c r="I251" s="80">
        <v>2719</v>
      </c>
      <c r="J251" s="80">
        <v>-42.2</v>
      </c>
      <c r="K251" s="80">
        <v>-3733.1</v>
      </c>
      <c r="L251" s="81">
        <v>-1824.8</v>
      </c>
      <c r="M251" s="82">
        <v>6111.9</v>
      </c>
      <c r="N251" s="82">
        <v>126.3</v>
      </c>
      <c r="O251" s="82">
        <v>-429.3</v>
      </c>
      <c r="P251" s="82">
        <v>-3984.1</v>
      </c>
      <c r="Q251" s="26">
        <v>73.36</v>
      </c>
      <c r="R251" s="27">
        <v>59.8</v>
      </c>
      <c r="S251" s="27">
        <v>73.36</v>
      </c>
      <c r="T251" s="27">
        <v>63.86</v>
      </c>
      <c r="U251" s="28">
        <v>78.06</v>
      </c>
    </row>
    <row r="252" spans="1:21" x14ac:dyDescent="0.25">
      <c r="A252" t="s">
        <v>24</v>
      </c>
      <c r="B252" s="10" t="str">
        <f>VLOOKUP($E252,'Overview Cluster Days'!$B:$G,3)</f>
        <v>F</v>
      </c>
      <c r="C252" s="10" t="str">
        <f>VLOOKUP($E252,'Overview Cluster Days'!$B:$G,5)</f>
        <v>Interseason</v>
      </c>
      <c r="D252" s="10" t="str">
        <f>VLOOKUP($E252,'Overview Cluster Days'!$B:$G,6)</f>
        <v>Weekday</v>
      </c>
      <c r="E252">
        <v>20181011</v>
      </c>
      <c r="F252">
        <v>11</v>
      </c>
      <c r="G252" s="80">
        <v>-1580.6</v>
      </c>
      <c r="H252" s="80">
        <v>5537.4</v>
      </c>
      <c r="I252" s="80">
        <v>2820.1</v>
      </c>
      <c r="J252" s="80">
        <v>-3.3</v>
      </c>
      <c r="K252" s="80">
        <v>-3769.2</v>
      </c>
      <c r="L252" s="81">
        <v>-1580.6</v>
      </c>
      <c r="M252" s="82">
        <v>6076.1</v>
      </c>
      <c r="N252" s="82">
        <v>-114.9</v>
      </c>
      <c r="O252" s="82">
        <v>-390.4</v>
      </c>
      <c r="P252" s="82">
        <v>-3990.2</v>
      </c>
      <c r="Q252" s="26">
        <v>73.17</v>
      </c>
      <c r="R252" s="27">
        <v>49.21</v>
      </c>
      <c r="S252" s="27">
        <v>73.17</v>
      </c>
      <c r="T252" s="27">
        <v>57.4</v>
      </c>
      <c r="U252" s="28">
        <v>80.97</v>
      </c>
    </row>
    <row r="253" spans="1:21" x14ac:dyDescent="0.25">
      <c r="A253" t="s">
        <v>24</v>
      </c>
      <c r="B253" s="10" t="str">
        <f>VLOOKUP($E253,'Overview Cluster Days'!$B:$G,3)</f>
        <v>F</v>
      </c>
      <c r="C253" s="10" t="str">
        <f>VLOOKUP($E253,'Overview Cluster Days'!$B:$G,5)</f>
        <v>Interseason</v>
      </c>
      <c r="D253" s="10" t="str">
        <f>VLOOKUP($E253,'Overview Cluster Days'!$B:$G,6)</f>
        <v>Weekday</v>
      </c>
      <c r="E253">
        <v>20181011</v>
      </c>
      <c r="F253">
        <v>12</v>
      </c>
      <c r="G253" s="80">
        <v>-1497.8</v>
      </c>
      <c r="H253" s="80">
        <v>5865.5</v>
      </c>
      <c r="I253" s="80">
        <v>2144.9</v>
      </c>
      <c r="J253" s="80">
        <v>1.9</v>
      </c>
      <c r="K253" s="80">
        <v>-3864.4</v>
      </c>
      <c r="L253" s="81">
        <v>-1497.8</v>
      </c>
      <c r="M253" s="82">
        <v>6073</v>
      </c>
      <c r="N253" s="82">
        <v>-199.6</v>
      </c>
      <c r="O253" s="82">
        <v>-385.2</v>
      </c>
      <c r="P253" s="82">
        <v>-3990.4</v>
      </c>
      <c r="Q253" s="26">
        <v>70.78</v>
      </c>
      <c r="R253" s="27">
        <v>48.47</v>
      </c>
      <c r="S253" s="27">
        <v>70.78</v>
      </c>
      <c r="T253" s="27">
        <v>52.1</v>
      </c>
      <c r="U253" s="28">
        <v>80.98</v>
      </c>
    </row>
    <row r="254" spans="1:21" x14ac:dyDescent="0.25">
      <c r="A254" t="s">
        <v>24</v>
      </c>
      <c r="B254" s="10" t="str">
        <f>VLOOKUP($E254,'Overview Cluster Days'!$B:$G,3)</f>
        <v>F</v>
      </c>
      <c r="C254" s="10" t="str">
        <f>VLOOKUP($E254,'Overview Cluster Days'!$B:$G,5)</f>
        <v>Interseason</v>
      </c>
      <c r="D254" s="10" t="str">
        <f>VLOOKUP($E254,'Overview Cluster Days'!$B:$G,6)</f>
        <v>Weekday</v>
      </c>
      <c r="E254">
        <v>20181011</v>
      </c>
      <c r="F254">
        <v>13</v>
      </c>
      <c r="G254" s="80">
        <v>-1042</v>
      </c>
      <c r="H254" s="80">
        <v>5976.1</v>
      </c>
      <c r="I254" s="80">
        <v>2289.1</v>
      </c>
      <c r="J254" s="80">
        <v>-2.5</v>
      </c>
      <c r="K254" s="80">
        <v>-4336.5</v>
      </c>
      <c r="L254" s="81">
        <v>-1042</v>
      </c>
      <c r="M254" s="82">
        <v>6076.1</v>
      </c>
      <c r="N254" s="82">
        <v>-654</v>
      </c>
      <c r="O254" s="82">
        <v>-389.6</v>
      </c>
      <c r="P254" s="82">
        <v>-3990.5</v>
      </c>
      <c r="Q254" s="26">
        <v>70.150000000000006</v>
      </c>
      <c r="R254" s="27">
        <v>47</v>
      </c>
      <c r="S254" s="27">
        <v>70.150000000000006</v>
      </c>
      <c r="T254" s="27">
        <v>51.2</v>
      </c>
      <c r="U254" s="28">
        <v>78.069999999999993</v>
      </c>
    </row>
    <row r="255" spans="1:21" x14ac:dyDescent="0.25">
      <c r="A255" t="s">
        <v>24</v>
      </c>
      <c r="B255" s="10" t="str">
        <f>VLOOKUP($E255,'Overview Cluster Days'!$B:$G,3)</f>
        <v>F</v>
      </c>
      <c r="C255" s="10" t="str">
        <f>VLOOKUP($E255,'Overview Cluster Days'!$B:$G,5)</f>
        <v>Interseason</v>
      </c>
      <c r="D255" s="10" t="str">
        <f>VLOOKUP($E255,'Overview Cluster Days'!$B:$G,6)</f>
        <v>Weekday</v>
      </c>
      <c r="E255">
        <v>20181011</v>
      </c>
      <c r="F255">
        <v>14</v>
      </c>
      <c r="G255" s="80">
        <v>-951.8</v>
      </c>
      <c r="H255" s="80">
        <v>5657.6</v>
      </c>
      <c r="I255" s="80">
        <v>3207.2</v>
      </c>
      <c r="J255" s="80">
        <v>-84.7</v>
      </c>
      <c r="K255" s="80">
        <v>-3980</v>
      </c>
      <c r="L255" s="81">
        <v>-951.8</v>
      </c>
      <c r="M255" s="82">
        <v>6126.4</v>
      </c>
      <c r="N255" s="82">
        <v>-785.8</v>
      </c>
      <c r="O255" s="82">
        <v>-410.8</v>
      </c>
      <c r="P255" s="82">
        <v>-3978</v>
      </c>
      <c r="Q255" s="26">
        <v>66.2</v>
      </c>
      <c r="R255" s="27">
        <v>46.92</v>
      </c>
      <c r="S255" s="27">
        <v>66.83</v>
      </c>
      <c r="T255" s="27">
        <v>53.4</v>
      </c>
      <c r="U255" s="28">
        <v>78.319999999999993</v>
      </c>
    </row>
    <row r="256" spans="1:21" x14ac:dyDescent="0.25">
      <c r="A256" t="s">
        <v>24</v>
      </c>
      <c r="B256" s="10" t="str">
        <f>VLOOKUP($E256,'Overview Cluster Days'!$B:$G,3)</f>
        <v>F</v>
      </c>
      <c r="C256" s="10" t="str">
        <f>VLOOKUP($E256,'Overview Cluster Days'!$B:$G,5)</f>
        <v>Interseason</v>
      </c>
      <c r="D256" s="10" t="str">
        <f>VLOOKUP($E256,'Overview Cluster Days'!$B:$G,6)</f>
        <v>Weekday</v>
      </c>
      <c r="E256">
        <v>20181011</v>
      </c>
      <c r="F256">
        <v>15</v>
      </c>
      <c r="G256" s="80">
        <v>-1005.3</v>
      </c>
      <c r="H256" s="80">
        <v>5014.2</v>
      </c>
      <c r="I256" s="80">
        <v>3675.3</v>
      </c>
      <c r="J256" s="80">
        <v>-70.900000000000006</v>
      </c>
      <c r="K256" s="80">
        <v>-3667.6</v>
      </c>
      <c r="L256" s="81">
        <v>-1005.3</v>
      </c>
      <c r="M256" s="82">
        <v>6083</v>
      </c>
      <c r="N256" s="82">
        <v>-690.1</v>
      </c>
      <c r="O256" s="82">
        <v>-397</v>
      </c>
      <c r="P256" s="82">
        <v>-3990.6</v>
      </c>
      <c r="Q256" s="26">
        <v>62</v>
      </c>
      <c r="R256" s="27">
        <v>49.54</v>
      </c>
      <c r="S256" s="27">
        <v>62</v>
      </c>
      <c r="T256" s="27">
        <v>52.9</v>
      </c>
      <c r="U256" s="28">
        <v>79.930000000000007</v>
      </c>
    </row>
    <row r="257" spans="1:21" x14ac:dyDescent="0.25">
      <c r="A257" t="s">
        <v>24</v>
      </c>
      <c r="B257" s="10" t="str">
        <f>VLOOKUP($E257,'Overview Cluster Days'!$B:$G,3)</f>
        <v>F</v>
      </c>
      <c r="C257" s="10" t="str">
        <f>VLOOKUP($E257,'Overview Cluster Days'!$B:$G,5)</f>
        <v>Interseason</v>
      </c>
      <c r="D257" s="10" t="str">
        <f>VLOOKUP($E257,'Overview Cluster Days'!$B:$G,6)</f>
        <v>Weekday</v>
      </c>
      <c r="E257">
        <v>20181011</v>
      </c>
      <c r="F257">
        <v>16</v>
      </c>
      <c r="G257" s="80">
        <v>-1176.0999999999999</v>
      </c>
      <c r="H257" s="80">
        <v>4378</v>
      </c>
      <c r="I257" s="80">
        <v>4058.6</v>
      </c>
      <c r="J257" s="80">
        <v>28.3</v>
      </c>
      <c r="K257" s="80">
        <v>-3693.5</v>
      </c>
      <c r="L257" s="81">
        <v>-1176.0999999999999</v>
      </c>
      <c r="M257" s="82">
        <v>5777.3</v>
      </c>
      <c r="N257" s="82">
        <v>-522.29999999999995</v>
      </c>
      <c r="O257" s="82">
        <v>-88.4</v>
      </c>
      <c r="P257" s="82">
        <v>-3990.5</v>
      </c>
      <c r="Q257" s="26">
        <v>60.66</v>
      </c>
      <c r="R257" s="27">
        <v>60.23</v>
      </c>
      <c r="S257" s="27">
        <v>60.66</v>
      </c>
      <c r="T257" s="27">
        <v>60.23</v>
      </c>
      <c r="U257" s="28">
        <v>79.94</v>
      </c>
    </row>
    <row r="258" spans="1:21" x14ac:dyDescent="0.25">
      <c r="A258" t="s">
        <v>24</v>
      </c>
      <c r="B258" s="10" t="str">
        <f>VLOOKUP($E258,'Overview Cluster Days'!$B:$G,3)</f>
        <v>F</v>
      </c>
      <c r="C258" s="10" t="str">
        <f>VLOOKUP($E258,'Overview Cluster Days'!$B:$G,5)</f>
        <v>Interseason</v>
      </c>
      <c r="D258" s="10" t="str">
        <f>VLOOKUP($E258,'Overview Cluster Days'!$B:$G,6)</f>
        <v>Weekday</v>
      </c>
      <c r="E258">
        <v>20181011</v>
      </c>
      <c r="F258">
        <v>17</v>
      </c>
      <c r="G258" s="80">
        <v>-1629.2</v>
      </c>
      <c r="H258" s="80">
        <v>2265.1999999999998</v>
      </c>
      <c r="I258" s="80">
        <v>4878.3999999999996</v>
      </c>
      <c r="J258" s="80">
        <v>-307.39999999999998</v>
      </c>
      <c r="K258" s="80">
        <v>-3740.5</v>
      </c>
      <c r="L258" s="81">
        <v>-1629.2</v>
      </c>
      <c r="M258" s="82">
        <v>3762.4</v>
      </c>
      <c r="N258" s="82">
        <v>1464.8</v>
      </c>
      <c r="O258" s="82">
        <v>392.5</v>
      </c>
      <c r="P258" s="82">
        <v>-3990.5</v>
      </c>
      <c r="Q258" s="26">
        <v>65.02</v>
      </c>
      <c r="R258" s="27">
        <v>65.02</v>
      </c>
      <c r="S258" s="27">
        <v>65.02</v>
      </c>
      <c r="T258" s="27">
        <v>65.02</v>
      </c>
      <c r="U258" s="28">
        <v>80.099999999999994</v>
      </c>
    </row>
    <row r="259" spans="1:21" x14ac:dyDescent="0.25">
      <c r="A259" t="s">
        <v>24</v>
      </c>
      <c r="B259" s="10" t="str">
        <f>VLOOKUP($E259,'Overview Cluster Days'!$B:$G,3)</f>
        <v>F</v>
      </c>
      <c r="C259" s="10" t="str">
        <f>VLOOKUP($E259,'Overview Cluster Days'!$B:$G,5)</f>
        <v>Interseason</v>
      </c>
      <c r="D259" s="10" t="str">
        <f>VLOOKUP($E259,'Overview Cluster Days'!$B:$G,6)</f>
        <v>Weekday</v>
      </c>
      <c r="E259">
        <v>20181011</v>
      </c>
      <c r="F259">
        <v>18</v>
      </c>
      <c r="G259" s="80">
        <v>-2010.2</v>
      </c>
      <c r="H259" s="80">
        <v>1325.7</v>
      </c>
      <c r="I259" s="80">
        <v>5281.6</v>
      </c>
      <c r="J259" s="80">
        <v>-273.3</v>
      </c>
      <c r="K259" s="80">
        <v>-3797.9</v>
      </c>
      <c r="L259" s="81">
        <v>-2010.2</v>
      </c>
      <c r="M259" s="82">
        <v>3153.1</v>
      </c>
      <c r="N259" s="82">
        <v>2421.4</v>
      </c>
      <c r="O259" s="82">
        <v>426.6</v>
      </c>
      <c r="P259" s="82">
        <v>-3990.9</v>
      </c>
      <c r="Q259" s="26">
        <v>72.819999999999993</v>
      </c>
      <c r="R259" s="27">
        <v>72.819999999999993</v>
      </c>
      <c r="S259" s="27">
        <v>72.819999999999993</v>
      </c>
      <c r="T259" s="27">
        <v>72.819999999999993</v>
      </c>
      <c r="U259" s="28">
        <v>78.05</v>
      </c>
    </row>
    <row r="260" spans="1:21" x14ac:dyDescent="0.25">
      <c r="A260" t="s">
        <v>24</v>
      </c>
      <c r="B260" s="10" t="str">
        <f>VLOOKUP($E260,'Overview Cluster Days'!$B:$G,3)</f>
        <v>F</v>
      </c>
      <c r="C260" s="10" t="str">
        <f>VLOOKUP($E260,'Overview Cluster Days'!$B:$G,5)</f>
        <v>Interseason</v>
      </c>
      <c r="D260" s="10" t="str">
        <f>VLOOKUP($E260,'Overview Cluster Days'!$B:$G,6)</f>
        <v>Weekday</v>
      </c>
      <c r="E260">
        <v>20181011</v>
      </c>
      <c r="F260">
        <v>19</v>
      </c>
      <c r="G260" s="80">
        <v>-1765.3</v>
      </c>
      <c r="H260" s="80">
        <v>-426.3</v>
      </c>
      <c r="I260" s="80">
        <v>5975.7</v>
      </c>
      <c r="J260" s="80">
        <v>455.9</v>
      </c>
      <c r="K260" s="80">
        <v>-3419.7</v>
      </c>
      <c r="L260" s="81">
        <v>-1765.3</v>
      </c>
      <c r="M260" s="82">
        <v>1658.9</v>
      </c>
      <c r="N260" s="82">
        <v>3084.3</v>
      </c>
      <c r="O260" s="82">
        <v>1013.8</v>
      </c>
      <c r="P260" s="82">
        <v>-3991.7</v>
      </c>
      <c r="Q260" s="26">
        <v>80.55</v>
      </c>
      <c r="R260" s="27">
        <v>80.55</v>
      </c>
      <c r="S260" s="27">
        <v>80.540000000000006</v>
      </c>
      <c r="T260" s="27">
        <v>80.55</v>
      </c>
      <c r="U260" s="28">
        <v>80.94</v>
      </c>
    </row>
    <row r="261" spans="1:21" x14ac:dyDescent="0.25">
      <c r="A261" t="s">
        <v>24</v>
      </c>
      <c r="B261" s="10" t="str">
        <f>VLOOKUP($E261,'Overview Cluster Days'!$B:$G,3)</f>
        <v>F</v>
      </c>
      <c r="C261" s="10" t="str">
        <f>VLOOKUP($E261,'Overview Cluster Days'!$B:$G,5)</f>
        <v>Interseason</v>
      </c>
      <c r="D261" s="10" t="str">
        <f>VLOOKUP($E261,'Overview Cluster Days'!$B:$G,6)</f>
        <v>Weekday</v>
      </c>
      <c r="E261">
        <v>20181011</v>
      </c>
      <c r="F261">
        <v>20</v>
      </c>
      <c r="G261" s="80">
        <v>-2038.4</v>
      </c>
      <c r="H261" s="80">
        <v>683</v>
      </c>
      <c r="I261" s="80">
        <v>3637.5</v>
      </c>
      <c r="J261" s="80">
        <v>512.5</v>
      </c>
      <c r="K261" s="80">
        <v>-1170.3</v>
      </c>
      <c r="L261" s="81">
        <v>-2038.4</v>
      </c>
      <c r="M261" s="82">
        <v>2578.1999999999998</v>
      </c>
      <c r="N261" s="82">
        <v>748.1</v>
      </c>
      <c r="O261" s="82">
        <v>125.4</v>
      </c>
      <c r="P261" s="82">
        <v>-1413.3</v>
      </c>
      <c r="Q261" s="26">
        <v>88</v>
      </c>
      <c r="R261" s="27">
        <v>88</v>
      </c>
      <c r="S261" s="27">
        <v>88</v>
      </c>
      <c r="T261" s="27">
        <v>88</v>
      </c>
      <c r="U261" s="28">
        <v>88</v>
      </c>
    </row>
    <row r="262" spans="1:21" x14ac:dyDescent="0.25">
      <c r="A262" t="s">
        <v>24</v>
      </c>
      <c r="B262" s="10" t="str">
        <f>VLOOKUP($E262,'Overview Cluster Days'!$B:$G,3)</f>
        <v>F</v>
      </c>
      <c r="C262" s="10" t="str">
        <f>VLOOKUP($E262,'Overview Cluster Days'!$B:$G,5)</f>
        <v>Interseason</v>
      </c>
      <c r="D262" s="10" t="str">
        <f>VLOOKUP($E262,'Overview Cluster Days'!$B:$G,6)</f>
        <v>Weekday</v>
      </c>
      <c r="E262">
        <v>20181011</v>
      </c>
      <c r="F262">
        <v>21</v>
      </c>
      <c r="G262" s="80">
        <v>-2037</v>
      </c>
      <c r="H262" s="80">
        <v>3624.5</v>
      </c>
      <c r="I262" s="80">
        <v>2795.9</v>
      </c>
      <c r="J262" s="80">
        <v>586.4</v>
      </c>
      <c r="K262" s="80">
        <v>-3239.5</v>
      </c>
      <c r="L262" s="81">
        <v>-2037</v>
      </c>
      <c r="M262" s="82">
        <v>5889.7</v>
      </c>
      <c r="N262" s="82">
        <v>-92.5</v>
      </c>
      <c r="O262" s="82">
        <v>199.3</v>
      </c>
      <c r="P262" s="82">
        <v>-3959.5</v>
      </c>
      <c r="Q262" s="26">
        <v>77.209999999999994</v>
      </c>
      <c r="R262" s="27">
        <v>74.89</v>
      </c>
      <c r="S262" s="27">
        <v>77.430000000000007</v>
      </c>
      <c r="T262" s="27">
        <v>74.900000000000006</v>
      </c>
      <c r="U262" s="28">
        <v>79.94</v>
      </c>
    </row>
    <row r="263" spans="1:21" x14ac:dyDescent="0.25">
      <c r="A263" t="s">
        <v>24</v>
      </c>
      <c r="B263" s="10" t="str">
        <f>VLOOKUP($E263,'Overview Cluster Days'!$B:$G,3)</f>
        <v>F</v>
      </c>
      <c r="C263" s="10" t="str">
        <f>VLOOKUP($E263,'Overview Cluster Days'!$B:$G,5)</f>
        <v>Interseason</v>
      </c>
      <c r="D263" s="10" t="str">
        <f>VLOOKUP($E263,'Overview Cluster Days'!$B:$G,6)</f>
        <v>Weekday</v>
      </c>
      <c r="E263">
        <v>20181011</v>
      </c>
      <c r="F263">
        <v>22</v>
      </c>
      <c r="G263" s="80">
        <v>-1627</v>
      </c>
      <c r="H263" s="80">
        <v>4928.8999999999996</v>
      </c>
      <c r="I263" s="80">
        <v>5294.6</v>
      </c>
      <c r="J263" s="80">
        <v>-638.5</v>
      </c>
      <c r="K263" s="80">
        <v>-3313.4</v>
      </c>
      <c r="L263" s="81">
        <v>-1627</v>
      </c>
      <c r="M263" s="82">
        <v>7068.6</v>
      </c>
      <c r="N263" s="82">
        <v>-427.6</v>
      </c>
      <c r="O263" s="82">
        <v>-1025.5999999999999</v>
      </c>
      <c r="P263" s="82">
        <v>-3988.4</v>
      </c>
      <c r="Q263" s="26">
        <v>71.02</v>
      </c>
      <c r="R263" s="27">
        <v>58.32</v>
      </c>
      <c r="S263" s="27">
        <v>72.819999999999993</v>
      </c>
      <c r="T263" s="27">
        <v>58.32</v>
      </c>
      <c r="U263" s="28">
        <v>71</v>
      </c>
    </row>
    <row r="264" spans="1:21" x14ac:dyDescent="0.25">
      <c r="A264" t="s">
        <v>24</v>
      </c>
      <c r="B264" s="10" t="str">
        <f>VLOOKUP($E264,'Overview Cluster Days'!$B:$G,3)</f>
        <v>F</v>
      </c>
      <c r="C264" s="10" t="str">
        <f>VLOOKUP($E264,'Overview Cluster Days'!$B:$G,5)</f>
        <v>Interseason</v>
      </c>
      <c r="D264" s="10" t="str">
        <f>VLOOKUP($E264,'Overview Cluster Days'!$B:$G,6)</f>
        <v>Weekday</v>
      </c>
      <c r="E264">
        <v>20181011</v>
      </c>
      <c r="F264">
        <v>23</v>
      </c>
      <c r="G264" s="80">
        <v>-1665.2</v>
      </c>
      <c r="H264" s="80">
        <v>4375.8999999999996</v>
      </c>
      <c r="I264" s="80">
        <v>3631.8</v>
      </c>
      <c r="J264" s="80">
        <v>-998.5</v>
      </c>
      <c r="K264" s="80">
        <v>-3282.7</v>
      </c>
      <c r="L264" s="81">
        <v>-1665.2</v>
      </c>
      <c r="M264" s="82">
        <v>6541.1</v>
      </c>
      <c r="N264" s="82">
        <v>275.39999999999998</v>
      </c>
      <c r="O264" s="82">
        <v>-1324.6</v>
      </c>
      <c r="P264" s="82">
        <v>-3826.7</v>
      </c>
      <c r="Q264" s="26">
        <v>69.64</v>
      </c>
      <c r="R264" s="27">
        <v>52.03</v>
      </c>
      <c r="S264" s="27">
        <v>69.64</v>
      </c>
      <c r="T264" s="27">
        <v>60.12</v>
      </c>
      <c r="U264" s="28">
        <v>65.03</v>
      </c>
    </row>
    <row r="265" spans="1:21" x14ac:dyDescent="0.25">
      <c r="A265" t="s">
        <v>24</v>
      </c>
      <c r="B265" s="10" t="str">
        <f>VLOOKUP($E265,'Overview Cluster Days'!$B:$G,3)</f>
        <v>F</v>
      </c>
      <c r="C265" s="10" t="str">
        <f>VLOOKUP($E265,'Overview Cluster Days'!$B:$G,5)</f>
        <v>Interseason</v>
      </c>
      <c r="D265" s="10" t="str">
        <f>VLOOKUP($E265,'Overview Cluster Days'!$B:$G,6)</f>
        <v>Weekday</v>
      </c>
      <c r="E265">
        <v>20181011</v>
      </c>
      <c r="F265">
        <v>24</v>
      </c>
      <c r="G265" s="80">
        <v>-1310.8</v>
      </c>
      <c r="H265" s="80">
        <v>4065.9</v>
      </c>
      <c r="I265" s="80">
        <v>2477.9</v>
      </c>
      <c r="J265" s="80">
        <v>-993.2</v>
      </c>
      <c r="K265" s="80">
        <v>-2888.2</v>
      </c>
      <c r="L265" s="81">
        <v>-1310.8</v>
      </c>
      <c r="M265" s="82">
        <v>6401.1</v>
      </c>
      <c r="N265" s="82">
        <v>-382.8</v>
      </c>
      <c r="O265" s="82">
        <v>-1319.3</v>
      </c>
      <c r="P265" s="82">
        <v>-3388.2</v>
      </c>
      <c r="Q265" s="26">
        <v>64.06</v>
      </c>
      <c r="R265" s="27">
        <v>48.13</v>
      </c>
      <c r="S265" s="27">
        <v>64.06</v>
      </c>
      <c r="T265" s="27">
        <v>55.89</v>
      </c>
      <c r="U265" s="28">
        <v>59.85</v>
      </c>
    </row>
    <row r="266" spans="1:21" x14ac:dyDescent="0.25">
      <c r="A266" t="s">
        <v>24</v>
      </c>
      <c r="B266" s="10" t="str">
        <f>VLOOKUP($E266,'Overview Cluster Days'!$B:$G,3)</f>
        <v>E</v>
      </c>
      <c r="C266" s="10" t="str">
        <f>VLOOKUP($E266,'Overview Cluster Days'!$B:$G,5)</f>
        <v>Interseason</v>
      </c>
      <c r="D266" s="10" t="str">
        <f>VLOOKUP($E266,'Overview Cluster Days'!$B:$G,6)</f>
        <v>Weekday</v>
      </c>
      <c r="E266">
        <v>20181012</v>
      </c>
      <c r="F266">
        <v>1</v>
      </c>
      <c r="G266" s="80">
        <v>-1631.8</v>
      </c>
      <c r="H266" s="80">
        <v>6810.4</v>
      </c>
      <c r="I266" s="80">
        <v>3345</v>
      </c>
      <c r="J266" s="80">
        <v>-1052.4000000000001</v>
      </c>
      <c r="K266" s="80">
        <v>-3705.3</v>
      </c>
      <c r="L266" s="81">
        <v>-1631.8</v>
      </c>
      <c r="M266" s="82">
        <v>8761</v>
      </c>
      <c r="N266" s="82">
        <v>-1459.7</v>
      </c>
      <c r="O266" s="82">
        <v>-1479.2</v>
      </c>
      <c r="P266" s="82">
        <v>-4190.3</v>
      </c>
      <c r="Q266" s="26">
        <v>56.55</v>
      </c>
      <c r="R266" s="27">
        <v>45.9</v>
      </c>
      <c r="S266" s="27">
        <v>57.17</v>
      </c>
      <c r="T266" s="27">
        <v>45.9</v>
      </c>
      <c r="U266" s="28">
        <v>53.98</v>
      </c>
    </row>
    <row r="267" spans="1:21" x14ac:dyDescent="0.25">
      <c r="A267" t="s">
        <v>24</v>
      </c>
      <c r="B267" s="10" t="str">
        <f>VLOOKUP($E267,'Overview Cluster Days'!$B:$G,3)</f>
        <v>E</v>
      </c>
      <c r="C267" s="10" t="str">
        <f>VLOOKUP($E267,'Overview Cluster Days'!$B:$G,5)</f>
        <v>Interseason</v>
      </c>
      <c r="D267" s="10" t="str">
        <f>VLOOKUP($E267,'Overview Cluster Days'!$B:$G,6)</f>
        <v>Weekday</v>
      </c>
      <c r="E267">
        <v>20181012</v>
      </c>
      <c r="F267">
        <v>2</v>
      </c>
      <c r="G267" s="80">
        <v>-1341.1</v>
      </c>
      <c r="H267" s="80">
        <v>6517.9</v>
      </c>
      <c r="I267" s="80">
        <v>3875.4</v>
      </c>
      <c r="J267" s="80">
        <v>-697.9</v>
      </c>
      <c r="K267" s="80">
        <v>-4442.6000000000004</v>
      </c>
      <c r="L267" s="81">
        <v>-1341.1</v>
      </c>
      <c r="M267" s="82">
        <v>8523.1</v>
      </c>
      <c r="N267" s="82">
        <v>-1405.4</v>
      </c>
      <c r="O267" s="82">
        <v>-1085</v>
      </c>
      <c r="P267" s="82">
        <v>-4691.6000000000004</v>
      </c>
      <c r="Q267" s="26">
        <v>54.33</v>
      </c>
      <c r="R267" s="27">
        <v>45.82</v>
      </c>
      <c r="S267" s="27">
        <v>54.45</v>
      </c>
      <c r="T267" s="27">
        <v>45.82</v>
      </c>
      <c r="U267" s="28">
        <v>52.03</v>
      </c>
    </row>
    <row r="268" spans="1:21" x14ac:dyDescent="0.25">
      <c r="A268" t="s">
        <v>24</v>
      </c>
      <c r="B268" s="10" t="str">
        <f>VLOOKUP($E268,'Overview Cluster Days'!$B:$G,3)</f>
        <v>E</v>
      </c>
      <c r="C268" s="10" t="str">
        <f>VLOOKUP($E268,'Overview Cluster Days'!$B:$G,5)</f>
        <v>Interseason</v>
      </c>
      <c r="D268" s="10" t="str">
        <f>VLOOKUP($E268,'Overview Cluster Days'!$B:$G,6)</f>
        <v>Weekday</v>
      </c>
      <c r="E268">
        <v>20181012</v>
      </c>
      <c r="F268">
        <v>3</v>
      </c>
      <c r="G268" s="80">
        <v>-2271.8000000000002</v>
      </c>
      <c r="H268" s="80">
        <v>6437.2</v>
      </c>
      <c r="I268" s="80">
        <v>4723</v>
      </c>
      <c r="J268" s="80">
        <v>-625.20000000000005</v>
      </c>
      <c r="K268" s="80">
        <v>-4202.8999999999996</v>
      </c>
      <c r="L268" s="81">
        <v>-2271.8000000000002</v>
      </c>
      <c r="M268" s="82">
        <v>8592.4</v>
      </c>
      <c r="N268" s="82">
        <v>-989.4</v>
      </c>
      <c r="O268" s="82">
        <v>-1012.3</v>
      </c>
      <c r="P268" s="82">
        <v>-4318.8999999999996</v>
      </c>
      <c r="Q268" s="26">
        <v>51.13</v>
      </c>
      <c r="R268" s="27">
        <v>45.6</v>
      </c>
      <c r="S268" s="27">
        <v>51.35</v>
      </c>
      <c r="T268" s="27">
        <v>45.6</v>
      </c>
      <c r="U268" s="28">
        <v>49.72</v>
      </c>
    </row>
    <row r="269" spans="1:21" x14ac:dyDescent="0.25">
      <c r="A269" t="s">
        <v>24</v>
      </c>
      <c r="B269" s="10" t="str">
        <f>VLOOKUP($E269,'Overview Cluster Days'!$B:$G,3)</f>
        <v>E</v>
      </c>
      <c r="C269" s="10" t="str">
        <f>VLOOKUP($E269,'Overview Cluster Days'!$B:$G,5)</f>
        <v>Interseason</v>
      </c>
      <c r="D269" s="10" t="str">
        <f>VLOOKUP($E269,'Overview Cluster Days'!$B:$G,6)</f>
        <v>Weekday</v>
      </c>
      <c r="E269">
        <v>20181012</v>
      </c>
      <c r="F269">
        <v>4</v>
      </c>
      <c r="G269" s="80">
        <v>-2733.7</v>
      </c>
      <c r="H269" s="80">
        <v>5528.4</v>
      </c>
      <c r="I269" s="80">
        <v>5968.7</v>
      </c>
      <c r="J269" s="80">
        <v>-601.5</v>
      </c>
      <c r="K269" s="80">
        <v>-4188.6000000000004</v>
      </c>
      <c r="L269" s="81">
        <v>-2733.7</v>
      </c>
      <c r="M269" s="82">
        <v>7723.6</v>
      </c>
      <c r="N269" s="82">
        <v>256.3</v>
      </c>
      <c r="O269" s="82">
        <v>-988.6</v>
      </c>
      <c r="P269" s="82">
        <v>-4257.6000000000004</v>
      </c>
      <c r="Q269" s="26">
        <v>45.55</v>
      </c>
      <c r="R269" s="27">
        <v>45.55</v>
      </c>
      <c r="S269" s="27">
        <v>45.55</v>
      </c>
      <c r="T269" s="27">
        <v>45.55</v>
      </c>
      <c r="U269" s="28">
        <v>45.55</v>
      </c>
    </row>
    <row r="270" spans="1:21" x14ac:dyDescent="0.25">
      <c r="A270" t="s">
        <v>24</v>
      </c>
      <c r="B270" s="10" t="str">
        <f>VLOOKUP($E270,'Overview Cluster Days'!$B:$G,3)</f>
        <v>E</v>
      </c>
      <c r="C270" s="10" t="str">
        <f>VLOOKUP($E270,'Overview Cluster Days'!$B:$G,5)</f>
        <v>Interseason</v>
      </c>
      <c r="D270" s="10" t="str">
        <f>VLOOKUP($E270,'Overview Cluster Days'!$B:$G,6)</f>
        <v>Weekday</v>
      </c>
      <c r="E270">
        <v>20181012</v>
      </c>
      <c r="F270">
        <v>5</v>
      </c>
      <c r="G270" s="80">
        <v>-2804</v>
      </c>
      <c r="H270" s="80">
        <v>4695</v>
      </c>
      <c r="I270" s="80">
        <v>6508.6</v>
      </c>
      <c r="J270" s="80">
        <v>-730.9</v>
      </c>
      <c r="K270" s="80">
        <v>-4475.1000000000004</v>
      </c>
      <c r="L270" s="81">
        <v>-2804</v>
      </c>
      <c r="M270" s="82">
        <v>6780.2</v>
      </c>
      <c r="N270" s="82">
        <v>828.9</v>
      </c>
      <c r="O270" s="82">
        <v>-31</v>
      </c>
      <c r="P270" s="82">
        <v>-4774.1000000000004</v>
      </c>
      <c r="Q270" s="26">
        <v>45.59</v>
      </c>
      <c r="R270" s="27">
        <v>45.59</v>
      </c>
      <c r="S270" s="27">
        <v>45.59</v>
      </c>
      <c r="T270" s="27">
        <v>45.59</v>
      </c>
      <c r="U270" s="28">
        <v>45.59</v>
      </c>
    </row>
    <row r="271" spans="1:21" x14ac:dyDescent="0.25">
      <c r="A271" t="s">
        <v>24</v>
      </c>
      <c r="B271" s="10" t="str">
        <f>VLOOKUP($E271,'Overview Cluster Days'!$B:$G,3)</f>
        <v>E</v>
      </c>
      <c r="C271" s="10" t="str">
        <f>VLOOKUP($E271,'Overview Cluster Days'!$B:$G,5)</f>
        <v>Interseason</v>
      </c>
      <c r="D271" s="10" t="str">
        <f>VLOOKUP($E271,'Overview Cluster Days'!$B:$G,6)</f>
        <v>Weekday</v>
      </c>
      <c r="E271">
        <v>20181012</v>
      </c>
      <c r="F271">
        <v>6</v>
      </c>
      <c r="G271" s="80">
        <v>-2636.1</v>
      </c>
      <c r="H271" s="80">
        <v>4211.1000000000004</v>
      </c>
      <c r="I271" s="80">
        <v>5196.2</v>
      </c>
      <c r="J271" s="80">
        <v>-629</v>
      </c>
      <c r="K271" s="80">
        <v>-4315.2</v>
      </c>
      <c r="L271" s="81">
        <v>-2636.1</v>
      </c>
      <c r="M271" s="82">
        <v>6356.3</v>
      </c>
      <c r="N271" s="82">
        <v>1107.0999999999999</v>
      </c>
      <c r="O271" s="82">
        <v>70.900000000000006</v>
      </c>
      <c r="P271" s="82">
        <v>-4898.2</v>
      </c>
      <c r="Q271" s="26">
        <v>49.29</v>
      </c>
      <c r="R271" s="27">
        <v>49.25</v>
      </c>
      <c r="S271" s="27">
        <v>49.25</v>
      </c>
      <c r="T271" s="27">
        <v>49.25</v>
      </c>
      <c r="U271" s="28">
        <v>54</v>
      </c>
    </row>
    <row r="272" spans="1:21" x14ac:dyDescent="0.25">
      <c r="A272" t="s">
        <v>24</v>
      </c>
      <c r="B272" s="10" t="str">
        <f>VLOOKUP($E272,'Overview Cluster Days'!$B:$G,3)</f>
        <v>E</v>
      </c>
      <c r="C272" s="10" t="str">
        <f>VLOOKUP($E272,'Overview Cluster Days'!$B:$G,5)</f>
        <v>Interseason</v>
      </c>
      <c r="D272" s="10" t="str">
        <f>VLOOKUP($E272,'Overview Cluster Days'!$B:$G,6)</f>
        <v>Weekday</v>
      </c>
      <c r="E272">
        <v>20181012</v>
      </c>
      <c r="F272">
        <v>7</v>
      </c>
      <c r="G272" s="80">
        <v>-2315.9</v>
      </c>
      <c r="H272" s="80">
        <v>1947.8</v>
      </c>
      <c r="I272" s="80">
        <v>4365.7</v>
      </c>
      <c r="J272" s="80">
        <v>-193.6</v>
      </c>
      <c r="K272" s="80">
        <v>-4334.7</v>
      </c>
      <c r="L272" s="81">
        <v>-2315.9</v>
      </c>
      <c r="M272" s="82">
        <v>3373.8</v>
      </c>
      <c r="N272" s="82">
        <v>3332.5</v>
      </c>
      <c r="O272" s="82">
        <v>506.3</v>
      </c>
      <c r="P272" s="82">
        <v>-4896.7</v>
      </c>
      <c r="Q272" s="26">
        <v>56.44</v>
      </c>
      <c r="R272" s="27">
        <v>56.44</v>
      </c>
      <c r="S272" s="27">
        <v>56.42</v>
      </c>
      <c r="T272" s="27">
        <v>56.44</v>
      </c>
      <c r="U272" s="28">
        <v>58.08</v>
      </c>
    </row>
    <row r="273" spans="1:21" x14ac:dyDescent="0.25">
      <c r="A273" t="s">
        <v>24</v>
      </c>
      <c r="B273" s="10" t="str">
        <f>VLOOKUP($E273,'Overview Cluster Days'!$B:$G,3)</f>
        <v>E</v>
      </c>
      <c r="C273" s="10" t="str">
        <f>VLOOKUP($E273,'Overview Cluster Days'!$B:$G,5)</f>
        <v>Interseason</v>
      </c>
      <c r="D273" s="10" t="str">
        <f>VLOOKUP($E273,'Overview Cluster Days'!$B:$G,6)</f>
        <v>Weekday</v>
      </c>
      <c r="E273">
        <v>20181012</v>
      </c>
      <c r="F273">
        <v>8</v>
      </c>
      <c r="G273" s="80">
        <v>-1907.7</v>
      </c>
      <c r="H273" s="80">
        <v>1173.7</v>
      </c>
      <c r="I273" s="80">
        <v>4980.3999999999996</v>
      </c>
      <c r="J273" s="80">
        <v>340.8</v>
      </c>
      <c r="K273" s="80">
        <v>-4657.6000000000004</v>
      </c>
      <c r="L273" s="81">
        <v>-1907.7</v>
      </c>
      <c r="M273" s="82">
        <v>2329.1</v>
      </c>
      <c r="N273" s="82">
        <v>4042.5</v>
      </c>
      <c r="O273" s="82">
        <v>1040.7</v>
      </c>
      <c r="P273" s="82">
        <v>-5504.6</v>
      </c>
      <c r="Q273" s="26">
        <v>69.83</v>
      </c>
      <c r="R273" s="27">
        <v>69.83</v>
      </c>
      <c r="S273" s="27">
        <v>69.83</v>
      </c>
      <c r="T273" s="27">
        <v>69.83</v>
      </c>
      <c r="U273" s="28">
        <v>69.83</v>
      </c>
    </row>
    <row r="274" spans="1:21" x14ac:dyDescent="0.25">
      <c r="A274" t="s">
        <v>24</v>
      </c>
      <c r="B274" s="10" t="str">
        <f>VLOOKUP($E274,'Overview Cluster Days'!$B:$G,3)</f>
        <v>E</v>
      </c>
      <c r="C274" s="10" t="str">
        <f>VLOOKUP($E274,'Overview Cluster Days'!$B:$G,5)</f>
        <v>Interseason</v>
      </c>
      <c r="D274" s="10" t="str">
        <f>VLOOKUP($E274,'Overview Cluster Days'!$B:$G,6)</f>
        <v>Weekday</v>
      </c>
      <c r="E274">
        <v>20181012</v>
      </c>
      <c r="F274">
        <v>9</v>
      </c>
      <c r="G274" s="80">
        <v>-1783.9</v>
      </c>
      <c r="H274" s="80">
        <v>2909</v>
      </c>
      <c r="I274" s="80">
        <v>3540.3</v>
      </c>
      <c r="J274" s="80">
        <v>-305.7</v>
      </c>
      <c r="K274" s="80">
        <v>-4355.6000000000004</v>
      </c>
      <c r="L274" s="81">
        <v>-1783.9</v>
      </c>
      <c r="M274" s="82">
        <v>4048.6</v>
      </c>
      <c r="N274" s="82">
        <v>2349.6999999999998</v>
      </c>
      <c r="O274" s="82">
        <v>394.2</v>
      </c>
      <c r="P274" s="82">
        <v>-5008.6000000000004</v>
      </c>
      <c r="Q274" s="26">
        <v>71.39</v>
      </c>
      <c r="R274" s="27">
        <v>71.39</v>
      </c>
      <c r="S274" s="27">
        <v>71.39</v>
      </c>
      <c r="T274" s="27">
        <v>71.36</v>
      </c>
      <c r="U274" s="28">
        <v>75.099999999999994</v>
      </c>
    </row>
    <row r="275" spans="1:21" x14ac:dyDescent="0.25">
      <c r="A275" t="s">
        <v>24</v>
      </c>
      <c r="B275" s="10" t="str">
        <f>VLOOKUP($E275,'Overview Cluster Days'!$B:$G,3)</f>
        <v>E</v>
      </c>
      <c r="C275" s="10" t="str">
        <f>VLOOKUP($E275,'Overview Cluster Days'!$B:$G,5)</f>
        <v>Interseason</v>
      </c>
      <c r="D275" s="10" t="str">
        <f>VLOOKUP($E275,'Overview Cluster Days'!$B:$G,6)</f>
        <v>Weekday</v>
      </c>
      <c r="E275">
        <v>20181012</v>
      </c>
      <c r="F275">
        <v>10</v>
      </c>
      <c r="G275" s="80">
        <v>-1758.6</v>
      </c>
      <c r="H275" s="80">
        <v>4898.6000000000004</v>
      </c>
      <c r="I275" s="80">
        <v>3521.1</v>
      </c>
      <c r="J275" s="80">
        <v>-267.7</v>
      </c>
      <c r="K275" s="80">
        <v>-4093.2</v>
      </c>
      <c r="L275" s="81">
        <v>-1758.6</v>
      </c>
      <c r="M275" s="82">
        <v>5485</v>
      </c>
      <c r="N275" s="82">
        <v>1580.3</v>
      </c>
      <c r="O275" s="82">
        <v>-366.5</v>
      </c>
      <c r="P275" s="82">
        <v>-4940.2</v>
      </c>
      <c r="Q275" s="26">
        <v>69.760000000000005</v>
      </c>
      <c r="R275" s="27">
        <v>69.709999999999994</v>
      </c>
      <c r="S275" s="27">
        <v>69.760000000000005</v>
      </c>
      <c r="T275" s="27">
        <v>69.709999999999994</v>
      </c>
      <c r="U275" s="28">
        <v>75.02</v>
      </c>
    </row>
    <row r="276" spans="1:21" x14ac:dyDescent="0.25">
      <c r="A276" t="s">
        <v>24</v>
      </c>
      <c r="B276" s="10" t="str">
        <f>VLOOKUP($E276,'Overview Cluster Days'!$B:$G,3)</f>
        <v>E</v>
      </c>
      <c r="C276" s="10" t="str">
        <f>VLOOKUP($E276,'Overview Cluster Days'!$B:$G,5)</f>
        <v>Interseason</v>
      </c>
      <c r="D276" s="10" t="str">
        <f>VLOOKUP($E276,'Overview Cluster Days'!$B:$G,6)</f>
        <v>Weekday</v>
      </c>
      <c r="E276">
        <v>20181012</v>
      </c>
      <c r="F276">
        <v>11</v>
      </c>
      <c r="G276" s="80">
        <v>-1524.2</v>
      </c>
      <c r="H276" s="80">
        <v>5694.8</v>
      </c>
      <c r="I276" s="80">
        <v>3265.1</v>
      </c>
      <c r="J276" s="80">
        <v>434.5</v>
      </c>
      <c r="K276" s="80">
        <v>-4501.3999999999996</v>
      </c>
      <c r="L276" s="81">
        <v>-1524.2</v>
      </c>
      <c r="M276" s="82">
        <v>6243.8</v>
      </c>
      <c r="N276" s="82">
        <v>179.4</v>
      </c>
      <c r="O276" s="82">
        <v>47.4</v>
      </c>
      <c r="P276" s="82">
        <v>-4946.3999999999996</v>
      </c>
      <c r="Q276" s="26">
        <v>69.64</v>
      </c>
      <c r="R276" s="27">
        <v>69.52</v>
      </c>
      <c r="S276" s="27">
        <v>69.64</v>
      </c>
      <c r="T276" s="27">
        <v>69.52</v>
      </c>
      <c r="U276" s="28">
        <v>75.099999999999994</v>
      </c>
    </row>
    <row r="277" spans="1:21" x14ac:dyDescent="0.25">
      <c r="A277" t="s">
        <v>24</v>
      </c>
      <c r="B277" s="10" t="str">
        <f>VLOOKUP($E277,'Overview Cluster Days'!$B:$G,3)</f>
        <v>E</v>
      </c>
      <c r="C277" s="10" t="str">
        <f>VLOOKUP($E277,'Overview Cluster Days'!$B:$G,5)</f>
        <v>Interseason</v>
      </c>
      <c r="D277" s="10" t="str">
        <f>VLOOKUP($E277,'Overview Cluster Days'!$B:$G,6)</f>
        <v>Weekday</v>
      </c>
      <c r="E277">
        <v>20181012</v>
      </c>
      <c r="F277">
        <v>12</v>
      </c>
      <c r="G277" s="80">
        <v>-1364.5</v>
      </c>
      <c r="H277" s="80">
        <v>7126.3</v>
      </c>
      <c r="I277" s="80">
        <v>2314.9</v>
      </c>
      <c r="J277" s="80">
        <v>663.1</v>
      </c>
      <c r="K277" s="80">
        <v>-4609.8999999999996</v>
      </c>
      <c r="L277" s="81">
        <v>-1364.5</v>
      </c>
      <c r="M277" s="82">
        <v>7306.4</v>
      </c>
      <c r="N277" s="82">
        <v>-1467</v>
      </c>
      <c r="O277" s="82">
        <v>276</v>
      </c>
      <c r="P277" s="82">
        <v>-4750.8999999999996</v>
      </c>
      <c r="Q277" s="26">
        <v>64.3</v>
      </c>
      <c r="R277" s="27">
        <v>61.95</v>
      </c>
      <c r="S277" s="27">
        <v>66.14</v>
      </c>
      <c r="T277" s="27">
        <v>62.13</v>
      </c>
      <c r="U277" s="28">
        <v>78.92</v>
      </c>
    </row>
    <row r="278" spans="1:21" x14ac:dyDescent="0.25">
      <c r="A278" t="s">
        <v>24</v>
      </c>
      <c r="B278" s="10" t="str">
        <f>VLOOKUP($E278,'Overview Cluster Days'!$B:$G,3)</f>
        <v>E</v>
      </c>
      <c r="C278" s="10" t="str">
        <f>VLOOKUP($E278,'Overview Cluster Days'!$B:$G,5)</f>
        <v>Interseason</v>
      </c>
      <c r="D278" s="10" t="str">
        <f>VLOOKUP($E278,'Overview Cluster Days'!$B:$G,6)</f>
        <v>Weekday</v>
      </c>
      <c r="E278">
        <v>20181012</v>
      </c>
      <c r="F278">
        <v>13</v>
      </c>
      <c r="G278" s="80">
        <v>-1104.7</v>
      </c>
      <c r="H278" s="80">
        <v>7782</v>
      </c>
      <c r="I278" s="80">
        <v>1877.3</v>
      </c>
      <c r="J278" s="80">
        <v>525.5</v>
      </c>
      <c r="K278" s="80">
        <v>-3981.4</v>
      </c>
      <c r="L278" s="81">
        <v>-1104.7</v>
      </c>
      <c r="M278" s="82">
        <v>7888.5</v>
      </c>
      <c r="N278" s="82">
        <v>-2343.8000000000002</v>
      </c>
      <c r="O278" s="82">
        <v>138.4</v>
      </c>
      <c r="P278" s="82">
        <v>-4578.3999999999996</v>
      </c>
      <c r="Q278" s="26">
        <v>62.16</v>
      </c>
      <c r="R278" s="27">
        <v>49.25</v>
      </c>
      <c r="S278" s="27">
        <v>63.73</v>
      </c>
      <c r="T278" s="27">
        <v>49.34</v>
      </c>
      <c r="U278" s="28">
        <v>68.900000000000006</v>
      </c>
    </row>
    <row r="279" spans="1:21" x14ac:dyDescent="0.25">
      <c r="A279" t="s">
        <v>24</v>
      </c>
      <c r="B279" s="10" t="str">
        <f>VLOOKUP($E279,'Overview Cluster Days'!$B:$G,3)</f>
        <v>E</v>
      </c>
      <c r="C279" s="10" t="str">
        <f>VLOOKUP($E279,'Overview Cluster Days'!$B:$G,5)</f>
        <v>Interseason</v>
      </c>
      <c r="D279" s="10" t="str">
        <f>VLOOKUP($E279,'Overview Cluster Days'!$B:$G,6)</f>
        <v>Weekday</v>
      </c>
      <c r="E279">
        <v>20181012</v>
      </c>
      <c r="F279">
        <v>14</v>
      </c>
      <c r="G279" s="80">
        <v>-1166.8</v>
      </c>
      <c r="H279" s="80">
        <v>8788.4</v>
      </c>
      <c r="I279" s="80">
        <v>2053</v>
      </c>
      <c r="J279" s="80">
        <v>479.9</v>
      </c>
      <c r="K279" s="80">
        <v>-3858.9</v>
      </c>
      <c r="L279" s="81">
        <v>-1166.8</v>
      </c>
      <c r="M279" s="82">
        <v>9009.2999999999993</v>
      </c>
      <c r="N279" s="82">
        <v>-3773.4</v>
      </c>
      <c r="O279" s="82">
        <v>153.80000000000001</v>
      </c>
      <c r="P279" s="82">
        <v>-4222.8999999999996</v>
      </c>
      <c r="Q279" s="26">
        <v>51.36</v>
      </c>
      <c r="R279" s="27">
        <v>48.75</v>
      </c>
      <c r="S279" s="27">
        <v>54.08</v>
      </c>
      <c r="T279" s="27">
        <v>49</v>
      </c>
      <c r="U279" s="28">
        <v>70.37</v>
      </c>
    </row>
    <row r="280" spans="1:21" x14ac:dyDescent="0.25">
      <c r="A280" t="s">
        <v>24</v>
      </c>
      <c r="B280" s="10" t="str">
        <f>VLOOKUP($E280,'Overview Cluster Days'!$B:$G,3)</f>
        <v>E</v>
      </c>
      <c r="C280" s="10" t="str">
        <f>VLOOKUP($E280,'Overview Cluster Days'!$B:$G,5)</f>
        <v>Interseason</v>
      </c>
      <c r="D280" s="10" t="str">
        <f>VLOOKUP($E280,'Overview Cluster Days'!$B:$G,6)</f>
        <v>Weekday</v>
      </c>
      <c r="E280">
        <v>20181012</v>
      </c>
      <c r="F280">
        <v>15</v>
      </c>
      <c r="G280" s="80">
        <v>-1274.5</v>
      </c>
      <c r="H280" s="80">
        <v>8092.1</v>
      </c>
      <c r="I280" s="80">
        <v>3177.4</v>
      </c>
      <c r="J280" s="80">
        <v>366.4</v>
      </c>
      <c r="K280" s="80">
        <v>-4119.8</v>
      </c>
      <c r="L280" s="81">
        <v>-1274.5</v>
      </c>
      <c r="M280" s="82">
        <v>8390</v>
      </c>
      <c r="N280" s="82">
        <v>-2649</v>
      </c>
      <c r="O280" s="82">
        <v>40.299999999999997</v>
      </c>
      <c r="P280" s="82">
        <v>-4506.8</v>
      </c>
      <c r="Q280" s="26">
        <v>50.58</v>
      </c>
      <c r="R280" s="27">
        <v>47.84</v>
      </c>
      <c r="S280" s="27">
        <v>53.48</v>
      </c>
      <c r="T280" s="27">
        <v>48.1</v>
      </c>
      <c r="U280" s="28">
        <v>71.31</v>
      </c>
    </row>
    <row r="281" spans="1:21" x14ac:dyDescent="0.25">
      <c r="A281" t="s">
        <v>24</v>
      </c>
      <c r="B281" s="10" t="str">
        <f>VLOOKUP($E281,'Overview Cluster Days'!$B:$G,3)</f>
        <v>E</v>
      </c>
      <c r="C281" s="10" t="str">
        <f>VLOOKUP($E281,'Overview Cluster Days'!$B:$G,5)</f>
        <v>Interseason</v>
      </c>
      <c r="D281" s="10" t="str">
        <f>VLOOKUP($E281,'Overview Cluster Days'!$B:$G,6)</f>
        <v>Weekday</v>
      </c>
      <c r="E281">
        <v>20181012</v>
      </c>
      <c r="F281">
        <v>16</v>
      </c>
      <c r="G281" s="80">
        <v>-1081.9000000000001</v>
      </c>
      <c r="H281" s="80">
        <v>6986.2</v>
      </c>
      <c r="I281" s="80">
        <v>4245.6000000000004</v>
      </c>
      <c r="J281" s="80">
        <v>517.4</v>
      </c>
      <c r="K281" s="80">
        <v>-4307.7</v>
      </c>
      <c r="L281" s="81">
        <v>-1081.9000000000001</v>
      </c>
      <c r="M281" s="82">
        <v>7251.7</v>
      </c>
      <c r="N281" s="82">
        <v>-1549.4</v>
      </c>
      <c r="O281" s="82">
        <v>191.3</v>
      </c>
      <c r="P281" s="82">
        <v>-4811.7</v>
      </c>
      <c r="Q281" s="26">
        <v>54.13</v>
      </c>
      <c r="R281" s="27">
        <v>53.32</v>
      </c>
      <c r="S281" s="27">
        <v>55</v>
      </c>
      <c r="T281" s="27">
        <v>53.32</v>
      </c>
      <c r="U281" s="28">
        <v>62.01</v>
      </c>
    </row>
    <row r="282" spans="1:21" x14ac:dyDescent="0.25">
      <c r="A282" t="s">
        <v>24</v>
      </c>
      <c r="B282" s="10" t="str">
        <f>VLOOKUP($E282,'Overview Cluster Days'!$B:$G,3)</f>
        <v>E</v>
      </c>
      <c r="C282" s="10" t="str">
        <f>VLOOKUP($E282,'Overview Cluster Days'!$B:$G,5)</f>
        <v>Interseason</v>
      </c>
      <c r="D282" s="10" t="str">
        <f>VLOOKUP($E282,'Overview Cluster Days'!$B:$G,6)</f>
        <v>Weekday</v>
      </c>
      <c r="E282">
        <v>20181012</v>
      </c>
      <c r="F282">
        <v>17</v>
      </c>
      <c r="G282" s="80">
        <v>-1356.5</v>
      </c>
      <c r="H282" s="80">
        <v>3570.4</v>
      </c>
      <c r="I282" s="80">
        <v>5466.2</v>
      </c>
      <c r="J282" s="80">
        <v>577.5</v>
      </c>
      <c r="K282" s="80">
        <v>-4460.3</v>
      </c>
      <c r="L282" s="81">
        <v>-1356.5</v>
      </c>
      <c r="M282" s="82">
        <v>3873.8</v>
      </c>
      <c r="N282" s="82">
        <v>1181.3</v>
      </c>
      <c r="O282" s="82">
        <v>1245.7</v>
      </c>
      <c r="P282" s="82">
        <v>-4944.3</v>
      </c>
      <c r="Q282" s="26">
        <v>56.96</v>
      </c>
      <c r="R282" s="27">
        <v>56.95</v>
      </c>
      <c r="S282" s="27">
        <v>56.96</v>
      </c>
      <c r="T282" s="27">
        <v>56.95</v>
      </c>
      <c r="U282" s="28">
        <v>59.03</v>
      </c>
    </row>
    <row r="283" spans="1:21" x14ac:dyDescent="0.25">
      <c r="A283" t="s">
        <v>24</v>
      </c>
      <c r="B283" s="10" t="str">
        <f>VLOOKUP($E283,'Overview Cluster Days'!$B:$G,3)</f>
        <v>E</v>
      </c>
      <c r="C283" s="10" t="str">
        <f>VLOOKUP($E283,'Overview Cluster Days'!$B:$G,5)</f>
        <v>Interseason</v>
      </c>
      <c r="D283" s="10" t="str">
        <f>VLOOKUP($E283,'Overview Cluster Days'!$B:$G,6)</f>
        <v>Weekday</v>
      </c>
      <c r="E283">
        <v>20181012</v>
      </c>
      <c r="F283">
        <v>18</v>
      </c>
      <c r="G283" s="80">
        <v>-1298</v>
      </c>
      <c r="H283" s="80">
        <v>-467.1</v>
      </c>
      <c r="I283" s="80">
        <v>7480.6</v>
      </c>
      <c r="J283" s="80">
        <v>341.3</v>
      </c>
      <c r="K283" s="80">
        <v>-4137</v>
      </c>
      <c r="L283" s="81">
        <v>-1298</v>
      </c>
      <c r="M283" s="82">
        <v>245.1</v>
      </c>
      <c r="N283" s="82">
        <v>4737.5</v>
      </c>
      <c r="O283" s="82">
        <v>996.4</v>
      </c>
      <c r="P283" s="82">
        <v>-4681</v>
      </c>
      <c r="Q283" s="26">
        <v>67.069999999999993</v>
      </c>
      <c r="R283" s="27">
        <v>67.069999999999993</v>
      </c>
      <c r="S283" s="27">
        <v>67.069999999999993</v>
      </c>
      <c r="T283" s="27">
        <v>67.069999999999993</v>
      </c>
      <c r="U283" s="28">
        <v>67.069999999999993</v>
      </c>
    </row>
    <row r="284" spans="1:21" x14ac:dyDescent="0.25">
      <c r="A284" t="s">
        <v>24</v>
      </c>
      <c r="B284" s="10" t="str">
        <f>VLOOKUP($E284,'Overview Cluster Days'!$B:$G,3)</f>
        <v>E</v>
      </c>
      <c r="C284" s="10" t="str">
        <f>VLOOKUP($E284,'Overview Cluster Days'!$B:$G,5)</f>
        <v>Interseason</v>
      </c>
      <c r="D284" s="10" t="str">
        <f>VLOOKUP($E284,'Overview Cluster Days'!$B:$G,6)</f>
        <v>Weekday</v>
      </c>
      <c r="E284">
        <v>20181012</v>
      </c>
      <c r="F284">
        <v>19</v>
      </c>
      <c r="G284" s="80">
        <v>-1009.5</v>
      </c>
      <c r="H284" s="80">
        <v>-19.399999999999999</v>
      </c>
      <c r="I284" s="80">
        <v>7013.1</v>
      </c>
      <c r="J284" s="80">
        <v>739.9</v>
      </c>
      <c r="K284" s="80">
        <v>-4394.8999999999996</v>
      </c>
      <c r="L284" s="81">
        <v>-1009.5</v>
      </c>
      <c r="M284" s="82">
        <v>1012.4</v>
      </c>
      <c r="N284" s="82">
        <v>4434.7</v>
      </c>
      <c r="O284" s="82">
        <v>536.29999999999995</v>
      </c>
      <c r="P284" s="82">
        <v>-4973.8999999999996</v>
      </c>
      <c r="Q284" s="26">
        <v>69.64</v>
      </c>
      <c r="R284" s="27">
        <v>69.64</v>
      </c>
      <c r="S284" s="27">
        <v>69.64</v>
      </c>
      <c r="T284" s="27">
        <v>69.64</v>
      </c>
      <c r="U284" s="28">
        <v>73.09</v>
      </c>
    </row>
    <row r="285" spans="1:21" x14ac:dyDescent="0.25">
      <c r="A285" t="s">
        <v>24</v>
      </c>
      <c r="B285" s="10" t="str">
        <f>VLOOKUP($E285,'Overview Cluster Days'!$B:$G,3)</f>
        <v>E</v>
      </c>
      <c r="C285" s="10" t="str">
        <f>VLOOKUP($E285,'Overview Cluster Days'!$B:$G,5)</f>
        <v>Interseason</v>
      </c>
      <c r="D285" s="10" t="str">
        <f>VLOOKUP($E285,'Overview Cluster Days'!$B:$G,6)</f>
        <v>Weekday</v>
      </c>
      <c r="E285">
        <v>20181012</v>
      </c>
      <c r="F285">
        <v>20</v>
      </c>
      <c r="G285" s="80">
        <v>-1493.6</v>
      </c>
      <c r="H285" s="80">
        <v>978.6</v>
      </c>
      <c r="I285" s="80">
        <v>4592</v>
      </c>
      <c r="J285" s="80">
        <v>992.7</v>
      </c>
      <c r="K285" s="80">
        <v>-2591</v>
      </c>
      <c r="L285" s="81">
        <v>-1493.6</v>
      </c>
      <c r="M285" s="82">
        <v>2636.4</v>
      </c>
      <c r="N285" s="82">
        <v>1481.6</v>
      </c>
      <c r="O285" s="82">
        <v>605.6</v>
      </c>
      <c r="P285" s="82">
        <v>-3230</v>
      </c>
      <c r="Q285" s="26">
        <v>79.08</v>
      </c>
      <c r="R285" s="27">
        <v>79.08</v>
      </c>
      <c r="S285" s="27">
        <v>79.08</v>
      </c>
      <c r="T285" s="27">
        <v>79.08</v>
      </c>
      <c r="U285" s="28">
        <v>79.08</v>
      </c>
    </row>
    <row r="286" spans="1:21" x14ac:dyDescent="0.25">
      <c r="A286" t="s">
        <v>24</v>
      </c>
      <c r="B286" s="10" t="str">
        <f>VLOOKUP($E286,'Overview Cluster Days'!$B:$G,3)</f>
        <v>E</v>
      </c>
      <c r="C286" s="10" t="str">
        <f>VLOOKUP($E286,'Overview Cluster Days'!$B:$G,5)</f>
        <v>Interseason</v>
      </c>
      <c r="D286" s="10" t="str">
        <f>VLOOKUP($E286,'Overview Cluster Days'!$B:$G,6)</f>
        <v>Weekday</v>
      </c>
      <c r="E286">
        <v>20181012</v>
      </c>
      <c r="F286">
        <v>21</v>
      </c>
      <c r="G286" s="80">
        <v>-1630.3</v>
      </c>
      <c r="H286" s="80">
        <v>4844.6000000000004</v>
      </c>
      <c r="I286" s="80">
        <v>5068.6000000000004</v>
      </c>
      <c r="J286" s="80">
        <v>1061.3</v>
      </c>
      <c r="K286" s="80">
        <v>-3881</v>
      </c>
      <c r="L286" s="81">
        <v>-1630.3</v>
      </c>
      <c r="M286" s="82">
        <v>6003.9</v>
      </c>
      <c r="N286" s="82">
        <v>-620.79999999999995</v>
      </c>
      <c r="O286" s="82">
        <v>674.2</v>
      </c>
      <c r="P286" s="82">
        <v>-4427</v>
      </c>
      <c r="Q286" s="26">
        <v>72.069999999999993</v>
      </c>
      <c r="R286" s="27">
        <v>65</v>
      </c>
      <c r="S286" s="27">
        <v>72.819999999999993</v>
      </c>
      <c r="T286" s="27">
        <v>65</v>
      </c>
      <c r="U286" s="28">
        <v>70.67</v>
      </c>
    </row>
    <row r="287" spans="1:21" x14ac:dyDescent="0.25">
      <c r="A287" t="s">
        <v>24</v>
      </c>
      <c r="B287" s="10" t="str">
        <f>VLOOKUP($E287,'Overview Cluster Days'!$B:$G,3)</f>
        <v>E</v>
      </c>
      <c r="C287" s="10" t="str">
        <f>VLOOKUP($E287,'Overview Cluster Days'!$B:$G,5)</f>
        <v>Interseason</v>
      </c>
      <c r="D287" s="10" t="str">
        <f>VLOOKUP($E287,'Overview Cluster Days'!$B:$G,6)</f>
        <v>Weekday</v>
      </c>
      <c r="E287">
        <v>20181012</v>
      </c>
      <c r="F287">
        <v>22</v>
      </c>
      <c r="G287" s="80">
        <v>-1594.9</v>
      </c>
      <c r="H287" s="80">
        <v>5340.7</v>
      </c>
      <c r="I287" s="80">
        <v>6383.1</v>
      </c>
      <c r="J287" s="80">
        <v>235.2</v>
      </c>
      <c r="K287" s="80">
        <v>-3768.5</v>
      </c>
      <c r="L287" s="81">
        <v>-1594.9</v>
      </c>
      <c r="M287" s="82">
        <v>6764.6</v>
      </c>
      <c r="N287" s="82">
        <v>-934.3</v>
      </c>
      <c r="O287" s="82">
        <v>-151.9</v>
      </c>
      <c r="P287" s="82">
        <v>-4083.5</v>
      </c>
      <c r="Q287" s="26">
        <v>65.290000000000006</v>
      </c>
      <c r="R287" s="27">
        <v>53.86</v>
      </c>
      <c r="S287" s="27">
        <v>66.91</v>
      </c>
      <c r="T287" s="27">
        <v>53.86</v>
      </c>
      <c r="U287" s="28">
        <v>63.34</v>
      </c>
    </row>
    <row r="288" spans="1:21" x14ac:dyDescent="0.25">
      <c r="A288" t="s">
        <v>24</v>
      </c>
      <c r="B288" s="10" t="str">
        <f>VLOOKUP($E288,'Overview Cluster Days'!$B:$G,3)</f>
        <v>E</v>
      </c>
      <c r="C288" s="10" t="str">
        <f>VLOOKUP($E288,'Overview Cluster Days'!$B:$G,5)</f>
        <v>Interseason</v>
      </c>
      <c r="D288" s="10" t="str">
        <f>VLOOKUP($E288,'Overview Cluster Days'!$B:$G,6)</f>
        <v>Weekday</v>
      </c>
      <c r="E288">
        <v>20181012</v>
      </c>
      <c r="F288">
        <v>23</v>
      </c>
      <c r="G288" s="80">
        <v>-1591.4</v>
      </c>
      <c r="H288" s="80">
        <v>5547.9</v>
      </c>
      <c r="I288" s="80">
        <v>5891.2</v>
      </c>
      <c r="J288" s="80">
        <v>104</v>
      </c>
      <c r="K288" s="80">
        <v>-4044.9</v>
      </c>
      <c r="L288" s="81">
        <v>-1591.4</v>
      </c>
      <c r="M288" s="82">
        <v>7210.6</v>
      </c>
      <c r="N288" s="82">
        <v>-928.2</v>
      </c>
      <c r="O288" s="82">
        <v>-222.1</v>
      </c>
      <c r="P288" s="82">
        <v>-4468.8999999999996</v>
      </c>
      <c r="Q288" s="26">
        <v>64.3</v>
      </c>
      <c r="R288" s="27">
        <v>48.6</v>
      </c>
      <c r="S288" s="27">
        <v>65.05</v>
      </c>
      <c r="T288" s="27">
        <v>48.6</v>
      </c>
      <c r="U288" s="28">
        <v>60.29</v>
      </c>
    </row>
    <row r="289" spans="1:21" x14ac:dyDescent="0.25">
      <c r="A289" t="s">
        <v>24</v>
      </c>
      <c r="B289" s="10" t="str">
        <f>VLOOKUP($E289,'Overview Cluster Days'!$B:$G,3)</f>
        <v>E</v>
      </c>
      <c r="C289" s="10" t="str">
        <f>VLOOKUP($E289,'Overview Cluster Days'!$B:$G,5)</f>
        <v>Interseason</v>
      </c>
      <c r="D289" s="10" t="str">
        <f>VLOOKUP($E289,'Overview Cluster Days'!$B:$G,6)</f>
        <v>Weekday</v>
      </c>
      <c r="E289">
        <v>20181012</v>
      </c>
      <c r="F289">
        <v>24</v>
      </c>
      <c r="G289" s="80">
        <v>-1408.9</v>
      </c>
      <c r="H289" s="80">
        <v>6028.5</v>
      </c>
      <c r="I289" s="80">
        <v>4434.8</v>
      </c>
      <c r="J289" s="80">
        <v>-296.5</v>
      </c>
      <c r="K289" s="80">
        <v>-4209.7</v>
      </c>
      <c r="L289" s="81">
        <v>-1408.9</v>
      </c>
      <c r="M289" s="82">
        <v>7913.7</v>
      </c>
      <c r="N289" s="82">
        <v>-1187.5</v>
      </c>
      <c r="O289" s="82">
        <v>-622.6</v>
      </c>
      <c r="P289" s="82">
        <v>-4694.7</v>
      </c>
      <c r="Q289" s="26">
        <v>64.3</v>
      </c>
      <c r="R289" s="27">
        <v>43.88</v>
      </c>
      <c r="S289" s="27">
        <v>62.4</v>
      </c>
      <c r="T289" s="27">
        <v>53.53</v>
      </c>
      <c r="U289" s="28">
        <v>54.91</v>
      </c>
    </row>
    <row r="290" spans="1:21" x14ac:dyDescent="0.25">
      <c r="A290" t="s">
        <v>24</v>
      </c>
      <c r="B290" s="10" t="str">
        <f>VLOOKUP($E290,'Overview Cluster Days'!$B:$G,3)</f>
        <v>H</v>
      </c>
      <c r="C290" s="10" t="str">
        <f>VLOOKUP($E290,'Overview Cluster Days'!$B:$G,5)</f>
        <v>Interseason</v>
      </c>
      <c r="D290" s="10" t="str">
        <f>VLOOKUP($E290,'Overview Cluster Days'!$B:$G,6)</f>
        <v>Weekend</v>
      </c>
      <c r="E290">
        <v>20181013</v>
      </c>
      <c r="F290">
        <v>1</v>
      </c>
      <c r="G290" s="80">
        <v>-1268.4000000000001</v>
      </c>
      <c r="H290" s="80">
        <v>7068.9</v>
      </c>
      <c r="I290" s="80">
        <v>4651.2</v>
      </c>
      <c r="J290" s="80">
        <v>-477.8</v>
      </c>
      <c r="K290" s="80">
        <v>-4899.7</v>
      </c>
      <c r="L290" s="81">
        <v>-1268.4000000000001</v>
      </c>
      <c r="M290" s="82">
        <v>8939.5</v>
      </c>
      <c r="N290" s="82">
        <v>-1636.8</v>
      </c>
      <c r="O290" s="82">
        <v>-637.6</v>
      </c>
      <c r="P290" s="82">
        <v>-5396.7</v>
      </c>
      <c r="Q290" s="26">
        <v>62.3</v>
      </c>
      <c r="R290" s="27">
        <v>47.81</v>
      </c>
      <c r="S290" s="27">
        <v>56.89</v>
      </c>
      <c r="T290" s="27">
        <v>47.81</v>
      </c>
      <c r="U290" s="28">
        <v>50.01</v>
      </c>
    </row>
    <row r="291" spans="1:21" x14ac:dyDescent="0.25">
      <c r="A291" t="s">
        <v>24</v>
      </c>
      <c r="B291" s="10" t="str">
        <f>VLOOKUP($E291,'Overview Cluster Days'!$B:$G,3)</f>
        <v>H</v>
      </c>
      <c r="C291" s="10" t="str">
        <f>VLOOKUP($E291,'Overview Cluster Days'!$B:$G,5)</f>
        <v>Interseason</v>
      </c>
      <c r="D291" s="10" t="str">
        <f>VLOOKUP($E291,'Overview Cluster Days'!$B:$G,6)</f>
        <v>Weekend</v>
      </c>
      <c r="E291">
        <v>20181013</v>
      </c>
      <c r="F291">
        <v>2</v>
      </c>
      <c r="G291" s="80">
        <v>-1313.2</v>
      </c>
      <c r="H291" s="80">
        <v>6985.7</v>
      </c>
      <c r="I291" s="80">
        <v>4493.6000000000004</v>
      </c>
      <c r="J291" s="80">
        <v>-452.2</v>
      </c>
      <c r="K291" s="80">
        <v>-4781</v>
      </c>
      <c r="L291" s="81">
        <v>-1313.2</v>
      </c>
      <c r="M291" s="82">
        <v>8870.9</v>
      </c>
      <c r="N291" s="82">
        <v>-1794.4</v>
      </c>
      <c r="O291" s="82">
        <v>-572.29999999999995</v>
      </c>
      <c r="P291" s="82">
        <v>-5191</v>
      </c>
      <c r="Q291" s="26">
        <v>62.3</v>
      </c>
      <c r="R291" s="27">
        <v>43.97</v>
      </c>
      <c r="S291" s="27">
        <v>54.11</v>
      </c>
      <c r="T291" s="27">
        <v>43.97</v>
      </c>
      <c r="U291" s="28">
        <v>46.45</v>
      </c>
    </row>
    <row r="292" spans="1:21" x14ac:dyDescent="0.25">
      <c r="A292" t="s">
        <v>24</v>
      </c>
      <c r="B292" s="10" t="str">
        <f>VLOOKUP($E292,'Overview Cluster Days'!$B:$G,3)</f>
        <v>H</v>
      </c>
      <c r="C292" s="10" t="str">
        <f>VLOOKUP($E292,'Overview Cluster Days'!$B:$G,5)</f>
        <v>Interseason</v>
      </c>
      <c r="D292" s="10" t="str">
        <f>VLOOKUP($E292,'Overview Cluster Days'!$B:$G,6)</f>
        <v>Weekend</v>
      </c>
      <c r="E292">
        <v>20181013</v>
      </c>
      <c r="F292">
        <v>3</v>
      </c>
      <c r="G292" s="80">
        <v>-1637.3</v>
      </c>
      <c r="H292" s="80">
        <v>6586.6</v>
      </c>
      <c r="I292" s="80">
        <v>4589.7</v>
      </c>
      <c r="J292" s="80">
        <v>-463.5</v>
      </c>
      <c r="K292" s="80">
        <v>-4422.6000000000004</v>
      </c>
      <c r="L292" s="81">
        <v>-1637.3</v>
      </c>
      <c r="M292" s="82">
        <v>8471.7999999999993</v>
      </c>
      <c r="N292" s="82">
        <v>-1498.3</v>
      </c>
      <c r="O292" s="82">
        <v>-583.6</v>
      </c>
      <c r="P292" s="82">
        <v>-4752.6000000000004</v>
      </c>
      <c r="Q292" s="26">
        <v>62.3</v>
      </c>
      <c r="R292" s="27">
        <v>42.08</v>
      </c>
      <c r="S292" s="27">
        <v>51.39</v>
      </c>
      <c r="T292" s="27">
        <v>42.08</v>
      </c>
      <c r="U292" s="28">
        <v>44.4</v>
      </c>
    </row>
    <row r="293" spans="1:21" x14ac:dyDescent="0.25">
      <c r="A293" t="s">
        <v>24</v>
      </c>
      <c r="B293" s="10" t="str">
        <f>VLOOKUP($E293,'Overview Cluster Days'!$B:$G,3)</f>
        <v>H</v>
      </c>
      <c r="C293" s="10" t="str">
        <f>VLOOKUP($E293,'Overview Cluster Days'!$B:$G,5)</f>
        <v>Interseason</v>
      </c>
      <c r="D293" s="10" t="str">
        <f>VLOOKUP($E293,'Overview Cluster Days'!$B:$G,6)</f>
        <v>Weekend</v>
      </c>
      <c r="E293">
        <v>20181013</v>
      </c>
      <c r="F293">
        <v>4</v>
      </c>
      <c r="G293" s="80">
        <v>-2290.9</v>
      </c>
      <c r="H293" s="80">
        <v>5762.6</v>
      </c>
      <c r="I293" s="80">
        <v>6141.9</v>
      </c>
      <c r="J293" s="80">
        <v>-422.8</v>
      </c>
      <c r="K293" s="80">
        <v>-4511.8999999999996</v>
      </c>
      <c r="L293" s="81">
        <v>-2290.9</v>
      </c>
      <c r="M293" s="82">
        <v>7647.8</v>
      </c>
      <c r="N293" s="82">
        <v>53.9</v>
      </c>
      <c r="O293" s="82">
        <v>-542.9</v>
      </c>
      <c r="P293" s="82">
        <v>-4867.8999999999996</v>
      </c>
      <c r="Q293" s="26">
        <v>48</v>
      </c>
      <c r="R293" s="27">
        <v>39.14</v>
      </c>
      <c r="S293" s="27">
        <v>42.99</v>
      </c>
      <c r="T293" s="27">
        <v>39.14</v>
      </c>
      <c r="U293" s="28">
        <v>40.08</v>
      </c>
    </row>
    <row r="294" spans="1:21" x14ac:dyDescent="0.25">
      <c r="A294" t="s">
        <v>24</v>
      </c>
      <c r="B294" s="10" t="str">
        <f>VLOOKUP($E294,'Overview Cluster Days'!$B:$G,3)</f>
        <v>H</v>
      </c>
      <c r="C294" s="10" t="str">
        <f>VLOOKUP($E294,'Overview Cluster Days'!$B:$G,5)</f>
        <v>Interseason</v>
      </c>
      <c r="D294" s="10" t="str">
        <f>VLOOKUP($E294,'Overview Cluster Days'!$B:$G,6)</f>
        <v>Weekend</v>
      </c>
      <c r="E294">
        <v>20181013</v>
      </c>
      <c r="F294">
        <v>5</v>
      </c>
      <c r="G294" s="80">
        <v>-2485.1999999999998</v>
      </c>
      <c r="H294" s="80">
        <v>5447.1</v>
      </c>
      <c r="I294" s="80">
        <v>6657.8</v>
      </c>
      <c r="J294" s="80">
        <v>-317.8</v>
      </c>
      <c r="K294" s="80">
        <v>-4502</v>
      </c>
      <c r="L294" s="81">
        <v>-2485.1999999999998</v>
      </c>
      <c r="M294" s="82">
        <v>7332.3</v>
      </c>
      <c r="N294" s="82">
        <v>569.79999999999995</v>
      </c>
      <c r="O294" s="82">
        <v>-437.9</v>
      </c>
      <c r="P294" s="82">
        <v>-4979</v>
      </c>
      <c r="Q294" s="26">
        <v>47.7</v>
      </c>
      <c r="R294" s="27">
        <v>43.22</v>
      </c>
      <c r="S294" s="27">
        <v>45.14</v>
      </c>
      <c r="T294" s="27">
        <v>43.22</v>
      </c>
      <c r="U294" s="28">
        <v>43.68</v>
      </c>
    </row>
    <row r="295" spans="1:21" x14ac:dyDescent="0.25">
      <c r="A295" t="s">
        <v>24</v>
      </c>
      <c r="B295" s="10" t="str">
        <f>VLOOKUP($E295,'Overview Cluster Days'!$B:$G,3)</f>
        <v>H</v>
      </c>
      <c r="C295" s="10" t="str">
        <f>VLOOKUP($E295,'Overview Cluster Days'!$B:$G,5)</f>
        <v>Interseason</v>
      </c>
      <c r="D295" s="10" t="str">
        <f>VLOOKUP($E295,'Overview Cluster Days'!$B:$G,6)</f>
        <v>Weekend</v>
      </c>
      <c r="E295">
        <v>20181013</v>
      </c>
      <c r="F295">
        <v>6</v>
      </c>
      <c r="G295" s="80">
        <v>-2245.9</v>
      </c>
      <c r="H295" s="80">
        <v>5576.6</v>
      </c>
      <c r="I295" s="80">
        <v>6358.4</v>
      </c>
      <c r="J295" s="80">
        <v>-423.7</v>
      </c>
      <c r="K295" s="80">
        <v>-4564.5</v>
      </c>
      <c r="L295" s="81">
        <v>-2245.9</v>
      </c>
      <c r="M295" s="82">
        <v>7461.8</v>
      </c>
      <c r="N295" s="82">
        <v>270.39999999999998</v>
      </c>
      <c r="O295" s="82">
        <v>-482.8</v>
      </c>
      <c r="P295" s="82">
        <v>-5003.5</v>
      </c>
      <c r="Q295" s="26">
        <v>43.95</v>
      </c>
      <c r="R295" s="27">
        <v>43.95</v>
      </c>
      <c r="S295" s="27">
        <v>43.95</v>
      </c>
      <c r="T295" s="27">
        <v>43.95</v>
      </c>
      <c r="U295" s="28">
        <v>44.03</v>
      </c>
    </row>
    <row r="296" spans="1:21" x14ac:dyDescent="0.25">
      <c r="A296" t="s">
        <v>24</v>
      </c>
      <c r="B296" s="10" t="str">
        <f>VLOOKUP($E296,'Overview Cluster Days'!$B:$G,3)</f>
        <v>H</v>
      </c>
      <c r="C296" s="10" t="str">
        <f>VLOOKUP($E296,'Overview Cluster Days'!$B:$G,5)</f>
        <v>Interseason</v>
      </c>
      <c r="D296" s="10" t="str">
        <f>VLOOKUP($E296,'Overview Cluster Days'!$B:$G,6)</f>
        <v>Weekend</v>
      </c>
      <c r="E296">
        <v>20181013</v>
      </c>
      <c r="F296">
        <v>7</v>
      </c>
      <c r="G296" s="80">
        <v>-1862.7</v>
      </c>
      <c r="H296" s="80">
        <v>6184.5</v>
      </c>
      <c r="I296" s="80">
        <v>5413.4</v>
      </c>
      <c r="J296" s="80">
        <v>-662.5</v>
      </c>
      <c r="K296" s="80">
        <v>-4438.8</v>
      </c>
      <c r="L296" s="81">
        <v>-1862.7</v>
      </c>
      <c r="M296" s="82">
        <v>8069.7</v>
      </c>
      <c r="N296" s="82">
        <v>-630.6</v>
      </c>
      <c r="O296" s="82">
        <v>-721.6</v>
      </c>
      <c r="P296" s="82">
        <v>-4854.8</v>
      </c>
      <c r="Q296" s="26">
        <v>50.05</v>
      </c>
      <c r="R296" s="27">
        <v>50.05</v>
      </c>
      <c r="S296" s="27">
        <v>50.05</v>
      </c>
      <c r="T296" s="27">
        <v>50.05</v>
      </c>
      <c r="U296" s="28">
        <v>50.05</v>
      </c>
    </row>
    <row r="297" spans="1:21" x14ac:dyDescent="0.25">
      <c r="A297" t="s">
        <v>24</v>
      </c>
      <c r="B297" s="10" t="str">
        <f>VLOOKUP($E297,'Overview Cluster Days'!$B:$G,3)</f>
        <v>H</v>
      </c>
      <c r="C297" s="10" t="str">
        <f>VLOOKUP($E297,'Overview Cluster Days'!$B:$G,5)</f>
        <v>Interseason</v>
      </c>
      <c r="D297" s="10" t="str">
        <f>VLOOKUP($E297,'Overview Cluster Days'!$B:$G,6)</f>
        <v>Weekend</v>
      </c>
      <c r="E297">
        <v>20181013</v>
      </c>
      <c r="F297">
        <v>8</v>
      </c>
      <c r="G297" s="80">
        <v>-2004.4</v>
      </c>
      <c r="H297" s="80">
        <v>5229.2</v>
      </c>
      <c r="I297" s="80">
        <v>5604.9</v>
      </c>
      <c r="J297" s="80">
        <v>-1127.0999999999999</v>
      </c>
      <c r="K297" s="80">
        <v>-4332.7</v>
      </c>
      <c r="L297" s="81">
        <v>-2004.4</v>
      </c>
      <c r="M297" s="82">
        <v>7114.4</v>
      </c>
      <c r="N297" s="82">
        <v>1159.9000000000001</v>
      </c>
      <c r="O297" s="82">
        <v>-1186.2</v>
      </c>
      <c r="P297" s="82">
        <v>-5083.7</v>
      </c>
      <c r="Q297" s="26">
        <v>59.2</v>
      </c>
      <c r="R297" s="27">
        <v>58.28</v>
      </c>
      <c r="S297" s="27">
        <v>58.98</v>
      </c>
      <c r="T297" s="27">
        <v>60.58</v>
      </c>
      <c r="U297" s="28">
        <v>61.81</v>
      </c>
    </row>
    <row r="298" spans="1:21" x14ac:dyDescent="0.25">
      <c r="A298" t="s">
        <v>24</v>
      </c>
      <c r="B298" s="10" t="str">
        <f>VLOOKUP($E298,'Overview Cluster Days'!$B:$G,3)</f>
        <v>H</v>
      </c>
      <c r="C298" s="10" t="str">
        <f>VLOOKUP($E298,'Overview Cluster Days'!$B:$G,5)</f>
        <v>Interseason</v>
      </c>
      <c r="D298" s="10" t="str">
        <f>VLOOKUP($E298,'Overview Cluster Days'!$B:$G,6)</f>
        <v>Weekend</v>
      </c>
      <c r="E298">
        <v>20181013</v>
      </c>
      <c r="F298">
        <v>9</v>
      </c>
      <c r="G298" s="80">
        <v>-1868.9</v>
      </c>
      <c r="H298" s="80">
        <v>4321.7</v>
      </c>
      <c r="I298" s="80">
        <v>5900.9</v>
      </c>
      <c r="J298" s="80">
        <v>-1132.3</v>
      </c>
      <c r="K298" s="80">
        <v>-4410.7</v>
      </c>
      <c r="L298" s="81">
        <v>-1868.9</v>
      </c>
      <c r="M298" s="82">
        <v>6226.9</v>
      </c>
      <c r="N298" s="82">
        <v>1139.0999999999999</v>
      </c>
      <c r="O298" s="82">
        <v>-432.4</v>
      </c>
      <c r="P298" s="82">
        <v>-5064.7</v>
      </c>
      <c r="Q298" s="26">
        <v>62.3</v>
      </c>
      <c r="R298" s="27">
        <v>62.3</v>
      </c>
      <c r="S298" s="27">
        <v>62.3</v>
      </c>
      <c r="T298" s="27">
        <v>62.3</v>
      </c>
      <c r="U298" s="28">
        <v>62.3</v>
      </c>
    </row>
    <row r="299" spans="1:21" x14ac:dyDescent="0.25">
      <c r="A299" t="s">
        <v>24</v>
      </c>
      <c r="B299" s="10" t="str">
        <f>VLOOKUP($E299,'Overview Cluster Days'!$B:$G,3)</f>
        <v>H</v>
      </c>
      <c r="C299" s="10" t="str">
        <f>VLOOKUP($E299,'Overview Cluster Days'!$B:$G,5)</f>
        <v>Interseason</v>
      </c>
      <c r="D299" s="10" t="str">
        <f>VLOOKUP($E299,'Overview Cluster Days'!$B:$G,6)</f>
        <v>Weekend</v>
      </c>
      <c r="E299">
        <v>20181013</v>
      </c>
      <c r="F299">
        <v>10</v>
      </c>
      <c r="G299" s="80">
        <v>-1933.7</v>
      </c>
      <c r="H299" s="80">
        <v>6265.4</v>
      </c>
      <c r="I299" s="80">
        <v>5810</v>
      </c>
      <c r="J299" s="80">
        <v>-1082</v>
      </c>
      <c r="K299" s="80">
        <v>-4099.6000000000004</v>
      </c>
      <c r="L299" s="81">
        <v>-1933.7</v>
      </c>
      <c r="M299" s="82">
        <v>8150.6</v>
      </c>
      <c r="N299" s="82">
        <v>-514.5</v>
      </c>
      <c r="O299" s="82">
        <v>-1000.8</v>
      </c>
      <c r="P299" s="82">
        <v>-4701.6000000000004</v>
      </c>
      <c r="Q299" s="26">
        <v>66.59</v>
      </c>
      <c r="R299" s="27">
        <v>61.34</v>
      </c>
      <c r="S299" s="27">
        <v>65.180000000000007</v>
      </c>
      <c r="T299" s="27">
        <v>73.03</v>
      </c>
      <c r="U299" s="28">
        <v>66.900000000000006</v>
      </c>
    </row>
    <row r="300" spans="1:21" x14ac:dyDescent="0.25">
      <c r="A300" t="s">
        <v>24</v>
      </c>
      <c r="B300" s="10" t="str">
        <f>VLOOKUP($E300,'Overview Cluster Days'!$B:$G,3)</f>
        <v>H</v>
      </c>
      <c r="C300" s="10" t="str">
        <f>VLOOKUP($E300,'Overview Cluster Days'!$B:$G,5)</f>
        <v>Interseason</v>
      </c>
      <c r="D300" s="10" t="str">
        <f>VLOOKUP($E300,'Overview Cluster Days'!$B:$G,6)</f>
        <v>Weekend</v>
      </c>
      <c r="E300">
        <v>20181013</v>
      </c>
      <c r="F300">
        <v>11</v>
      </c>
      <c r="G300" s="80">
        <v>-1775.4</v>
      </c>
      <c r="H300" s="80">
        <v>6359.6</v>
      </c>
      <c r="I300" s="80">
        <v>5398.2</v>
      </c>
      <c r="J300" s="80">
        <v>-668</v>
      </c>
      <c r="K300" s="80">
        <v>-3903</v>
      </c>
      <c r="L300" s="81">
        <v>-1775.4</v>
      </c>
      <c r="M300" s="82">
        <v>8244.7999999999993</v>
      </c>
      <c r="N300" s="82">
        <v>-1043.3</v>
      </c>
      <c r="O300" s="82">
        <v>-903.1</v>
      </c>
      <c r="P300" s="82">
        <v>-4523</v>
      </c>
      <c r="Q300" s="26">
        <v>62.3</v>
      </c>
      <c r="R300" s="27">
        <v>51.81</v>
      </c>
      <c r="S300" s="27">
        <v>61.53</v>
      </c>
      <c r="T300" s="27">
        <v>74.900000000000006</v>
      </c>
      <c r="U300" s="28">
        <v>67</v>
      </c>
    </row>
    <row r="301" spans="1:21" x14ac:dyDescent="0.25">
      <c r="A301" t="s">
        <v>24</v>
      </c>
      <c r="B301" s="10" t="str">
        <f>VLOOKUP($E301,'Overview Cluster Days'!$B:$G,3)</f>
        <v>H</v>
      </c>
      <c r="C301" s="10" t="str">
        <f>VLOOKUP($E301,'Overview Cluster Days'!$B:$G,5)</f>
        <v>Interseason</v>
      </c>
      <c r="D301" s="10" t="str">
        <f>VLOOKUP($E301,'Overview Cluster Days'!$B:$G,6)</f>
        <v>Weekend</v>
      </c>
      <c r="E301">
        <v>20181013</v>
      </c>
      <c r="F301">
        <v>12</v>
      </c>
      <c r="G301" s="80">
        <v>-1712.6</v>
      </c>
      <c r="H301" s="80">
        <v>6010.5</v>
      </c>
      <c r="I301" s="80">
        <v>5767.7</v>
      </c>
      <c r="J301" s="80">
        <v>-599.5</v>
      </c>
      <c r="K301" s="80">
        <v>-4258.7</v>
      </c>
      <c r="L301" s="81">
        <v>-1712.6</v>
      </c>
      <c r="M301" s="82">
        <v>7895.7</v>
      </c>
      <c r="N301" s="82">
        <v>-673.8</v>
      </c>
      <c r="O301" s="82">
        <v>-834.6</v>
      </c>
      <c r="P301" s="82">
        <v>-4674.7</v>
      </c>
      <c r="Q301" s="26">
        <v>52.68</v>
      </c>
      <c r="R301" s="27">
        <v>44.07</v>
      </c>
      <c r="S301" s="27">
        <v>59.34</v>
      </c>
      <c r="T301" s="27">
        <v>50.34</v>
      </c>
      <c r="U301" s="28">
        <v>61.87</v>
      </c>
    </row>
    <row r="302" spans="1:21" x14ac:dyDescent="0.25">
      <c r="A302" t="s">
        <v>24</v>
      </c>
      <c r="B302" s="10" t="str">
        <f>VLOOKUP($E302,'Overview Cluster Days'!$B:$G,3)</f>
        <v>H</v>
      </c>
      <c r="C302" s="10" t="str">
        <f>VLOOKUP($E302,'Overview Cluster Days'!$B:$G,5)</f>
        <v>Interseason</v>
      </c>
      <c r="D302" s="10" t="str">
        <f>VLOOKUP($E302,'Overview Cluster Days'!$B:$G,6)</f>
        <v>Weekend</v>
      </c>
      <c r="E302">
        <v>20181013</v>
      </c>
      <c r="F302">
        <v>13</v>
      </c>
      <c r="G302" s="80">
        <v>-1418.1</v>
      </c>
      <c r="H302" s="80">
        <v>7709.7</v>
      </c>
      <c r="I302" s="80">
        <v>4057.1</v>
      </c>
      <c r="J302" s="80">
        <v>-291.60000000000002</v>
      </c>
      <c r="K302" s="80">
        <v>-4213.6000000000004</v>
      </c>
      <c r="L302" s="81">
        <v>-1418.1</v>
      </c>
      <c r="M302" s="82">
        <v>8297.7999999999993</v>
      </c>
      <c r="N302" s="82">
        <v>-2158.4</v>
      </c>
      <c r="O302" s="82">
        <v>-526.70000000000005</v>
      </c>
      <c r="P302" s="82">
        <v>-4194.6000000000004</v>
      </c>
      <c r="Q302" s="26">
        <v>60</v>
      </c>
      <c r="R302" s="27">
        <v>37.17</v>
      </c>
      <c r="S302" s="27">
        <v>56.79</v>
      </c>
      <c r="T302" s="27">
        <v>50.1</v>
      </c>
      <c r="U302" s="28">
        <v>60.98</v>
      </c>
    </row>
    <row r="303" spans="1:21" x14ac:dyDescent="0.25">
      <c r="A303" t="s">
        <v>24</v>
      </c>
      <c r="B303" s="10" t="str">
        <f>VLOOKUP($E303,'Overview Cluster Days'!$B:$G,3)</f>
        <v>H</v>
      </c>
      <c r="C303" s="10" t="str">
        <f>VLOOKUP($E303,'Overview Cluster Days'!$B:$G,5)</f>
        <v>Interseason</v>
      </c>
      <c r="D303" s="10" t="str">
        <f>VLOOKUP($E303,'Overview Cluster Days'!$B:$G,6)</f>
        <v>Weekend</v>
      </c>
      <c r="E303">
        <v>20181013</v>
      </c>
      <c r="F303">
        <v>14</v>
      </c>
      <c r="G303" s="80">
        <v>-1196.9000000000001</v>
      </c>
      <c r="H303" s="80">
        <v>8265.9</v>
      </c>
      <c r="I303" s="80">
        <v>3537.4</v>
      </c>
      <c r="J303" s="80">
        <v>-345.8</v>
      </c>
      <c r="K303" s="80">
        <v>-4348.1000000000004</v>
      </c>
      <c r="L303" s="81">
        <v>-1196.9000000000001</v>
      </c>
      <c r="M303" s="82">
        <v>8667</v>
      </c>
      <c r="N303" s="82">
        <v>-2678.1</v>
      </c>
      <c r="O303" s="82">
        <v>-519.9</v>
      </c>
      <c r="P303" s="82">
        <v>-4272.1000000000004</v>
      </c>
      <c r="Q303" s="26">
        <v>58.56</v>
      </c>
      <c r="R303" s="27">
        <v>34.049999999999997</v>
      </c>
      <c r="S303" s="27">
        <v>51.7</v>
      </c>
      <c r="T303" s="27">
        <v>50.1</v>
      </c>
      <c r="U303" s="28">
        <v>55.5</v>
      </c>
    </row>
    <row r="304" spans="1:21" x14ac:dyDescent="0.25">
      <c r="A304" t="s">
        <v>24</v>
      </c>
      <c r="B304" s="10" t="str">
        <f>VLOOKUP($E304,'Overview Cluster Days'!$B:$G,3)</f>
        <v>H</v>
      </c>
      <c r="C304" s="10" t="str">
        <f>VLOOKUP($E304,'Overview Cluster Days'!$B:$G,5)</f>
        <v>Interseason</v>
      </c>
      <c r="D304" s="10" t="str">
        <f>VLOOKUP($E304,'Overview Cluster Days'!$B:$G,6)</f>
        <v>Weekend</v>
      </c>
      <c r="E304">
        <v>20181013</v>
      </c>
      <c r="F304">
        <v>15</v>
      </c>
      <c r="G304" s="80">
        <v>-1568.4</v>
      </c>
      <c r="H304" s="80">
        <v>8133.3</v>
      </c>
      <c r="I304" s="80">
        <v>4450</v>
      </c>
      <c r="J304" s="80">
        <v>-465</v>
      </c>
      <c r="K304" s="80">
        <v>-4147.3999999999996</v>
      </c>
      <c r="L304" s="81">
        <v>-1568.4</v>
      </c>
      <c r="M304" s="82">
        <v>8413.1</v>
      </c>
      <c r="N304" s="82">
        <v>-1765.5</v>
      </c>
      <c r="O304" s="82">
        <v>-607.79999999999995</v>
      </c>
      <c r="P304" s="82">
        <v>-4471.3999999999996</v>
      </c>
      <c r="Q304" s="26">
        <v>47.5</v>
      </c>
      <c r="R304" s="27">
        <v>31.92</v>
      </c>
      <c r="S304" s="27">
        <v>45.51</v>
      </c>
      <c r="T304" s="27">
        <v>50.1</v>
      </c>
      <c r="U304" s="28">
        <v>54.2</v>
      </c>
    </row>
    <row r="305" spans="1:21" x14ac:dyDescent="0.25">
      <c r="A305" t="s">
        <v>24</v>
      </c>
      <c r="B305" s="10" t="str">
        <f>VLOOKUP($E305,'Overview Cluster Days'!$B:$G,3)</f>
        <v>H</v>
      </c>
      <c r="C305" s="10" t="str">
        <f>VLOOKUP($E305,'Overview Cluster Days'!$B:$G,5)</f>
        <v>Interseason</v>
      </c>
      <c r="D305" s="10" t="str">
        <f>VLOOKUP($E305,'Overview Cluster Days'!$B:$G,6)</f>
        <v>Weekend</v>
      </c>
      <c r="E305">
        <v>20181013</v>
      </c>
      <c r="F305">
        <v>16</v>
      </c>
      <c r="G305" s="80">
        <v>-1850.4</v>
      </c>
      <c r="H305" s="80">
        <v>6614.2</v>
      </c>
      <c r="I305" s="80">
        <v>5166.8</v>
      </c>
      <c r="J305" s="80">
        <v>-949.8</v>
      </c>
      <c r="K305" s="80">
        <v>-4188.3</v>
      </c>
      <c r="L305" s="81">
        <v>-1850.4</v>
      </c>
      <c r="M305" s="82">
        <v>8354.2999999999993</v>
      </c>
      <c r="N305" s="82">
        <v>-1198.7</v>
      </c>
      <c r="O305" s="82">
        <v>-643.9</v>
      </c>
      <c r="P305" s="82">
        <v>-4661.3</v>
      </c>
      <c r="Q305" s="26">
        <v>47.5</v>
      </c>
      <c r="R305" s="27">
        <v>36.950000000000003</v>
      </c>
      <c r="S305" s="27">
        <v>44.8</v>
      </c>
      <c r="T305" s="27">
        <v>44.48</v>
      </c>
      <c r="U305" s="28">
        <v>56.28</v>
      </c>
    </row>
    <row r="306" spans="1:21" x14ac:dyDescent="0.25">
      <c r="A306" t="s">
        <v>24</v>
      </c>
      <c r="B306" s="10" t="str">
        <f>VLOOKUP($E306,'Overview Cluster Days'!$B:$G,3)</f>
        <v>H</v>
      </c>
      <c r="C306" s="10" t="str">
        <f>VLOOKUP($E306,'Overview Cluster Days'!$B:$G,5)</f>
        <v>Interseason</v>
      </c>
      <c r="D306" s="10" t="str">
        <f>VLOOKUP($E306,'Overview Cluster Days'!$B:$G,6)</f>
        <v>Weekend</v>
      </c>
      <c r="E306">
        <v>20181013</v>
      </c>
      <c r="F306">
        <v>17</v>
      </c>
      <c r="G306" s="80">
        <v>-1984.1</v>
      </c>
      <c r="H306" s="80">
        <v>5893.9</v>
      </c>
      <c r="I306" s="80">
        <v>6218.6</v>
      </c>
      <c r="J306" s="80">
        <v>-759</v>
      </c>
      <c r="K306" s="80">
        <v>-4025.9</v>
      </c>
      <c r="L306" s="81">
        <v>-1984.1</v>
      </c>
      <c r="M306" s="82">
        <v>7779.1</v>
      </c>
      <c r="N306" s="82">
        <v>-262.89999999999998</v>
      </c>
      <c r="O306" s="82">
        <v>-783.2</v>
      </c>
      <c r="P306" s="82">
        <v>-4748.8999999999996</v>
      </c>
      <c r="Q306" s="26">
        <v>52.06</v>
      </c>
      <c r="R306" s="27">
        <v>49.76</v>
      </c>
      <c r="S306" s="27">
        <v>52.06</v>
      </c>
      <c r="T306" s="27">
        <v>52.06</v>
      </c>
      <c r="U306" s="28">
        <v>64.39</v>
      </c>
    </row>
    <row r="307" spans="1:21" x14ac:dyDescent="0.25">
      <c r="A307" t="s">
        <v>24</v>
      </c>
      <c r="B307" s="10" t="str">
        <f>VLOOKUP($E307,'Overview Cluster Days'!$B:$G,3)</f>
        <v>H</v>
      </c>
      <c r="C307" s="10" t="str">
        <f>VLOOKUP($E307,'Overview Cluster Days'!$B:$G,5)</f>
        <v>Interseason</v>
      </c>
      <c r="D307" s="10" t="str">
        <f>VLOOKUP($E307,'Overview Cluster Days'!$B:$G,6)</f>
        <v>Weekend</v>
      </c>
      <c r="E307">
        <v>20181013</v>
      </c>
      <c r="F307">
        <v>18</v>
      </c>
      <c r="G307" s="80">
        <v>-2466.5</v>
      </c>
      <c r="H307" s="80">
        <v>2697.4</v>
      </c>
      <c r="I307" s="80">
        <v>8050.2</v>
      </c>
      <c r="J307" s="80">
        <v>-530.4</v>
      </c>
      <c r="K307" s="80">
        <v>-4104</v>
      </c>
      <c r="L307" s="81">
        <v>-2466.5</v>
      </c>
      <c r="M307" s="82">
        <v>4582.6000000000004</v>
      </c>
      <c r="N307" s="82">
        <v>2662</v>
      </c>
      <c r="O307" s="82">
        <v>156.9</v>
      </c>
      <c r="P307" s="82">
        <v>-4935</v>
      </c>
      <c r="Q307" s="26">
        <v>60.49</v>
      </c>
      <c r="R307" s="27">
        <v>60.46</v>
      </c>
      <c r="S307" s="27">
        <v>60.46</v>
      </c>
      <c r="T307" s="27">
        <v>60.49</v>
      </c>
      <c r="U307" s="28">
        <v>66.94</v>
      </c>
    </row>
    <row r="308" spans="1:21" x14ac:dyDescent="0.25">
      <c r="A308" t="s">
        <v>24</v>
      </c>
      <c r="B308" s="10" t="str">
        <f>VLOOKUP($E308,'Overview Cluster Days'!$B:$G,3)</f>
        <v>H</v>
      </c>
      <c r="C308" s="10" t="str">
        <f>VLOOKUP($E308,'Overview Cluster Days'!$B:$G,5)</f>
        <v>Interseason</v>
      </c>
      <c r="D308" s="10" t="str">
        <f>VLOOKUP($E308,'Overview Cluster Days'!$B:$G,6)</f>
        <v>Weekend</v>
      </c>
      <c r="E308">
        <v>20181013</v>
      </c>
      <c r="F308">
        <v>19</v>
      </c>
      <c r="G308" s="80">
        <v>-2649.7</v>
      </c>
      <c r="H308" s="80">
        <v>4696.3999999999996</v>
      </c>
      <c r="I308" s="80">
        <v>7089.6</v>
      </c>
      <c r="J308" s="80">
        <v>-288.60000000000002</v>
      </c>
      <c r="K308" s="80">
        <v>-3890.6</v>
      </c>
      <c r="L308" s="81">
        <v>-2649.7</v>
      </c>
      <c r="M308" s="82">
        <v>6581.6</v>
      </c>
      <c r="N308" s="82">
        <v>1529.4</v>
      </c>
      <c r="O308" s="82">
        <v>-523.70000000000005</v>
      </c>
      <c r="P308" s="82">
        <v>-4937.6000000000004</v>
      </c>
      <c r="Q308" s="26">
        <v>63.75</v>
      </c>
      <c r="R308" s="27">
        <v>63.49</v>
      </c>
      <c r="S308" s="27">
        <v>63.75</v>
      </c>
      <c r="T308" s="27">
        <v>63.75</v>
      </c>
      <c r="U308" s="28">
        <v>67.09</v>
      </c>
    </row>
    <row r="309" spans="1:21" x14ac:dyDescent="0.25">
      <c r="A309" t="s">
        <v>24</v>
      </c>
      <c r="B309" s="10" t="str">
        <f>VLOOKUP($E309,'Overview Cluster Days'!$B:$G,3)</f>
        <v>H</v>
      </c>
      <c r="C309" s="10" t="str">
        <f>VLOOKUP($E309,'Overview Cluster Days'!$B:$G,5)</f>
        <v>Interseason</v>
      </c>
      <c r="D309" s="10" t="str">
        <f>VLOOKUP($E309,'Overview Cluster Days'!$B:$G,6)</f>
        <v>Weekend</v>
      </c>
      <c r="E309">
        <v>20181013</v>
      </c>
      <c r="F309">
        <v>20</v>
      </c>
      <c r="G309" s="80">
        <v>-2841.2</v>
      </c>
      <c r="H309" s="80">
        <v>5261.1</v>
      </c>
      <c r="I309" s="80">
        <v>5658.2</v>
      </c>
      <c r="J309" s="80">
        <v>-254.4</v>
      </c>
      <c r="K309" s="80">
        <v>-3784.3</v>
      </c>
      <c r="L309" s="81">
        <v>-2841.2</v>
      </c>
      <c r="M309" s="82">
        <v>7146.3</v>
      </c>
      <c r="N309" s="82">
        <v>1015.7</v>
      </c>
      <c r="O309" s="82">
        <v>-489.5</v>
      </c>
      <c r="P309" s="82">
        <v>-4831.3</v>
      </c>
      <c r="Q309" s="26">
        <v>86.77</v>
      </c>
      <c r="R309" s="27">
        <v>55.85</v>
      </c>
      <c r="S309" s="27">
        <v>71.540000000000006</v>
      </c>
      <c r="T309" s="27">
        <v>85.2</v>
      </c>
      <c r="U309" s="28">
        <v>67.05</v>
      </c>
    </row>
    <row r="310" spans="1:21" x14ac:dyDescent="0.25">
      <c r="A310" t="s">
        <v>24</v>
      </c>
      <c r="B310" s="10" t="str">
        <f>VLOOKUP($E310,'Overview Cluster Days'!$B:$G,3)</f>
        <v>H</v>
      </c>
      <c r="C310" s="10" t="str">
        <f>VLOOKUP($E310,'Overview Cluster Days'!$B:$G,5)</f>
        <v>Interseason</v>
      </c>
      <c r="D310" s="10" t="str">
        <f>VLOOKUP($E310,'Overview Cluster Days'!$B:$G,6)</f>
        <v>Weekend</v>
      </c>
      <c r="E310">
        <v>20181013</v>
      </c>
      <c r="F310">
        <v>21</v>
      </c>
      <c r="G310" s="80">
        <v>-2632.9</v>
      </c>
      <c r="H310" s="80">
        <v>5035.3999999999996</v>
      </c>
      <c r="I310" s="80">
        <v>6523.5</v>
      </c>
      <c r="J310" s="80">
        <v>-159.6</v>
      </c>
      <c r="K310" s="80">
        <v>-4262.7</v>
      </c>
      <c r="L310" s="81">
        <v>-2632.9</v>
      </c>
      <c r="M310" s="82">
        <v>6920.6</v>
      </c>
      <c r="N310" s="82">
        <v>1304.7</v>
      </c>
      <c r="O310" s="82">
        <v>-394.7</v>
      </c>
      <c r="P310" s="82">
        <v>-5197.7</v>
      </c>
      <c r="Q310" s="26">
        <v>116.38</v>
      </c>
      <c r="R310" s="27">
        <v>40.590000000000003</v>
      </c>
      <c r="S310" s="27">
        <v>75.099999999999994</v>
      </c>
      <c r="T310" s="27">
        <v>70</v>
      </c>
      <c r="U310" s="28">
        <v>57.02</v>
      </c>
    </row>
    <row r="311" spans="1:21" x14ac:dyDescent="0.25">
      <c r="A311" t="s">
        <v>24</v>
      </c>
      <c r="B311" s="10" t="str">
        <f>VLOOKUP($E311,'Overview Cluster Days'!$B:$G,3)</f>
        <v>H</v>
      </c>
      <c r="C311" s="10" t="str">
        <f>VLOOKUP($E311,'Overview Cluster Days'!$B:$G,5)</f>
        <v>Interseason</v>
      </c>
      <c r="D311" s="10" t="str">
        <f>VLOOKUP($E311,'Overview Cluster Days'!$B:$G,6)</f>
        <v>Weekend</v>
      </c>
      <c r="E311">
        <v>20181013</v>
      </c>
      <c r="F311">
        <v>22</v>
      </c>
      <c r="G311" s="80">
        <v>-2021</v>
      </c>
      <c r="H311" s="80">
        <v>7100.4</v>
      </c>
      <c r="I311" s="80">
        <v>6169.1</v>
      </c>
      <c r="J311" s="80">
        <v>51.7</v>
      </c>
      <c r="K311" s="80">
        <v>-4427.8</v>
      </c>
      <c r="L311" s="81">
        <v>-2021</v>
      </c>
      <c r="M311" s="82">
        <v>7756.6</v>
      </c>
      <c r="N311" s="82">
        <v>-255.4</v>
      </c>
      <c r="O311" s="82">
        <v>-133.4</v>
      </c>
      <c r="P311" s="82">
        <v>-5346.8</v>
      </c>
      <c r="Q311" s="26">
        <v>97.51</v>
      </c>
      <c r="R311" s="27">
        <v>31.5</v>
      </c>
      <c r="S311" s="27">
        <v>64.66</v>
      </c>
      <c r="T311" s="27">
        <v>78.05</v>
      </c>
      <c r="U311" s="28">
        <v>50</v>
      </c>
    </row>
    <row r="312" spans="1:21" x14ac:dyDescent="0.25">
      <c r="A312" t="s">
        <v>24</v>
      </c>
      <c r="B312" s="10" t="str">
        <f>VLOOKUP($E312,'Overview Cluster Days'!$B:$G,3)</f>
        <v>H</v>
      </c>
      <c r="C312" s="10" t="str">
        <f>VLOOKUP($E312,'Overview Cluster Days'!$B:$G,5)</f>
        <v>Interseason</v>
      </c>
      <c r="D312" s="10" t="str">
        <f>VLOOKUP($E312,'Overview Cluster Days'!$B:$G,6)</f>
        <v>Weekend</v>
      </c>
      <c r="E312">
        <v>20181013</v>
      </c>
      <c r="F312">
        <v>23</v>
      </c>
      <c r="G312" s="80">
        <v>-1505.1</v>
      </c>
      <c r="H312" s="80">
        <v>6899.5</v>
      </c>
      <c r="I312" s="80">
        <v>4687</v>
      </c>
      <c r="J312" s="80">
        <v>-70.900000000000006</v>
      </c>
      <c r="K312" s="80">
        <v>-4339.3999999999996</v>
      </c>
      <c r="L312" s="81">
        <v>-1505.1</v>
      </c>
      <c r="M312" s="82">
        <v>8125.7</v>
      </c>
      <c r="N312" s="82">
        <v>-1326.4</v>
      </c>
      <c r="O312" s="82">
        <v>-55.8</v>
      </c>
      <c r="P312" s="82">
        <v>-5238.3999999999996</v>
      </c>
      <c r="Q312" s="26">
        <v>106.27</v>
      </c>
      <c r="R312" s="27">
        <v>24.72</v>
      </c>
      <c r="S312" s="27">
        <v>64.64</v>
      </c>
      <c r="T312" s="27">
        <v>64.180000000000007</v>
      </c>
      <c r="U312" s="28">
        <v>50.02</v>
      </c>
    </row>
    <row r="313" spans="1:21" x14ac:dyDescent="0.25">
      <c r="A313" t="s">
        <v>24</v>
      </c>
      <c r="B313" s="10" t="str">
        <f>VLOOKUP($E313,'Overview Cluster Days'!$B:$G,3)</f>
        <v>H</v>
      </c>
      <c r="C313" s="10" t="str">
        <f>VLOOKUP($E313,'Overview Cluster Days'!$B:$G,5)</f>
        <v>Interseason</v>
      </c>
      <c r="D313" s="10" t="str">
        <f>VLOOKUP($E313,'Overview Cluster Days'!$B:$G,6)</f>
        <v>Weekend</v>
      </c>
      <c r="E313">
        <v>20181013</v>
      </c>
      <c r="F313">
        <v>24</v>
      </c>
      <c r="G313" s="80">
        <v>-1439.6</v>
      </c>
      <c r="H313" s="80">
        <v>6511.3</v>
      </c>
      <c r="I313" s="80">
        <v>4336.3</v>
      </c>
      <c r="J313" s="80">
        <v>-180.4</v>
      </c>
      <c r="K313" s="80">
        <v>-4762.6000000000004</v>
      </c>
      <c r="L313" s="81">
        <v>-1439.6</v>
      </c>
      <c r="M313" s="82">
        <v>8396.5</v>
      </c>
      <c r="N313" s="82">
        <v>-1127.7</v>
      </c>
      <c r="O313" s="82">
        <v>-279.60000000000002</v>
      </c>
      <c r="P313" s="82">
        <v>-5549.6</v>
      </c>
      <c r="Q313" s="26">
        <v>109.17</v>
      </c>
      <c r="R313" s="27">
        <v>20.29</v>
      </c>
      <c r="S313" s="27">
        <v>64.11</v>
      </c>
      <c r="T313" s="27">
        <v>63.66</v>
      </c>
      <c r="U313" s="28">
        <v>40.03</v>
      </c>
    </row>
    <row r="314" spans="1:21" x14ac:dyDescent="0.25">
      <c r="A314" t="s">
        <v>24</v>
      </c>
      <c r="B314" s="10" t="str">
        <f>VLOOKUP($E314,'Overview Cluster Days'!$B:$G,3)</f>
        <v>H</v>
      </c>
      <c r="C314" s="10" t="str">
        <f>VLOOKUP($E314,'Overview Cluster Days'!$B:$G,5)</f>
        <v>Interseason</v>
      </c>
      <c r="D314" s="10" t="str">
        <f>VLOOKUP($E314,'Overview Cluster Days'!$B:$G,6)</f>
        <v>Weekend</v>
      </c>
      <c r="E314">
        <v>20181014</v>
      </c>
      <c r="F314">
        <v>1</v>
      </c>
      <c r="G314" s="80">
        <v>-1329.2</v>
      </c>
      <c r="H314" s="80">
        <v>6785.4</v>
      </c>
      <c r="I314" s="80">
        <v>4717.1000000000004</v>
      </c>
      <c r="J314" s="80">
        <v>-620.5</v>
      </c>
      <c r="K314" s="80">
        <v>-4362.3</v>
      </c>
      <c r="L314" s="81">
        <v>-1329.2</v>
      </c>
      <c r="M314" s="82">
        <v>8656</v>
      </c>
      <c r="N314" s="82">
        <v>-1817.1</v>
      </c>
      <c r="O314" s="82">
        <v>-534.4</v>
      </c>
      <c r="P314" s="82">
        <v>-4975.3</v>
      </c>
      <c r="Q314" s="26">
        <v>80</v>
      </c>
      <c r="R314" s="27">
        <v>20.76</v>
      </c>
      <c r="S314" s="27">
        <v>52.2</v>
      </c>
      <c r="T314" s="27">
        <v>59.17</v>
      </c>
      <c r="U314" s="28">
        <v>28.19</v>
      </c>
    </row>
    <row r="315" spans="1:21" x14ac:dyDescent="0.25">
      <c r="A315" t="s">
        <v>24</v>
      </c>
      <c r="B315" s="10" t="str">
        <f>VLOOKUP($E315,'Overview Cluster Days'!$B:$G,3)</f>
        <v>H</v>
      </c>
      <c r="C315" s="10" t="str">
        <f>VLOOKUP($E315,'Overview Cluster Days'!$B:$G,5)</f>
        <v>Interseason</v>
      </c>
      <c r="D315" s="10" t="str">
        <f>VLOOKUP($E315,'Overview Cluster Days'!$B:$G,6)</f>
        <v>Weekend</v>
      </c>
      <c r="E315">
        <v>20181014</v>
      </c>
      <c r="F315">
        <v>2</v>
      </c>
      <c r="G315" s="80">
        <v>-1450.4</v>
      </c>
      <c r="H315" s="80">
        <v>6063.2</v>
      </c>
      <c r="I315" s="80">
        <v>4517.6000000000004</v>
      </c>
      <c r="J315" s="80">
        <v>-402.6</v>
      </c>
      <c r="K315" s="80">
        <v>-4158</v>
      </c>
      <c r="L315" s="81">
        <v>-1450.4</v>
      </c>
      <c r="M315" s="82">
        <v>7948.4</v>
      </c>
      <c r="N315" s="82">
        <v>-1816.6</v>
      </c>
      <c r="O315" s="82">
        <v>-259.39999999999998</v>
      </c>
      <c r="P315" s="82">
        <v>-4422</v>
      </c>
      <c r="Q315" s="26">
        <v>59.72</v>
      </c>
      <c r="R315" s="27">
        <v>21.48</v>
      </c>
      <c r="S315" s="27">
        <v>40.659999999999997</v>
      </c>
      <c r="T315" s="27">
        <v>60.13</v>
      </c>
      <c r="U315" s="28">
        <v>25.93</v>
      </c>
    </row>
    <row r="316" spans="1:21" x14ac:dyDescent="0.25">
      <c r="A316" t="s">
        <v>24</v>
      </c>
      <c r="B316" s="10" t="str">
        <f>VLOOKUP($E316,'Overview Cluster Days'!$B:$G,3)</f>
        <v>H</v>
      </c>
      <c r="C316" s="10" t="str">
        <f>VLOOKUP($E316,'Overview Cluster Days'!$B:$G,5)</f>
        <v>Interseason</v>
      </c>
      <c r="D316" s="10" t="str">
        <f>VLOOKUP($E316,'Overview Cluster Days'!$B:$G,6)</f>
        <v>Weekend</v>
      </c>
      <c r="E316">
        <v>20181014</v>
      </c>
      <c r="F316">
        <v>3</v>
      </c>
      <c r="G316" s="80">
        <v>-1917.4</v>
      </c>
      <c r="H316" s="80">
        <v>6129.8</v>
      </c>
      <c r="I316" s="80">
        <v>5156.8999999999996</v>
      </c>
      <c r="J316" s="80">
        <v>-640</v>
      </c>
      <c r="K316" s="80">
        <v>-4061.2</v>
      </c>
      <c r="L316" s="81">
        <v>-1917.4</v>
      </c>
      <c r="M316" s="82">
        <v>8015</v>
      </c>
      <c r="N316" s="82">
        <v>-1177.3</v>
      </c>
      <c r="O316" s="82">
        <v>-760.1</v>
      </c>
      <c r="P316" s="82">
        <v>-4160.2</v>
      </c>
      <c r="Q316" s="26">
        <v>48.7</v>
      </c>
      <c r="R316" s="27">
        <v>21.49</v>
      </c>
      <c r="S316" s="27">
        <v>35.11</v>
      </c>
      <c r="T316" s="27">
        <v>46</v>
      </c>
      <c r="U316" s="28">
        <v>24.67</v>
      </c>
    </row>
    <row r="317" spans="1:21" x14ac:dyDescent="0.25">
      <c r="A317" t="s">
        <v>24</v>
      </c>
      <c r="B317" s="10" t="str">
        <f>VLOOKUP($E317,'Overview Cluster Days'!$B:$G,3)</f>
        <v>H</v>
      </c>
      <c r="C317" s="10" t="str">
        <f>VLOOKUP($E317,'Overview Cluster Days'!$B:$G,5)</f>
        <v>Interseason</v>
      </c>
      <c r="D317" s="10" t="str">
        <f>VLOOKUP($E317,'Overview Cluster Days'!$B:$G,6)</f>
        <v>Weekend</v>
      </c>
      <c r="E317">
        <v>20181014</v>
      </c>
      <c r="F317">
        <v>4</v>
      </c>
      <c r="G317" s="80">
        <v>-2252.4</v>
      </c>
      <c r="H317" s="80">
        <v>5101.5</v>
      </c>
      <c r="I317" s="80">
        <v>6042.6</v>
      </c>
      <c r="J317" s="80">
        <v>-304.2</v>
      </c>
      <c r="K317" s="80">
        <v>-3980.4</v>
      </c>
      <c r="L317" s="81">
        <v>-2252.4</v>
      </c>
      <c r="M317" s="82">
        <v>6986.7</v>
      </c>
      <c r="N317" s="82">
        <v>-291.60000000000002</v>
      </c>
      <c r="O317" s="82">
        <v>-424.3</v>
      </c>
      <c r="P317" s="82">
        <v>-4018.4</v>
      </c>
      <c r="Q317" s="26">
        <v>48.7</v>
      </c>
      <c r="R317" s="27">
        <v>19.55</v>
      </c>
      <c r="S317" s="27">
        <v>34.520000000000003</v>
      </c>
      <c r="T317" s="27">
        <v>56.05</v>
      </c>
      <c r="U317" s="28">
        <v>22.95</v>
      </c>
    </row>
    <row r="318" spans="1:21" x14ac:dyDescent="0.25">
      <c r="A318" t="s">
        <v>24</v>
      </c>
      <c r="B318" s="10" t="str">
        <f>VLOOKUP($E318,'Overview Cluster Days'!$B:$G,3)</f>
        <v>H</v>
      </c>
      <c r="C318" s="10" t="str">
        <f>VLOOKUP($E318,'Overview Cluster Days'!$B:$G,5)</f>
        <v>Interseason</v>
      </c>
      <c r="D318" s="10" t="str">
        <f>VLOOKUP($E318,'Overview Cluster Days'!$B:$G,6)</f>
        <v>Weekend</v>
      </c>
      <c r="E318">
        <v>20181014</v>
      </c>
      <c r="F318">
        <v>5</v>
      </c>
      <c r="G318" s="80">
        <v>-2522</v>
      </c>
      <c r="H318" s="80">
        <v>5373.6</v>
      </c>
      <c r="I318" s="80">
        <v>6670.6</v>
      </c>
      <c r="J318" s="80">
        <v>-848.4</v>
      </c>
      <c r="K318" s="80">
        <v>-4040.7</v>
      </c>
      <c r="L318" s="81">
        <v>-2522</v>
      </c>
      <c r="M318" s="82">
        <v>7258.8</v>
      </c>
      <c r="N318" s="82">
        <v>336.4</v>
      </c>
      <c r="O318" s="82">
        <v>-968.5</v>
      </c>
      <c r="P318" s="82">
        <v>-4104.7</v>
      </c>
      <c r="Q318" s="26">
        <v>48.6</v>
      </c>
      <c r="R318" s="27">
        <v>20.76</v>
      </c>
      <c r="S318" s="27">
        <v>32.17</v>
      </c>
      <c r="T318" s="27">
        <v>42.8</v>
      </c>
      <c r="U318" s="28">
        <v>23.43</v>
      </c>
    </row>
    <row r="319" spans="1:21" x14ac:dyDescent="0.25">
      <c r="A319" t="s">
        <v>24</v>
      </c>
      <c r="B319" s="10" t="str">
        <f>VLOOKUP($E319,'Overview Cluster Days'!$B:$G,3)</f>
        <v>H</v>
      </c>
      <c r="C319" s="10" t="str">
        <f>VLOOKUP($E319,'Overview Cluster Days'!$B:$G,5)</f>
        <v>Interseason</v>
      </c>
      <c r="D319" s="10" t="str">
        <f>VLOOKUP($E319,'Overview Cluster Days'!$B:$G,6)</f>
        <v>Weekend</v>
      </c>
      <c r="E319">
        <v>20181014</v>
      </c>
      <c r="F319">
        <v>6</v>
      </c>
      <c r="G319" s="80">
        <v>-2751.7</v>
      </c>
      <c r="H319" s="80">
        <v>5548.1</v>
      </c>
      <c r="I319" s="80">
        <v>6987.5</v>
      </c>
      <c r="J319" s="80">
        <v>-1025.3</v>
      </c>
      <c r="K319" s="80">
        <v>-4181.5</v>
      </c>
      <c r="L319" s="81">
        <v>-2751.7</v>
      </c>
      <c r="M319" s="82">
        <v>7433.3</v>
      </c>
      <c r="N319" s="82">
        <v>653.29999999999995</v>
      </c>
      <c r="O319" s="82">
        <v>-1084.4000000000001</v>
      </c>
      <c r="P319" s="82">
        <v>-4250.5</v>
      </c>
      <c r="Q319" s="26">
        <v>31.28</v>
      </c>
      <c r="R319" s="27">
        <v>20.8</v>
      </c>
      <c r="S319" s="27">
        <v>26.15</v>
      </c>
      <c r="T319" s="27">
        <v>42</v>
      </c>
      <c r="U319" s="28">
        <v>21.94</v>
      </c>
    </row>
    <row r="320" spans="1:21" x14ac:dyDescent="0.25">
      <c r="A320" t="s">
        <v>24</v>
      </c>
      <c r="B320" s="10" t="str">
        <f>VLOOKUP($E320,'Overview Cluster Days'!$B:$G,3)</f>
        <v>H</v>
      </c>
      <c r="C320" s="10" t="str">
        <f>VLOOKUP($E320,'Overview Cluster Days'!$B:$G,5)</f>
        <v>Interseason</v>
      </c>
      <c r="D320" s="10" t="str">
        <f>VLOOKUP($E320,'Overview Cluster Days'!$B:$G,6)</f>
        <v>Weekend</v>
      </c>
      <c r="E320">
        <v>20181014</v>
      </c>
      <c r="F320">
        <v>7</v>
      </c>
      <c r="G320" s="80">
        <v>-2390.6999999999998</v>
      </c>
      <c r="H320" s="80">
        <v>6435.3</v>
      </c>
      <c r="I320" s="80">
        <v>6419.5</v>
      </c>
      <c r="J320" s="80">
        <v>-939.1</v>
      </c>
      <c r="K320" s="80">
        <v>-4343.5</v>
      </c>
      <c r="L320" s="81">
        <v>-2390.6999999999998</v>
      </c>
      <c r="M320" s="82">
        <v>7906.1</v>
      </c>
      <c r="N320" s="82">
        <v>85.3</v>
      </c>
      <c r="O320" s="82">
        <v>-998.2</v>
      </c>
      <c r="P320" s="82">
        <v>-4602.5</v>
      </c>
      <c r="Q320" s="26">
        <v>34.46</v>
      </c>
      <c r="R320" s="27">
        <v>22.6</v>
      </c>
      <c r="S320" s="27">
        <v>29.04</v>
      </c>
      <c r="T320" s="27">
        <v>50.1</v>
      </c>
      <c r="U320" s="28">
        <v>23.79</v>
      </c>
    </row>
    <row r="321" spans="1:21" x14ac:dyDescent="0.25">
      <c r="A321" t="s">
        <v>24</v>
      </c>
      <c r="B321" s="10" t="str">
        <f>VLOOKUP($E321,'Overview Cluster Days'!$B:$G,3)</f>
        <v>H</v>
      </c>
      <c r="C321" s="10" t="str">
        <f>VLOOKUP($E321,'Overview Cluster Days'!$B:$G,5)</f>
        <v>Interseason</v>
      </c>
      <c r="D321" s="10" t="str">
        <f>VLOOKUP($E321,'Overview Cluster Days'!$B:$G,6)</f>
        <v>Weekend</v>
      </c>
      <c r="E321">
        <v>20181014</v>
      </c>
      <c r="F321">
        <v>8</v>
      </c>
      <c r="G321" s="80">
        <v>-2426.1999999999998</v>
      </c>
      <c r="H321" s="80">
        <v>7254.7</v>
      </c>
      <c r="I321" s="80">
        <v>6587</v>
      </c>
      <c r="J321" s="80">
        <v>-1061</v>
      </c>
      <c r="K321" s="80">
        <v>-4652.1000000000004</v>
      </c>
      <c r="L321" s="81">
        <v>-2426.1999999999998</v>
      </c>
      <c r="M321" s="82">
        <v>8709.6</v>
      </c>
      <c r="N321" s="82">
        <v>252.8</v>
      </c>
      <c r="O321" s="82">
        <v>-1120.0999999999999</v>
      </c>
      <c r="P321" s="82">
        <v>-5416.1</v>
      </c>
      <c r="Q321" s="26">
        <v>48.4</v>
      </c>
      <c r="R321" s="27">
        <v>26.08</v>
      </c>
      <c r="S321" s="27">
        <v>37.93</v>
      </c>
      <c r="T321" s="27">
        <v>80</v>
      </c>
      <c r="U321" s="28">
        <v>40.01</v>
      </c>
    </row>
    <row r="322" spans="1:21" x14ac:dyDescent="0.25">
      <c r="A322" t="s">
        <v>24</v>
      </c>
      <c r="B322" s="10" t="str">
        <f>VLOOKUP($E322,'Overview Cluster Days'!$B:$G,3)</f>
        <v>H</v>
      </c>
      <c r="C322" s="10" t="str">
        <f>VLOOKUP($E322,'Overview Cluster Days'!$B:$G,5)</f>
        <v>Interseason</v>
      </c>
      <c r="D322" s="10" t="str">
        <f>VLOOKUP($E322,'Overview Cluster Days'!$B:$G,6)</f>
        <v>Weekend</v>
      </c>
      <c r="E322">
        <v>20181014</v>
      </c>
      <c r="F322">
        <v>9</v>
      </c>
      <c r="G322" s="80">
        <v>-2129.3000000000002</v>
      </c>
      <c r="H322" s="80">
        <v>7353.4</v>
      </c>
      <c r="I322" s="80">
        <v>6040</v>
      </c>
      <c r="J322" s="80">
        <v>-1628.9</v>
      </c>
      <c r="K322" s="80">
        <v>-4606</v>
      </c>
      <c r="L322" s="81">
        <v>-2129.3000000000002</v>
      </c>
      <c r="M322" s="82">
        <v>8730.5</v>
      </c>
      <c r="N322" s="82">
        <v>407.8</v>
      </c>
      <c r="O322" s="82">
        <v>-1688</v>
      </c>
      <c r="P322" s="82">
        <v>-5321</v>
      </c>
      <c r="Q322" s="26">
        <v>48.85</v>
      </c>
      <c r="R322" s="27">
        <v>25.85</v>
      </c>
      <c r="S322" s="27">
        <v>38.270000000000003</v>
      </c>
      <c r="T322" s="27">
        <v>60.71</v>
      </c>
      <c r="U322" s="28">
        <v>40.049999999999997</v>
      </c>
    </row>
    <row r="323" spans="1:21" x14ac:dyDescent="0.25">
      <c r="A323" t="s">
        <v>24</v>
      </c>
      <c r="B323" s="10" t="str">
        <f>VLOOKUP($E323,'Overview Cluster Days'!$B:$G,3)</f>
        <v>H</v>
      </c>
      <c r="C323" s="10" t="str">
        <f>VLOOKUP($E323,'Overview Cluster Days'!$B:$G,5)</f>
        <v>Interseason</v>
      </c>
      <c r="D323" s="10" t="str">
        <f>VLOOKUP($E323,'Overview Cluster Days'!$B:$G,6)</f>
        <v>Weekend</v>
      </c>
      <c r="E323">
        <v>20181014</v>
      </c>
      <c r="F323">
        <v>10</v>
      </c>
      <c r="G323" s="80">
        <v>-2043.4</v>
      </c>
      <c r="H323" s="80">
        <v>8135.1</v>
      </c>
      <c r="I323" s="80">
        <v>5739.7</v>
      </c>
      <c r="J323" s="80">
        <v>-1580.3</v>
      </c>
      <c r="K323" s="80">
        <v>-4339</v>
      </c>
      <c r="L323" s="81">
        <v>-2043.4</v>
      </c>
      <c r="M323" s="82">
        <v>8786.7000000000007</v>
      </c>
      <c r="N323" s="82">
        <v>248.1</v>
      </c>
      <c r="O323" s="82">
        <v>-1815.4</v>
      </c>
      <c r="P323" s="82">
        <v>-5176</v>
      </c>
      <c r="Q323" s="26">
        <v>49.26</v>
      </c>
      <c r="R323" s="27">
        <v>25.77</v>
      </c>
      <c r="S323" s="27">
        <v>38.840000000000003</v>
      </c>
      <c r="T323" s="27">
        <v>62.1</v>
      </c>
      <c r="U323" s="28">
        <v>44.04</v>
      </c>
    </row>
    <row r="324" spans="1:21" x14ac:dyDescent="0.25">
      <c r="A324" t="s">
        <v>24</v>
      </c>
      <c r="B324" s="10" t="str">
        <f>VLOOKUP($E324,'Overview Cluster Days'!$B:$G,3)</f>
        <v>H</v>
      </c>
      <c r="C324" s="10" t="str">
        <f>VLOOKUP($E324,'Overview Cluster Days'!$B:$G,5)</f>
        <v>Interseason</v>
      </c>
      <c r="D324" s="10" t="str">
        <f>VLOOKUP($E324,'Overview Cluster Days'!$B:$G,6)</f>
        <v>Weekend</v>
      </c>
      <c r="E324">
        <v>20181014</v>
      </c>
      <c r="F324">
        <v>11</v>
      </c>
      <c r="G324" s="80">
        <v>-2033.8</v>
      </c>
      <c r="H324" s="80">
        <v>9041.5</v>
      </c>
      <c r="I324" s="80">
        <v>4424.5</v>
      </c>
      <c r="J324" s="80">
        <v>-1427.8</v>
      </c>
      <c r="K324" s="80">
        <v>-4159.8999999999996</v>
      </c>
      <c r="L324" s="81">
        <v>-2033.8</v>
      </c>
      <c r="M324" s="82">
        <v>9046.7000000000007</v>
      </c>
      <c r="N324" s="82">
        <v>-527.1</v>
      </c>
      <c r="O324" s="82">
        <v>-1662.9</v>
      </c>
      <c r="P324" s="82">
        <v>-4822.8999999999996</v>
      </c>
      <c r="Q324" s="26">
        <v>43.95</v>
      </c>
      <c r="R324" s="27">
        <v>26.37</v>
      </c>
      <c r="S324" s="27">
        <v>37.200000000000003</v>
      </c>
      <c r="T324" s="27">
        <v>52.69</v>
      </c>
      <c r="U324" s="28">
        <v>50.04</v>
      </c>
    </row>
    <row r="325" spans="1:21" x14ac:dyDescent="0.25">
      <c r="A325" t="s">
        <v>24</v>
      </c>
      <c r="B325" s="10" t="str">
        <f>VLOOKUP($E325,'Overview Cluster Days'!$B:$G,3)</f>
        <v>H</v>
      </c>
      <c r="C325" s="10" t="str">
        <f>VLOOKUP($E325,'Overview Cluster Days'!$B:$G,5)</f>
        <v>Interseason</v>
      </c>
      <c r="D325" s="10" t="str">
        <f>VLOOKUP($E325,'Overview Cluster Days'!$B:$G,6)</f>
        <v>Weekend</v>
      </c>
      <c r="E325">
        <v>20181014</v>
      </c>
      <c r="F325">
        <v>12</v>
      </c>
      <c r="G325" s="80">
        <v>-1776.3</v>
      </c>
      <c r="H325" s="80">
        <v>10065.200000000001</v>
      </c>
      <c r="I325" s="80">
        <v>3188.8</v>
      </c>
      <c r="J325" s="80">
        <v>-1347.7</v>
      </c>
      <c r="K325" s="80">
        <v>-4003.8</v>
      </c>
      <c r="L325" s="81">
        <v>-1776.3</v>
      </c>
      <c r="M325" s="82">
        <v>9832.7000000000007</v>
      </c>
      <c r="N325" s="82">
        <v>-1762.8</v>
      </c>
      <c r="O325" s="82">
        <v>-1582.8</v>
      </c>
      <c r="P325" s="82">
        <v>-4710.8</v>
      </c>
      <c r="Q325" s="26">
        <v>41.43</v>
      </c>
      <c r="R325" s="27">
        <v>25.7</v>
      </c>
      <c r="S325" s="27">
        <v>35.64</v>
      </c>
      <c r="T325" s="27">
        <v>49</v>
      </c>
      <c r="U325" s="28">
        <v>50.05</v>
      </c>
    </row>
    <row r="326" spans="1:21" x14ac:dyDescent="0.25">
      <c r="A326" t="s">
        <v>24</v>
      </c>
      <c r="B326" s="10" t="str">
        <f>VLOOKUP($E326,'Overview Cluster Days'!$B:$G,3)</f>
        <v>H</v>
      </c>
      <c r="C326" s="10" t="str">
        <f>VLOOKUP($E326,'Overview Cluster Days'!$B:$G,5)</f>
        <v>Interseason</v>
      </c>
      <c r="D326" s="10" t="str">
        <f>VLOOKUP($E326,'Overview Cluster Days'!$B:$G,6)</f>
        <v>Weekend</v>
      </c>
      <c r="E326">
        <v>20181014</v>
      </c>
      <c r="F326">
        <v>13</v>
      </c>
      <c r="G326" s="80">
        <v>-1471.9</v>
      </c>
      <c r="H326" s="80">
        <v>10197.9</v>
      </c>
      <c r="I326" s="80">
        <v>2418.1999999999998</v>
      </c>
      <c r="J326" s="80">
        <v>-1143.8</v>
      </c>
      <c r="K326" s="80">
        <v>-3968.4</v>
      </c>
      <c r="L326" s="81">
        <v>-1471.9</v>
      </c>
      <c r="M326" s="82">
        <v>10048.6</v>
      </c>
      <c r="N326" s="82">
        <v>-2533.4</v>
      </c>
      <c r="O326" s="82">
        <v>-1378.9</v>
      </c>
      <c r="P326" s="82">
        <v>-4664.3999999999996</v>
      </c>
      <c r="Q326" s="26">
        <v>48.4</v>
      </c>
      <c r="R326" s="27">
        <v>20.73</v>
      </c>
      <c r="S326" s="27">
        <v>37.68</v>
      </c>
      <c r="T326" s="27">
        <v>49</v>
      </c>
      <c r="U326" s="28">
        <v>44.09</v>
      </c>
    </row>
    <row r="327" spans="1:21" x14ac:dyDescent="0.25">
      <c r="A327" t="s">
        <v>24</v>
      </c>
      <c r="B327" s="10" t="str">
        <f>VLOOKUP($E327,'Overview Cluster Days'!$B:$G,3)</f>
        <v>H</v>
      </c>
      <c r="C327" s="10" t="str">
        <f>VLOOKUP($E327,'Overview Cluster Days'!$B:$G,5)</f>
        <v>Interseason</v>
      </c>
      <c r="D327" s="10" t="str">
        <f>VLOOKUP($E327,'Overview Cluster Days'!$B:$G,6)</f>
        <v>Weekend</v>
      </c>
      <c r="E327">
        <v>20181014</v>
      </c>
      <c r="F327">
        <v>14</v>
      </c>
      <c r="G327" s="80">
        <v>-1448.2</v>
      </c>
      <c r="H327" s="80">
        <v>10111.9</v>
      </c>
      <c r="I327" s="80">
        <v>2207</v>
      </c>
      <c r="J327" s="80">
        <v>-1588.5</v>
      </c>
      <c r="K327" s="80">
        <v>-3865.2</v>
      </c>
      <c r="L327" s="81">
        <v>-1448.2</v>
      </c>
      <c r="M327" s="82">
        <v>10541.6</v>
      </c>
      <c r="N327" s="82">
        <v>-2744.6</v>
      </c>
      <c r="O327" s="82">
        <v>-1762.6</v>
      </c>
      <c r="P327" s="82">
        <v>-4586.2</v>
      </c>
      <c r="Q327" s="26">
        <v>31.5</v>
      </c>
      <c r="R327" s="27">
        <v>20.75</v>
      </c>
      <c r="S327" s="27">
        <v>29.52</v>
      </c>
      <c r="T327" s="27">
        <v>35.53</v>
      </c>
      <c r="U327" s="28">
        <v>41.6</v>
      </c>
    </row>
    <row r="328" spans="1:21" x14ac:dyDescent="0.25">
      <c r="A328" t="s">
        <v>24</v>
      </c>
      <c r="B328" s="10" t="str">
        <f>VLOOKUP($E328,'Overview Cluster Days'!$B:$G,3)</f>
        <v>H</v>
      </c>
      <c r="C328" s="10" t="str">
        <f>VLOOKUP($E328,'Overview Cluster Days'!$B:$G,5)</f>
        <v>Interseason</v>
      </c>
      <c r="D328" s="10" t="str">
        <f>VLOOKUP($E328,'Overview Cluster Days'!$B:$G,6)</f>
        <v>Weekend</v>
      </c>
      <c r="E328">
        <v>20181014</v>
      </c>
      <c r="F328">
        <v>15</v>
      </c>
      <c r="G328" s="80">
        <v>-1936.9</v>
      </c>
      <c r="H328" s="80">
        <v>8890.6</v>
      </c>
      <c r="I328" s="80">
        <v>3505.9</v>
      </c>
      <c r="J328" s="80">
        <v>-1321.6</v>
      </c>
      <c r="K328" s="80">
        <v>-4034</v>
      </c>
      <c r="L328" s="81">
        <v>-1936.9</v>
      </c>
      <c r="M328" s="82">
        <v>9493.2999999999993</v>
      </c>
      <c r="N328" s="82">
        <v>-1445.7</v>
      </c>
      <c r="O328" s="82">
        <v>-1495.7</v>
      </c>
      <c r="P328" s="82">
        <v>-4615</v>
      </c>
      <c r="Q328" s="26">
        <v>24.91</v>
      </c>
      <c r="R328" s="27">
        <v>16.16</v>
      </c>
      <c r="S328" s="27">
        <v>21.05</v>
      </c>
      <c r="T328" s="27">
        <v>39.9</v>
      </c>
      <c r="U328" s="28">
        <v>17.05</v>
      </c>
    </row>
    <row r="329" spans="1:21" x14ac:dyDescent="0.25">
      <c r="A329" t="s">
        <v>24</v>
      </c>
      <c r="B329" s="10" t="str">
        <f>VLOOKUP($E329,'Overview Cluster Days'!$B:$G,3)</f>
        <v>H</v>
      </c>
      <c r="C329" s="10" t="str">
        <f>VLOOKUP($E329,'Overview Cluster Days'!$B:$G,5)</f>
        <v>Interseason</v>
      </c>
      <c r="D329" s="10" t="str">
        <f>VLOOKUP($E329,'Overview Cluster Days'!$B:$G,6)</f>
        <v>Weekend</v>
      </c>
      <c r="E329">
        <v>20181014</v>
      </c>
      <c r="F329">
        <v>16</v>
      </c>
      <c r="G329" s="80">
        <v>-2206.9</v>
      </c>
      <c r="H329" s="80">
        <v>7279.5</v>
      </c>
      <c r="I329" s="80">
        <v>4884</v>
      </c>
      <c r="J329" s="80">
        <v>-1592.1</v>
      </c>
      <c r="K329" s="80">
        <v>-3861</v>
      </c>
      <c r="L329" s="81">
        <v>-2206.9</v>
      </c>
      <c r="M329" s="82">
        <v>8403.7000000000007</v>
      </c>
      <c r="N329" s="82">
        <v>-67.599999999999994</v>
      </c>
      <c r="O329" s="82">
        <v>-1766.2</v>
      </c>
      <c r="P329" s="82">
        <v>-4363</v>
      </c>
      <c r="Q329" s="26">
        <v>25.75</v>
      </c>
      <c r="R329" s="27">
        <v>20.54</v>
      </c>
      <c r="S329" s="27">
        <v>23.45</v>
      </c>
      <c r="T329" s="27">
        <v>34.9</v>
      </c>
      <c r="U329" s="28">
        <v>21.06</v>
      </c>
    </row>
    <row r="330" spans="1:21" x14ac:dyDescent="0.25">
      <c r="A330" t="s">
        <v>24</v>
      </c>
      <c r="B330" s="10" t="str">
        <f>VLOOKUP($E330,'Overview Cluster Days'!$B:$G,3)</f>
        <v>H</v>
      </c>
      <c r="C330" s="10" t="str">
        <f>VLOOKUP($E330,'Overview Cluster Days'!$B:$G,5)</f>
        <v>Interseason</v>
      </c>
      <c r="D330" s="10" t="str">
        <f>VLOOKUP($E330,'Overview Cluster Days'!$B:$G,6)</f>
        <v>Weekend</v>
      </c>
      <c r="E330">
        <v>20181014</v>
      </c>
      <c r="F330">
        <v>17</v>
      </c>
      <c r="G330" s="80">
        <v>-2657.2</v>
      </c>
      <c r="H330" s="80">
        <v>7696.4</v>
      </c>
      <c r="I330" s="80">
        <v>5540.5</v>
      </c>
      <c r="J330" s="80">
        <v>-1652.7</v>
      </c>
      <c r="K330" s="80">
        <v>-4022.6</v>
      </c>
      <c r="L330" s="81">
        <v>-2657.2</v>
      </c>
      <c r="M330" s="82">
        <v>8589.7000000000007</v>
      </c>
      <c r="N330" s="82">
        <v>588.9</v>
      </c>
      <c r="O330" s="82">
        <v>-1826.8</v>
      </c>
      <c r="P330" s="82">
        <v>-4694.6000000000004</v>
      </c>
      <c r="Q330" s="26">
        <v>30.9</v>
      </c>
      <c r="R330" s="27">
        <v>20.76</v>
      </c>
      <c r="S330" s="27">
        <v>26.39</v>
      </c>
      <c r="T330" s="27">
        <v>42.4</v>
      </c>
      <c r="U330" s="28">
        <v>22.22</v>
      </c>
    </row>
    <row r="331" spans="1:21" x14ac:dyDescent="0.25">
      <c r="A331" t="s">
        <v>24</v>
      </c>
      <c r="B331" s="10" t="str">
        <f>VLOOKUP($E331,'Overview Cluster Days'!$B:$G,3)</f>
        <v>H</v>
      </c>
      <c r="C331" s="10" t="str">
        <f>VLOOKUP($E331,'Overview Cluster Days'!$B:$G,5)</f>
        <v>Interseason</v>
      </c>
      <c r="D331" s="10" t="str">
        <f>VLOOKUP($E331,'Overview Cluster Days'!$B:$G,6)</f>
        <v>Weekend</v>
      </c>
      <c r="E331">
        <v>20181014</v>
      </c>
      <c r="F331">
        <v>18</v>
      </c>
      <c r="G331" s="80">
        <v>-2619.8000000000002</v>
      </c>
      <c r="H331" s="80">
        <v>7433.8</v>
      </c>
      <c r="I331" s="80">
        <v>6225</v>
      </c>
      <c r="J331" s="80">
        <v>-2453.5</v>
      </c>
      <c r="K331" s="80">
        <v>-4035</v>
      </c>
      <c r="L331" s="81">
        <v>-2619.8000000000002</v>
      </c>
      <c r="M331" s="82">
        <v>9319</v>
      </c>
      <c r="N331" s="82">
        <v>733.4</v>
      </c>
      <c r="O331" s="82">
        <v>-2627.6</v>
      </c>
      <c r="P331" s="82">
        <v>-4805</v>
      </c>
      <c r="Q331" s="26">
        <v>42.99</v>
      </c>
      <c r="R331" s="27">
        <v>42.95</v>
      </c>
      <c r="S331" s="27">
        <v>42.99</v>
      </c>
      <c r="T331" s="27">
        <v>43</v>
      </c>
      <c r="U331" s="28">
        <v>44.07</v>
      </c>
    </row>
    <row r="332" spans="1:21" x14ac:dyDescent="0.25">
      <c r="A332" t="s">
        <v>24</v>
      </c>
      <c r="B332" s="10" t="str">
        <f>VLOOKUP($E332,'Overview Cluster Days'!$B:$G,3)</f>
        <v>H</v>
      </c>
      <c r="C332" s="10" t="str">
        <f>VLOOKUP($E332,'Overview Cluster Days'!$B:$G,5)</f>
        <v>Interseason</v>
      </c>
      <c r="D332" s="10" t="str">
        <f>VLOOKUP($E332,'Overview Cluster Days'!$B:$G,6)</f>
        <v>Weekend</v>
      </c>
      <c r="E332">
        <v>20181014</v>
      </c>
      <c r="F332">
        <v>19</v>
      </c>
      <c r="G332" s="80">
        <v>-2567.8000000000002</v>
      </c>
      <c r="H332" s="80">
        <v>6413</v>
      </c>
      <c r="I332" s="80">
        <v>5018.8999999999996</v>
      </c>
      <c r="J332" s="80">
        <v>-1879.3</v>
      </c>
      <c r="K332" s="80">
        <v>-3602.9</v>
      </c>
      <c r="L332" s="81">
        <v>-2567.8000000000002</v>
      </c>
      <c r="M332" s="82">
        <v>8298.2000000000007</v>
      </c>
      <c r="N332" s="82">
        <v>814.9</v>
      </c>
      <c r="O332" s="82">
        <v>-2114.4</v>
      </c>
      <c r="P332" s="82">
        <v>-4430.8999999999996</v>
      </c>
      <c r="Q332" s="26">
        <v>56.65</v>
      </c>
      <c r="R332" s="27">
        <v>56.65</v>
      </c>
      <c r="S332" s="27">
        <v>56.65</v>
      </c>
      <c r="T332" s="27">
        <v>56.65</v>
      </c>
      <c r="U332" s="28">
        <v>56.65</v>
      </c>
    </row>
    <row r="333" spans="1:21" x14ac:dyDescent="0.25">
      <c r="A333" t="s">
        <v>24</v>
      </c>
      <c r="B333" s="10" t="str">
        <f>VLOOKUP($E333,'Overview Cluster Days'!$B:$G,3)</f>
        <v>H</v>
      </c>
      <c r="C333" s="10" t="str">
        <f>VLOOKUP($E333,'Overview Cluster Days'!$B:$G,5)</f>
        <v>Interseason</v>
      </c>
      <c r="D333" s="10" t="str">
        <f>VLOOKUP($E333,'Overview Cluster Days'!$B:$G,6)</f>
        <v>Weekend</v>
      </c>
      <c r="E333">
        <v>20181014</v>
      </c>
      <c r="F333">
        <v>20</v>
      </c>
      <c r="G333" s="80">
        <v>-2699.4</v>
      </c>
      <c r="H333" s="80">
        <v>8478.2999999999993</v>
      </c>
      <c r="I333" s="80">
        <v>2847.2</v>
      </c>
      <c r="J333" s="80">
        <v>-1240.5999999999999</v>
      </c>
      <c r="K333" s="80">
        <v>-2928.9</v>
      </c>
      <c r="L333" s="81">
        <v>-2699.4</v>
      </c>
      <c r="M333" s="82">
        <v>10363.5</v>
      </c>
      <c r="N333" s="82">
        <v>-2232.5</v>
      </c>
      <c r="O333" s="82">
        <v>-1475.7</v>
      </c>
      <c r="P333" s="82">
        <v>-3955.9</v>
      </c>
      <c r="Q333" s="26">
        <v>68.09</v>
      </c>
      <c r="R333" s="27">
        <v>68.09</v>
      </c>
      <c r="S333" s="27">
        <v>68.09</v>
      </c>
      <c r="T333" s="27">
        <v>68.09</v>
      </c>
      <c r="U333" s="28">
        <v>68.09</v>
      </c>
    </row>
    <row r="334" spans="1:21" x14ac:dyDescent="0.25">
      <c r="A334" t="s">
        <v>24</v>
      </c>
      <c r="B334" s="10" t="str">
        <f>VLOOKUP($E334,'Overview Cluster Days'!$B:$G,3)</f>
        <v>H</v>
      </c>
      <c r="C334" s="10" t="str">
        <f>VLOOKUP($E334,'Overview Cluster Days'!$B:$G,5)</f>
        <v>Interseason</v>
      </c>
      <c r="D334" s="10" t="str">
        <f>VLOOKUP($E334,'Overview Cluster Days'!$B:$G,6)</f>
        <v>Weekend</v>
      </c>
      <c r="E334">
        <v>20181014</v>
      </c>
      <c r="F334">
        <v>21</v>
      </c>
      <c r="G334" s="80">
        <v>-1978.5</v>
      </c>
      <c r="H334" s="80">
        <v>6079.3</v>
      </c>
      <c r="I334" s="80">
        <v>4645.1000000000004</v>
      </c>
      <c r="J334" s="80">
        <v>-660</v>
      </c>
      <c r="K334" s="80">
        <v>-3960.7</v>
      </c>
      <c r="L334" s="81">
        <v>-1978.5</v>
      </c>
      <c r="M334" s="82">
        <v>7964.5</v>
      </c>
      <c r="N334" s="82">
        <v>-600.20000000000005</v>
      </c>
      <c r="O334" s="82">
        <v>-895.1</v>
      </c>
      <c r="P334" s="82">
        <v>-4490.7</v>
      </c>
      <c r="Q334" s="26">
        <v>112.78</v>
      </c>
      <c r="R334" s="27">
        <v>40.5</v>
      </c>
      <c r="S334" s="27">
        <v>73.36</v>
      </c>
      <c r="T334" s="27">
        <v>90.1</v>
      </c>
      <c r="U334" s="28">
        <v>50.01</v>
      </c>
    </row>
    <row r="335" spans="1:21" x14ac:dyDescent="0.25">
      <c r="A335" t="s">
        <v>24</v>
      </c>
      <c r="B335" s="10" t="str">
        <f>VLOOKUP($E335,'Overview Cluster Days'!$B:$G,3)</f>
        <v>H</v>
      </c>
      <c r="C335" s="10" t="str">
        <f>VLOOKUP($E335,'Overview Cluster Days'!$B:$G,5)</f>
        <v>Interseason</v>
      </c>
      <c r="D335" s="10" t="str">
        <f>VLOOKUP($E335,'Overview Cluster Days'!$B:$G,6)</f>
        <v>Weekend</v>
      </c>
      <c r="E335">
        <v>20181014</v>
      </c>
      <c r="F335">
        <v>22</v>
      </c>
      <c r="G335" s="80">
        <v>-1866</v>
      </c>
      <c r="H335" s="80">
        <v>6600.8</v>
      </c>
      <c r="I335" s="80">
        <v>6082.6</v>
      </c>
      <c r="J335" s="80">
        <v>-533.6</v>
      </c>
      <c r="K335" s="80">
        <v>-4160.3</v>
      </c>
      <c r="L335" s="81">
        <v>-1866</v>
      </c>
      <c r="M335" s="82">
        <v>8486</v>
      </c>
      <c r="N335" s="82">
        <v>-664</v>
      </c>
      <c r="O335" s="82">
        <v>-768.7</v>
      </c>
      <c r="P335" s="82">
        <v>-5187.3</v>
      </c>
      <c r="Q335" s="26">
        <v>76.900000000000006</v>
      </c>
      <c r="R335" s="27">
        <v>32.090000000000003</v>
      </c>
      <c r="S335" s="27">
        <v>54.33</v>
      </c>
      <c r="T335" s="27">
        <v>80</v>
      </c>
      <c r="U335" s="28">
        <v>39.01</v>
      </c>
    </row>
    <row r="336" spans="1:21" x14ac:dyDescent="0.25">
      <c r="A336" t="s">
        <v>24</v>
      </c>
      <c r="B336" s="10" t="str">
        <f>VLOOKUP($E336,'Overview Cluster Days'!$B:$G,3)</f>
        <v>H</v>
      </c>
      <c r="C336" s="10" t="str">
        <f>VLOOKUP($E336,'Overview Cluster Days'!$B:$G,5)</f>
        <v>Interseason</v>
      </c>
      <c r="D336" s="10" t="str">
        <f>VLOOKUP($E336,'Overview Cluster Days'!$B:$G,6)</f>
        <v>Weekend</v>
      </c>
      <c r="E336">
        <v>20181014</v>
      </c>
      <c r="F336">
        <v>23</v>
      </c>
      <c r="G336" s="80">
        <v>-1602.4</v>
      </c>
      <c r="H336" s="80">
        <v>6858.6</v>
      </c>
      <c r="I336" s="80">
        <v>5448.8</v>
      </c>
      <c r="J336" s="80">
        <v>-639</v>
      </c>
      <c r="K336" s="80">
        <v>-4003.5</v>
      </c>
      <c r="L336" s="81">
        <v>-1602.4</v>
      </c>
      <c r="M336" s="82">
        <v>8743.7999999999993</v>
      </c>
      <c r="N336" s="82">
        <v>-1297.8</v>
      </c>
      <c r="O336" s="82">
        <v>-813.1</v>
      </c>
      <c r="P336" s="82">
        <v>-5030.5</v>
      </c>
      <c r="Q336" s="26">
        <v>81.16</v>
      </c>
      <c r="R336" s="27">
        <v>30.99</v>
      </c>
      <c r="S336" s="27">
        <v>60.96</v>
      </c>
      <c r="T336" s="27">
        <v>54.9</v>
      </c>
      <c r="U336" s="28">
        <v>39.380000000000003</v>
      </c>
    </row>
    <row r="337" spans="1:21" x14ac:dyDescent="0.25">
      <c r="A337" t="s">
        <v>24</v>
      </c>
      <c r="B337" s="10" t="str">
        <f>VLOOKUP($E337,'Overview Cluster Days'!$B:$G,3)</f>
        <v>H</v>
      </c>
      <c r="C337" s="10" t="str">
        <f>VLOOKUP($E337,'Overview Cluster Days'!$B:$G,5)</f>
        <v>Interseason</v>
      </c>
      <c r="D337" s="10" t="str">
        <f>VLOOKUP($E337,'Overview Cluster Days'!$B:$G,6)</f>
        <v>Weekend</v>
      </c>
      <c r="E337">
        <v>20181014</v>
      </c>
      <c r="F337">
        <v>24</v>
      </c>
      <c r="G337" s="80">
        <v>-1217</v>
      </c>
      <c r="H337" s="80">
        <v>7345.8</v>
      </c>
      <c r="I337" s="80">
        <v>4571.2</v>
      </c>
      <c r="J337" s="80">
        <v>-865.6</v>
      </c>
      <c r="K337" s="80">
        <v>-3960.9</v>
      </c>
      <c r="L337" s="81">
        <v>-1217</v>
      </c>
      <c r="M337" s="82">
        <v>9231</v>
      </c>
      <c r="N337" s="82">
        <v>-2175.4</v>
      </c>
      <c r="O337" s="82">
        <v>-1039.7</v>
      </c>
      <c r="P337" s="82">
        <v>-4798.8999999999996</v>
      </c>
      <c r="Q337" s="26">
        <v>86.29</v>
      </c>
      <c r="R337" s="27">
        <v>26.73</v>
      </c>
      <c r="S337" s="27">
        <v>59.88</v>
      </c>
      <c r="T337" s="27">
        <v>60</v>
      </c>
      <c r="U337" s="28">
        <v>36.15</v>
      </c>
    </row>
    <row r="338" spans="1:21" x14ac:dyDescent="0.25">
      <c r="A338" t="s">
        <v>24</v>
      </c>
      <c r="B338" s="10" t="str">
        <f>VLOOKUP($E338,'Overview Cluster Days'!$B:$G,3)</f>
        <v>E</v>
      </c>
      <c r="C338" s="10" t="str">
        <f>VLOOKUP($E338,'Overview Cluster Days'!$B:$G,5)</f>
        <v>Interseason</v>
      </c>
      <c r="D338" s="10" t="str">
        <f>VLOOKUP($E338,'Overview Cluster Days'!$B:$G,6)</f>
        <v>Weekday</v>
      </c>
      <c r="E338">
        <v>20181015</v>
      </c>
      <c r="F338">
        <v>1</v>
      </c>
      <c r="G338" s="80">
        <v>-1642.6</v>
      </c>
      <c r="H338" s="80">
        <v>6008.8</v>
      </c>
      <c r="I338" s="80">
        <v>3478.3</v>
      </c>
      <c r="J338" s="80">
        <v>-472.5</v>
      </c>
      <c r="K338" s="80">
        <v>-3943.5</v>
      </c>
      <c r="L338" s="81">
        <v>-1642.6</v>
      </c>
      <c r="M338" s="82">
        <v>7879.4</v>
      </c>
      <c r="N338" s="82">
        <v>-1337.1</v>
      </c>
      <c r="O338" s="82">
        <v>-483.2</v>
      </c>
      <c r="P338" s="82">
        <v>-4416.5</v>
      </c>
      <c r="Q338" s="26">
        <v>61.66</v>
      </c>
      <c r="R338" s="27">
        <v>34.94</v>
      </c>
      <c r="S338" s="27">
        <v>49.2</v>
      </c>
      <c r="T338" s="27">
        <v>69.900000000000006</v>
      </c>
      <c r="U338" s="28">
        <v>38.85</v>
      </c>
    </row>
    <row r="339" spans="1:21" x14ac:dyDescent="0.25">
      <c r="A339" t="s">
        <v>24</v>
      </c>
      <c r="B339" s="10" t="str">
        <f>VLOOKUP($E339,'Overview Cluster Days'!$B:$G,3)</f>
        <v>E</v>
      </c>
      <c r="C339" s="10" t="str">
        <f>VLOOKUP($E339,'Overview Cluster Days'!$B:$G,5)</f>
        <v>Interseason</v>
      </c>
      <c r="D339" s="10" t="str">
        <f>VLOOKUP($E339,'Overview Cluster Days'!$B:$G,6)</f>
        <v>Weekday</v>
      </c>
      <c r="E339">
        <v>20181015</v>
      </c>
      <c r="F339">
        <v>2</v>
      </c>
      <c r="G339" s="80">
        <v>-2185.1</v>
      </c>
      <c r="H339" s="80">
        <v>5298.5</v>
      </c>
      <c r="I339" s="80">
        <v>3833.6</v>
      </c>
      <c r="J339" s="80">
        <v>-557.29999999999995</v>
      </c>
      <c r="K339" s="80">
        <v>-3860.1</v>
      </c>
      <c r="L339" s="81">
        <v>-2185.1</v>
      </c>
      <c r="M339" s="82">
        <v>7183.7</v>
      </c>
      <c r="N339" s="82">
        <v>-230.1</v>
      </c>
      <c r="O339" s="82">
        <v>-677.4</v>
      </c>
      <c r="P339" s="82">
        <v>-4091.1</v>
      </c>
      <c r="Q339" s="26">
        <v>46.8</v>
      </c>
      <c r="R339" s="27">
        <v>30.86</v>
      </c>
      <c r="S339" s="27">
        <v>39.5</v>
      </c>
      <c r="T339" s="27">
        <v>54.36</v>
      </c>
      <c r="U339" s="28">
        <v>33.24</v>
      </c>
    </row>
    <row r="340" spans="1:21" x14ac:dyDescent="0.25">
      <c r="A340" t="s">
        <v>24</v>
      </c>
      <c r="B340" s="10" t="str">
        <f>VLOOKUP($E340,'Overview Cluster Days'!$B:$G,3)</f>
        <v>E</v>
      </c>
      <c r="C340" s="10" t="str">
        <f>VLOOKUP($E340,'Overview Cluster Days'!$B:$G,5)</f>
        <v>Interseason</v>
      </c>
      <c r="D340" s="10" t="str">
        <f>VLOOKUP($E340,'Overview Cluster Days'!$B:$G,6)</f>
        <v>Weekday</v>
      </c>
      <c r="E340">
        <v>20181015</v>
      </c>
      <c r="F340">
        <v>3</v>
      </c>
      <c r="G340" s="80">
        <v>-3061.8</v>
      </c>
      <c r="H340" s="80">
        <v>4497.8</v>
      </c>
      <c r="I340" s="80">
        <v>5020.3</v>
      </c>
      <c r="J340" s="80">
        <v>-899.6</v>
      </c>
      <c r="K340" s="80">
        <v>-3637.5</v>
      </c>
      <c r="L340" s="81">
        <v>-3061.8</v>
      </c>
      <c r="M340" s="82">
        <v>6593</v>
      </c>
      <c r="N340" s="82">
        <v>1271</v>
      </c>
      <c r="O340" s="82">
        <v>-1019.7</v>
      </c>
      <c r="P340" s="82">
        <v>-3782.5</v>
      </c>
      <c r="Q340" s="26">
        <v>41.42</v>
      </c>
      <c r="R340" s="27">
        <v>29.33</v>
      </c>
      <c r="S340" s="27">
        <v>36</v>
      </c>
      <c r="T340" s="27">
        <v>50.1</v>
      </c>
      <c r="U340" s="28">
        <v>31.19</v>
      </c>
    </row>
    <row r="341" spans="1:21" x14ac:dyDescent="0.25">
      <c r="A341" t="s">
        <v>24</v>
      </c>
      <c r="B341" s="10" t="str">
        <f>VLOOKUP($E341,'Overview Cluster Days'!$B:$G,3)</f>
        <v>E</v>
      </c>
      <c r="C341" s="10" t="str">
        <f>VLOOKUP($E341,'Overview Cluster Days'!$B:$G,5)</f>
        <v>Interseason</v>
      </c>
      <c r="D341" s="10" t="str">
        <f>VLOOKUP($E341,'Overview Cluster Days'!$B:$G,6)</f>
        <v>Weekday</v>
      </c>
      <c r="E341">
        <v>20181015</v>
      </c>
      <c r="F341">
        <v>4</v>
      </c>
      <c r="G341" s="80">
        <v>-3148.3</v>
      </c>
      <c r="H341" s="80">
        <v>4006.9</v>
      </c>
      <c r="I341" s="80">
        <v>6206.5</v>
      </c>
      <c r="J341" s="80">
        <v>-1468.5</v>
      </c>
      <c r="K341" s="80">
        <v>-3576.5</v>
      </c>
      <c r="L341" s="81">
        <v>-3148.3</v>
      </c>
      <c r="M341" s="82">
        <v>6312.1</v>
      </c>
      <c r="N341" s="82">
        <v>2019.3</v>
      </c>
      <c r="O341" s="82">
        <v>-1588.6</v>
      </c>
      <c r="P341" s="82">
        <v>-3594.5</v>
      </c>
      <c r="Q341" s="26">
        <v>40.200000000000003</v>
      </c>
      <c r="R341" s="27">
        <v>29.95</v>
      </c>
      <c r="S341" s="27">
        <v>35.61</v>
      </c>
      <c r="T341" s="27">
        <v>47.41</v>
      </c>
      <c r="U341" s="28">
        <v>31.53</v>
      </c>
    </row>
    <row r="342" spans="1:21" x14ac:dyDescent="0.25">
      <c r="A342" t="s">
        <v>24</v>
      </c>
      <c r="B342" s="10" t="str">
        <f>VLOOKUP($E342,'Overview Cluster Days'!$B:$G,3)</f>
        <v>E</v>
      </c>
      <c r="C342" s="10" t="str">
        <f>VLOOKUP($E342,'Overview Cluster Days'!$B:$G,5)</f>
        <v>Interseason</v>
      </c>
      <c r="D342" s="10" t="str">
        <f>VLOOKUP($E342,'Overview Cluster Days'!$B:$G,6)</f>
        <v>Weekday</v>
      </c>
      <c r="E342">
        <v>20181015</v>
      </c>
      <c r="F342">
        <v>5</v>
      </c>
      <c r="G342" s="80">
        <v>-3331.6</v>
      </c>
      <c r="H342" s="80">
        <v>4133.2</v>
      </c>
      <c r="I342" s="80">
        <v>6909.7</v>
      </c>
      <c r="J342" s="80">
        <v>-1645.6</v>
      </c>
      <c r="K342" s="80">
        <v>-3584.2</v>
      </c>
      <c r="L342" s="81">
        <v>-3331.6</v>
      </c>
      <c r="M342" s="82">
        <v>6518.4</v>
      </c>
      <c r="N342" s="82">
        <v>2333.1</v>
      </c>
      <c r="O342" s="82">
        <v>-1765.7</v>
      </c>
      <c r="P342" s="82">
        <v>-3754.2</v>
      </c>
      <c r="Q342" s="26">
        <v>33</v>
      </c>
      <c r="R342" s="27">
        <v>33</v>
      </c>
      <c r="S342" s="27">
        <v>33</v>
      </c>
      <c r="T342" s="27">
        <v>33</v>
      </c>
      <c r="U342" s="28">
        <v>33</v>
      </c>
    </row>
    <row r="343" spans="1:21" x14ac:dyDescent="0.25">
      <c r="A343" t="s">
        <v>24</v>
      </c>
      <c r="B343" s="10" t="str">
        <f>VLOOKUP($E343,'Overview Cluster Days'!$B:$G,3)</f>
        <v>E</v>
      </c>
      <c r="C343" s="10" t="str">
        <f>VLOOKUP($E343,'Overview Cluster Days'!$B:$G,5)</f>
        <v>Interseason</v>
      </c>
      <c r="D343" s="10" t="str">
        <f>VLOOKUP($E343,'Overview Cluster Days'!$B:$G,6)</f>
        <v>Weekday</v>
      </c>
      <c r="E343">
        <v>20181015</v>
      </c>
      <c r="F343">
        <v>6</v>
      </c>
      <c r="G343" s="80">
        <v>-2971.8</v>
      </c>
      <c r="H343" s="80">
        <v>3741.1</v>
      </c>
      <c r="I343" s="80">
        <v>5898.8</v>
      </c>
      <c r="J343" s="80">
        <v>-1279.9000000000001</v>
      </c>
      <c r="K343" s="80">
        <v>-4604.2</v>
      </c>
      <c r="L343" s="81">
        <v>-2971.8</v>
      </c>
      <c r="M343" s="82">
        <v>6136.3</v>
      </c>
      <c r="N343" s="82">
        <v>2772.2</v>
      </c>
      <c r="O343" s="82">
        <v>-1425.5</v>
      </c>
      <c r="P343" s="82">
        <v>-4511.2</v>
      </c>
      <c r="Q343" s="26">
        <v>42</v>
      </c>
      <c r="R343" s="27">
        <v>42</v>
      </c>
      <c r="S343" s="27">
        <v>42</v>
      </c>
      <c r="T343" s="27">
        <v>42</v>
      </c>
      <c r="U343" s="28">
        <v>42</v>
      </c>
    </row>
    <row r="344" spans="1:21" x14ac:dyDescent="0.25">
      <c r="A344" t="s">
        <v>24</v>
      </c>
      <c r="B344" s="10" t="str">
        <f>VLOOKUP($E344,'Overview Cluster Days'!$B:$G,3)</f>
        <v>E</v>
      </c>
      <c r="C344" s="10" t="str">
        <f>VLOOKUP($E344,'Overview Cluster Days'!$B:$G,5)</f>
        <v>Interseason</v>
      </c>
      <c r="D344" s="10" t="str">
        <f>VLOOKUP($E344,'Overview Cluster Days'!$B:$G,6)</f>
        <v>Weekday</v>
      </c>
      <c r="E344">
        <v>20181015</v>
      </c>
      <c r="F344">
        <v>7</v>
      </c>
      <c r="G344" s="80">
        <v>-3045.8</v>
      </c>
      <c r="H344" s="80">
        <v>2939.2</v>
      </c>
      <c r="I344" s="80">
        <v>6012</v>
      </c>
      <c r="J344" s="80">
        <v>-735.9</v>
      </c>
      <c r="K344" s="80">
        <v>-4156.2</v>
      </c>
      <c r="L344" s="81">
        <v>-3045.8</v>
      </c>
      <c r="M344" s="82">
        <v>4724.8999999999996</v>
      </c>
      <c r="N344" s="82">
        <v>3725.1</v>
      </c>
      <c r="O344" s="82">
        <v>-795</v>
      </c>
      <c r="P344" s="82">
        <v>-4609.2</v>
      </c>
      <c r="Q344" s="26">
        <v>59.99</v>
      </c>
      <c r="R344" s="27">
        <v>59.99</v>
      </c>
      <c r="S344" s="27">
        <v>59.99</v>
      </c>
      <c r="T344" s="27">
        <v>59.99</v>
      </c>
      <c r="U344" s="28">
        <v>59.99</v>
      </c>
    </row>
    <row r="345" spans="1:21" x14ac:dyDescent="0.25">
      <c r="A345" t="s">
        <v>24</v>
      </c>
      <c r="B345" s="10" t="str">
        <f>VLOOKUP($E345,'Overview Cluster Days'!$B:$G,3)</f>
        <v>E</v>
      </c>
      <c r="C345" s="10" t="str">
        <f>VLOOKUP($E345,'Overview Cluster Days'!$B:$G,5)</f>
        <v>Interseason</v>
      </c>
      <c r="D345" s="10" t="str">
        <f>VLOOKUP($E345,'Overview Cluster Days'!$B:$G,6)</f>
        <v>Weekday</v>
      </c>
      <c r="E345">
        <v>20181015</v>
      </c>
      <c r="F345">
        <v>8</v>
      </c>
      <c r="G345" s="80">
        <v>-3391.1</v>
      </c>
      <c r="H345" s="80">
        <v>2580.1</v>
      </c>
      <c r="I345" s="80">
        <v>4424.2</v>
      </c>
      <c r="J345" s="80">
        <v>-352.2</v>
      </c>
      <c r="K345" s="80">
        <v>-3396.4</v>
      </c>
      <c r="L345" s="81">
        <v>-3391.1</v>
      </c>
      <c r="M345" s="82">
        <v>3819.9</v>
      </c>
      <c r="N345" s="82">
        <v>3259.9</v>
      </c>
      <c r="O345" s="82">
        <v>347.7</v>
      </c>
      <c r="P345" s="82">
        <v>-4036.4</v>
      </c>
      <c r="Q345" s="26">
        <v>78.98</v>
      </c>
      <c r="R345" s="27">
        <v>78.98</v>
      </c>
      <c r="S345" s="27">
        <v>78.98</v>
      </c>
      <c r="T345" s="27">
        <v>78.98</v>
      </c>
      <c r="U345" s="28">
        <v>78.98</v>
      </c>
    </row>
    <row r="346" spans="1:21" x14ac:dyDescent="0.25">
      <c r="A346" t="s">
        <v>24</v>
      </c>
      <c r="B346" s="10" t="str">
        <f>VLOOKUP($E346,'Overview Cluster Days'!$B:$G,3)</f>
        <v>E</v>
      </c>
      <c r="C346" s="10" t="str">
        <f>VLOOKUP($E346,'Overview Cluster Days'!$B:$G,5)</f>
        <v>Interseason</v>
      </c>
      <c r="D346" s="10" t="str">
        <f>VLOOKUP($E346,'Overview Cluster Days'!$B:$G,6)</f>
        <v>Weekday</v>
      </c>
      <c r="E346">
        <v>20181015</v>
      </c>
      <c r="F346">
        <v>9</v>
      </c>
      <c r="G346" s="80">
        <v>-3604.8</v>
      </c>
      <c r="H346" s="80">
        <v>4961.6000000000004</v>
      </c>
      <c r="I346" s="80">
        <v>3311.6</v>
      </c>
      <c r="J346" s="80">
        <v>-895.4</v>
      </c>
      <c r="K346" s="80">
        <v>-4148.2</v>
      </c>
      <c r="L346" s="81">
        <v>-3604.8</v>
      </c>
      <c r="M346" s="82">
        <v>5888.4</v>
      </c>
      <c r="N346" s="82">
        <v>2522.1</v>
      </c>
      <c r="O346" s="82">
        <v>-195.5</v>
      </c>
      <c r="P346" s="82">
        <v>-4610.2</v>
      </c>
      <c r="Q346" s="26">
        <v>78.77</v>
      </c>
      <c r="R346" s="27">
        <v>78.77</v>
      </c>
      <c r="S346" s="27">
        <v>78.77</v>
      </c>
      <c r="T346" s="27">
        <v>78.77</v>
      </c>
      <c r="U346" s="28">
        <v>78.77</v>
      </c>
    </row>
    <row r="347" spans="1:21" x14ac:dyDescent="0.25">
      <c r="A347" t="s">
        <v>24</v>
      </c>
      <c r="B347" s="10" t="str">
        <f>VLOOKUP($E347,'Overview Cluster Days'!$B:$G,3)</f>
        <v>E</v>
      </c>
      <c r="C347" s="10" t="str">
        <f>VLOOKUP($E347,'Overview Cluster Days'!$B:$G,5)</f>
        <v>Interseason</v>
      </c>
      <c r="D347" s="10" t="str">
        <f>VLOOKUP($E347,'Overview Cluster Days'!$B:$G,6)</f>
        <v>Weekday</v>
      </c>
      <c r="E347">
        <v>20181015</v>
      </c>
      <c r="F347">
        <v>10</v>
      </c>
      <c r="G347" s="80">
        <v>-3486.8</v>
      </c>
      <c r="H347" s="80">
        <v>5858.4</v>
      </c>
      <c r="I347" s="80">
        <v>3763.5</v>
      </c>
      <c r="J347" s="80">
        <v>-779.7</v>
      </c>
      <c r="K347" s="80">
        <v>-3948.9</v>
      </c>
      <c r="L347" s="81">
        <v>-3486.8</v>
      </c>
      <c r="M347" s="82">
        <v>6139</v>
      </c>
      <c r="N347" s="82">
        <v>1843.9</v>
      </c>
      <c r="O347" s="82">
        <v>-256.2</v>
      </c>
      <c r="P347" s="82">
        <v>-4239.8999999999996</v>
      </c>
      <c r="Q347" s="26">
        <v>89.66</v>
      </c>
      <c r="R347" s="27">
        <v>74.72</v>
      </c>
      <c r="S347" s="27">
        <v>82.52</v>
      </c>
      <c r="T347" s="27">
        <v>81.94</v>
      </c>
      <c r="U347" s="28">
        <v>77.12</v>
      </c>
    </row>
    <row r="348" spans="1:21" x14ac:dyDescent="0.25">
      <c r="A348" t="s">
        <v>24</v>
      </c>
      <c r="B348" s="10" t="str">
        <f>VLOOKUP($E348,'Overview Cluster Days'!$B:$G,3)</f>
        <v>E</v>
      </c>
      <c r="C348" s="10" t="str">
        <f>VLOOKUP($E348,'Overview Cluster Days'!$B:$G,5)</f>
        <v>Interseason</v>
      </c>
      <c r="D348" s="10" t="str">
        <f>VLOOKUP($E348,'Overview Cluster Days'!$B:$G,6)</f>
        <v>Weekday</v>
      </c>
      <c r="E348">
        <v>20181015</v>
      </c>
      <c r="F348">
        <v>11</v>
      </c>
      <c r="G348" s="80">
        <v>-3235.1</v>
      </c>
      <c r="H348" s="80">
        <v>7430.3</v>
      </c>
      <c r="I348" s="80">
        <v>2618.5</v>
      </c>
      <c r="J348" s="80">
        <v>-672.7</v>
      </c>
      <c r="K348" s="80">
        <v>-4468.5</v>
      </c>
      <c r="L348" s="81">
        <v>-3235.1</v>
      </c>
      <c r="M348" s="82">
        <v>7099.2</v>
      </c>
      <c r="N348" s="82">
        <v>1296.5</v>
      </c>
      <c r="O348" s="82">
        <v>-390.1</v>
      </c>
      <c r="P348" s="82">
        <v>-4770.5</v>
      </c>
      <c r="Q348" s="26">
        <v>95</v>
      </c>
      <c r="R348" s="27">
        <v>63.46</v>
      </c>
      <c r="S348" s="27">
        <v>80</v>
      </c>
      <c r="T348" s="27">
        <v>79.44</v>
      </c>
      <c r="U348" s="28">
        <v>68.48</v>
      </c>
    </row>
    <row r="349" spans="1:21" x14ac:dyDescent="0.25">
      <c r="A349" t="s">
        <v>24</v>
      </c>
      <c r="B349" s="10" t="str">
        <f>VLOOKUP($E349,'Overview Cluster Days'!$B:$G,3)</f>
        <v>E</v>
      </c>
      <c r="C349" s="10" t="str">
        <f>VLOOKUP($E349,'Overview Cluster Days'!$B:$G,5)</f>
        <v>Interseason</v>
      </c>
      <c r="D349" s="10" t="str">
        <f>VLOOKUP($E349,'Overview Cluster Days'!$B:$G,6)</f>
        <v>Weekday</v>
      </c>
      <c r="E349">
        <v>20181015</v>
      </c>
      <c r="F349">
        <v>12</v>
      </c>
      <c r="G349" s="80">
        <v>-2979.9</v>
      </c>
      <c r="H349" s="80">
        <v>8041.4</v>
      </c>
      <c r="I349" s="80">
        <v>2104.8000000000002</v>
      </c>
      <c r="J349" s="80">
        <v>-439</v>
      </c>
      <c r="K349" s="80">
        <v>-4515.3</v>
      </c>
      <c r="L349" s="81">
        <v>-2979.9</v>
      </c>
      <c r="M349" s="82">
        <v>7260.1</v>
      </c>
      <c r="N349" s="82">
        <v>754.7</v>
      </c>
      <c r="O349" s="82">
        <v>-167.6</v>
      </c>
      <c r="P349" s="82">
        <v>-4867.3</v>
      </c>
      <c r="Q349" s="26">
        <v>104.56</v>
      </c>
      <c r="R349" s="27">
        <v>52.94</v>
      </c>
      <c r="S349" s="27">
        <v>80.31</v>
      </c>
      <c r="T349" s="27">
        <v>79.75</v>
      </c>
      <c r="U349" s="28">
        <v>66.58</v>
      </c>
    </row>
    <row r="350" spans="1:21" x14ac:dyDescent="0.25">
      <c r="A350" t="s">
        <v>24</v>
      </c>
      <c r="B350" s="10" t="str">
        <f>VLOOKUP($E350,'Overview Cluster Days'!$B:$G,3)</f>
        <v>E</v>
      </c>
      <c r="C350" s="10" t="str">
        <f>VLOOKUP($E350,'Overview Cluster Days'!$B:$G,5)</f>
        <v>Interseason</v>
      </c>
      <c r="D350" s="10" t="str">
        <f>VLOOKUP($E350,'Overview Cluster Days'!$B:$G,6)</f>
        <v>Weekday</v>
      </c>
      <c r="E350">
        <v>20181015</v>
      </c>
      <c r="F350">
        <v>13</v>
      </c>
      <c r="G350" s="80">
        <v>-2807.8</v>
      </c>
      <c r="H350" s="80">
        <v>8175.9</v>
      </c>
      <c r="I350" s="80">
        <v>1314.2</v>
      </c>
      <c r="J350" s="80">
        <v>-158.30000000000001</v>
      </c>
      <c r="K350" s="80">
        <v>-4571.2</v>
      </c>
      <c r="L350" s="81">
        <v>-2807.8</v>
      </c>
      <c r="M350" s="82">
        <v>7061.3</v>
      </c>
      <c r="N350" s="82">
        <v>611.5</v>
      </c>
      <c r="O350" s="82">
        <v>9.1999999999999993</v>
      </c>
      <c r="P350" s="82">
        <v>-4874.2</v>
      </c>
      <c r="Q350" s="26">
        <v>96.6</v>
      </c>
      <c r="R350" s="27">
        <v>49.23</v>
      </c>
      <c r="S350" s="27">
        <v>74.150000000000006</v>
      </c>
      <c r="T350" s="27">
        <v>73.63</v>
      </c>
      <c r="U350" s="28">
        <v>57.08</v>
      </c>
    </row>
    <row r="351" spans="1:21" x14ac:dyDescent="0.25">
      <c r="A351" t="s">
        <v>24</v>
      </c>
      <c r="B351" s="10" t="str">
        <f>VLOOKUP($E351,'Overview Cluster Days'!$B:$G,3)</f>
        <v>E</v>
      </c>
      <c r="C351" s="10" t="str">
        <f>VLOOKUP($E351,'Overview Cluster Days'!$B:$G,5)</f>
        <v>Interseason</v>
      </c>
      <c r="D351" s="10" t="str">
        <f>VLOOKUP($E351,'Overview Cluster Days'!$B:$G,6)</f>
        <v>Weekday</v>
      </c>
      <c r="E351">
        <v>20181015</v>
      </c>
      <c r="F351">
        <v>14</v>
      </c>
      <c r="G351" s="80">
        <v>-2891.8</v>
      </c>
      <c r="H351" s="80">
        <v>8291.7999999999993</v>
      </c>
      <c r="I351" s="80">
        <v>1664.8</v>
      </c>
      <c r="J351" s="80">
        <v>-243.9</v>
      </c>
      <c r="K351" s="80">
        <v>-4563.8</v>
      </c>
      <c r="L351" s="81">
        <v>-2891.8</v>
      </c>
      <c r="M351" s="82">
        <v>7433.9</v>
      </c>
      <c r="N351" s="82">
        <v>332</v>
      </c>
      <c r="O351" s="82">
        <v>-33.299999999999997</v>
      </c>
      <c r="P351" s="82">
        <v>-4840.8</v>
      </c>
      <c r="Q351" s="26">
        <v>87.64</v>
      </c>
      <c r="R351" s="27">
        <v>50.43</v>
      </c>
      <c r="S351" s="27">
        <v>70</v>
      </c>
      <c r="T351" s="27">
        <v>69.510000000000005</v>
      </c>
      <c r="U351" s="28">
        <v>57.04</v>
      </c>
    </row>
    <row r="352" spans="1:21" x14ac:dyDescent="0.25">
      <c r="A352" t="s">
        <v>24</v>
      </c>
      <c r="B352" s="10" t="str">
        <f>VLOOKUP($E352,'Overview Cluster Days'!$B:$G,3)</f>
        <v>E</v>
      </c>
      <c r="C352" s="10" t="str">
        <f>VLOOKUP($E352,'Overview Cluster Days'!$B:$G,5)</f>
        <v>Interseason</v>
      </c>
      <c r="D352" s="10" t="str">
        <f>VLOOKUP($E352,'Overview Cluster Days'!$B:$G,6)</f>
        <v>Weekday</v>
      </c>
      <c r="E352">
        <v>20181015</v>
      </c>
      <c r="F352">
        <v>15</v>
      </c>
      <c r="G352" s="80">
        <v>-2973.4</v>
      </c>
      <c r="H352" s="80">
        <v>7577.9</v>
      </c>
      <c r="I352" s="80">
        <v>1913.4</v>
      </c>
      <c r="J352" s="80">
        <v>-292.39999999999998</v>
      </c>
      <c r="K352" s="80">
        <v>-4343</v>
      </c>
      <c r="L352" s="81">
        <v>-2973.4</v>
      </c>
      <c r="M352" s="82">
        <v>6777.5</v>
      </c>
      <c r="N352" s="82">
        <v>665</v>
      </c>
      <c r="O352" s="82">
        <v>-36.1</v>
      </c>
      <c r="P352" s="82">
        <v>-4433</v>
      </c>
      <c r="Q352" s="26">
        <v>85.71</v>
      </c>
      <c r="R352" s="27">
        <v>51.52</v>
      </c>
      <c r="S352" s="27">
        <v>69.459999999999994</v>
      </c>
      <c r="T352" s="27">
        <v>68.97</v>
      </c>
      <c r="U352" s="28">
        <v>57.06</v>
      </c>
    </row>
    <row r="353" spans="1:21" x14ac:dyDescent="0.25">
      <c r="A353" t="s">
        <v>24</v>
      </c>
      <c r="B353" s="10" t="str">
        <f>VLOOKUP($E353,'Overview Cluster Days'!$B:$G,3)</f>
        <v>E</v>
      </c>
      <c r="C353" s="10" t="str">
        <f>VLOOKUP($E353,'Overview Cluster Days'!$B:$G,5)</f>
        <v>Interseason</v>
      </c>
      <c r="D353" s="10" t="str">
        <f>VLOOKUP($E353,'Overview Cluster Days'!$B:$G,6)</f>
        <v>Weekday</v>
      </c>
      <c r="E353">
        <v>20181015</v>
      </c>
      <c r="F353">
        <v>16</v>
      </c>
      <c r="G353" s="80">
        <v>-3262.3</v>
      </c>
      <c r="H353" s="80">
        <v>7259.5</v>
      </c>
      <c r="I353" s="80">
        <v>2213</v>
      </c>
      <c r="J353" s="80">
        <v>-505.6</v>
      </c>
      <c r="K353" s="80">
        <v>-4293.8</v>
      </c>
      <c r="L353" s="81">
        <v>-3262.3</v>
      </c>
      <c r="M353" s="82">
        <v>6844.4</v>
      </c>
      <c r="N353" s="82">
        <v>1351.5</v>
      </c>
      <c r="O353" s="82">
        <v>-245.8</v>
      </c>
      <c r="P353" s="82">
        <v>-4687.8</v>
      </c>
      <c r="Q353" s="26">
        <v>83.71</v>
      </c>
      <c r="R353" s="27">
        <v>55.26</v>
      </c>
      <c r="S353" s="27">
        <v>70.150000000000006</v>
      </c>
      <c r="T353" s="27">
        <v>69.66</v>
      </c>
      <c r="U353" s="28">
        <v>59.8</v>
      </c>
    </row>
    <row r="354" spans="1:21" x14ac:dyDescent="0.25">
      <c r="A354" t="s">
        <v>24</v>
      </c>
      <c r="B354" s="10" t="str">
        <f>VLOOKUP($E354,'Overview Cluster Days'!$B:$G,3)</f>
        <v>E</v>
      </c>
      <c r="C354" s="10" t="str">
        <f>VLOOKUP($E354,'Overview Cluster Days'!$B:$G,5)</f>
        <v>Interseason</v>
      </c>
      <c r="D354" s="10" t="str">
        <f>VLOOKUP($E354,'Overview Cluster Days'!$B:$G,6)</f>
        <v>Weekday</v>
      </c>
      <c r="E354">
        <v>20181015</v>
      </c>
      <c r="F354">
        <v>17</v>
      </c>
      <c r="G354" s="80">
        <v>-3666.1</v>
      </c>
      <c r="H354" s="80">
        <v>5616.1</v>
      </c>
      <c r="I354" s="80">
        <v>3427.7</v>
      </c>
      <c r="J354" s="80">
        <v>-957.4</v>
      </c>
      <c r="K354" s="80">
        <v>-4387.3</v>
      </c>
      <c r="L354" s="81">
        <v>-3666.1</v>
      </c>
      <c r="M354" s="82">
        <v>6210.7</v>
      </c>
      <c r="N354" s="82">
        <v>2562.1999999999998</v>
      </c>
      <c r="O354" s="82">
        <v>-257.5</v>
      </c>
      <c r="P354" s="82">
        <v>-4849.3</v>
      </c>
      <c r="Q354" s="26">
        <v>72.010000000000005</v>
      </c>
      <c r="R354" s="27">
        <v>72.010000000000005</v>
      </c>
      <c r="S354" s="27">
        <v>72.010000000000005</v>
      </c>
      <c r="T354" s="27">
        <v>72.010000000000005</v>
      </c>
      <c r="U354" s="28">
        <v>72.010000000000005</v>
      </c>
    </row>
    <row r="355" spans="1:21" x14ac:dyDescent="0.25">
      <c r="A355" t="s">
        <v>24</v>
      </c>
      <c r="B355" s="10" t="str">
        <f>VLOOKUP($E355,'Overview Cluster Days'!$B:$G,3)</f>
        <v>E</v>
      </c>
      <c r="C355" s="10" t="str">
        <f>VLOOKUP($E355,'Overview Cluster Days'!$B:$G,5)</f>
        <v>Interseason</v>
      </c>
      <c r="D355" s="10" t="str">
        <f>VLOOKUP($E355,'Overview Cluster Days'!$B:$G,6)</f>
        <v>Weekday</v>
      </c>
      <c r="E355">
        <v>20181015</v>
      </c>
      <c r="F355">
        <v>18</v>
      </c>
      <c r="G355" s="80">
        <v>-4215.3</v>
      </c>
      <c r="H355" s="80">
        <v>2849.6</v>
      </c>
      <c r="I355" s="80">
        <v>5188</v>
      </c>
      <c r="J355" s="80">
        <v>-1224.5</v>
      </c>
      <c r="K355" s="80">
        <v>-2279.6</v>
      </c>
      <c r="L355" s="81">
        <v>-4215.3</v>
      </c>
      <c r="M355" s="82">
        <v>3676.6</v>
      </c>
      <c r="N355" s="82">
        <v>3545.9</v>
      </c>
      <c r="O355" s="82">
        <v>-524.6</v>
      </c>
      <c r="P355" s="82">
        <v>-2482.6</v>
      </c>
      <c r="Q355" s="26">
        <v>80.209999999999994</v>
      </c>
      <c r="R355" s="27">
        <v>80.209999999999994</v>
      </c>
      <c r="S355" s="27">
        <v>80.209999999999994</v>
      </c>
      <c r="T355" s="27">
        <v>80.209999999999994</v>
      </c>
      <c r="U355" s="28">
        <v>80.209999999999994</v>
      </c>
    </row>
    <row r="356" spans="1:21" x14ac:dyDescent="0.25">
      <c r="A356" t="s">
        <v>24</v>
      </c>
      <c r="B356" s="10" t="str">
        <f>VLOOKUP($E356,'Overview Cluster Days'!$B:$G,3)</f>
        <v>E</v>
      </c>
      <c r="C356" s="10" t="str">
        <f>VLOOKUP($E356,'Overview Cluster Days'!$B:$G,5)</f>
        <v>Interseason</v>
      </c>
      <c r="D356" s="10" t="str">
        <f>VLOOKUP($E356,'Overview Cluster Days'!$B:$G,6)</f>
        <v>Weekday</v>
      </c>
      <c r="E356">
        <v>20181015</v>
      </c>
      <c r="F356">
        <v>19</v>
      </c>
      <c r="G356" s="80">
        <v>-4242.8999999999996</v>
      </c>
      <c r="H356" s="80">
        <v>1331.7</v>
      </c>
      <c r="I356" s="80">
        <v>6006.3</v>
      </c>
      <c r="J356" s="80">
        <v>-852.2</v>
      </c>
      <c r="K356" s="80">
        <v>-1303.2</v>
      </c>
      <c r="L356" s="81">
        <v>-4242.8999999999996</v>
      </c>
      <c r="M356" s="82">
        <v>1933.3</v>
      </c>
      <c r="N356" s="82">
        <v>4149.8999999999996</v>
      </c>
      <c r="O356" s="82">
        <v>-519.1</v>
      </c>
      <c r="P356" s="82">
        <v>-1321.2</v>
      </c>
      <c r="Q356" s="26">
        <v>90</v>
      </c>
      <c r="R356" s="27">
        <v>90</v>
      </c>
      <c r="S356" s="27">
        <v>90</v>
      </c>
      <c r="T356" s="27">
        <v>90</v>
      </c>
      <c r="U356" s="28">
        <v>90</v>
      </c>
    </row>
    <row r="357" spans="1:21" x14ac:dyDescent="0.25">
      <c r="A357" t="s">
        <v>24</v>
      </c>
      <c r="B357" s="10" t="str">
        <f>VLOOKUP($E357,'Overview Cluster Days'!$B:$G,3)</f>
        <v>E</v>
      </c>
      <c r="C357" s="10" t="str">
        <f>VLOOKUP($E357,'Overview Cluster Days'!$B:$G,5)</f>
        <v>Interseason</v>
      </c>
      <c r="D357" s="10" t="str">
        <f>VLOOKUP($E357,'Overview Cluster Days'!$B:$G,6)</f>
        <v>Weekday</v>
      </c>
      <c r="E357">
        <v>20181015</v>
      </c>
      <c r="F357">
        <v>20</v>
      </c>
      <c r="G357" s="80">
        <v>-4558.6000000000004</v>
      </c>
      <c r="H357" s="80">
        <v>1070.5999999999999</v>
      </c>
      <c r="I357" s="80">
        <v>5182.3</v>
      </c>
      <c r="J357" s="80">
        <v>-620.5</v>
      </c>
      <c r="K357" s="80">
        <v>-722.8</v>
      </c>
      <c r="L357" s="81">
        <v>-4558.6000000000004</v>
      </c>
      <c r="M357" s="82">
        <v>2475.6999999999998</v>
      </c>
      <c r="N357" s="82">
        <v>3452.9</v>
      </c>
      <c r="O357" s="82">
        <v>-413.2</v>
      </c>
      <c r="P357" s="82">
        <v>-956.8</v>
      </c>
      <c r="Q357" s="26">
        <v>106.42</v>
      </c>
      <c r="R357" s="27">
        <v>106.42</v>
      </c>
      <c r="S357" s="27">
        <v>106.42</v>
      </c>
      <c r="T357" s="27">
        <v>106.42</v>
      </c>
      <c r="U357" s="28">
        <v>106.42</v>
      </c>
    </row>
    <row r="358" spans="1:21" x14ac:dyDescent="0.25">
      <c r="A358" t="s">
        <v>24</v>
      </c>
      <c r="B358" s="10" t="str">
        <f>VLOOKUP($E358,'Overview Cluster Days'!$B:$G,3)</f>
        <v>E</v>
      </c>
      <c r="C358" s="10" t="str">
        <f>VLOOKUP($E358,'Overview Cluster Days'!$B:$G,5)</f>
        <v>Interseason</v>
      </c>
      <c r="D358" s="10" t="str">
        <f>VLOOKUP($E358,'Overview Cluster Days'!$B:$G,6)</f>
        <v>Weekday</v>
      </c>
      <c r="E358">
        <v>20181015</v>
      </c>
      <c r="F358">
        <v>21</v>
      </c>
      <c r="G358" s="80">
        <v>-4205</v>
      </c>
      <c r="H358" s="80">
        <v>3402.2</v>
      </c>
      <c r="I358" s="80">
        <v>5231.3</v>
      </c>
      <c r="J358" s="80">
        <v>-315</v>
      </c>
      <c r="K358" s="80">
        <v>-1994.7</v>
      </c>
      <c r="L358" s="81">
        <v>-4205</v>
      </c>
      <c r="M358" s="82">
        <v>4290.8999999999996</v>
      </c>
      <c r="N358" s="82">
        <v>3500.9</v>
      </c>
      <c r="O358" s="82">
        <v>-702.1</v>
      </c>
      <c r="P358" s="82">
        <v>-2884.7</v>
      </c>
      <c r="Q358" s="26">
        <v>94.16</v>
      </c>
      <c r="R358" s="27">
        <v>75.72</v>
      </c>
      <c r="S358" s="27">
        <v>86.08</v>
      </c>
      <c r="T358" s="27">
        <v>95.47</v>
      </c>
      <c r="U358" s="28">
        <v>78.959999999999994</v>
      </c>
    </row>
    <row r="359" spans="1:21" x14ac:dyDescent="0.25">
      <c r="A359" t="s">
        <v>24</v>
      </c>
      <c r="B359" s="10" t="str">
        <f>VLOOKUP($E359,'Overview Cluster Days'!$B:$G,3)</f>
        <v>E</v>
      </c>
      <c r="C359" s="10" t="str">
        <f>VLOOKUP($E359,'Overview Cluster Days'!$B:$G,5)</f>
        <v>Interseason</v>
      </c>
      <c r="D359" s="10" t="str">
        <f>VLOOKUP($E359,'Overview Cluster Days'!$B:$G,6)</f>
        <v>Weekday</v>
      </c>
      <c r="E359">
        <v>20181015</v>
      </c>
      <c r="F359">
        <v>22</v>
      </c>
      <c r="G359" s="80">
        <v>-3679.9</v>
      </c>
      <c r="H359" s="80">
        <v>4723.5</v>
      </c>
      <c r="I359" s="80">
        <v>5837.7</v>
      </c>
      <c r="J359" s="80">
        <v>94.3</v>
      </c>
      <c r="K359" s="80">
        <v>-3850.9</v>
      </c>
      <c r="L359" s="81">
        <v>-3679.9</v>
      </c>
      <c r="M359" s="82">
        <v>6069.8</v>
      </c>
      <c r="N359" s="82">
        <v>1878</v>
      </c>
      <c r="O359" s="82">
        <v>108</v>
      </c>
      <c r="P359" s="82">
        <v>-4375.8999999999996</v>
      </c>
      <c r="Q359" s="26">
        <v>80.45</v>
      </c>
      <c r="R359" s="27">
        <v>69.42</v>
      </c>
      <c r="S359" s="27">
        <v>75.61</v>
      </c>
      <c r="T359" s="27">
        <v>80.45</v>
      </c>
      <c r="U359" s="28">
        <v>71.349999999999994</v>
      </c>
    </row>
    <row r="360" spans="1:21" x14ac:dyDescent="0.25">
      <c r="A360" t="s">
        <v>24</v>
      </c>
      <c r="B360" s="10" t="str">
        <f>VLOOKUP($E360,'Overview Cluster Days'!$B:$G,3)</f>
        <v>E</v>
      </c>
      <c r="C360" s="10" t="str">
        <f>VLOOKUP($E360,'Overview Cluster Days'!$B:$G,5)</f>
        <v>Interseason</v>
      </c>
      <c r="D360" s="10" t="str">
        <f>VLOOKUP($E360,'Overview Cluster Days'!$B:$G,6)</f>
        <v>Weekday</v>
      </c>
      <c r="E360">
        <v>20181015</v>
      </c>
      <c r="F360">
        <v>23</v>
      </c>
      <c r="G360" s="80">
        <v>-3376.5</v>
      </c>
      <c r="H360" s="80">
        <v>6326.6</v>
      </c>
      <c r="I360" s="80">
        <v>4360</v>
      </c>
      <c r="J360" s="80">
        <v>348.6</v>
      </c>
      <c r="K360" s="80">
        <v>-3693.2</v>
      </c>
      <c r="L360" s="81">
        <v>-3376.5</v>
      </c>
      <c r="M360" s="82">
        <v>8198.9</v>
      </c>
      <c r="N360" s="82">
        <v>-583.70000000000005</v>
      </c>
      <c r="O360" s="82">
        <v>22.5</v>
      </c>
      <c r="P360" s="82">
        <v>-4261.2</v>
      </c>
      <c r="Q360" s="26">
        <v>85</v>
      </c>
      <c r="R360" s="27">
        <v>59.05</v>
      </c>
      <c r="S360" s="27">
        <v>71.010000000000005</v>
      </c>
      <c r="T360" s="27">
        <v>67.599999999999994</v>
      </c>
      <c r="U360" s="28">
        <v>62.74</v>
      </c>
    </row>
    <row r="361" spans="1:21" x14ac:dyDescent="0.25">
      <c r="A361" t="s">
        <v>24</v>
      </c>
      <c r="B361" s="10" t="str">
        <f>VLOOKUP($E361,'Overview Cluster Days'!$B:$G,3)</f>
        <v>E</v>
      </c>
      <c r="C361" s="10" t="str">
        <f>VLOOKUP($E361,'Overview Cluster Days'!$B:$G,5)</f>
        <v>Interseason</v>
      </c>
      <c r="D361" s="10" t="str">
        <f>VLOOKUP($E361,'Overview Cluster Days'!$B:$G,6)</f>
        <v>Weekday</v>
      </c>
      <c r="E361">
        <v>20181015</v>
      </c>
      <c r="F361">
        <v>24</v>
      </c>
      <c r="G361" s="80">
        <v>-3431.8</v>
      </c>
      <c r="H361" s="80">
        <v>7582.7</v>
      </c>
      <c r="I361" s="80">
        <v>2771.5</v>
      </c>
      <c r="J361" s="80">
        <v>387</v>
      </c>
      <c r="K361" s="80">
        <v>-2926.8</v>
      </c>
      <c r="L361" s="81">
        <v>-3431.8</v>
      </c>
      <c r="M361" s="82">
        <v>9804.6</v>
      </c>
      <c r="N361" s="82">
        <v>-3395.9</v>
      </c>
      <c r="O361" s="82">
        <v>60.9</v>
      </c>
      <c r="P361" s="82">
        <v>-3037.8</v>
      </c>
      <c r="Q361" s="26">
        <v>60</v>
      </c>
      <c r="R361" s="27">
        <v>60</v>
      </c>
      <c r="S361" s="27">
        <v>60</v>
      </c>
      <c r="T361" s="27">
        <v>60</v>
      </c>
      <c r="U361" s="28">
        <v>60</v>
      </c>
    </row>
    <row r="362" spans="1:21" x14ac:dyDescent="0.25">
      <c r="A362" t="s">
        <v>24</v>
      </c>
      <c r="B362" s="10" t="str">
        <f>VLOOKUP($E362,'Overview Cluster Days'!$B:$G,3)</f>
        <v>E</v>
      </c>
      <c r="C362" s="10" t="str">
        <f>VLOOKUP($E362,'Overview Cluster Days'!$B:$G,5)</f>
        <v>Interseason</v>
      </c>
      <c r="D362" s="10" t="str">
        <f>VLOOKUP($E362,'Overview Cluster Days'!$B:$G,6)</f>
        <v>Weekday</v>
      </c>
      <c r="E362">
        <v>20181016</v>
      </c>
      <c r="F362">
        <v>1</v>
      </c>
      <c r="G362" s="80">
        <v>-3022.3</v>
      </c>
      <c r="H362" s="80">
        <v>4985.8999999999996</v>
      </c>
      <c r="I362" s="80">
        <v>5520.2</v>
      </c>
      <c r="J362" s="80">
        <v>371.5</v>
      </c>
      <c r="K362" s="80">
        <v>-2832.7</v>
      </c>
      <c r="L362" s="81">
        <v>-3022.3</v>
      </c>
      <c r="M362" s="82">
        <v>5950</v>
      </c>
      <c r="N362" s="82">
        <v>-261.7</v>
      </c>
      <c r="O362" s="82">
        <v>211.7</v>
      </c>
      <c r="P362" s="82">
        <v>-2877.7</v>
      </c>
      <c r="Q362" s="26">
        <v>57.05</v>
      </c>
      <c r="R362" s="27">
        <v>57.05</v>
      </c>
      <c r="S362" s="27">
        <v>57.05</v>
      </c>
      <c r="T362" s="27">
        <v>57.05</v>
      </c>
      <c r="U362" s="28">
        <v>57.05</v>
      </c>
    </row>
    <row r="363" spans="1:21" x14ac:dyDescent="0.25">
      <c r="A363" t="s">
        <v>24</v>
      </c>
      <c r="B363" s="10" t="str">
        <f>VLOOKUP($E363,'Overview Cluster Days'!$B:$G,3)</f>
        <v>E</v>
      </c>
      <c r="C363" s="10" t="str">
        <f>VLOOKUP($E363,'Overview Cluster Days'!$B:$G,5)</f>
        <v>Interseason</v>
      </c>
      <c r="D363" s="10" t="str">
        <f>VLOOKUP($E363,'Overview Cluster Days'!$B:$G,6)</f>
        <v>Weekday</v>
      </c>
      <c r="E363">
        <v>20181016</v>
      </c>
      <c r="F363">
        <v>2</v>
      </c>
      <c r="G363" s="80">
        <v>-3188.1</v>
      </c>
      <c r="H363" s="80">
        <v>4430.3999999999996</v>
      </c>
      <c r="I363" s="80">
        <v>5828.5</v>
      </c>
      <c r="J363" s="80">
        <v>460.5</v>
      </c>
      <c r="K363" s="80">
        <v>-3103.4</v>
      </c>
      <c r="L363" s="81">
        <v>-3188.1</v>
      </c>
      <c r="M363" s="82">
        <v>5742.5</v>
      </c>
      <c r="N363" s="82">
        <v>246.6</v>
      </c>
      <c r="O363" s="82">
        <v>340.4</v>
      </c>
      <c r="P363" s="82">
        <v>-3141.4</v>
      </c>
      <c r="Q363" s="26">
        <v>54.43</v>
      </c>
      <c r="R363" s="27">
        <v>54.43</v>
      </c>
      <c r="S363" s="27">
        <v>54.43</v>
      </c>
      <c r="T363" s="27">
        <v>54.43</v>
      </c>
      <c r="U363" s="28">
        <v>54.43</v>
      </c>
    </row>
    <row r="364" spans="1:21" x14ac:dyDescent="0.25">
      <c r="A364" t="s">
        <v>24</v>
      </c>
      <c r="B364" s="10" t="str">
        <f>VLOOKUP($E364,'Overview Cluster Days'!$B:$G,3)</f>
        <v>E</v>
      </c>
      <c r="C364" s="10" t="str">
        <f>VLOOKUP($E364,'Overview Cluster Days'!$B:$G,5)</f>
        <v>Interseason</v>
      </c>
      <c r="D364" s="10" t="str">
        <f>VLOOKUP($E364,'Overview Cluster Days'!$B:$G,6)</f>
        <v>Weekday</v>
      </c>
      <c r="E364">
        <v>20181016</v>
      </c>
      <c r="F364">
        <v>3</v>
      </c>
      <c r="G364" s="80">
        <v>-3622.3</v>
      </c>
      <c r="H364" s="80">
        <v>3661</v>
      </c>
      <c r="I364" s="80">
        <v>6748.8</v>
      </c>
      <c r="J364" s="80">
        <v>474</v>
      </c>
      <c r="K364" s="80">
        <v>-3503.6</v>
      </c>
      <c r="L364" s="81">
        <v>-3622.3</v>
      </c>
      <c r="M364" s="82">
        <v>5551.1</v>
      </c>
      <c r="N364" s="82">
        <v>1166.9000000000001</v>
      </c>
      <c r="O364" s="82">
        <v>353.9</v>
      </c>
      <c r="P364" s="82">
        <v>-3449.6</v>
      </c>
      <c r="Q364" s="26">
        <v>51.95</v>
      </c>
      <c r="R364" s="27">
        <v>51.95</v>
      </c>
      <c r="S364" s="27">
        <v>51.95</v>
      </c>
      <c r="T364" s="27">
        <v>51.95</v>
      </c>
      <c r="U364" s="28">
        <v>51.95</v>
      </c>
    </row>
    <row r="365" spans="1:21" x14ac:dyDescent="0.25">
      <c r="A365" t="s">
        <v>24</v>
      </c>
      <c r="B365" s="10" t="str">
        <f>VLOOKUP($E365,'Overview Cluster Days'!$B:$G,3)</f>
        <v>E</v>
      </c>
      <c r="C365" s="10" t="str">
        <f>VLOOKUP($E365,'Overview Cluster Days'!$B:$G,5)</f>
        <v>Interseason</v>
      </c>
      <c r="D365" s="10" t="str">
        <f>VLOOKUP($E365,'Overview Cluster Days'!$B:$G,6)</f>
        <v>Weekday</v>
      </c>
      <c r="E365">
        <v>20181016</v>
      </c>
      <c r="F365">
        <v>4</v>
      </c>
      <c r="G365" s="80">
        <v>-3531.6</v>
      </c>
      <c r="H365" s="80">
        <v>2710.4</v>
      </c>
      <c r="I365" s="80">
        <v>7550.5</v>
      </c>
      <c r="J365" s="80">
        <v>315.5</v>
      </c>
      <c r="K365" s="80">
        <v>-3351.5</v>
      </c>
      <c r="L365" s="81">
        <v>-3531.6</v>
      </c>
      <c r="M365" s="82">
        <v>4620.1000000000004</v>
      </c>
      <c r="N365" s="82">
        <v>1968.6</v>
      </c>
      <c r="O365" s="82">
        <v>195.4</v>
      </c>
      <c r="P365" s="82">
        <v>-3252.5</v>
      </c>
      <c r="Q365" s="26">
        <v>50.6</v>
      </c>
      <c r="R365" s="27">
        <v>50.6</v>
      </c>
      <c r="S365" s="27">
        <v>50.6</v>
      </c>
      <c r="T365" s="27">
        <v>50.6</v>
      </c>
      <c r="U365" s="28">
        <v>50.6</v>
      </c>
    </row>
    <row r="366" spans="1:21" x14ac:dyDescent="0.25">
      <c r="A366" t="s">
        <v>24</v>
      </c>
      <c r="B366" s="10" t="str">
        <f>VLOOKUP($E366,'Overview Cluster Days'!$B:$G,3)</f>
        <v>E</v>
      </c>
      <c r="C366" s="10" t="str">
        <f>VLOOKUP($E366,'Overview Cluster Days'!$B:$G,5)</f>
        <v>Interseason</v>
      </c>
      <c r="D366" s="10" t="str">
        <f>VLOOKUP($E366,'Overview Cluster Days'!$B:$G,6)</f>
        <v>Weekday</v>
      </c>
      <c r="E366">
        <v>20181016</v>
      </c>
      <c r="F366">
        <v>5</v>
      </c>
      <c r="G366" s="80">
        <v>-3562.4</v>
      </c>
      <c r="H366" s="80">
        <v>1976.1</v>
      </c>
      <c r="I366" s="80">
        <v>8544.9</v>
      </c>
      <c r="J366" s="80">
        <v>761.5</v>
      </c>
      <c r="K366" s="80">
        <v>-3540.1</v>
      </c>
      <c r="L366" s="81">
        <v>-3562.4</v>
      </c>
      <c r="M366" s="82">
        <v>3537.1</v>
      </c>
      <c r="N366" s="82">
        <v>2963</v>
      </c>
      <c r="O366" s="82">
        <v>641.4</v>
      </c>
      <c r="P366" s="82">
        <v>-3579.1</v>
      </c>
      <c r="Q366" s="26">
        <v>51.91</v>
      </c>
      <c r="R366" s="27">
        <v>51.91</v>
      </c>
      <c r="S366" s="27">
        <v>51.91</v>
      </c>
      <c r="T366" s="27">
        <v>51.91</v>
      </c>
      <c r="U366" s="28">
        <v>51.91</v>
      </c>
    </row>
    <row r="367" spans="1:21" x14ac:dyDescent="0.25">
      <c r="A367" t="s">
        <v>24</v>
      </c>
      <c r="B367" s="10" t="str">
        <f>VLOOKUP($E367,'Overview Cluster Days'!$B:$G,3)</f>
        <v>E</v>
      </c>
      <c r="C367" s="10" t="str">
        <f>VLOOKUP($E367,'Overview Cluster Days'!$B:$G,5)</f>
        <v>Interseason</v>
      </c>
      <c r="D367" s="10" t="str">
        <f>VLOOKUP($E367,'Overview Cluster Days'!$B:$G,6)</f>
        <v>Weekday</v>
      </c>
      <c r="E367">
        <v>20181016</v>
      </c>
      <c r="F367">
        <v>6</v>
      </c>
      <c r="G367" s="80">
        <v>-3429.4</v>
      </c>
      <c r="H367" s="80">
        <v>2347.8000000000002</v>
      </c>
      <c r="I367" s="80">
        <v>7450.7</v>
      </c>
      <c r="J367" s="80">
        <v>870.7</v>
      </c>
      <c r="K367" s="80">
        <v>-3354</v>
      </c>
      <c r="L367" s="81">
        <v>-3429.4</v>
      </c>
      <c r="M367" s="82">
        <v>4202</v>
      </c>
      <c r="N367" s="82">
        <v>1868.8</v>
      </c>
      <c r="O367" s="82">
        <v>811.6</v>
      </c>
      <c r="P367" s="82">
        <v>-3453</v>
      </c>
      <c r="Q367" s="26">
        <v>56.67</v>
      </c>
      <c r="R367" s="27">
        <v>56.67</v>
      </c>
      <c r="S367" s="27">
        <v>56.67</v>
      </c>
      <c r="T367" s="27">
        <v>56.67</v>
      </c>
      <c r="U367" s="28">
        <v>56.67</v>
      </c>
    </row>
    <row r="368" spans="1:21" x14ac:dyDescent="0.25">
      <c r="A368" t="s">
        <v>24</v>
      </c>
      <c r="B368" s="10" t="str">
        <f>VLOOKUP($E368,'Overview Cluster Days'!$B:$G,3)</f>
        <v>E</v>
      </c>
      <c r="C368" s="10" t="str">
        <f>VLOOKUP($E368,'Overview Cluster Days'!$B:$G,5)</f>
        <v>Interseason</v>
      </c>
      <c r="D368" s="10" t="str">
        <f>VLOOKUP($E368,'Overview Cluster Days'!$B:$G,6)</f>
        <v>Weekday</v>
      </c>
      <c r="E368">
        <v>20181016</v>
      </c>
      <c r="F368">
        <v>7</v>
      </c>
      <c r="G368" s="80">
        <v>-3702.6</v>
      </c>
      <c r="H368" s="80">
        <v>485.3</v>
      </c>
      <c r="I368" s="80">
        <v>6991.6</v>
      </c>
      <c r="J368" s="80">
        <v>697.4</v>
      </c>
      <c r="K368" s="80">
        <v>-3651.5</v>
      </c>
      <c r="L368" s="81">
        <v>-3702.6</v>
      </c>
      <c r="M368" s="82">
        <v>1355.4</v>
      </c>
      <c r="N368" s="82">
        <v>4899.3999999999996</v>
      </c>
      <c r="O368" s="82">
        <v>1397.3</v>
      </c>
      <c r="P368" s="82">
        <v>-3949.5</v>
      </c>
      <c r="Q368" s="26">
        <v>74.52</v>
      </c>
      <c r="R368" s="27">
        <v>77.38</v>
      </c>
      <c r="S368" s="27">
        <v>73.14</v>
      </c>
      <c r="T368" s="27">
        <v>76.03</v>
      </c>
      <c r="U368" s="28">
        <v>78.03</v>
      </c>
    </row>
    <row r="369" spans="1:21" x14ac:dyDescent="0.25">
      <c r="A369" t="s">
        <v>24</v>
      </c>
      <c r="B369" s="10" t="str">
        <f>VLOOKUP($E369,'Overview Cluster Days'!$B:$G,3)</f>
        <v>E</v>
      </c>
      <c r="C369" s="10" t="str">
        <f>VLOOKUP($E369,'Overview Cluster Days'!$B:$G,5)</f>
        <v>Interseason</v>
      </c>
      <c r="D369" s="10" t="str">
        <f>VLOOKUP($E369,'Overview Cluster Days'!$B:$G,6)</f>
        <v>Weekday</v>
      </c>
      <c r="E369">
        <v>20181016</v>
      </c>
      <c r="F369">
        <v>8</v>
      </c>
      <c r="G369" s="80">
        <v>-4450.2</v>
      </c>
      <c r="H369" s="80">
        <v>-1008.2</v>
      </c>
      <c r="I369" s="80">
        <v>5370.7</v>
      </c>
      <c r="J369" s="80">
        <v>-65.8</v>
      </c>
      <c r="K369" s="80">
        <v>-1431</v>
      </c>
      <c r="L369" s="81">
        <v>-4450.2</v>
      </c>
      <c r="M369" s="82">
        <v>-453.6</v>
      </c>
      <c r="N369" s="82">
        <v>6135.7</v>
      </c>
      <c r="O369" s="82">
        <v>634.1</v>
      </c>
      <c r="P369" s="82">
        <v>-1866</v>
      </c>
      <c r="Q369" s="26">
        <v>86.98</v>
      </c>
      <c r="R369" s="27">
        <v>86.98</v>
      </c>
      <c r="S369" s="27">
        <v>86.98</v>
      </c>
      <c r="T369" s="27">
        <v>86.98</v>
      </c>
      <c r="U369" s="28">
        <v>86.98</v>
      </c>
    </row>
    <row r="370" spans="1:21" x14ac:dyDescent="0.25">
      <c r="A370" t="s">
        <v>24</v>
      </c>
      <c r="B370" s="10" t="str">
        <f>VLOOKUP($E370,'Overview Cluster Days'!$B:$G,3)</f>
        <v>E</v>
      </c>
      <c r="C370" s="10" t="str">
        <f>VLOOKUP($E370,'Overview Cluster Days'!$B:$G,5)</f>
        <v>Interseason</v>
      </c>
      <c r="D370" s="10" t="str">
        <f>VLOOKUP($E370,'Overview Cluster Days'!$B:$G,6)</f>
        <v>Weekday</v>
      </c>
      <c r="E370">
        <v>20181016</v>
      </c>
      <c r="F370">
        <v>9</v>
      </c>
      <c r="G370" s="80">
        <v>-4318.3</v>
      </c>
      <c r="H370" s="80">
        <v>384.8</v>
      </c>
      <c r="I370" s="80">
        <v>5336.2</v>
      </c>
      <c r="J370" s="80">
        <v>-649.1</v>
      </c>
      <c r="K370" s="80">
        <v>-1430.6</v>
      </c>
      <c r="L370" s="81">
        <v>-4318.3</v>
      </c>
      <c r="M370" s="82">
        <v>680.1</v>
      </c>
      <c r="N370" s="82">
        <v>5593</v>
      </c>
      <c r="O370" s="82">
        <v>50.8</v>
      </c>
      <c r="P370" s="82">
        <v>-2005.6</v>
      </c>
      <c r="Q370" s="26">
        <v>95.01</v>
      </c>
      <c r="R370" s="27">
        <v>95.01</v>
      </c>
      <c r="S370" s="27">
        <v>95.01</v>
      </c>
      <c r="T370" s="27">
        <v>95.01</v>
      </c>
      <c r="U370" s="28">
        <v>95.01</v>
      </c>
    </row>
    <row r="371" spans="1:21" x14ac:dyDescent="0.25">
      <c r="A371" t="s">
        <v>24</v>
      </c>
      <c r="B371" s="10" t="str">
        <f>VLOOKUP($E371,'Overview Cluster Days'!$B:$G,3)</f>
        <v>E</v>
      </c>
      <c r="C371" s="10" t="str">
        <f>VLOOKUP($E371,'Overview Cluster Days'!$B:$G,5)</f>
        <v>Interseason</v>
      </c>
      <c r="D371" s="10" t="str">
        <f>VLOOKUP($E371,'Overview Cluster Days'!$B:$G,6)</f>
        <v>Weekday</v>
      </c>
      <c r="E371">
        <v>20181016</v>
      </c>
      <c r="F371">
        <v>10</v>
      </c>
      <c r="G371" s="80">
        <v>-4114.3</v>
      </c>
      <c r="H371" s="80">
        <v>3946.4</v>
      </c>
      <c r="I371" s="80">
        <v>2990.2</v>
      </c>
      <c r="J371" s="80">
        <v>-656.9</v>
      </c>
      <c r="K371" s="80">
        <v>-1615.2</v>
      </c>
      <c r="L371" s="81">
        <v>-4114.3</v>
      </c>
      <c r="M371" s="82">
        <v>4079.7</v>
      </c>
      <c r="N371" s="82">
        <v>2044.8</v>
      </c>
      <c r="O371" s="82">
        <v>43</v>
      </c>
      <c r="P371" s="82">
        <v>-2053.1999999999998</v>
      </c>
      <c r="Q371" s="26">
        <v>86.02</v>
      </c>
      <c r="R371" s="27">
        <v>86.02</v>
      </c>
      <c r="S371" s="27">
        <v>86.02</v>
      </c>
      <c r="T371" s="27">
        <v>86.02</v>
      </c>
      <c r="U371" s="28">
        <v>86.02</v>
      </c>
    </row>
    <row r="372" spans="1:21" x14ac:dyDescent="0.25">
      <c r="A372" t="s">
        <v>24</v>
      </c>
      <c r="B372" s="10" t="str">
        <f>VLOOKUP($E372,'Overview Cluster Days'!$B:$G,3)</f>
        <v>E</v>
      </c>
      <c r="C372" s="10" t="str">
        <f>VLOOKUP($E372,'Overview Cluster Days'!$B:$G,5)</f>
        <v>Interseason</v>
      </c>
      <c r="D372" s="10" t="str">
        <f>VLOOKUP($E372,'Overview Cluster Days'!$B:$G,6)</f>
        <v>Weekday</v>
      </c>
      <c r="E372">
        <v>20181016</v>
      </c>
      <c r="F372">
        <v>11</v>
      </c>
      <c r="G372" s="80">
        <v>-3662.3</v>
      </c>
      <c r="H372" s="80">
        <v>6754.1</v>
      </c>
      <c r="I372" s="80">
        <v>1802.5</v>
      </c>
      <c r="J372" s="80">
        <v>-190.7</v>
      </c>
      <c r="K372" s="80">
        <v>-3861</v>
      </c>
      <c r="L372" s="81">
        <v>-3662.3</v>
      </c>
      <c r="M372" s="82">
        <v>6620.8</v>
      </c>
      <c r="N372" s="82">
        <v>1587.5</v>
      </c>
      <c r="O372" s="82">
        <v>-96</v>
      </c>
      <c r="P372" s="82">
        <v>-4450</v>
      </c>
      <c r="Q372" s="26">
        <v>87.62</v>
      </c>
      <c r="R372" s="27">
        <v>78.819999999999993</v>
      </c>
      <c r="S372" s="27">
        <v>83</v>
      </c>
      <c r="T372" s="27">
        <v>78.819999999999993</v>
      </c>
      <c r="U372" s="28">
        <v>79.989999999999995</v>
      </c>
    </row>
    <row r="373" spans="1:21" x14ac:dyDescent="0.25">
      <c r="A373" t="s">
        <v>24</v>
      </c>
      <c r="B373" s="10" t="str">
        <f>VLOOKUP($E373,'Overview Cluster Days'!$B:$G,3)</f>
        <v>E</v>
      </c>
      <c r="C373" s="10" t="str">
        <f>VLOOKUP($E373,'Overview Cluster Days'!$B:$G,5)</f>
        <v>Interseason</v>
      </c>
      <c r="D373" s="10" t="str">
        <f>VLOOKUP($E373,'Overview Cluster Days'!$B:$G,6)</f>
        <v>Weekday</v>
      </c>
      <c r="E373">
        <v>20181016</v>
      </c>
      <c r="F373">
        <v>12</v>
      </c>
      <c r="G373" s="80">
        <v>-3598.1</v>
      </c>
      <c r="H373" s="80">
        <v>6658.7</v>
      </c>
      <c r="I373" s="80">
        <v>792.1</v>
      </c>
      <c r="J373" s="80">
        <v>476.3</v>
      </c>
      <c r="K373" s="80">
        <v>-4341.8</v>
      </c>
      <c r="L373" s="81">
        <v>-3598.1</v>
      </c>
      <c r="M373" s="82">
        <v>6495.5</v>
      </c>
      <c r="N373" s="82">
        <v>1597.6</v>
      </c>
      <c r="O373" s="82">
        <v>391.8</v>
      </c>
      <c r="P373" s="82">
        <v>-4886.8</v>
      </c>
      <c r="Q373" s="26">
        <v>79.95</v>
      </c>
      <c r="R373" s="27">
        <v>75.930000000000007</v>
      </c>
      <c r="S373" s="27">
        <v>77.84</v>
      </c>
      <c r="T373" s="27">
        <v>73.760000000000005</v>
      </c>
      <c r="U373" s="28">
        <v>79.92</v>
      </c>
    </row>
    <row r="374" spans="1:21" x14ac:dyDescent="0.25">
      <c r="A374" t="s">
        <v>24</v>
      </c>
      <c r="B374" s="10" t="str">
        <f>VLOOKUP($E374,'Overview Cluster Days'!$B:$G,3)</f>
        <v>E</v>
      </c>
      <c r="C374" s="10" t="str">
        <f>VLOOKUP($E374,'Overview Cluster Days'!$B:$G,5)</f>
        <v>Interseason</v>
      </c>
      <c r="D374" s="10" t="str">
        <f>VLOOKUP($E374,'Overview Cluster Days'!$B:$G,6)</f>
        <v>Weekday</v>
      </c>
      <c r="E374">
        <v>20181016</v>
      </c>
      <c r="F374">
        <v>13</v>
      </c>
      <c r="G374" s="80">
        <v>-3182.8</v>
      </c>
      <c r="H374" s="80">
        <v>7493.2</v>
      </c>
      <c r="I374" s="80">
        <v>942.6</v>
      </c>
      <c r="J374" s="80">
        <v>757.9</v>
      </c>
      <c r="K374" s="80">
        <v>-4659.2</v>
      </c>
      <c r="L374" s="81">
        <v>-3182.8</v>
      </c>
      <c r="M374" s="82">
        <v>6895.3</v>
      </c>
      <c r="N374" s="82">
        <v>792.9</v>
      </c>
      <c r="O374" s="82">
        <v>370.8</v>
      </c>
      <c r="P374" s="82">
        <v>-4876.2</v>
      </c>
      <c r="Q374" s="26">
        <v>77.73</v>
      </c>
      <c r="R374" s="27">
        <v>70.88</v>
      </c>
      <c r="S374" s="27">
        <v>74.37</v>
      </c>
      <c r="T374" s="27">
        <v>67.599999999999994</v>
      </c>
      <c r="U374" s="28">
        <v>76.989999999999995</v>
      </c>
    </row>
    <row r="375" spans="1:21" x14ac:dyDescent="0.25">
      <c r="A375" t="s">
        <v>24</v>
      </c>
      <c r="B375" s="10" t="str">
        <f>VLOOKUP($E375,'Overview Cluster Days'!$B:$G,3)</f>
        <v>E</v>
      </c>
      <c r="C375" s="10" t="str">
        <f>VLOOKUP($E375,'Overview Cluster Days'!$B:$G,5)</f>
        <v>Interseason</v>
      </c>
      <c r="D375" s="10" t="str">
        <f>VLOOKUP($E375,'Overview Cluster Days'!$B:$G,6)</f>
        <v>Weekday</v>
      </c>
      <c r="E375">
        <v>20181016</v>
      </c>
      <c r="F375">
        <v>14</v>
      </c>
      <c r="G375" s="80">
        <v>-3117.6</v>
      </c>
      <c r="H375" s="80">
        <v>6993.5</v>
      </c>
      <c r="I375" s="80">
        <v>594.4</v>
      </c>
      <c r="J375" s="80">
        <v>708.3</v>
      </c>
      <c r="K375" s="80">
        <v>-4198.7</v>
      </c>
      <c r="L375" s="81">
        <v>-3117.6</v>
      </c>
      <c r="M375" s="82">
        <v>6459.8</v>
      </c>
      <c r="N375" s="82">
        <v>767.6</v>
      </c>
      <c r="O375" s="82">
        <v>749.9</v>
      </c>
      <c r="P375" s="82">
        <v>-4859.7</v>
      </c>
      <c r="Q375" s="26">
        <v>74.59</v>
      </c>
      <c r="R375" s="27">
        <v>69.12</v>
      </c>
      <c r="S375" s="27">
        <v>74.569999999999993</v>
      </c>
      <c r="T375" s="27">
        <v>69.12</v>
      </c>
      <c r="U375" s="28">
        <v>78.8</v>
      </c>
    </row>
    <row r="376" spans="1:21" x14ac:dyDescent="0.25">
      <c r="A376" t="s">
        <v>24</v>
      </c>
      <c r="B376" s="10" t="str">
        <f>VLOOKUP($E376,'Overview Cluster Days'!$B:$G,3)</f>
        <v>E</v>
      </c>
      <c r="C376" s="10" t="str">
        <f>VLOOKUP($E376,'Overview Cluster Days'!$B:$G,5)</f>
        <v>Interseason</v>
      </c>
      <c r="D376" s="10" t="str">
        <f>VLOOKUP($E376,'Overview Cluster Days'!$B:$G,6)</f>
        <v>Weekday</v>
      </c>
      <c r="E376">
        <v>20181016</v>
      </c>
      <c r="F376">
        <v>15</v>
      </c>
      <c r="G376" s="80">
        <v>-3238.3</v>
      </c>
      <c r="H376" s="80">
        <v>6447.4</v>
      </c>
      <c r="I376" s="80">
        <v>1805.5</v>
      </c>
      <c r="J376" s="80">
        <v>554.79999999999995</v>
      </c>
      <c r="K376" s="80">
        <v>-4268.1000000000004</v>
      </c>
      <c r="L376" s="81">
        <v>-3238.3</v>
      </c>
      <c r="M376" s="82">
        <v>5963.6</v>
      </c>
      <c r="N376" s="82">
        <v>1211.7</v>
      </c>
      <c r="O376" s="82">
        <v>933.1</v>
      </c>
      <c r="P376" s="82">
        <v>-4870.1000000000004</v>
      </c>
      <c r="Q376" s="26">
        <v>74.81</v>
      </c>
      <c r="R376" s="27">
        <v>68.56</v>
      </c>
      <c r="S376" s="27">
        <v>71.84</v>
      </c>
      <c r="T376" s="27">
        <v>64.77</v>
      </c>
      <c r="U376" s="28">
        <v>78.03</v>
      </c>
    </row>
    <row r="377" spans="1:21" x14ac:dyDescent="0.25">
      <c r="A377" t="s">
        <v>24</v>
      </c>
      <c r="B377" s="10" t="str">
        <f>VLOOKUP($E377,'Overview Cluster Days'!$B:$G,3)</f>
        <v>E</v>
      </c>
      <c r="C377" s="10" t="str">
        <f>VLOOKUP($E377,'Overview Cluster Days'!$B:$G,5)</f>
        <v>Interseason</v>
      </c>
      <c r="D377" s="10" t="str">
        <f>VLOOKUP($E377,'Overview Cluster Days'!$B:$G,6)</f>
        <v>Weekday</v>
      </c>
      <c r="E377">
        <v>20181016</v>
      </c>
      <c r="F377">
        <v>16</v>
      </c>
      <c r="G377" s="80">
        <v>-3499.8</v>
      </c>
      <c r="H377" s="80">
        <v>5172</v>
      </c>
      <c r="I377" s="80">
        <v>2385.8000000000002</v>
      </c>
      <c r="J377" s="80">
        <v>475.6</v>
      </c>
      <c r="K377" s="80">
        <v>-4373.5</v>
      </c>
      <c r="L377" s="81">
        <v>-3499.8</v>
      </c>
      <c r="M377" s="82">
        <v>4912.8999999999996</v>
      </c>
      <c r="N377" s="82">
        <v>2379.9</v>
      </c>
      <c r="O377" s="82">
        <v>1152.5</v>
      </c>
      <c r="P377" s="82">
        <v>-4945.5</v>
      </c>
      <c r="Q377" s="26">
        <v>76.31</v>
      </c>
      <c r="R377" s="27">
        <v>69.19</v>
      </c>
      <c r="S377" s="27">
        <v>72.41</v>
      </c>
      <c r="T377" s="27">
        <v>64.959999999999994</v>
      </c>
      <c r="U377" s="28">
        <v>77.930000000000007</v>
      </c>
    </row>
    <row r="378" spans="1:21" x14ac:dyDescent="0.25">
      <c r="A378" t="s">
        <v>24</v>
      </c>
      <c r="B378" s="10" t="str">
        <f>VLOOKUP($E378,'Overview Cluster Days'!$B:$G,3)</f>
        <v>E</v>
      </c>
      <c r="C378" s="10" t="str">
        <f>VLOOKUP($E378,'Overview Cluster Days'!$B:$G,5)</f>
        <v>Interseason</v>
      </c>
      <c r="D378" s="10" t="str">
        <f>VLOOKUP($E378,'Overview Cluster Days'!$B:$G,6)</f>
        <v>Weekday</v>
      </c>
      <c r="E378">
        <v>20181016</v>
      </c>
      <c r="F378">
        <v>17</v>
      </c>
      <c r="G378" s="80">
        <v>-3842.7</v>
      </c>
      <c r="H378" s="80">
        <v>2737.8</v>
      </c>
      <c r="I378" s="80">
        <v>2911.9</v>
      </c>
      <c r="J378" s="80">
        <v>202.7</v>
      </c>
      <c r="K378" s="80">
        <v>-4300.3999999999996</v>
      </c>
      <c r="L378" s="81">
        <v>-3842.7</v>
      </c>
      <c r="M378" s="82">
        <v>3301.6</v>
      </c>
      <c r="N378" s="82">
        <v>4118.8999999999996</v>
      </c>
      <c r="O378" s="82">
        <v>1377.6</v>
      </c>
      <c r="P378" s="82">
        <v>-4955.3999999999996</v>
      </c>
      <c r="Q378" s="26">
        <v>81.260000000000005</v>
      </c>
      <c r="R378" s="27">
        <v>74.05</v>
      </c>
      <c r="S378" s="27">
        <v>74.05</v>
      </c>
      <c r="T378" s="27">
        <v>66.94</v>
      </c>
      <c r="U378" s="28">
        <v>78.010000000000005</v>
      </c>
    </row>
    <row r="379" spans="1:21" x14ac:dyDescent="0.25">
      <c r="A379" t="s">
        <v>24</v>
      </c>
      <c r="B379" s="10" t="str">
        <f>VLOOKUP($E379,'Overview Cluster Days'!$B:$G,3)</f>
        <v>E</v>
      </c>
      <c r="C379" s="10" t="str">
        <f>VLOOKUP($E379,'Overview Cluster Days'!$B:$G,5)</f>
        <v>Interseason</v>
      </c>
      <c r="D379" s="10" t="str">
        <f>VLOOKUP($E379,'Overview Cluster Days'!$B:$G,6)</f>
        <v>Weekday</v>
      </c>
      <c r="E379">
        <v>20181016</v>
      </c>
      <c r="F379">
        <v>18</v>
      </c>
      <c r="G379" s="80">
        <v>-4485.8</v>
      </c>
      <c r="H379" s="80">
        <v>191.2</v>
      </c>
      <c r="I379" s="80">
        <v>4652.5</v>
      </c>
      <c r="J379" s="80">
        <v>-34.9</v>
      </c>
      <c r="K379" s="80">
        <v>-3249.1</v>
      </c>
      <c r="L379" s="81">
        <v>-4485.8</v>
      </c>
      <c r="M379" s="82">
        <v>907.9</v>
      </c>
      <c r="N379" s="82">
        <v>6431.1</v>
      </c>
      <c r="O379" s="82">
        <v>763.9</v>
      </c>
      <c r="P379" s="82">
        <v>-3617.1</v>
      </c>
      <c r="Q379" s="26">
        <v>80.94</v>
      </c>
      <c r="R379" s="27">
        <v>80.94</v>
      </c>
      <c r="S379" s="27">
        <v>80.94</v>
      </c>
      <c r="T379" s="27">
        <v>80.94</v>
      </c>
      <c r="U379" s="28">
        <v>80.94</v>
      </c>
    </row>
    <row r="380" spans="1:21" x14ac:dyDescent="0.25">
      <c r="A380" t="s">
        <v>24</v>
      </c>
      <c r="B380" s="10" t="str">
        <f>VLOOKUP($E380,'Overview Cluster Days'!$B:$G,3)</f>
        <v>E</v>
      </c>
      <c r="C380" s="10" t="str">
        <f>VLOOKUP($E380,'Overview Cluster Days'!$B:$G,5)</f>
        <v>Interseason</v>
      </c>
      <c r="D380" s="10" t="str">
        <f>VLOOKUP($E380,'Overview Cluster Days'!$B:$G,6)</f>
        <v>Weekday</v>
      </c>
      <c r="E380">
        <v>20181016</v>
      </c>
      <c r="F380">
        <v>19</v>
      </c>
      <c r="G380" s="80">
        <v>-4624.8999999999996</v>
      </c>
      <c r="H380" s="80">
        <v>-943.4</v>
      </c>
      <c r="I380" s="80">
        <v>4910.8999999999996</v>
      </c>
      <c r="J380" s="80">
        <v>393.1</v>
      </c>
      <c r="K380" s="80">
        <v>-463.8</v>
      </c>
      <c r="L380" s="81">
        <v>-4624.8999999999996</v>
      </c>
      <c r="M380" s="82">
        <v>-916.6</v>
      </c>
      <c r="N380" s="82">
        <v>5398.3</v>
      </c>
      <c r="O380" s="82">
        <v>1093</v>
      </c>
      <c r="P380" s="82">
        <v>-949.8</v>
      </c>
      <c r="Q380" s="26">
        <v>89.92</v>
      </c>
      <c r="R380" s="27">
        <v>89.92</v>
      </c>
      <c r="S380" s="27">
        <v>89.92</v>
      </c>
      <c r="T380" s="27">
        <v>89.92</v>
      </c>
      <c r="U380" s="28">
        <v>89.92</v>
      </c>
    </row>
    <row r="381" spans="1:21" x14ac:dyDescent="0.25">
      <c r="A381" t="s">
        <v>24</v>
      </c>
      <c r="B381" s="10" t="str">
        <f>VLOOKUP($E381,'Overview Cluster Days'!$B:$G,3)</f>
        <v>E</v>
      </c>
      <c r="C381" s="10" t="str">
        <f>VLOOKUP($E381,'Overview Cluster Days'!$B:$G,5)</f>
        <v>Interseason</v>
      </c>
      <c r="D381" s="10" t="str">
        <f>VLOOKUP($E381,'Overview Cluster Days'!$B:$G,6)</f>
        <v>Weekday</v>
      </c>
      <c r="E381">
        <v>20181016</v>
      </c>
      <c r="F381">
        <v>20</v>
      </c>
      <c r="G381" s="80">
        <v>-4604.5</v>
      </c>
      <c r="H381" s="80">
        <v>-1347</v>
      </c>
      <c r="I381" s="80">
        <v>4622.3999999999996</v>
      </c>
      <c r="J381" s="80">
        <v>391.1</v>
      </c>
      <c r="K381" s="80">
        <v>-362</v>
      </c>
      <c r="L381" s="81">
        <v>-4604.5</v>
      </c>
      <c r="M381" s="82">
        <v>-907.8</v>
      </c>
      <c r="N381" s="82">
        <v>5350.2</v>
      </c>
      <c r="O381" s="82">
        <v>162.1</v>
      </c>
      <c r="P381" s="82">
        <v>0</v>
      </c>
      <c r="Q381" s="26">
        <v>114.12</v>
      </c>
      <c r="R381" s="27">
        <v>105.04</v>
      </c>
      <c r="S381" s="27">
        <v>105.04</v>
      </c>
      <c r="T381" s="27">
        <v>99.53</v>
      </c>
      <c r="U381" s="28">
        <v>105.04</v>
      </c>
    </row>
    <row r="382" spans="1:21" x14ac:dyDescent="0.25">
      <c r="A382" t="s">
        <v>24</v>
      </c>
      <c r="B382" s="10" t="str">
        <f>VLOOKUP($E382,'Overview Cluster Days'!$B:$G,3)</f>
        <v>E</v>
      </c>
      <c r="C382" s="10" t="str">
        <f>VLOOKUP($E382,'Overview Cluster Days'!$B:$G,5)</f>
        <v>Interseason</v>
      </c>
      <c r="D382" s="10" t="str">
        <f>VLOOKUP($E382,'Overview Cluster Days'!$B:$G,6)</f>
        <v>Weekday</v>
      </c>
      <c r="E382">
        <v>20181016</v>
      </c>
      <c r="F382">
        <v>21</v>
      </c>
      <c r="G382" s="80">
        <v>-4409.8999999999996</v>
      </c>
      <c r="H382" s="80">
        <v>240</v>
      </c>
      <c r="I382" s="80">
        <v>5175.3999999999996</v>
      </c>
      <c r="J382" s="80">
        <v>572.79999999999995</v>
      </c>
      <c r="K382" s="80">
        <v>-753.3</v>
      </c>
      <c r="L382" s="81">
        <v>-4409.8999999999996</v>
      </c>
      <c r="M382" s="82">
        <v>1116.5999999999999</v>
      </c>
      <c r="N382" s="82">
        <v>4237.8999999999996</v>
      </c>
      <c r="O382" s="82">
        <v>185.7</v>
      </c>
      <c r="P382" s="82">
        <v>-1130.3</v>
      </c>
      <c r="Q382" s="26">
        <v>100</v>
      </c>
      <c r="R382" s="27">
        <v>84.82</v>
      </c>
      <c r="S382" s="27">
        <v>89.29</v>
      </c>
      <c r="T382" s="27">
        <v>78</v>
      </c>
      <c r="U382" s="28">
        <v>85.91</v>
      </c>
    </row>
    <row r="383" spans="1:21" x14ac:dyDescent="0.25">
      <c r="A383" t="s">
        <v>24</v>
      </c>
      <c r="B383" s="10" t="str">
        <f>VLOOKUP($E383,'Overview Cluster Days'!$B:$G,3)</f>
        <v>E</v>
      </c>
      <c r="C383" s="10" t="str">
        <f>VLOOKUP($E383,'Overview Cluster Days'!$B:$G,5)</f>
        <v>Interseason</v>
      </c>
      <c r="D383" s="10" t="str">
        <f>VLOOKUP($E383,'Overview Cluster Days'!$B:$G,6)</f>
        <v>Weekday</v>
      </c>
      <c r="E383">
        <v>20181016</v>
      </c>
      <c r="F383">
        <v>22</v>
      </c>
      <c r="G383" s="80">
        <v>-3942.1</v>
      </c>
      <c r="H383" s="80">
        <v>2090.4</v>
      </c>
      <c r="I383" s="80">
        <v>4169.3</v>
      </c>
      <c r="J383" s="80">
        <v>958.9</v>
      </c>
      <c r="K383" s="80">
        <v>-3675.5</v>
      </c>
      <c r="L383" s="81">
        <v>-3942.1</v>
      </c>
      <c r="M383" s="82">
        <v>3287.2</v>
      </c>
      <c r="N383" s="82">
        <v>3616.6</v>
      </c>
      <c r="O383" s="82">
        <v>1065.8</v>
      </c>
      <c r="P383" s="82">
        <v>-4027.5</v>
      </c>
      <c r="Q383" s="26">
        <v>77.760000000000005</v>
      </c>
      <c r="R383" s="27">
        <v>76.03</v>
      </c>
      <c r="S383" s="27">
        <v>76.67</v>
      </c>
      <c r="T383" s="27">
        <v>75.08</v>
      </c>
      <c r="U383" s="28">
        <v>76.2</v>
      </c>
    </row>
    <row r="384" spans="1:21" x14ac:dyDescent="0.25">
      <c r="A384" t="s">
        <v>24</v>
      </c>
      <c r="B384" s="10" t="str">
        <f>VLOOKUP($E384,'Overview Cluster Days'!$B:$G,3)</f>
        <v>E</v>
      </c>
      <c r="C384" s="10" t="str">
        <f>VLOOKUP($E384,'Overview Cluster Days'!$B:$G,5)</f>
        <v>Interseason</v>
      </c>
      <c r="D384" s="10" t="str">
        <f>VLOOKUP($E384,'Overview Cluster Days'!$B:$G,6)</f>
        <v>Weekday</v>
      </c>
      <c r="E384">
        <v>20181016</v>
      </c>
      <c r="F384">
        <v>23</v>
      </c>
      <c r="G384" s="80">
        <v>-3673.1</v>
      </c>
      <c r="H384" s="80">
        <v>4312.3</v>
      </c>
      <c r="I384" s="80">
        <v>3461.3</v>
      </c>
      <c r="J384" s="80">
        <v>-105.3</v>
      </c>
      <c r="K384" s="80">
        <v>-3099.6</v>
      </c>
      <c r="L384" s="81">
        <v>-3673.1</v>
      </c>
      <c r="M384" s="82">
        <v>5743.9</v>
      </c>
      <c r="N384" s="82">
        <v>1875.2</v>
      </c>
      <c r="O384" s="82">
        <v>-431.4</v>
      </c>
      <c r="P384" s="82">
        <v>-3514.6</v>
      </c>
      <c r="Q384" s="26">
        <v>86.6</v>
      </c>
      <c r="R384" s="27">
        <v>60.84</v>
      </c>
      <c r="S384" s="27">
        <v>73.010000000000005</v>
      </c>
      <c r="T384" s="27">
        <v>61</v>
      </c>
      <c r="U384" s="28">
        <v>64.09</v>
      </c>
    </row>
    <row r="385" spans="1:21" x14ac:dyDescent="0.25">
      <c r="A385" t="s">
        <v>24</v>
      </c>
      <c r="B385" s="10" t="str">
        <f>VLOOKUP($E385,'Overview Cluster Days'!$B:$G,3)</f>
        <v>E</v>
      </c>
      <c r="C385" s="10" t="str">
        <f>VLOOKUP($E385,'Overview Cluster Days'!$B:$G,5)</f>
        <v>Interseason</v>
      </c>
      <c r="D385" s="10" t="str">
        <f>VLOOKUP($E385,'Overview Cluster Days'!$B:$G,6)</f>
        <v>Weekday</v>
      </c>
      <c r="E385">
        <v>20181016</v>
      </c>
      <c r="F385">
        <v>24</v>
      </c>
      <c r="G385" s="80">
        <v>-3322.9</v>
      </c>
      <c r="H385" s="80">
        <v>5360.3</v>
      </c>
      <c r="I385" s="80">
        <v>3079.7</v>
      </c>
      <c r="J385" s="80">
        <v>-482.2</v>
      </c>
      <c r="K385" s="80">
        <v>-2752.3</v>
      </c>
      <c r="L385" s="81">
        <v>-3322.9</v>
      </c>
      <c r="M385" s="82">
        <v>6915.1</v>
      </c>
      <c r="N385" s="82">
        <v>100.4</v>
      </c>
      <c r="O385" s="82">
        <v>-808.3</v>
      </c>
      <c r="P385" s="82">
        <v>-2884.3</v>
      </c>
      <c r="Q385" s="26">
        <v>85.18</v>
      </c>
      <c r="R385" s="27">
        <v>56.49</v>
      </c>
      <c r="S385" s="27">
        <v>70</v>
      </c>
      <c r="T385" s="27">
        <v>56.49</v>
      </c>
      <c r="U385" s="28">
        <v>60</v>
      </c>
    </row>
    <row r="386" spans="1:21" x14ac:dyDescent="0.25">
      <c r="A386" t="s">
        <v>24</v>
      </c>
      <c r="B386" s="10" t="str">
        <f>VLOOKUP($E386,'Overview Cluster Days'!$B:$G,3)</f>
        <v>E</v>
      </c>
      <c r="C386" s="10" t="str">
        <f>VLOOKUP($E386,'Overview Cluster Days'!$B:$G,5)</f>
        <v>Interseason</v>
      </c>
      <c r="D386" s="10" t="str">
        <f>VLOOKUP($E386,'Overview Cluster Days'!$B:$G,6)</f>
        <v>Weekday</v>
      </c>
      <c r="E386">
        <v>20181017</v>
      </c>
      <c r="F386">
        <v>1</v>
      </c>
      <c r="G386" s="80">
        <v>-2481.4</v>
      </c>
      <c r="H386" s="80">
        <v>5023.2</v>
      </c>
      <c r="I386" s="80">
        <v>4333.8</v>
      </c>
      <c r="J386" s="80">
        <v>429</v>
      </c>
      <c r="K386" s="80">
        <v>-3202.1</v>
      </c>
      <c r="L386" s="81">
        <v>-2481.4</v>
      </c>
      <c r="M386" s="82">
        <v>6109.4</v>
      </c>
      <c r="N386" s="82">
        <v>-420.1</v>
      </c>
      <c r="O386" s="82">
        <v>269.2</v>
      </c>
      <c r="P386" s="82">
        <v>-3477.1</v>
      </c>
      <c r="Q386" s="26">
        <v>71.3</v>
      </c>
      <c r="R386" s="27">
        <v>56.68</v>
      </c>
      <c r="S386" s="27">
        <v>63.46</v>
      </c>
      <c r="T386" s="27">
        <v>54.56</v>
      </c>
      <c r="U386" s="28">
        <v>58.45</v>
      </c>
    </row>
    <row r="387" spans="1:21" x14ac:dyDescent="0.25">
      <c r="A387" t="s">
        <v>24</v>
      </c>
      <c r="B387" s="10" t="str">
        <f>VLOOKUP($E387,'Overview Cluster Days'!$B:$G,3)</f>
        <v>E</v>
      </c>
      <c r="C387" s="10" t="str">
        <f>VLOOKUP($E387,'Overview Cluster Days'!$B:$G,5)</f>
        <v>Interseason</v>
      </c>
      <c r="D387" s="10" t="str">
        <f>VLOOKUP($E387,'Overview Cluster Days'!$B:$G,6)</f>
        <v>Weekday</v>
      </c>
      <c r="E387">
        <v>20181017</v>
      </c>
      <c r="F387">
        <v>2</v>
      </c>
      <c r="G387" s="80">
        <v>-2669</v>
      </c>
      <c r="H387" s="80">
        <v>4620.2</v>
      </c>
      <c r="I387" s="80">
        <v>4933</v>
      </c>
      <c r="J387" s="80">
        <v>697.7</v>
      </c>
      <c r="K387" s="80">
        <v>-3577.9</v>
      </c>
      <c r="L387" s="81">
        <v>-2669</v>
      </c>
      <c r="M387" s="82">
        <v>6107.7</v>
      </c>
      <c r="N387" s="82">
        <v>45.6</v>
      </c>
      <c r="O387" s="82">
        <v>577.6</v>
      </c>
      <c r="P387" s="82">
        <v>-4061.9</v>
      </c>
      <c r="Q387" s="26">
        <v>68.3</v>
      </c>
      <c r="R387" s="27">
        <v>52.95</v>
      </c>
      <c r="S387" s="27">
        <v>60.06</v>
      </c>
      <c r="T387" s="27">
        <v>50.65</v>
      </c>
      <c r="U387" s="28">
        <v>54.81</v>
      </c>
    </row>
    <row r="388" spans="1:21" x14ac:dyDescent="0.25">
      <c r="A388" t="s">
        <v>24</v>
      </c>
      <c r="B388" s="10" t="str">
        <f>VLOOKUP($E388,'Overview Cluster Days'!$B:$G,3)</f>
        <v>E</v>
      </c>
      <c r="C388" s="10" t="str">
        <f>VLOOKUP($E388,'Overview Cluster Days'!$B:$G,5)</f>
        <v>Interseason</v>
      </c>
      <c r="D388" s="10" t="str">
        <f>VLOOKUP($E388,'Overview Cluster Days'!$B:$G,6)</f>
        <v>Weekday</v>
      </c>
      <c r="E388">
        <v>20181017</v>
      </c>
      <c r="F388">
        <v>3</v>
      </c>
      <c r="G388" s="80">
        <v>-2937.8</v>
      </c>
      <c r="H388" s="80">
        <v>4153.3999999999996</v>
      </c>
      <c r="I388" s="80">
        <v>6191.4</v>
      </c>
      <c r="J388" s="80">
        <v>654.1</v>
      </c>
      <c r="K388" s="80">
        <v>-4010.7</v>
      </c>
      <c r="L388" s="81">
        <v>-2937.8</v>
      </c>
      <c r="M388" s="82">
        <v>6055</v>
      </c>
      <c r="N388" s="82">
        <v>669.5</v>
      </c>
      <c r="O388" s="82">
        <v>534</v>
      </c>
      <c r="P388" s="82">
        <v>-4320.7</v>
      </c>
      <c r="Q388" s="26">
        <v>65.62</v>
      </c>
      <c r="R388" s="27">
        <v>50.18</v>
      </c>
      <c r="S388" s="27">
        <v>57.34</v>
      </c>
      <c r="T388" s="27">
        <v>47.91</v>
      </c>
      <c r="U388" s="28">
        <v>52.05</v>
      </c>
    </row>
    <row r="389" spans="1:21" x14ac:dyDescent="0.25">
      <c r="A389" t="s">
        <v>24</v>
      </c>
      <c r="B389" s="10" t="str">
        <f>VLOOKUP($E389,'Overview Cluster Days'!$B:$G,3)</f>
        <v>E</v>
      </c>
      <c r="C389" s="10" t="str">
        <f>VLOOKUP($E389,'Overview Cluster Days'!$B:$G,5)</f>
        <v>Interseason</v>
      </c>
      <c r="D389" s="10" t="str">
        <f>VLOOKUP($E389,'Overview Cluster Days'!$B:$G,6)</f>
        <v>Weekday</v>
      </c>
      <c r="E389">
        <v>20181017</v>
      </c>
      <c r="F389">
        <v>4</v>
      </c>
      <c r="G389" s="80">
        <v>-3227.9</v>
      </c>
      <c r="H389" s="80">
        <v>3532.8</v>
      </c>
      <c r="I389" s="80">
        <v>6947.2</v>
      </c>
      <c r="J389" s="80">
        <v>932.4</v>
      </c>
      <c r="K389" s="80">
        <v>-4248.1000000000004</v>
      </c>
      <c r="L389" s="81">
        <v>-3227.9</v>
      </c>
      <c r="M389" s="82">
        <v>5567.4</v>
      </c>
      <c r="N389" s="82">
        <v>1425.3</v>
      </c>
      <c r="O389" s="82">
        <v>812.3</v>
      </c>
      <c r="P389" s="82">
        <v>-4577.1000000000004</v>
      </c>
      <c r="Q389" s="26">
        <v>53.9</v>
      </c>
      <c r="R389" s="27">
        <v>49.99</v>
      </c>
      <c r="S389" s="27">
        <v>51.81</v>
      </c>
      <c r="T389" s="27">
        <v>49.4</v>
      </c>
      <c r="U389" s="28">
        <v>50.46</v>
      </c>
    </row>
    <row r="390" spans="1:21" x14ac:dyDescent="0.25">
      <c r="A390" t="s">
        <v>24</v>
      </c>
      <c r="B390" s="10" t="str">
        <f>VLOOKUP($E390,'Overview Cluster Days'!$B:$G,3)</f>
        <v>E</v>
      </c>
      <c r="C390" s="10" t="str">
        <f>VLOOKUP($E390,'Overview Cluster Days'!$B:$G,5)</f>
        <v>Interseason</v>
      </c>
      <c r="D390" s="10" t="str">
        <f>VLOOKUP($E390,'Overview Cluster Days'!$B:$G,6)</f>
        <v>Weekday</v>
      </c>
      <c r="E390">
        <v>20181017</v>
      </c>
      <c r="F390">
        <v>5</v>
      </c>
      <c r="G390" s="80">
        <v>-3682.9</v>
      </c>
      <c r="H390" s="80">
        <v>2742.5</v>
      </c>
      <c r="I390" s="80">
        <v>7930.1</v>
      </c>
      <c r="J390" s="80">
        <v>1261.9000000000001</v>
      </c>
      <c r="K390" s="80">
        <v>-4398.5</v>
      </c>
      <c r="L390" s="81">
        <v>-3682.9</v>
      </c>
      <c r="M390" s="82">
        <v>4826.3999999999996</v>
      </c>
      <c r="N390" s="82">
        <v>2408.1999999999998</v>
      </c>
      <c r="O390" s="82">
        <v>1141.8</v>
      </c>
      <c r="P390" s="82">
        <v>-4693.5</v>
      </c>
      <c r="Q390" s="26">
        <v>51.8</v>
      </c>
      <c r="R390" s="27">
        <v>51.53</v>
      </c>
      <c r="S390" s="27">
        <v>51.65</v>
      </c>
      <c r="T390" s="27">
        <v>51.48</v>
      </c>
      <c r="U390" s="28">
        <v>51.56</v>
      </c>
    </row>
    <row r="391" spans="1:21" x14ac:dyDescent="0.25">
      <c r="A391" t="s">
        <v>24</v>
      </c>
      <c r="B391" s="10" t="str">
        <f>VLOOKUP($E391,'Overview Cluster Days'!$B:$G,3)</f>
        <v>E</v>
      </c>
      <c r="C391" s="10" t="str">
        <f>VLOOKUP($E391,'Overview Cluster Days'!$B:$G,5)</f>
        <v>Interseason</v>
      </c>
      <c r="D391" s="10" t="str">
        <f>VLOOKUP($E391,'Overview Cluster Days'!$B:$G,6)</f>
        <v>Weekday</v>
      </c>
      <c r="E391">
        <v>20181017</v>
      </c>
      <c r="F391">
        <v>6</v>
      </c>
      <c r="G391" s="80">
        <v>-3331.8</v>
      </c>
      <c r="H391" s="80">
        <v>2896.7</v>
      </c>
      <c r="I391" s="80">
        <v>7170.7</v>
      </c>
      <c r="J391" s="80">
        <v>1320.5</v>
      </c>
      <c r="K391" s="80">
        <v>-4094.3</v>
      </c>
      <c r="L391" s="81">
        <v>-3331.8</v>
      </c>
      <c r="M391" s="82">
        <v>4924.8999999999996</v>
      </c>
      <c r="N391" s="82">
        <v>1648.8</v>
      </c>
      <c r="O391" s="82">
        <v>1261.4000000000001</v>
      </c>
      <c r="P391" s="82">
        <v>-4503.3</v>
      </c>
      <c r="Q391" s="26">
        <v>63.22</v>
      </c>
      <c r="R391" s="27">
        <v>55.49</v>
      </c>
      <c r="S391" s="27">
        <v>59.13</v>
      </c>
      <c r="T391" s="27">
        <v>49.9</v>
      </c>
      <c r="U391" s="28">
        <v>56.43</v>
      </c>
    </row>
    <row r="392" spans="1:21" x14ac:dyDescent="0.25">
      <c r="A392" t="s">
        <v>24</v>
      </c>
      <c r="B392" s="10" t="str">
        <f>VLOOKUP($E392,'Overview Cluster Days'!$B:$G,3)</f>
        <v>E</v>
      </c>
      <c r="C392" s="10" t="str">
        <f>VLOOKUP($E392,'Overview Cluster Days'!$B:$G,5)</f>
        <v>Interseason</v>
      </c>
      <c r="D392" s="10" t="str">
        <f>VLOOKUP($E392,'Overview Cluster Days'!$B:$G,6)</f>
        <v>Weekday</v>
      </c>
      <c r="E392">
        <v>20181017</v>
      </c>
      <c r="F392">
        <v>7</v>
      </c>
      <c r="G392" s="80">
        <v>-3626.2</v>
      </c>
      <c r="H392" s="80">
        <v>804</v>
      </c>
      <c r="I392" s="80">
        <v>5742</v>
      </c>
      <c r="J392" s="80">
        <v>1674.1</v>
      </c>
      <c r="K392" s="80">
        <v>-4350.5</v>
      </c>
      <c r="L392" s="81">
        <v>-3626.2</v>
      </c>
      <c r="M392" s="82">
        <v>2436.1</v>
      </c>
      <c r="N392" s="82">
        <v>4225.2</v>
      </c>
      <c r="O392" s="82">
        <v>2030.4</v>
      </c>
      <c r="P392" s="82">
        <v>-5065.5</v>
      </c>
      <c r="Q392" s="26">
        <v>74.23</v>
      </c>
      <c r="R392" s="27">
        <v>74.069999999999993</v>
      </c>
      <c r="S392" s="27">
        <v>74.069999999999993</v>
      </c>
      <c r="T392" s="27">
        <v>73.55</v>
      </c>
      <c r="U392" s="28">
        <v>74.13</v>
      </c>
    </row>
    <row r="393" spans="1:21" x14ac:dyDescent="0.25">
      <c r="A393" t="s">
        <v>24</v>
      </c>
      <c r="B393" s="10" t="str">
        <f>VLOOKUP($E393,'Overview Cluster Days'!$B:$G,3)</f>
        <v>E</v>
      </c>
      <c r="C393" s="10" t="str">
        <f>VLOOKUP($E393,'Overview Cluster Days'!$B:$G,5)</f>
        <v>Interseason</v>
      </c>
      <c r="D393" s="10" t="str">
        <f>VLOOKUP($E393,'Overview Cluster Days'!$B:$G,6)</f>
        <v>Weekday</v>
      </c>
      <c r="E393">
        <v>20181017</v>
      </c>
      <c r="F393">
        <v>8</v>
      </c>
      <c r="G393" s="80">
        <v>-4592.7</v>
      </c>
      <c r="H393" s="80">
        <v>-1099.0999999999999</v>
      </c>
      <c r="I393" s="80">
        <v>5197.8</v>
      </c>
      <c r="J393" s="80">
        <v>740.8</v>
      </c>
      <c r="K393" s="80">
        <v>-1368.9</v>
      </c>
      <c r="L393" s="81">
        <v>-4592.7</v>
      </c>
      <c r="M393" s="82">
        <v>28.8</v>
      </c>
      <c r="N393" s="82">
        <v>5026.1000000000004</v>
      </c>
      <c r="O393" s="82">
        <v>1440.7</v>
      </c>
      <c r="P393" s="82">
        <v>-1902.9</v>
      </c>
      <c r="Q393" s="26">
        <v>88.86</v>
      </c>
      <c r="R393" s="27">
        <v>88.86</v>
      </c>
      <c r="S393" s="27">
        <v>88.86</v>
      </c>
      <c r="T393" s="27">
        <v>88.86</v>
      </c>
      <c r="U393" s="28">
        <v>88.86</v>
      </c>
    </row>
    <row r="394" spans="1:21" x14ac:dyDescent="0.25">
      <c r="A394" t="s">
        <v>24</v>
      </c>
      <c r="B394" s="10" t="str">
        <f>VLOOKUP($E394,'Overview Cluster Days'!$B:$G,3)</f>
        <v>E</v>
      </c>
      <c r="C394" s="10" t="str">
        <f>VLOOKUP($E394,'Overview Cluster Days'!$B:$G,5)</f>
        <v>Interseason</v>
      </c>
      <c r="D394" s="10" t="str">
        <f>VLOOKUP($E394,'Overview Cluster Days'!$B:$G,6)</f>
        <v>Weekday</v>
      </c>
      <c r="E394">
        <v>20181017</v>
      </c>
      <c r="F394">
        <v>9</v>
      </c>
      <c r="G394" s="80">
        <v>-4510.3</v>
      </c>
      <c r="H394" s="80">
        <v>-509.5</v>
      </c>
      <c r="I394" s="80">
        <v>4126.8</v>
      </c>
      <c r="J394" s="80">
        <v>57</v>
      </c>
      <c r="K394" s="80">
        <v>-1457.7</v>
      </c>
      <c r="L394" s="81">
        <v>-4510.3</v>
      </c>
      <c r="M394" s="82">
        <v>56</v>
      </c>
      <c r="N394" s="82">
        <v>5355.1</v>
      </c>
      <c r="O394" s="82">
        <v>756.9</v>
      </c>
      <c r="P394" s="82">
        <v>-1657.7</v>
      </c>
      <c r="Q394" s="26">
        <v>89.99</v>
      </c>
      <c r="R394" s="27">
        <v>89.99</v>
      </c>
      <c r="S394" s="27">
        <v>89.99</v>
      </c>
      <c r="T394" s="27">
        <v>89.99</v>
      </c>
      <c r="U394" s="28">
        <v>89.99</v>
      </c>
    </row>
    <row r="395" spans="1:21" x14ac:dyDescent="0.25">
      <c r="A395" t="s">
        <v>24</v>
      </c>
      <c r="B395" s="10" t="str">
        <f>VLOOKUP($E395,'Overview Cluster Days'!$B:$G,3)</f>
        <v>E</v>
      </c>
      <c r="C395" s="10" t="str">
        <f>VLOOKUP($E395,'Overview Cluster Days'!$B:$G,5)</f>
        <v>Interseason</v>
      </c>
      <c r="D395" s="10" t="str">
        <f>VLOOKUP($E395,'Overview Cluster Days'!$B:$G,6)</f>
        <v>Weekday</v>
      </c>
      <c r="E395">
        <v>20181017</v>
      </c>
      <c r="F395">
        <v>10</v>
      </c>
      <c r="G395" s="80">
        <v>-4076.4</v>
      </c>
      <c r="H395" s="80">
        <v>1562.4</v>
      </c>
      <c r="I395" s="80">
        <v>3438.5</v>
      </c>
      <c r="J395" s="80">
        <v>27.3</v>
      </c>
      <c r="K395" s="80">
        <v>-1972.3</v>
      </c>
      <c r="L395" s="81">
        <v>-4076.4</v>
      </c>
      <c r="M395" s="82">
        <v>2420</v>
      </c>
      <c r="N395" s="82">
        <v>3285.5</v>
      </c>
      <c r="O395" s="82">
        <v>727.2</v>
      </c>
      <c r="P395" s="82">
        <v>-2356.3000000000002</v>
      </c>
      <c r="Q395" s="26">
        <v>87.6</v>
      </c>
      <c r="R395" s="27">
        <v>87.6</v>
      </c>
      <c r="S395" s="27">
        <v>87.6</v>
      </c>
      <c r="T395" s="27">
        <v>87.6</v>
      </c>
      <c r="U395" s="28">
        <v>87.6</v>
      </c>
    </row>
    <row r="396" spans="1:21" x14ac:dyDescent="0.25">
      <c r="A396" t="s">
        <v>24</v>
      </c>
      <c r="B396" s="10" t="str">
        <f>VLOOKUP($E396,'Overview Cluster Days'!$B:$G,3)</f>
        <v>E</v>
      </c>
      <c r="C396" s="10" t="str">
        <f>VLOOKUP($E396,'Overview Cluster Days'!$B:$G,5)</f>
        <v>Interseason</v>
      </c>
      <c r="D396" s="10" t="str">
        <f>VLOOKUP($E396,'Overview Cluster Days'!$B:$G,6)</f>
        <v>Weekday</v>
      </c>
      <c r="E396">
        <v>20181017</v>
      </c>
      <c r="F396">
        <v>11</v>
      </c>
      <c r="G396" s="80">
        <v>-3729</v>
      </c>
      <c r="H396" s="80">
        <v>3759.9</v>
      </c>
      <c r="I396" s="80">
        <v>2484.4</v>
      </c>
      <c r="J396" s="80">
        <v>140.4</v>
      </c>
      <c r="K396" s="80">
        <v>-3771.9</v>
      </c>
      <c r="L396" s="81">
        <v>-3729</v>
      </c>
      <c r="M396" s="82">
        <v>4756.5</v>
      </c>
      <c r="N396" s="82">
        <v>2331.4</v>
      </c>
      <c r="O396" s="82">
        <v>638</v>
      </c>
      <c r="P396" s="82">
        <v>-3996.9</v>
      </c>
      <c r="Q396" s="26">
        <v>86.05</v>
      </c>
      <c r="R396" s="27">
        <v>80.48</v>
      </c>
      <c r="S396" s="27">
        <v>83.1</v>
      </c>
      <c r="T396" s="27">
        <v>79.8</v>
      </c>
      <c r="U396" s="28">
        <v>81.239999999999995</v>
      </c>
    </row>
    <row r="397" spans="1:21" x14ac:dyDescent="0.25">
      <c r="A397" t="s">
        <v>24</v>
      </c>
      <c r="B397" s="10" t="str">
        <f>VLOOKUP($E397,'Overview Cluster Days'!$B:$G,3)</f>
        <v>E</v>
      </c>
      <c r="C397" s="10" t="str">
        <f>VLOOKUP($E397,'Overview Cluster Days'!$B:$G,5)</f>
        <v>Interseason</v>
      </c>
      <c r="D397" s="10" t="str">
        <f>VLOOKUP($E397,'Overview Cluster Days'!$B:$G,6)</f>
        <v>Weekday</v>
      </c>
      <c r="E397">
        <v>20181017</v>
      </c>
      <c r="F397">
        <v>12</v>
      </c>
      <c r="G397" s="80">
        <v>-3386</v>
      </c>
      <c r="H397" s="80">
        <v>5921.4</v>
      </c>
      <c r="I397" s="80">
        <v>1077</v>
      </c>
      <c r="J397" s="80">
        <v>597.9</v>
      </c>
      <c r="K397" s="80">
        <v>-4423</v>
      </c>
      <c r="L397" s="81">
        <v>-3386</v>
      </c>
      <c r="M397" s="82">
        <v>6381.4</v>
      </c>
      <c r="N397" s="82">
        <v>1702.8</v>
      </c>
      <c r="O397" s="82">
        <v>210.8</v>
      </c>
      <c r="P397" s="82">
        <v>-4909</v>
      </c>
      <c r="Q397" s="26">
        <v>82.21</v>
      </c>
      <c r="R397" s="27">
        <v>74.239999999999995</v>
      </c>
      <c r="S397" s="27">
        <v>78.2</v>
      </c>
      <c r="T397" s="27">
        <v>73.34</v>
      </c>
      <c r="U397" s="28">
        <v>80.95</v>
      </c>
    </row>
    <row r="398" spans="1:21" x14ac:dyDescent="0.25">
      <c r="A398" t="s">
        <v>24</v>
      </c>
      <c r="B398" s="10" t="str">
        <f>VLOOKUP($E398,'Overview Cluster Days'!$B:$G,3)</f>
        <v>E</v>
      </c>
      <c r="C398" s="10" t="str">
        <f>VLOOKUP($E398,'Overview Cluster Days'!$B:$G,5)</f>
        <v>Interseason</v>
      </c>
      <c r="D398" s="10" t="str">
        <f>VLOOKUP($E398,'Overview Cluster Days'!$B:$G,6)</f>
        <v>Weekday</v>
      </c>
      <c r="E398">
        <v>20181017</v>
      </c>
      <c r="F398">
        <v>13</v>
      </c>
      <c r="G398" s="80">
        <v>-2969.4</v>
      </c>
      <c r="H398" s="80">
        <v>7307.5</v>
      </c>
      <c r="I398" s="80">
        <v>94.6</v>
      </c>
      <c r="J398" s="80">
        <v>537.70000000000005</v>
      </c>
      <c r="K398" s="80">
        <v>-4204.2</v>
      </c>
      <c r="L398" s="81">
        <v>-2969.4</v>
      </c>
      <c r="M398" s="82">
        <v>6846.2</v>
      </c>
      <c r="N398" s="82">
        <v>849.8</v>
      </c>
      <c r="O398" s="82">
        <v>150.6</v>
      </c>
      <c r="P398" s="82">
        <v>-4877.2</v>
      </c>
      <c r="Q398" s="26">
        <v>91.6</v>
      </c>
      <c r="R398" s="27">
        <v>59.2</v>
      </c>
      <c r="S398" s="27">
        <v>75.09</v>
      </c>
      <c r="T398" s="27">
        <v>55.42</v>
      </c>
      <c r="U398" s="28">
        <v>80.319999999999993</v>
      </c>
    </row>
    <row r="399" spans="1:21" x14ac:dyDescent="0.25">
      <c r="A399" t="s">
        <v>24</v>
      </c>
      <c r="B399" s="10" t="str">
        <f>VLOOKUP($E399,'Overview Cluster Days'!$B:$G,3)</f>
        <v>E</v>
      </c>
      <c r="C399" s="10" t="str">
        <f>VLOOKUP($E399,'Overview Cluster Days'!$B:$G,5)</f>
        <v>Interseason</v>
      </c>
      <c r="D399" s="10" t="str">
        <f>VLOOKUP($E399,'Overview Cluster Days'!$B:$G,6)</f>
        <v>Weekday</v>
      </c>
      <c r="E399">
        <v>20181017</v>
      </c>
      <c r="F399">
        <v>14</v>
      </c>
      <c r="G399" s="80">
        <v>-3097.6</v>
      </c>
      <c r="H399" s="80">
        <v>7632.1</v>
      </c>
      <c r="I399" s="80">
        <v>458.9</v>
      </c>
      <c r="J399" s="80">
        <v>481.3</v>
      </c>
      <c r="K399" s="80">
        <v>-4062.8</v>
      </c>
      <c r="L399" s="81">
        <v>-3097.6</v>
      </c>
      <c r="M399" s="82">
        <v>7174.9</v>
      </c>
      <c r="N399" s="82">
        <v>633.29999999999995</v>
      </c>
      <c r="O399" s="82">
        <v>155.19999999999999</v>
      </c>
      <c r="P399" s="82">
        <v>-4865.8</v>
      </c>
      <c r="Q399" s="26">
        <v>91.68</v>
      </c>
      <c r="R399" s="27">
        <v>57.8</v>
      </c>
      <c r="S399" s="27">
        <v>74.510000000000005</v>
      </c>
      <c r="T399" s="27">
        <v>54.32</v>
      </c>
      <c r="U399" s="28">
        <v>80.2</v>
      </c>
    </row>
    <row r="400" spans="1:21" x14ac:dyDescent="0.25">
      <c r="A400" t="s">
        <v>24</v>
      </c>
      <c r="B400" s="10" t="str">
        <f>VLOOKUP($E400,'Overview Cluster Days'!$B:$G,3)</f>
        <v>E</v>
      </c>
      <c r="C400" s="10" t="str">
        <f>VLOOKUP($E400,'Overview Cluster Days'!$B:$G,5)</f>
        <v>Interseason</v>
      </c>
      <c r="D400" s="10" t="str">
        <f>VLOOKUP($E400,'Overview Cluster Days'!$B:$G,6)</f>
        <v>Weekday</v>
      </c>
      <c r="E400">
        <v>20181017</v>
      </c>
      <c r="F400">
        <v>15</v>
      </c>
      <c r="G400" s="80">
        <v>-3091.1</v>
      </c>
      <c r="H400" s="80">
        <v>7451.3</v>
      </c>
      <c r="I400" s="80">
        <v>1027.5</v>
      </c>
      <c r="J400" s="80">
        <v>653</v>
      </c>
      <c r="K400" s="80">
        <v>-4146.3999999999996</v>
      </c>
      <c r="L400" s="81">
        <v>-3091.1</v>
      </c>
      <c r="M400" s="82">
        <v>6840.9</v>
      </c>
      <c r="N400" s="82">
        <v>794.7</v>
      </c>
      <c r="O400" s="82">
        <v>326.89999999999998</v>
      </c>
      <c r="P400" s="82">
        <v>-4871.3999999999996</v>
      </c>
      <c r="Q400" s="26">
        <v>84.61</v>
      </c>
      <c r="R400" s="27">
        <v>60.01</v>
      </c>
      <c r="S400" s="27">
        <v>72.25</v>
      </c>
      <c r="T400" s="27">
        <v>57.22</v>
      </c>
      <c r="U400" s="28">
        <v>80.2</v>
      </c>
    </row>
    <row r="401" spans="1:21" x14ac:dyDescent="0.25">
      <c r="A401" t="s">
        <v>24</v>
      </c>
      <c r="B401" s="10" t="str">
        <f>VLOOKUP($E401,'Overview Cluster Days'!$B:$G,3)</f>
        <v>E</v>
      </c>
      <c r="C401" s="10" t="str">
        <f>VLOOKUP($E401,'Overview Cluster Days'!$B:$G,5)</f>
        <v>Interseason</v>
      </c>
      <c r="D401" s="10" t="str">
        <f>VLOOKUP($E401,'Overview Cluster Days'!$B:$G,6)</f>
        <v>Weekday</v>
      </c>
      <c r="E401">
        <v>20181017</v>
      </c>
      <c r="F401">
        <v>16</v>
      </c>
      <c r="G401" s="80">
        <v>-3315</v>
      </c>
      <c r="H401" s="80">
        <v>5022.8</v>
      </c>
      <c r="I401" s="80">
        <v>2131.9</v>
      </c>
      <c r="J401" s="80">
        <v>701.9</v>
      </c>
      <c r="K401" s="80">
        <v>-4220.3999999999996</v>
      </c>
      <c r="L401" s="81">
        <v>-3315</v>
      </c>
      <c r="M401" s="82">
        <v>4905.8999999999996</v>
      </c>
      <c r="N401" s="82">
        <v>1916.7</v>
      </c>
      <c r="O401" s="82">
        <v>1401.8</v>
      </c>
      <c r="P401" s="82">
        <v>-4909.3999999999996</v>
      </c>
      <c r="Q401" s="26">
        <v>72.77</v>
      </c>
      <c r="R401" s="27">
        <v>70.81</v>
      </c>
      <c r="S401" s="27">
        <v>71.84</v>
      </c>
      <c r="T401" s="27">
        <v>70.599999999999994</v>
      </c>
      <c r="U401" s="28">
        <v>79.989999999999995</v>
      </c>
    </row>
    <row r="402" spans="1:21" x14ac:dyDescent="0.25">
      <c r="A402" t="s">
        <v>24</v>
      </c>
      <c r="B402" s="10" t="str">
        <f>VLOOKUP($E402,'Overview Cluster Days'!$B:$G,3)</f>
        <v>E</v>
      </c>
      <c r="C402" s="10" t="str">
        <f>VLOOKUP($E402,'Overview Cluster Days'!$B:$G,5)</f>
        <v>Interseason</v>
      </c>
      <c r="D402" s="10" t="str">
        <f>VLOOKUP($E402,'Overview Cluster Days'!$B:$G,6)</f>
        <v>Weekday</v>
      </c>
      <c r="E402">
        <v>20181017</v>
      </c>
      <c r="F402">
        <v>17</v>
      </c>
      <c r="G402" s="80">
        <v>-3649.3</v>
      </c>
      <c r="H402" s="80">
        <v>2117.1</v>
      </c>
      <c r="I402" s="80">
        <v>3626.9</v>
      </c>
      <c r="J402" s="80">
        <v>474</v>
      </c>
      <c r="K402" s="80">
        <v>-4392.3</v>
      </c>
      <c r="L402" s="81">
        <v>-3649.3</v>
      </c>
      <c r="M402" s="82">
        <v>2700.5</v>
      </c>
      <c r="N402" s="82">
        <v>4667.2</v>
      </c>
      <c r="O402" s="82">
        <v>1173.9000000000001</v>
      </c>
      <c r="P402" s="82">
        <v>-4892.3</v>
      </c>
      <c r="Q402" s="26">
        <v>79.94</v>
      </c>
      <c r="R402" s="27">
        <v>79.94</v>
      </c>
      <c r="S402" s="27">
        <v>79.94</v>
      </c>
      <c r="T402" s="27">
        <v>79.94</v>
      </c>
      <c r="U402" s="28">
        <v>79.94</v>
      </c>
    </row>
    <row r="403" spans="1:21" x14ac:dyDescent="0.25">
      <c r="A403" t="s">
        <v>24</v>
      </c>
      <c r="B403" s="10" t="str">
        <f>VLOOKUP($E403,'Overview Cluster Days'!$B:$G,3)</f>
        <v>E</v>
      </c>
      <c r="C403" s="10" t="str">
        <f>VLOOKUP($E403,'Overview Cluster Days'!$B:$G,5)</f>
        <v>Interseason</v>
      </c>
      <c r="D403" s="10" t="str">
        <f>VLOOKUP($E403,'Overview Cluster Days'!$B:$G,6)</f>
        <v>Weekday</v>
      </c>
      <c r="E403">
        <v>20181017</v>
      </c>
      <c r="F403">
        <v>18</v>
      </c>
      <c r="G403" s="80">
        <v>-4064.2</v>
      </c>
      <c r="H403" s="80">
        <v>-773.1</v>
      </c>
      <c r="I403" s="80">
        <v>6022.9</v>
      </c>
      <c r="J403" s="80">
        <v>96.6</v>
      </c>
      <c r="K403" s="80">
        <v>-2044.7</v>
      </c>
      <c r="L403" s="81">
        <v>-4064.2</v>
      </c>
      <c r="M403" s="82">
        <v>-114.9</v>
      </c>
      <c r="N403" s="82">
        <v>5699.3</v>
      </c>
      <c r="O403" s="82">
        <v>796.5</v>
      </c>
      <c r="P403" s="82">
        <v>-2316.6999999999998</v>
      </c>
      <c r="Q403" s="26">
        <v>82.94</v>
      </c>
      <c r="R403" s="27">
        <v>82.94</v>
      </c>
      <c r="S403" s="27">
        <v>82.94</v>
      </c>
      <c r="T403" s="27">
        <v>82.94</v>
      </c>
      <c r="U403" s="28">
        <v>82.94</v>
      </c>
    </row>
    <row r="404" spans="1:21" x14ac:dyDescent="0.25">
      <c r="A404" t="s">
        <v>24</v>
      </c>
      <c r="B404" s="10" t="str">
        <f>VLOOKUP($E404,'Overview Cluster Days'!$B:$G,3)</f>
        <v>E</v>
      </c>
      <c r="C404" s="10" t="str">
        <f>VLOOKUP($E404,'Overview Cluster Days'!$B:$G,5)</f>
        <v>Interseason</v>
      </c>
      <c r="D404" s="10" t="str">
        <f>VLOOKUP($E404,'Overview Cluster Days'!$B:$G,6)</f>
        <v>Weekday</v>
      </c>
      <c r="E404">
        <v>20181017</v>
      </c>
      <c r="F404">
        <v>19</v>
      </c>
      <c r="G404" s="80">
        <v>-4174.3</v>
      </c>
      <c r="H404" s="80">
        <v>-2542.9</v>
      </c>
      <c r="I404" s="80">
        <v>7827.2</v>
      </c>
      <c r="J404" s="80">
        <v>907</v>
      </c>
      <c r="K404" s="80">
        <v>-897.7</v>
      </c>
      <c r="L404" s="81">
        <v>-4174.3</v>
      </c>
      <c r="M404" s="82">
        <v>-2580.6</v>
      </c>
      <c r="N404" s="82">
        <v>6492.7</v>
      </c>
      <c r="O404" s="82">
        <v>1606.9</v>
      </c>
      <c r="P404" s="82">
        <v>-1344.7</v>
      </c>
      <c r="Q404" s="26">
        <v>89.94</v>
      </c>
      <c r="R404" s="27">
        <v>89.94</v>
      </c>
      <c r="S404" s="27">
        <v>89.94</v>
      </c>
      <c r="T404" s="27">
        <v>89.94</v>
      </c>
      <c r="U404" s="28">
        <v>89.94</v>
      </c>
    </row>
    <row r="405" spans="1:21" x14ac:dyDescent="0.25">
      <c r="A405" t="s">
        <v>24</v>
      </c>
      <c r="B405" s="10" t="str">
        <f>VLOOKUP($E405,'Overview Cluster Days'!$B:$G,3)</f>
        <v>E</v>
      </c>
      <c r="C405" s="10" t="str">
        <f>VLOOKUP($E405,'Overview Cluster Days'!$B:$G,5)</f>
        <v>Interseason</v>
      </c>
      <c r="D405" s="10" t="str">
        <f>VLOOKUP($E405,'Overview Cluster Days'!$B:$G,6)</f>
        <v>Weekday</v>
      </c>
      <c r="E405">
        <v>20181017</v>
      </c>
      <c r="F405">
        <v>20</v>
      </c>
      <c r="G405" s="80">
        <v>-4208</v>
      </c>
      <c r="H405" s="80">
        <v>-2386.9</v>
      </c>
      <c r="I405" s="80">
        <v>6595.8</v>
      </c>
      <c r="J405" s="80">
        <v>897.7</v>
      </c>
      <c r="K405" s="80">
        <v>-669</v>
      </c>
      <c r="L405" s="81">
        <v>-4208</v>
      </c>
      <c r="M405" s="82">
        <v>-2068</v>
      </c>
      <c r="N405" s="82">
        <v>5430.4</v>
      </c>
      <c r="O405" s="82">
        <v>1597.6</v>
      </c>
      <c r="P405" s="82">
        <v>-752</v>
      </c>
      <c r="Q405" s="26">
        <v>112.66</v>
      </c>
      <c r="R405" s="27">
        <v>112.66</v>
      </c>
      <c r="S405" s="27">
        <v>112.66</v>
      </c>
      <c r="T405" s="27">
        <v>112.66</v>
      </c>
      <c r="U405" s="28">
        <v>112.66</v>
      </c>
    </row>
    <row r="406" spans="1:21" x14ac:dyDescent="0.25">
      <c r="A406" t="s">
        <v>24</v>
      </c>
      <c r="B406" s="10" t="str">
        <f>VLOOKUP($E406,'Overview Cluster Days'!$B:$G,3)</f>
        <v>E</v>
      </c>
      <c r="C406" s="10" t="str">
        <f>VLOOKUP($E406,'Overview Cluster Days'!$B:$G,5)</f>
        <v>Interseason</v>
      </c>
      <c r="D406" s="10" t="str">
        <f>VLOOKUP($E406,'Overview Cluster Days'!$B:$G,6)</f>
        <v>Weekday</v>
      </c>
      <c r="E406">
        <v>20181017</v>
      </c>
      <c r="F406">
        <v>21</v>
      </c>
      <c r="G406" s="80">
        <v>-4115.3999999999996</v>
      </c>
      <c r="H406" s="80">
        <v>-860.5</v>
      </c>
      <c r="I406" s="80">
        <v>6187.4</v>
      </c>
      <c r="J406" s="80">
        <v>1168.2</v>
      </c>
      <c r="K406" s="80">
        <v>-1025.9000000000001</v>
      </c>
      <c r="L406" s="81">
        <v>-4115.3999999999996</v>
      </c>
      <c r="M406" s="82">
        <v>61.2</v>
      </c>
      <c r="N406" s="82">
        <v>4158</v>
      </c>
      <c r="O406" s="82">
        <v>1330.1</v>
      </c>
      <c r="P406" s="82">
        <v>-1433.9</v>
      </c>
      <c r="Q406" s="26">
        <v>86.14</v>
      </c>
      <c r="R406" s="27">
        <v>86.14</v>
      </c>
      <c r="S406" s="27">
        <v>86.14</v>
      </c>
      <c r="T406" s="27">
        <v>86.14</v>
      </c>
      <c r="U406" s="28">
        <v>86.14</v>
      </c>
    </row>
    <row r="407" spans="1:21" x14ac:dyDescent="0.25">
      <c r="A407" t="s">
        <v>24</v>
      </c>
      <c r="B407" s="10" t="str">
        <f>VLOOKUP($E407,'Overview Cluster Days'!$B:$G,3)</f>
        <v>E</v>
      </c>
      <c r="C407" s="10" t="str">
        <f>VLOOKUP($E407,'Overview Cluster Days'!$B:$G,5)</f>
        <v>Interseason</v>
      </c>
      <c r="D407" s="10" t="str">
        <f>VLOOKUP($E407,'Overview Cluster Days'!$B:$G,6)</f>
        <v>Weekday</v>
      </c>
      <c r="E407">
        <v>20181017</v>
      </c>
      <c r="F407">
        <v>22</v>
      </c>
      <c r="G407" s="80">
        <v>-3666.2</v>
      </c>
      <c r="H407" s="80">
        <v>182.9</v>
      </c>
      <c r="I407" s="80">
        <v>5885.5</v>
      </c>
      <c r="J407" s="80">
        <v>1557</v>
      </c>
      <c r="K407" s="80">
        <v>-3896.8</v>
      </c>
      <c r="L407" s="81">
        <v>-3666.2</v>
      </c>
      <c r="M407" s="82">
        <v>1184.2</v>
      </c>
      <c r="N407" s="82">
        <v>4778.8999999999996</v>
      </c>
      <c r="O407" s="82">
        <v>2256.9</v>
      </c>
      <c r="P407" s="82">
        <v>-4553.8</v>
      </c>
      <c r="Q407" s="26">
        <v>75.569999999999993</v>
      </c>
      <c r="R407" s="27">
        <v>75.569999999999993</v>
      </c>
      <c r="S407" s="27">
        <v>75.569999999999993</v>
      </c>
      <c r="T407" s="27">
        <v>75.569999999999993</v>
      </c>
      <c r="U407" s="28">
        <v>75.569999999999993</v>
      </c>
    </row>
    <row r="408" spans="1:21" x14ac:dyDescent="0.25">
      <c r="A408" t="s">
        <v>24</v>
      </c>
      <c r="B408" s="10" t="str">
        <f>VLOOKUP($E408,'Overview Cluster Days'!$B:$G,3)</f>
        <v>E</v>
      </c>
      <c r="C408" s="10" t="str">
        <f>VLOOKUP($E408,'Overview Cluster Days'!$B:$G,5)</f>
        <v>Interseason</v>
      </c>
      <c r="D408" s="10" t="str">
        <f>VLOOKUP($E408,'Overview Cluster Days'!$B:$G,6)</f>
        <v>Weekday</v>
      </c>
      <c r="E408">
        <v>20181017</v>
      </c>
      <c r="F408">
        <v>23</v>
      </c>
      <c r="G408" s="80">
        <v>-3463.6</v>
      </c>
      <c r="H408" s="80">
        <v>3268.1</v>
      </c>
      <c r="I408" s="80">
        <v>4436.3999999999996</v>
      </c>
      <c r="J408" s="80">
        <v>1592.7</v>
      </c>
      <c r="K408" s="80">
        <v>-3669.4</v>
      </c>
      <c r="L408" s="81">
        <v>-3463.6</v>
      </c>
      <c r="M408" s="82">
        <v>4630</v>
      </c>
      <c r="N408" s="82">
        <v>1841.4</v>
      </c>
      <c r="O408" s="82">
        <v>1266.5999999999999</v>
      </c>
      <c r="P408" s="82">
        <v>-4274.3999999999996</v>
      </c>
      <c r="Q408" s="26">
        <v>84.89</v>
      </c>
      <c r="R408" s="27">
        <v>57.09</v>
      </c>
      <c r="S408" s="27">
        <v>70</v>
      </c>
      <c r="T408" s="27">
        <v>52.29</v>
      </c>
      <c r="U408" s="28">
        <v>60.4</v>
      </c>
    </row>
    <row r="409" spans="1:21" x14ac:dyDescent="0.25">
      <c r="A409" t="s">
        <v>24</v>
      </c>
      <c r="B409" s="10" t="str">
        <f>VLOOKUP($E409,'Overview Cluster Days'!$B:$G,3)</f>
        <v>E</v>
      </c>
      <c r="C409" s="10" t="str">
        <f>VLOOKUP($E409,'Overview Cluster Days'!$B:$G,5)</f>
        <v>Interseason</v>
      </c>
      <c r="D409" s="10" t="str">
        <f>VLOOKUP($E409,'Overview Cluster Days'!$B:$G,6)</f>
        <v>Weekday</v>
      </c>
      <c r="E409">
        <v>20181017</v>
      </c>
      <c r="F409">
        <v>24</v>
      </c>
      <c r="G409" s="80">
        <v>-3562.1</v>
      </c>
      <c r="H409" s="80">
        <v>5897.5</v>
      </c>
      <c r="I409" s="80">
        <v>3942</v>
      </c>
      <c r="J409" s="80">
        <v>764.9</v>
      </c>
      <c r="K409" s="80">
        <v>-3215.4</v>
      </c>
      <c r="L409" s="81">
        <v>-3562.1</v>
      </c>
      <c r="M409" s="82">
        <v>7370.1</v>
      </c>
      <c r="N409" s="82">
        <v>-803.4</v>
      </c>
      <c r="O409" s="82">
        <v>438.8</v>
      </c>
      <c r="P409" s="82">
        <v>-3443.4</v>
      </c>
      <c r="Q409" s="26">
        <v>66.5</v>
      </c>
      <c r="R409" s="27">
        <v>58.06</v>
      </c>
      <c r="S409" s="27">
        <v>61.97</v>
      </c>
      <c r="T409" s="27">
        <v>56.61</v>
      </c>
      <c r="U409" s="28">
        <v>59.07</v>
      </c>
    </row>
    <row r="410" spans="1:21" x14ac:dyDescent="0.25">
      <c r="A410" t="s">
        <v>24</v>
      </c>
      <c r="B410" s="10" t="str">
        <f>VLOOKUP($E410,'Overview Cluster Days'!$B:$G,3)</f>
        <v>E</v>
      </c>
      <c r="C410" s="10" t="str">
        <f>VLOOKUP($E410,'Overview Cluster Days'!$B:$G,5)</f>
        <v>Interseason</v>
      </c>
      <c r="D410" s="10" t="str">
        <f>VLOOKUP($E410,'Overview Cluster Days'!$B:$G,6)</f>
        <v>Weekday</v>
      </c>
      <c r="E410">
        <v>20181018</v>
      </c>
      <c r="F410">
        <v>1</v>
      </c>
      <c r="G410" s="80">
        <v>-2906</v>
      </c>
      <c r="H410" s="80">
        <v>5001.2</v>
      </c>
      <c r="I410" s="80">
        <v>5257.9</v>
      </c>
      <c r="J410" s="80">
        <v>1590.7</v>
      </c>
      <c r="K410" s="80">
        <v>-3669</v>
      </c>
      <c r="L410" s="81">
        <v>-2906</v>
      </c>
      <c r="M410" s="82">
        <v>5804.1</v>
      </c>
      <c r="N410" s="82">
        <v>-463</v>
      </c>
      <c r="O410" s="82">
        <v>1430.9</v>
      </c>
      <c r="P410" s="82">
        <v>-3866</v>
      </c>
      <c r="Q410" s="26">
        <v>57.04</v>
      </c>
      <c r="R410" s="27">
        <v>57</v>
      </c>
      <c r="S410" s="27">
        <v>57.02</v>
      </c>
      <c r="T410" s="27">
        <v>56.99</v>
      </c>
      <c r="U410" s="28">
        <v>57</v>
      </c>
    </row>
    <row r="411" spans="1:21" x14ac:dyDescent="0.25">
      <c r="A411" t="s">
        <v>24</v>
      </c>
      <c r="B411" s="10" t="str">
        <f>VLOOKUP($E411,'Overview Cluster Days'!$B:$G,3)</f>
        <v>E</v>
      </c>
      <c r="C411" s="10" t="str">
        <f>VLOOKUP($E411,'Overview Cluster Days'!$B:$G,5)</f>
        <v>Interseason</v>
      </c>
      <c r="D411" s="10" t="str">
        <f>VLOOKUP($E411,'Overview Cluster Days'!$B:$G,6)</f>
        <v>Weekday</v>
      </c>
      <c r="E411">
        <v>20181018</v>
      </c>
      <c r="F411">
        <v>2</v>
      </c>
      <c r="G411" s="80">
        <v>-3146.1</v>
      </c>
      <c r="H411" s="80">
        <v>2814</v>
      </c>
      <c r="I411" s="80">
        <v>6590.2</v>
      </c>
      <c r="J411" s="80">
        <v>1866.3</v>
      </c>
      <c r="K411" s="80">
        <v>-3862.3</v>
      </c>
      <c r="L411" s="81">
        <v>-3146.1</v>
      </c>
      <c r="M411" s="82">
        <v>4391.8999999999996</v>
      </c>
      <c r="N411" s="82">
        <v>1069.3</v>
      </c>
      <c r="O411" s="82">
        <v>1746.2</v>
      </c>
      <c r="P411" s="82">
        <v>-4061.3</v>
      </c>
      <c r="Q411" s="26">
        <v>53.59</v>
      </c>
      <c r="R411" s="27">
        <v>53.59</v>
      </c>
      <c r="S411" s="27">
        <v>53.59</v>
      </c>
      <c r="T411" s="27">
        <v>53.59</v>
      </c>
      <c r="U411" s="28">
        <v>53.59</v>
      </c>
    </row>
    <row r="412" spans="1:21" x14ac:dyDescent="0.25">
      <c r="A412" t="s">
        <v>24</v>
      </c>
      <c r="B412" s="10" t="str">
        <f>VLOOKUP($E412,'Overview Cluster Days'!$B:$G,3)</f>
        <v>E</v>
      </c>
      <c r="C412" s="10" t="str">
        <f>VLOOKUP($E412,'Overview Cluster Days'!$B:$G,5)</f>
        <v>Interseason</v>
      </c>
      <c r="D412" s="10" t="str">
        <f>VLOOKUP($E412,'Overview Cluster Days'!$B:$G,6)</f>
        <v>Weekday</v>
      </c>
      <c r="E412">
        <v>20181018</v>
      </c>
      <c r="F412">
        <v>3</v>
      </c>
      <c r="G412" s="80">
        <v>-3528.5</v>
      </c>
      <c r="H412" s="80">
        <v>2369.4</v>
      </c>
      <c r="I412" s="80">
        <v>7294.3</v>
      </c>
      <c r="J412" s="80">
        <v>1980.1</v>
      </c>
      <c r="K412" s="80">
        <v>-4533</v>
      </c>
      <c r="L412" s="81">
        <v>-3528.5</v>
      </c>
      <c r="M412" s="82">
        <v>4472.1000000000004</v>
      </c>
      <c r="N412" s="82">
        <v>1773.4</v>
      </c>
      <c r="O412" s="82">
        <v>1860</v>
      </c>
      <c r="P412" s="82">
        <v>-4577</v>
      </c>
      <c r="Q412" s="26">
        <v>50.75</v>
      </c>
      <c r="R412" s="27">
        <v>50.75</v>
      </c>
      <c r="S412" s="27">
        <v>50.75</v>
      </c>
      <c r="T412" s="27">
        <v>50.75</v>
      </c>
      <c r="U412" s="28">
        <v>50.75</v>
      </c>
    </row>
    <row r="413" spans="1:21" x14ac:dyDescent="0.25">
      <c r="A413" t="s">
        <v>24</v>
      </c>
      <c r="B413" s="10" t="str">
        <f>VLOOKUP($E413,'Overview Cluster Days'!$B:$G,3)</f>
        <v>E</v>
      </c>
      <c r="C413" s="10" t="str">
        <f>VLOOKUP($E413,'Overview Cluster Days'!$B:$G,5)</f>
        <v>Interseason</v>
      </c>
      <c r="D413" s="10" t="str">
        <f>VLOOKUP($E413,'Overview Cluster Days'!$B:$G,6)</f>
        <v>Weekday</v>
      </c>
      <c r="E413">
        <v>20181018</v>
      </c>
      <c r="F413">
        <v>4</v>
      </c>
      <c r="G413" s="80">
        <v>-3766.2</v>
      </c>
      <c r="H413" s="80">
        <v>1370.3</v>
      </c>
      <c r="I413" s="80">
        <v>8352.6</v>
      </c>
      <c r="J413" s="80">
        <v>1856.1</v>
      </c>
      <c r="K413" s="80">
        <v>-4523</v>
      </c>
      <c r="L413" s="81">
        <v>-3766.2</v>
      </c>
      <c r="M413" s="82">
        <v>3765.5</v>
      </c>
      <c r="N413" s="82">
        <v>2831.7</v>
      </c>
      <c r="O413" s="82">
        <v>1736</v>
      </c>
      <c r="P413" s="82">
        <v>-4567</v>
      </c>
      <c r="Q413" s="26">
        <v>48.53</v>
      </c>
      <c r="R413" s="27">
        <v>48.53</v>
      </c>
      <c r="S413" s="27">
        <v>48.53</v>
      </c>
      <c r="T413" s="27">
        <v>48.53</v>
      </c>
      <c r="U413" s="28">
        <v>48.53</v>
      </c>
    </row>
    <row r="414" spans="1:21" x14ac:dyDescent="0.25">
      <c r="A414" t="s">
        <v>24</v>
      </c>
      <c r="B414" s="10" t="str">
        <f>VLOOKUP($E414,'Overview Cluster Days'!$B:$G,3)</f>
        <v>E</v>
      </c>
      <c r="C414" s="10" t="str">
        <f>VLOOKUP($E414,'Overview Cluster Days'!$B:$G,5)</f>
        <v>Interseason</v>
      </c>
      <c r="D414" s="10" t="str">
        <f>VLOOKUP($E414,'Overview Cluster Days'!$B:$G,6)</f>
        <v>Weekday</v>
      </c>
      <c r="E414">
        <v>20181018</v>
      </c>
      <c r="F414">
        <v>5</v>
      </c>
      <c r="G414" s="80">
        <v>-3722.1</v>
      </c>
      <c r="H414" s="80">
        <v>1090.5999999999999</v>
      </c>
      <c r="I414" s="80">
        <v>8966.6</v>
      </c>
      <c r="J414" s="80">
        <v>1787.7</v>
      </c>
      <c r="K414" s="80">
        <v>-4776</v>
      </c>
      <c r="L414" s="81">
        <v>-3722.1</v>
      </c>
      <c r="M414" s="82">
        <v>3485.8</v>
      </c>
      <c r="N414" s="82">
        <v>3445.7</v>
      </c>
      <c r="O414" s="82">
        <v>1667.6</v>
      </c>
      <c r="P414" s="82">
        <v>-4877</v>
      </c>
      <c r="Q414" s="26">
        <v>48.6</v>
      </c>
      <c r="R414" s="27">
        <v>48.6</v>
      </c>
      <c r="S414" s="27">
        <v>48.6</v>
      </c>
      <c r="T414" s="27">
        <v>48.6</v>
      </c>
      <c r="U414" s="28">
        <v>48.6</v>
      </c>
    </row>
    <row r="415" spans="1:21" x14ac:dyDescent="0.25">
      <c r="A415" t="s">
        <v>24</v>
      </c>
      <c r="B415" s="10" t="str">
        <f>VLOOKUP($E415,'Overview Cluster Days'!$B:$G,3)</f>
        <v>E</v>
      </c>
      <c r="C415" s="10" t="str">
        <f>VLOOKUP($E415,'Overview Cluster Days'!$B:$G,5)</f>
        <v>Interseason</v>
      </c>
      <c r="D415" s="10" t="str">
        <f>VLOOKUP($E415,'Overview Cluster Days'!$B:$G,6)</f>
        <v>Weekday</v>
      </c>
      <c r="E415">
        <v>20181018</v>
      </c>
      <c r="F415">
        <v>6</v>
      </c>
      <c r="G415" s="80">
        <v>-3623</v>
      </c>
      <c r="H415" s="80">
        <v>807.2</v>
      </c>
      <c r="I415" s="80">
        <v>9557.9</v>
      </c>
      <c r="J415" s="80">
        <v>2034.2</v>
      </c>
      <c r="K415" s="80">
        <v>-5027.1000000000004</v>
      </c>
      <c r="L415" s="81">
        <v>-3623</v>
      </c>
      <c r="M415" s="82">
        <v>3100</v>
      </c>
      <c r="N415" s="82">
        <v>4037</v>
      </c>
      <c r="O415" s="82">
        <v>1975.1</v>
      </c>
      <c r="P415" s="82">
        <v>-5489.1</v>
      </c>
      <c r="Q415" s="26">
        <v>52.04</v>
      </c>
      <c r="R415" s="27">
        <v>52.04</v>
      </c>
      <c r="S415" s="27">
        <v>52.04</v>
      </c>
      <c r="T415" s="27">
        <v>52.04</v>
      </c>
      <c r="U415" s="28">
        <v>54.02</v>
      </c>
    </row>
    <row r="416" spans="1:21" x14ac:dyDescent="0.25">
      <c r="A416" t="s">
        <v>24</v>
      </c>
      <c r="B416" s="10" t="str">
        <f>VLOOKUP($E416,'Overview Cluster Days'!$B:$G,3)</f>
        <v>E</v>
      </c>
      <c r="C416" s="10" t="str">
        <f>VLOOKUP($E416,'Overview Cluster Days'!$B:$G,5)</f>
        <v>Interseason</v>
      </c>
      <c r="D416" s="10" t="str">
        <f>VLOOKUP($E416,'Overview Cluster Days'!$B:$G,6)</f>
        <v>Weekday</v>
      </c>
      <c r="E416">
        <v>20181018</v>
      </c>
      <c r="F416">
        <v>7</v>
      </c>
      <c r="G416" s="80">
        <v>-3625.7</v>
      </c>
      <c r="H416" s="80">
        <v>-1219.0999999999999</v>
      </c>
      <c r="I416" s="80">
        <v>8273.2999999999993</v>
      </c>
      <c r="J416" s="80">
        <v>1851.6</v>
      </c>
      <c r="K416" s="80">
        <v>-4369.2</v>
      </c>
      <c r="L416" s="81">
        <v>-3625.7</v>
      </c>
      <c r="M416" s="82">
        <v>60.8</v>
      </c>
      <c r="N416" s="82">
        <v>6788.6</v>
      </c>
      <c r="O416" s="82">
        <v>1792.5</v>
      </c>
      <c r="P416" s="82">
        <v>-5016.2</v>
      </c>
      <c r="Q416" s="26">
        <v>61.25</v>
      </c>
      <c r="R416" s="27">
        <v>61.65</v>
      </c>
      <c r="S416" s="27">
        <v>61.06</v>
      </c>
      <c r="T416" s="27">
        <v>59.92</v>
      </c>
      <c r="U416" s="28">
        <v>77.84</v>
      </c>
    </row>
    <row r="417" spans="1:21" x14ac:dyDescent="0.25">
      <c r="A417" t="s">
        <v>24</v>
      </c>
      <c r="B417" s="10" t="str">
        <f>VLOOKUP($E417,'Overview Cluster Days'!$B:$G,3)</f>
        <v>E</v>
      </c>
      <c r="C417" s="10" t="str">
        <f>VLOOKUP($E417,'Overview Cluster Days'!$B:$G,5)</f>
        <v>Interseason</v>
      </c>
      <c r="D417" s="10" t="str">
        <f>VLOOKUP($E417,'Overview Cluster Days'!$B:$G,6)</f>
        <v>Weekday</v>
      </c>
      <c r="E417">
        <v>20181018</v>
      </c>
      <c r="F417">
        <v>8</v>
      </c>
      <c r="G417" s="80">
        <v>-3851</v>
      </c>
      <c r="H417" s="80">
        <v>-2583.4</v>
      </c>
      <c r="I417" s="80">
        <v>7245.8</v>
      </c>
      <c r="J417" s="80">
        <v>1600.5</v>
      </c>
      <c r="K417" s="80">
        <v>-3969.6</v>
      </c>
      <c r="L417" s="81">
        <v>-3851</v>
      </c>
      <c r="M417" s="82">
        <v>-816.5</v>
      </c>
      <c r="N417" s="82">
        <v>6538.1</v>
      </c>
      <c r="O417" s="82">
        <v>2295</v>
      </c>
      <c r="P417" s="82">
        <v>-4165.6000000000004</v>
      </c>
      <c r="Q417" s="26">
        <v>74.39</v>
      </c>
      <c r="R417" s="27">
        <v>79.88</v>
      </c>
      <c r="S417" s="27">
        <v>74.02</v>
      </c>
      <c r="T417" s="27">
        <v>73.5</v>
      </c>
      <c r="U417" s="28">
        <v>80.459999999999994</v>
      </c>
    </row>
    <row r="418" spans="1:21" x14ac:dyDescent="0.25">
      <c r="A418" t="s">
        <v>24</v>
      </c>
      <c r="B418" s="10" t="str">
        <f>VLOOKUP($E418,'Overview Cluster Days'!$B:$G,3)</f>
        <v>E</v>
      </c>
      <c r="C418" s="10" t="str">
        <f>VLOOKUP($E418,'Overview Cluster Days'!$B:$G,5)</f>
        <v>Interseason</v>
      </c>
      <c r="D418" s="10" t="str">
        <f>VLOOKUP($E418,'Overview Cluster Days'!$B:$G,6)</f>
        <v>Weekday</v>
      </c>
      <c r="E418">
        <v>20181018</v>
      </c>
      <c r="F418">
        <v>9</v>
      </c>
      <c r="G418" s="80">
        <v>-3734.2</v>
      </c>
      <c r="H418" s="80">
        <v>-923</v>
      </c>
      <c r="I418" s="80">
        <v>7048.3</v>
      </c>
      <c r="J418" s="80">
        <v>1412.5</v>
      </c>
      <c r="K418" s="80">
        <v>-2742.5</v>
      </c>
      <c r="L418" s="81">
        <v>-3734.2</v>
      </c>
      <c r="M418" s="82">
        <v>747.8</v>
      </c>
      <c r="N418" s="82">
        <v>4833.8999999999996</v>
      </c>
      <c r="O418" s="82">
        <v>1607</v>
      </c>
      <c r="P418" s="82">
        <v>-3454.5</v>
      </c>
      <c r="Q418" s="26">
        <v>82.99</v>
      </c>
      <c r="R418" s="27">
        <v>82.99</v>
      </c>
      <c r="S418" s="27">
        <v>82.99</v>
      </c>
      <c r="T418" s="27">
        <v>82.99</v>
      </c>
      <c r="U418" s="28">
        <v>82.99</v>
      </c>
    </row>
    <row r="419" spans="1:21" x14ac:dyDescent="0.25">
      <c r="A419" t="s">
        <v>24</v>
      </c>
      <c r="B419" s="10" t="str">
        <f>VLOOKUP($E419,'Overview Cluster Days'!$B:$G,3)</f>
        <v>E</v>
      </c>
      <c r="C419" s="10" t="str">
        <f>VLOOKUP($E419,'Overview Cluster Days'!$B:$G,5)</f>
        <v>Interseason</v>
      </c>
      <c r="D419" s="10" t="str">
        <f>VLOOKUP($E419,'Overview Cluster Days'!$B:$G,6)</f>
        <v>Weekday</v>
      </c>
      <c r="E419">
        <v>20181018</v>
      </c>
      <c r="F419">
        <v>10</v>
      </c>
      <c r="G419" s="80">
        <v>-3731</v>
      </c>
      <c r="H419" s="80">
        <v>1981.7</v>
      </c>
      <c r="I419" s="80">
        <v>5780.8</v>
      </c>
      <c r="J419" s="80">
        <v>1123.8</v>
      </c>
      <c r="K419" s="80">
        <v>-3536.6</v>
      </c>
      <c r="L419" s="81">
        <v>-3731</v>
      </c>
      <c r="M419" s="82">
        <v>3765.5</v>
      </c>
      <c r="N419" s="82">
        <v>3508.4</v>
      </c>
      <c r="O419" s="82">
        <v>736.7</v>
      </c>
      <c r="P419" s="82">
        <v>-4279.6000000000004</v>
      </c>
      <c r="Q419" s="26">
        <v>80.97</v>
      </c>
      <c r="R419" s="27">
        <v>80.97</v>
      </c>
      <c r="S419" s="27">
        <v>80.97</v>
      </c>
      <c r="T419" s="27">
        <v>80.97</v>
      </c>
      <c r="U419" s="28">
        <v>80.97</v>
      </c>
    </row>
    <row r="420" spans="1:21" x14ac:dyDescent="0.25">
      <c r="A420" t="s">
        <v>24</v>
      </c>
      <c r="B420" s="10" t="str">
        <f>VLOOKUP($E420,'Overview Cluster Days'!$B:$G,3)</f>
        <v>E</v>
      </c>
      <c r="C420" s="10" t="str">
        <f>VLOOKUP($E420,'Overview Cluster Days'!$B:$G,5)</f>
        <v>Interseason</v>
      </c>
      <c r="D420" s="10" t="str">
        <f>VLOOKUP($E420,'Overview Cluster Days'!$B:$G,6)</f>
        <v>Weekday</v>
      </c>
      <c r="E420">
        <v>20181018</v>
      </c>
      <c r="F420">
        <v>11</v>
      </c>
      <c r="G420" s="80">
        <v>-3437.4</v>
      </c>
      <c r="H420" s="80">
        <v>3266.3</v>
      </c>
      <c r="I420" s="80">
        <v>4738.3</v>
      </c>
      <c r="J420" s="80">
        <v>1352.6</v>
      </c>
      <c r="K420" s="80">
        <v>-4241.1000000000004</v>
      </c>
      <c r="L420" s="81">
        <v>-3437.4</v>
      </c>
      <c r="M420" s="82">
        <v>4981.1000000000004</v>
      </c>
      <c r="N420" s="82">
        <v>2465.9</v>
      </c>
      <c r="O420" s="82">
        <v>965.5</v>
      </c>
      <c r="P420" s="82">
        <v>-4975.1000000000004</v>
      </c>
      <c r="Q420" s="26">
        <v>75</v>
      </c>
      <c r="R420" s="27">
        <v>74.59</v>
      </c>
      <c r="S420" s="27">
        <v>74.959999999999994</v>
      </c>
      <c r="T420" s="27">
        <v>74.56</v>
      </c>
      <c r="U420" s="28">
        <v>80.92</v>
      </c>
    </row>
    <row r="421" spans="1:21" x14ac:dyDescent="0.25">
      <c r="A421" t="s">
        <v>24</v>
      </c>
      <c r="B421" s="10" t="str">
        <f>VLOOKUP($E421,'Overview Cluster Days'!$B:$G,3)</f>
        <v>E</v>
      </c>
      <c r="C421" s="10" t="str">
        <f>VLOOKUP($E421,'Overview Cluster Days'!$B:$G,5)</f>
        <v>Interseason</v>
      </c>
      <c r="D421" s="10" t="str">
        <f>VLOOKUP($E421,'Overview Cluster Days'!$B:$G,6)</f>
        <v>Weekday</v>
      </c>
      <c r="E421">
        <v>20181018</v>
      </c>
      <c r="F421">
        <v>12</v>
      </c>
      <c r="G421" s="80">
        <v>-3189.9</v>
      </c>
      <c r="H421" s="80">
        <v>4701.8</v>
      </c>
      <c r="I421" s="80">
        <v>3541.1</v>
      </c>
      <c r="J421" s="80">
        <v>1358.1</v>
      </c>
      <c r="K421" s="80">
        <v>-4078.9</v>
      </c>
      <c r="L421" s="81">
        <v>-3189.9</v>
      </c>
      <c r="M421" s="82">
        <v>5713.3</v>
      </c>
      <c r="N421" s="82">
        <v>1454.5</v>
      </c>
      <c r="O421" s="82">
        <v>971</v>
      </c>
      <c r="P421" s="82">
        <v>-4948.8999999999996</v>
      </c>
      <c r="Q421" s="26">
        <v>88.17</v>
      </c>
      <c r="R421" s="27">
        <v>61.52</v>
      </c>
      <c r="S421" s="27">
        <v>74.489999999999995</v>
      </c>
      <c r="T421" s="27">
        <v>58.61</v>
      </c>
      <c r="U421" s="28">
        <v>80.959999999999994</v>
      </c>
    </row>
    <row r="422" spans="1:21" x14ac:dyDescent="0.25">
      <c r="A422" t="s">
        <v>24</v>
      </c>
      <c r="B422" s="10" t="str">
        <f>VLOOKUP($E422,'Overview Cluster Days'!$B:$G,3)</f>
        <v>E</v>
      </c>
      <c r="C422" s="10" t="str">
        <f>VLOOKUP($E422,'Overview Cluster Days'!$B:$G,5)</f>
        <v>Interseason</v>
      </c>
      <c r="D422" s="10" t="str">
        <f>VLOOKUP($E422,'Overview Cluster Days'!$B:$G,6)</f>
        <v>Weekday</v>
      </c>
      <c r="E422">
        <v>20181018</v>
      </c>
      <c r="F422">
        <v>13</v>
      </c>
      <c r="G422" s="80">
        <v>-3036.5</v>
      </c>
      <c r="H422" s="80">
        <v>5391.9</v>
      </c>
      <c r="I422" s="80">
        <v>3945.6</v>
      </c>
      <c r="J422" s="80">
        <v>1432.9</v>
      </c>
      <c r="K422" s="80">
        <v>-5102.8</v>
      </c>
      <c r="L422" s="81">
        <v>-3036.5</v>
      </c>
      <c r="M422" s="82">
        <v>6419</v>
      </c>
      <c r="N422" s="82">
        <v>448.5</v>
      </c>
      <c r="O422" s="82">
        <v>1045.8</v>
      </c>
      <c r="P422" s="82">
        <v>-4876.8</v>
      </c>
      <c r="Q422" s="26">
        <v>85.52</v>
      </c>
      <c r="R422" s="27">
        <v>55.28</v>
      </c>
      <c r="S422" s="27">
        <v>70.150000000000006</v>
      </c>
      <c r="T422" s="27">
        <v>51.73</v>
      </c>
      <c r="U422" s="28">
        <v>79.03</v>
      </c>
    </row>
    <row r="423" spans="1:21" x14ac:dyDescent="0.25">
      <c r="A423" t="s">
        <v>24</v>
      </c>
      <c r="B423" s="10" t="str">
        <f>VLOOKUP($E423,'Overview Cluster Days'!$B:$G,3)</f>
        <v>E</v>
      </c>
      <c r="C423" s="10" t="str">
        <f>VLOOKUP($E423,'Overview Cluster Days'!$B:$G,5)</f>
        <v>Interseason</v>
      </c>
      <c r="D423" s="10" t="str">
        <f>VLOOKUP($E423,'Overview Cluster Days'!$B:$G,6)</f>
        <v>Weekday</v>
      </c>
      <c r="E423">
        <v>20181018</v>
      </c>
      <c r="F423">
        <v>14</v>
      </c>
      <c r="G423" s="80">
        <v>-2927.9</v>
      </c>
      <c r="H423" s="80">
        <v>5769.7</v>
      </c>
      <c r="I423" s="80">
        <v>4628.3</v>
      </c>
      <c r="J423" s="80">
        <v>1166.5</v>
      </c>
      <c r="K423" s="80">
        <v>-4955.7</v>
      </c>
      <c r="L423" s="81">
        <v>-2927.9</v>
      </c>
      <c r="M423" s="82">
        <v>6860.5</v>
      </c>
      <c r="N423" s="82">
        <v>91.7</v>
      </c>
      <c r="O423" s="82">
        <v>840.4</v>
      </c>
      <c r="P423" s="82">
        <v>-4864.7</v>
      </c>
      <c r="Q423" s="26">
        <v>83.26</v>
      </c>
      <c r="R423" s="27">
        <v>55.04</v>
      </c>
      <c r="S423" s="27">
        <v>68.95</v>
      </c>
      <c r="T423" s="27">
        <v>52.15</v>
      </c>
      <c r="U423" s="28">
        <v>79.040000000000006</v>
      </c>
    </row>
    <row r="424" spans="1:21" x14ac:dyDescent="0.25">
      <c r="A424" t="s">
        <v>24</v>
      </c>
      <c r="B424" s="10" t="str">
        <f>VLOOKUP($E424,'Overview Cluster Days'!$B:$G,3)</f>
        <v>E</v>
      </c>
      <c r="C424" s="10" t="str">
        <f>VLOOKUP($E424,'Overview Cluster Days'!$B:$G,5)</f>
        <v>Interseason</v>
      </c>
      <c r="D424" s="10" t="str">
        <f>VLOOKUP($E424,'Overview Cluster Days'!$B:$G,6)</f>
        <v>Weekday</v>
      </c>
      <c r="E424">
        <v>20181018</v>
      </c>
      <c r="F424">
        <v>15</v>
      </c>
      <c r="G424" s="80">
        <v>-2930</v>
      </c>
      <c r="H424" s="80">
        <v>5764.9</v>
      </c>
      <c r="I424" s="80">
        <v>5107</v>
      </c>
      <c r="J424" s="80">
        <v>1249.5999999999999</v>
      </c>
      <c r="K424" s="80">
        <v>-4086.8</v>
      </c>
      <c r="L424" s="81">
        <v>-2930</v>
      </c>
      <c r="M424" s="82">
        <v>6901.8</v>
      </c>
      <c r="N424" s="82">
        <v>-14.5</v>
      </c>
      <c r="O424" s="82">
        <v>923.5</v>
      </c>
      <c r="P424" s="82">
        <v>-4880.8</v>
      </c>
      <c r="Q424" s="26">
        <v>72.459999999999994</v>
      </c>
      <c r="R424" s="27">
        <v>55.12</v>
      </c>
      <c r="S424" s="27">
        <v>64.16</v>
      </c>
      <c r="T424" s="27">
        <v>54</v>
      </c>
      <c r="U424" s="28">
        <v>80.92</v>
      </c>
    </row>
    <row r="425" spans="1:21" x14ac:dyDescent="0.25">
      <c r="A425" t="s">
        <v>24</v>
      </c>
      <c r="B425" s="10" t="str">
        <f>VLOOKUP($E425,'Overview Cluster Days'!$B:$G,3)</f>
        <v>E</v>
      </c>
      <c r="C425" s="10" t="str">
        <f>VLOOKUP($E425,'Overview Cluster Days'!$B:$G,5)</f>
        <v>Interseason</v>
      </c>
      <c r="D425" s="10" t="str">
        <f>VLOOKUP($E425,'Overview Cluster Days'!$B:$G,6)</f>
        <v>Weekday</v>
      </c>
      <c r="E425">
        <v>20181018</v>
      </c>
      <c r="F425">
        <v>16</v>
      </c>
      <c r="G425" s="80">
        <v>-3056.9</v>
      </c>
      <c r="H425" s="80">
        <v>4684.3</v>
      </c>
      <c r="I425" s="80">
        <v>5946.2</v>
      </c>
      <c r="J425" s="80">
        <v>1454.7</v>
      </c>
      <c r="K425" s="80">
        <v>-3960.3</v>
      </c>
      <c r="L425" s="81">
        <v>-3056.9</v>
      </c>
      <c r="M425" s="82">
        <v>5867.4</v>
      </c>
      <c r="N425" s="82">
        <v>1012.2</v>
      </c>
      <c r="O425" s="82">
        <v>1128.5999999999999</v>
      </c>
      <c r="P425" s="82">
        <v>-4951.3</v>
      </c>
      <c r="Q425" s="26">
        <v>68.349999999999994</v>
      </c>
      <c r="R425" s="27">
        <v>55.28</v>
      </c>
      <c r="S425" s="27">
        <v>62.53</v>
      </c>
      <c r="T425" s="27">
        <v>53.79</v>
      </c>
      <c r="U425" s="28">
        <v>80.930000000000007</v>
      </c>
    </row>
    <row r="426" spans="1:21" x14ac:dyDescent="0.25">
      <c r="A426" t="s">
        <v>24</v>
      </c>
      <c r="B426" s="10" t="str">
        <f>VLOOKUP($E426,'Overview Cluster Days'!$B:$G,3)</f>
        <v>E</v>
      </c>
      <c r="C426" s="10" t="str">
        <f>VLOOKUP($E426,'Overview Cluster Days'!$B:$G,5)</f>
        <v>Interseason</v>
      </c>
      <c r="D426" s="10" t="str">
        <f>VLOOKUP($E426,'Overview Cluster Days'!$B:$G,6)</f>
        <v>Weekday</v>
      </c>
      <c r="E426">
        <v>20181018</v>
      </c>
      <c r="F426">
        <v>17</v>
      </c>
      <c r="G426" s="80">
        <v>-3712.5</v>
      </c>
      <c r="H426" s="80">
        <v>4271.5</v>
      </c>
      <c r="I426" s="80">
        <v>6722</v>
      </c>
      <c r="J426" s="80">
        <v>1544.8</v>
      </c>
      <c r="K426" s="80">
        <v>-3934.1</v>
      </c>
      <c r="L426" s="81">
        <v>-3712.5</v>
      </c>
      <c r="M426" s="82">
        <v>5458.6</v>
      </c>
      <c r="N426" s="82">
        <v>1965.3</v>
      </c>
      <c r="O426" s="82">
        <v>1218.7</v>
      </c>
      <c r="P426" s="82">
        <v>-4930.1000000000004</v>
      </c>
      <c r="Q426" s="26">
        <v>63.28</v>
      </c>
      <c r="R426" s="27">
        <v>60.47</v>
      </c>
      <c r="S426" s="27">
        <v>62.66</v>
      </c>
      <c r="T426" s="27">
        <v>59.68</v>
      </c>
      <c r="U426" s="28">
        <v>80.930000000000007</v>
      </c>
    </row>
    <row r="427" spans="1:21" x14ac:dyDescent="0.25">
      <c r="A427" t="s">
        <v>24</v>
      </c>
      <c r="B427" s="10" t="str">
        <f>VLOOKUP($E427,'Overview Cluster Days'!$B:$G,3)</f>
        <v>E</v>
      </c>
      <c r="C427" s="10" t="str">
        <f>VLOOKUP($E427,'Overview Cluster Days'!$B:$G,5)</f>
        <v>Interseason</v>
      </c>
      <c r="D427" s="10" t="str">
        <f>VLOOKUP($E427,'Overview Cluster Days'!$B:$G,6)</f>
        <v>Weekday</v>
      </c>
      <c r="E427">
        <v>20181018</v>
      </c>
      <c r="F427">
        <v>18</v>
      </c>
      <c r="G427" s="80">
        <v>-3815.8</v>
      </c>
      <c r="H427" s="80">
        <v>541.6</v>
      </c>
      <c r="I427" s="80">
        <v>7674.2</v>
      </c>
      <c r="J427" s="80">
        <v>1523.8</v>
      </c>
      <c r="K427" s="80">
        <v>-4181</v>
      </c>
      <c r="L427" s="81">
        <v>-3815.8</v>
      </c>
      <c r="M427" s="82">
        <v>2237.3000000000002</v>
      </c>
      <c r="N427" s="82">
        <v>5401.8</v>
      </c>
      <c r="O427" s="82">
        <v>1197.7</v>
      </c>
      <c r="P427" s="82">
        <v>-5021</v>
      </c>
      <c r="Q427" s="26">
        <v>71.69</v>
      </c>
      <c r="R427" s="27">
        <v>71.69</v>
      </c>
      <c r="S427" s="27">
        <v>71.69</v>
      </c>
      <c r="T427" s="27">
        <v>71.69</v>
      </c>
      <c r="U427" s="28">
        <v>80.959999999999994</v>
      </c>
    </row>
    <row r="428" spans="1:21" x14ac:dyDescent="0.25">
      <c r="A428" t="s">
        <v>24</v>
      </c>
      <c r="B428" s="10" t="str">
        <f>VLOOKUP($E428,'Overview Cluster Days'!$B:$G,3)</f>
        <v>E</v>
      </c>
      <c r="C428" s="10" t="str">
        <f>VLOOKUP($E428,'Overview Cluster Days'!$B:$G,5)</f>
        <v>Interseason</v>
      </c>
      <c r="D428" s="10" t="str">
        <f>VLOOKUP($E428,'Overview Cluster Days'!$B:$G,6)</f>
        <v>Weekday</v>
      </c>
      <c r="E428">
        <v>20181018</v>
      </c>
      <c r="F428">
        <v>19</v>
      </c>
      <c r="G428" s="80">
        <v>-3814.1</v>
      </c>
      <c r="H428" s="80">
        <v>264.39999999999998</v>
      </c>
      <c r="I428" s="80">
        <v>7989.8</v>
      </c>
      <c r="J428" s="80">
        <v>1986.4</v>
      </c>
      <c r="K428" s="80">
        <v>-4033.4</v>
      </c>
      <c r="L428" s="81">
        <v>-3814.1</v>
      </c>
      <c r="M428" s="82">
        <v>1303.8</v>
      </c>
      <c r="N428" s="82">
        <v>5878.4</v>
      </c>
      <c r="O428" s="82">
        <v>1599.3</v>
      </c>
      <c r="P428" s="82">
        <v>-4967.3999999999996</v>
      </c>
      <c r="Q428" s="26">
        <v>80.150000000000006</v>
      </c>
      <c r="R428" s="27">
        <v>80.150000000000006</v>
      </c>
      <c r="S428" s="27">
        <v>80.150000000000006</v>
      </c>
      <c r="T428" s="27">
        <v>80.11</v>
      </c>
      <c r="U428" s="28">
        <v>80.94</v>
      </c>
    </row>
    <row r="429" spans="1:21" x14ac:dyDescent="0.25">
      <c r="A429" t="s">
        <v>24</v>
      </c>
      <c r="B429" s="10" t="str">
        <f>VLOOKUP($E429,'Overview Cluster Days'!$B:$G,3)</f>
        <v>E</v>
      </c>
      <c r="C429" s="10" t="str">
        <f>VLOOKUP($E429,'Overview Cluster Days'!$B:$G,5)</f>
        <v>Interseason</v>
      </c>
      <c r="D429" s="10" t="str">
        <f>VLOOKUP($E429,'Overview Cluster Days'!$B:$G,6)</f>
        <v>Weekday</v>
      </c>
      <c r="E429">
        <v>20181018</v>
      </c>
      <c r="F429">
        <v>20</v>
      </c>
      <c r="G429" s="80">
        <v>-3815.1</v>
      </c>
      <c r="H429" s="80">
        <v>678</v>
      </c>
      <c r="I429" s="80">
        <v>5459.7</v>
      </c>
      <c r="J429" s="80">
        <v>1939.7</v>
      </c>
      <c r="K429" s="80">
        <v>-1764</v>
      </c>
      <c r="L429" s="81">
        <v>-3815.1</v>
      </c>
      <c r="M429" s="82">
        <v>1669.2</v>
      </c>
      <c r="N429" s="82">
        <v>3348.3</v>
      </c>
      <c r="O429" s="82">
        <v>1552.6</v>
      </c>
      <c r="P429" s="82">
        <v>-2755</v>
      </c>
      <c r="Q429" s="26">
        <v>84.66</v>
      </c>
      <c r="R429" s="27">
        <v>83.86</v>
      </c>
      <c r="S429" s="27">
        <v>84.19</v>
      </c>
      <c r="T429" s="27">
        <v>83.49</v>
      </c>
      <c r="U429" s="28">
        <v>83.94</v>
      </c>
    </row>
    <row r="430" spans="1:21" x14ac:dyDescent="0.25">
      <c r="A430" t="s">
        <v>24</v>
      </c>
      <c r="B430" s="10" t="str">
        <f>VLOOKUP($E430,'Overview Cluster Days'!$B:$G,3)</f>
        <v>E</v>
      </c>
      <c r="C430" s="10" t="str">
        <f>VLOOKUP($E430,'Overview Cluster Days'!$B:$G,5)</f>
        <v>Interseason</v>
      </c>
      <c r="D430" s="10" t="str">
        <f>VLOOKUP($E430,'Overview Cluster Days'!$B:$G,6)</f>
        <v>Weekday</v>
      </c>
      <c r="E430">
        <v>20181018</v>
      </c>
      <c r="F430">
        <v>21</v>
      </c>
      <c r="G430" s="80">
        <v>-3460.5</v>
      </c>
      <c r="H430" s="80">
        <v>1389.5</v>
      </c>
      <c r="I430" s="80">
        <v>5965.5</v>
      </c>
      <c r="J430" s="80">
        <v>2096.5</v>
      </c>
      <c r="K430" s="80">
        <v>-4041.8</v>
      </c>
      <c r="L430" s="81">
        <v>-3460.5</v>
      </c>
      <c r="M430" s="82">
        <v>2912.8</v>
      </c>
      <c r="N430" s="82">
        <v>3854.1</v>
      </c>
      <c r="O430" s="82">
        <v>1709.4</v>
      </c>
      <c r="P430" s="82">
        <v>-5015.8</v>
      </c>
      <c r="Q430" s="26">
        <v>75.48</v>
      </c>
      <c r="R430" s="27">
        <v>75.48</v>
      </c>
      <c r="S430" s="27">
        <v>75.48</v>
      </c>
      <c r="T430" s="27">
        <v>75.48</v>
      </c>
      <c r="U430" s="28">
        <v>79.989999999999995</v>
      </c>
    </row>
    <row r="431" spans="1:21" x14ac:dyDescent="0.25">
      <c r="A431" t="s">
        <v>24</v>
      </c>
      <c r="B431" s="10" t="str">
        <f>VLOOKUP($E431,'Overview Cluster Days'!$B:$G,3)</f>
        <v>E</v>
      </c>
      <c r="C431" s="10" t="str">
        <f>VLOOKUP($E431,'Overview Cluster Days'!$B:$G,5)</f>
        <v>Interseason</v>
      </c>
      <c r="D431" s="10" t="str">
        <f>VLOOKUP($E431,'Overview Cluster Days'!$B:$G,6)</f>
        <v>Weekday</v>
      </c>
      <c r="E431">
        <v>20181018</v>
      </c>
      <c r="F431">
        <v>22</v>
      </c>
      <c r="G431" s="80">
        <v>-3016.3</v>
      </c>
      <c r="H431" s="80">
        <v>3936.5</v>
      </c>
      <c r="I431" s="80">
        <v>7703.4</v>
      </c>
      <c r="J431" s="80">
        <v>1737.7</v>
      </c>
      <c r="K431" s="80">
        <v>-4360.3</v>
      </c>
      <c r="L431" s="81">
        <v>-3016.3</v>
      </c>
      <c r="M431" s="82">
        <v>5128.1000000000004</v>
      </c>
      <c r="N431" s="82">
        <v>1586.9</v>
      </c>
      <c r="O431" s="82">
        <v>1350.6</v>
      </c>
      <c r="P431" s="82">
        <v>-5049.3</v>
      </c>
      <c r="Q431" s="26">
        <v>70.44</v>
      </c>
      <c r="R431" s="27">
        <v>59.86</v>
      </c>
      <c r="S431" s="27">
        <v>66</v>
      </c>
      <c r="T431" s="27">
        <v>54.83</v>
      </c>
      <c r="U431" s="28">
        <v>77.42</v>
      </c>
    </row>
    <row r="432" spans="1:21" x14ac:dyDescent="0.25">
      <c r="A432" t="s">
        <v>24</v>
      </c>
      <c r="B432" s="10" t="str">
        <f>VLOOKUP($E432,'Overview Cluster Days'!$B:$G,3)</f>
        <v>E</v>
      </c>
      <c r="C432" s="10" t="str">
        <f>VLOOKUP($E432,'Overview Cluster Days'!$B:$G,5)</f>
        <v>Interseason</v>
      </c>
      <c r="D432" s="10" t="str">
        <f>VLOOKUP($E432,'Overview Cluster Days'!$B:$G,6)</f>
        <v>Weekday</v>
      </c>
      <c r="E432">
        <v>20181018</v>
      </c>
      <c r="F432">
        <v>23</v>
      </c>
      <c r="G432" s="80">
        <v>-2868.2</v>
      </c>
      <c r="H432" s="80">
        <v>4204.6000000000004</v>
      </c>
      <c r="I432" s="80">
        <v>6138.6</v>
      </c>
      <c r="J432" s="80">
        <v>1569.6</v>
      </c>
      <c r="K432" s="80">
        <v>-4509.7</v>
      </c>
      <c r="L432" s="81">
        <v>-2868.2</v>
      </c>
      <c r="M432" s="82">
        <v>6148.6</v>
      </c>
      <c r="N432" s="82">
        <v>932.8</v>
      </c>
      <c r="O432" s="82">
        <v>1243.5</v>
      </c>
      <c r="P432" s="82">
        <v>-5456.7</v>
      </c>
      <c r="Q432" s="26">
        <v>66.42</v>
      </c>
      <c r="R432" s="27">
        <v>58.01</v>
      </c>
      <c r="S432" s="27">
        <v>61.85</v>
      </c>
      <c r="T432" s="27">
        <v>56.9</v>
      </c>
      <c r="U432" s="28">
        <v>59.01</v>
      </c>
    </row>
    <row r="433" spans="1:21" x14ac:dyDescent="0.25">
      <c r="A433" t="s">
        <v>24</v>
      </c>
      <c r="B433" s="10" t="str">
        <f>VLOOKUP($E433,'Overview Cluster Days'!$B:$G,3)</f>
        <v>E</v>
      </c>
      <c r="C433" s="10" t="str">
        <f>VLOOKUP($E433,'Overview Cluster Days'!$B:$G,5)</f>
        <v>Interseason</v>
      </c>
      <c r="D433" s="10" t="str">
        <f>VLOOKUP($E433,'Overview Cluster Days'!$B:$G,6)</f>
        <v>Weekday</v>
      </c>
      <c r="E433">
        <v>20181018</v>
      </c>
      <c r="F433">
        <v>24</v>
      </c>
      <c r="G433" s="80">
        <v>-2950</v>
      </c>
      <c r="H433" s="80">
        <v>5129</v>
      </c>
      <c r="I433" s="80">
        <v>4219.3999999999996</v>
      </c>
      <c r="J433" s="80">
        <v>352.1</v>
      </c>
      <c r="K433" s="80">
        <v>-4229.6000000000004</v>
      </c>
      <c r="L433" s="81">
        <v>-2950</v>
      </c>
      <c r="M433" s="82">
        <v>7263.9</v>
      </c>
      <c r="N433" s="82">
        <v>373.7</v>
      </c>
      <c r="O433" s="82">
        <v>26</v>
      </c>
      <c r="P433" s="82">
        <v>-4713.6000000000004</v>
      </c>
      <c r="Q433" s="26">
        <v>65.400000000000006</v>
      </c>
      <c r="R433" s="27">
        <v>54.21</v>
      </c>
      <c r="S433" s="27">
        <v>59.32</v>
      </c>
      <c r="T433" s="27">
        <v>52.72</v>
      </c>
      <c r="U433" s="28">
        <v>55.55</v>
      </c>
    </row>
    <row r="434" spans="1:21" x14ac:dyDescent="0.25">
      <c r="A434" t="s">
        <v>24</v>
      </c>
      <c r="B434" s="10" t="str">
        <f>VLOOKUP($E434,'Overview Cluster Days'!$B:$G,3)</f>
        <v>E</v>
      </c>
      <c r="C434" s="10" t="str">
        <f>VLOOKUP($E434,'Overview Cluster Days'!$B:$G,5)</f>
        <v>Interseason</v>
      </c>
      <c r="D434" s="10" t="str">
        <f>VLOOKUP($E434,'Overview Cluster Days'!$B:$G,6)</f>
        <v>Weekday</v>
      </c>
      <c r="E434">
        <v>20181019</v>
      </c>
      <c r="F434">
        <v>1</v>
      </c>
      <c r="G434" s="80">
        <v>-2466.6999999999998</v>
      </c>
      <c r="H434" s="80">
        <v>5624.8</v>
      </c>
      <c r="I434" s="80">
        <v>5011.3999999999996</v>
      </c>
      <c r="J434" s="80">
        <v>898.2</v>
      </c>
      <c r="K434" s="80">
        <v>-4141.7</v>
      </c>
      <c r="L434" s="81">
        <v>-2466.6999999999998</v>
      </c>
      <c r="M434" s="82">
        <v>6347.3</v>
      </c>
      <c r="N434" s="82">
        <v>-69.3</v>
      </c>
      <c r="O434" s="82">
        <v>738.4</v>
      </c>
      <c r="P434" s="82">
        <v>-4549.7</v>
      </c>
      <c r="Q434" s="26">
        <v>54.12</v>
      </c>
      <c r="R434" s="27">
        <v>54.12</v>
      </c>
      <c r="S434" s="27">
        <v>54.12</v>
      </c>
      <c r="T434" s="27">
        <v>54.12</v>
      </c>
      <c r="U434" s="28">
        <v>54.12</v>
      </c>
    </row>
    <row r="435" spans="1:21" x14ac:dyDescent="0.25">
      <c r="A435" t="s">
        <v>24</v>
      </c>
      <c r="B435" s="10" t="str">
        <f>VLOOKUP($E435,'Overview Cluster Days'!$B:$G,3)</f>
        <v>E</v>
      </c>
      <c r="C435" s="10" t="str">
        <f>VLOOKUP($E435,'Overview Cluster Days'!$B:$G,5)</f>
        <v>Interseason</v>
      </c>
      <c r="D435" s="10" t="str">
        <f>VLOOKUP($E435,'Overview Cluster Days'!$B:$G,6)</f>
        <v>Weekday</v>
      </c>
      <c r="E435">
        <v>20181019</v>
      </c>
      <c r="F435">
        <v>2</v>
      </c>
      <c r="G435" s="80">
        <v>-2677.7</v>
      </c>
      <c r="H435" s="80">
        <v>4307.8999999999996</v>
      </c>
      <c r="I435" s="80">
        <v>6296.3</v>
      </c>
      <c r="J435" s="80">
        <v>1277.4000000000001</v>
      </c>
      <c r="K435" s="80">
        <v>-4347.6000000000004</v>
      </c>
      <c r="L435" s="81">
        <v>-2677.7</v>
      </c>
      <c r="M435" s="82">
        <v>5390.2</v>
      </c>
      <c r="N435" s="82">
        <v>810.8</v>
      </c>
      <c r="O435" s="82">
        <v>1157.3</v>
      </c>
      <c r="P435" s="82">
        <v>-4680.6000000000004</v>
      </c>
      <c r="Q435" s="26">
        <v>52.56</v>
      </c>
      <c r="R435" s="27">
        <v>52.56</v>
      </c>
      <c r="S435" s="27">
        <v>52.56</v>
      </c>
      <c r="T435" s="27">
        <v>52.56</v>
      </c>
      <c r="U435" s="28">
        <v>52.56</v>
      </c>
    </row>
    <row r="436" spans="1:21" x14ac:dyDescent="0.25">
      <c r="A436" t="s">
        <v>24</v>
      </c>
      <c r="B436" s="10" t="str">
        <f>VLOOKUP($E436,'Overview Cluster Days'!$B:$G,3)</f>
        <v>E</v>
      </c>
      <c r="C436" s="10" t="str">
        <f>VLOOKUP($E436,'Overview Cluster Days'!$B:$G,5)</f>
        <v>Interseason</v>
      </c>
      <c r="D436" s="10" t="str">
        <f>VLOOKUP($E436,'Overview Cluster Days'!$B:$G,6)</f>
        <v>Weekday</v>
      </c>
      <c r="E436">
        <v>20181019</v>
      </c>
      <c r="F436">
        <v>3</v>
      </c>
      <c r="G436" s="80">
        <v>-3351.7</v>
      </c>
      <c r="H436" s="80">
        <v>3307</v>
      </c>
      <c r="I436" s="80">
        <v>7413</v>
      </c>
      <c r="J436" s="80">
        <v>1183.8</v>
      </c>
      <c r="K436" s="80">
        <v>-4606.2</v>
      </c>
      <c r="L436" s="81">
        <v>-3351.7</v>
      </c>
      <c r="M436" s="82">
        <v>4962.7</v>
      </c>
      <c r="N436" s="82">
        <v>2264.5</v>
      </c>
      <c r="O436" s="82">
        <v>1063.7</v>
      </c>
      <c r="P436" s="82">
        <v>-4939.2</v>
      </c>
      <c r="Q436" s="26">
        <v>50.64</v>
      </c>
      <c r="R436" s="27">
        <v>50.62</v>
      </c>
      <c r="S436" s="27">
        <v>50.63</v>
      </c>
      <c r="T436" s="27">
        <v>50.64</v>
      </c>
      <c r="U436" s="28">
        <v>52.04</v>
      </c>
    </row>
    <row r="437" spans="1:21" x14ac:dyDescent="0.25">
      <c r="A437" t="s">
        <v>24</v>
      </c>
      <c r="B437" s="10" t="str">
        <f>VLOOKUP($E437,'Overview Cluster Days'!$B:$G,3)</f>
        <v>E</v>
      </c>
      <c r="C437" s="10" t="str">
        <f>VLOOKUP($E437,'Overview Cluster Days'!$B:$G,5)</f>
        <v>Interseason</v>
      </c>
      <c r="D437" s="10" t="str">
        <f>VLOOKUP($E437,'Overview Cluster Days'!$B:$G,6)</f>
        <v>Weekday</v>
      </c>
      <c r="E437">
        <v>20181019</v>
      </c>
      <c r="F437">
        <v>4</v>
      </c>
      <c r="G437" s="80">
        <v>-3388.1</v>
      </c>
      <c r="H437" s="80">
        <v>2239.1</v>
      </c>
      <c r="I437" s="80">
        <v>8347.7999999999993</v>
      </c>
      <c r="J437" s="80">
        <v>1207</v>
      </c>
      <c r="K437" s="80">
        <v>-4587.3999999999996</v>
      </c>
      <c r="L437" s="81">
        <v>-3388.1</v>
      </c>
      <c r="M437" s="82">
        <v>3998.8</v>
      </c>
      <c r="N437" s="82">
        <v>3196.8</v>
      </c>
      <c r="O437" s="82">
        <v>1086.9000000000001</v>
      </c>
      <c r="P437" s="82">
        <v>-4894.3999999999996</v>
      </c>
      <c r="Q437" s="26">
        <v>50.01</v>
      </c>
      <c r="R437" s="27">
        <v>50.01</v>
      </c>
      <c r="S437" s="27">
        <v>49.99</v>
      </c>
      <c r="T437" s="27">
        <v>50.01</v>
      </c>
      <c r="U437" s="28">
        <v>51.08</v>
      </c>
    </row>
    <row r="438" spans="1:21" x14ac:dyDescent="0.25">
      <c r="A438" t="s">
        <v>24</v>
      </c>
      <c r="B438" s="10" t="str">
        <f>VLOOKUP($E438,'Overview Cluster Days'!$B:$G,3)</f>
        <v>E</v>
      </c>
      <c r="C438" s="10" t="str">
        <f>VLOOKUP($E438,'Overview Cluster Days'!$B:$G,5)</f>
        <v>Interseason</v>
      </c>
      <c r="D438" s="10" t="str">
        <f>VLOOKUP($E438,'Overview Cluster Days'!$B:$G,6)</f>
        <v>Weekday</v>
      </c>
      <c r="E438">
        <v>20181019</v>
      </c>
      <c r="F438">
        <v>5</v>
      </c>
      <c r="G438" s="80">
        <v>-3452</v>
      </c>
      <c r="H438" s="80">
        <v>1324.8</v>
      </c>
      <c r="I438" s="80">
        <v>8598.1</v>
      </c>
      <c r="J438" s="80">
        <v>1079</v>
      </c>
      <c r="K438" s="80">
        <v>-4563.5</v>
      </c>
      <c r="L438" s="81">
        <v>-3452</v>
      </c>
      <c r="M438" s="82">
        <v>2983.2</v>
      </c>
      <c r="N438" s="82">
        <v>4406.3999999999996</v>
      </c>
      <c r="O438" s="82">
        <v>958.9</v>
      </c>
      <c r="P438" s="82">
        <v>-4896.5</v>
      </c>
      <c r="Q438" s="26">
        <v>50.45</v>
      </c>
      <c r="R438" s="27">
        <v>50.46</v>
      </c>
      <c r="S438" s="27">
        <v>50.43</v>
      </c>
      <c r="T438" s="27">
        <v>50.46</v>
      </c>
      <c r="U438" s="28">
        <v>52.06</v>
      </c>
    </row>
    <row r="439" spans="1:21" x14ac:dyDescent="0.25">
      <c r="A439" t="s">
        <v>24</v>
      </c>
      <c r="B439" s="10" t="str">
        <f>VLOOKUP($E439,'Overview Cluster Days'!$B:$G,3)</f>
        <v>E</v>
      </c>
      <c r="C439" s="10" t="str">
        <f>VLOOKUP($E439,'Overview Cluster Days'!$B:$G,5)</f>
        <v>Interseason</v>
      </c>
      <c r="D439" s="10" t="str">
        <f>VLOOKUP($E439,'Overview Cluster Days'!$B:$G,6)</f>
        <v>Weekday</v>
      </c>
      <c r="E439">
        <v>20181019</v>
      </c>
      <c r="F439">
        <v>6</v>
      </c>
      <c r="G439" s="80">
        <v>-3729.7</v>
      </c>
      <c r="H439" s="80">
        <v>1916.5</v>
      </c>
      <c r="I439" s="80">
        <v>8259</v>
      </c>
      <c r="J439" s="80">
        <v>1056.0999999999999</v>
      </c>
      <c r="K439" s="80">
        <v>-4578.2</v>
      </c>
      <c r="L439" s="81">
        <v>-3729.7</v>
      </c>
      <c r="M439" s="82">
        <v>3167.4</v>
      </c>
      <c r="N439" s="82">
        <v>4666.5</v>
      </c>
      <c r="O439" s="82">
        <v>997</v>
      </c>
      <c r="P439" s="82">
        <v>-5101.2</v>
      </c>
      <c r="Q439" s="26">
        <v>52.3</v>
      </c>
      <c r="R439" s="27">
        <v>54.37</v>
      </c>
      <c r="S439" s="27">
        <v>51.34</v>
      </c>
      <c r="T439" s="27">
        <v>53.4</v>
      </c>
      <c r="U439" s="28">
        <v>56</v>
      </c>
    </row>
    <row r="440" spans="1:21" x14ac:dyDescent="0.25">
      <c r="A440" t="s">
        <v>24</v>
      </c>
      <c r="B440" s="10" t="str">
        <f>VLOOKUP($E440,'Overview Cluster Days'!$B:$G,3)</f>
        <v>E</v>
      </c>
      <c r="C440" s="10" t="str">
        <f>VLOOKUP($E440,'Overview Cluster Days'!$B:$G,5)</f>
        <v>Interseason</v>
      </c>
      <c r="D440" s="10" t="str">
        <f>VLOOKUP($E440,'Overview Cluster Days'!$B:$G,6)</f>
        <v>Weekday</v>
      </c>
      <c r="E440">
        <v>20181019</v>
      </c>
      <c r="F440">
        <v>7</v>
      </c>
      <c r="G440" s="80">
        <v>-3750.6</v>
      </c>
      <c r="H440" s="80">
        <v>148.4</v>
      </c>
      <c r="I440" s="80">
        <v>5581.2</v>
      </c>
      <c r="J440" s="80">
        <v>1453.2</v>
      </c>
      <c r="K440" s="80">
        <v>-3972.1</v>
      </c>
      <c r="L440" s="81">
        <v>-3750.6</v>
      </c>
      <c r="M440" s="82">
        <v>1248.5999999999999</v>
      </c>
      <c r="N440" s="82">
        <v>4072.9</v>
      </c>
      <c r="O440" s="82">
        <v>3036.2</v>
      </c>
      <c r="P440" s="82">
        <v>-4607.1000000000004</v>
      </c>
      <c r="Q440" s="26">
        <v>61.23</v>
      </c>
      <c r="R440" s="27">
        <v>72.849999999999994</v>
      </c>
      <c r="S440" s="27">
        <v>56.65</v>
      </c>
      <c r="T440" s="27">
        <v>65.08</v>
      </c>
      <c r="U440" s="28">
        <v>78.959999999999994</v>
      </c>
    </row>
    <row r="441" spans="1:21" x14ac:dyDescent="0.25">
      <c r="A441" t="s">
        <v>24</v>
      </c>
      <c r="B441" s="10" t="str">
        <f>VLOOKUP($E441,'Overview Cluster Days'!$B:$G,3)</f>
        <v>E</v>
      </c>
      <c r="C441" s="10" t="str">
        <f>VLOOKUP($E441,'Overview Cluster Days'!$B:$G,5)</f>
        <v>Interseason</v>
      </c>
      <c r="D441" s="10" t="str">
        <f>VLOOKUP($E441,'Overview Cluster Days'!$B:$G,6)</f>
        <v>Weekday</v>
      </c>
      <c r="E441">
        <v>20181019</v>
      </c>
      <c r="F441">
        <v>8</v>
      </c>
      <c r="G441" s="80">
        <v>-3989.2</v>
      </c>
      <c r="H441" s="80">
        <v>-825.7</v>
      </c>
      <c r="I441" s="80">
        <v>5235.3999999999996</v>
      </c>
      <c r="J441" s="80">
        <v>1430.2</v>
      </c>
      <c r="K441" s="80">
        <v>-2810.9</v>
      </c>
      <c r="L441" s="81">
        <v>-3989.2</v>
      </c>
      <c r="M441" s="82">
        <v>-426.3</v>
      </c>
      <c r="N441" s="82">
        <v>5785.3</v>
      </c>
      <c r="O441" s="82">
        <v>2130.1</v>
      </c>
      <c r="P441" s="82">
        <v>-3499.9</v>
      </c>
      <c r="Q441" s="26">
        <v>80.930000000000007</v>
      </c>
      <c r="R441" s="27">
        <v>80.930000000000007</v>
      </c>
      <c r="S441" s="27">
        <v>80.930000000000007</v>
      </c>
      <c r="T441" s="27">
        <v>80.930000000000007</v>
      </c>
      <c r="U441" s="28">
        <v>80.930000000000007</v>
      </c>
    </row>
    <row r="442" spans="1:21" x14ac:dyDescent="0.25">
      <c r="A442" t="s">
        <v>24</v>
      </c>
      <c r="B442" s="10" t="str">
        <f>VLOOKUP($E442,'Overview Cluster Days'!$B:$G,3)</f>
        <v>E</v>
      </c>
      <c r="C442" s="10" t="str">
        <f>VLOOKUP($E442,'Overview Cluster Days'!$B:$G,5)</f>
        <v>Interseason</v>
      </c>
      <c r="D442" s="10" t="str">
        <f>VLOOKUP($E442,'Overview Cluster Days'!$B:$G,6)</f>
        <v>Weekday</v>
      </c>
      <c r="E442">
        <v>20181019</v>
      </c>
      <c r="F442">
        <v>9</v>
      </c>
      <c r="G442" s="80">
        <v>-3867.7</v>
      </c>
      <c r="H442" s="80">
        <v>-694.2</v>
      </c>
      <c r="I442" s="80">
        <v>5281.2</v>
      </c>
      <c r="J442" s="80">
        <v>874.7</v>
      </c>
      <c r="K442" s="80">
        <v>-1855.3</v>
      </c>
      <c r="L442" s="81">
        <v>-3867.7</v>
      </c>
      <c r="M442" s="82">
        <v>-722.8</v>
      </c>
      <c r="N442" s="82">
        <v>5483.2</v>
      </c>
      <c r="O442" s="82">
        <v>1574.6</v>
      </c>
      <c r="P442" s="82">
        <v>-2467.3000000000002</v>
      </c>
      <c r="Q442" s="26">
        <v>84.01</v>
      </c>
      <c r="R442" s="27">
        <v>84.01</v>
      </c>
      <c r="S442" s="27">
        <v>84.01</v>
      </c>
      <c r="T442" s="27">
        <v>84.01</v>
      </c>
      <c r="U442" s="28">
        <v>84.01</v>
      </c>
    </row>
    <row r="443" spans="1:21" x14ac:dyDescent="0.25">
      <c r="A443" t="s">
        <v>24</v>
      </c>
      <c r="B443" s="10" t="str">
        <f>VLOOKUP($E443,'Overview Cluster Days'!$B:$G,3)</f>
        <v>E</v>
      </c>
      <c r="C443" s="10" t="str">
        <f>VLOOKUP($E443,'Overview Cluster Days'!$B:$G,5)</f>
        <v>Interseason</v>
      </c>
      <c r="D443" s="10" t="str">
        <f>VLOOKUP($E443,'Overview Cluster Days'!$B:$G,6)</f>
        <v>Weekday</v>
      </c>
      <c r="E443">
        <v>20181019</v>
      </c>
      <c r="F443">
        <v>10</v>
      </c>
      <c r="G443" s="80">
        <v>-3680</v>
      </c>
      <c r="H443" s="80">
        <v>1463.8</v>
      </c>
      <c r="I443" s="80">
        <v>5422.2</v>
      </c>
      <c r="J443" s="80">
        <v>759.8</v>
      </c>
      <c r="K443" s="80">
        <v>-2352</v>
      </c>
      <c r="L443" s="81">
        <v>-3680</v>
      </c>
      <c r="M443" s="82">
        <v>1427.9</v>
      </c>
      <c r="N443" s="82">
        <v>3862.4</v>
      </c>
      <c r="O443" s="82">
        <v>1459.7</v>
      </c>
      <c r="P443" s="82">
        <v>-3070</v>
      </c>
      <c r="Q443" s="26">
        <v>84.09</v>
      </c>
      <c r="R443" s="27">
        <v>84.09</v>
      </c>
      <c r="S443" s="27">
        <v>84.09</v>
      </c>
      <c r="T443" s="27">
        <v>84.09</v>
      </c>
      <c r="U443" s="28">
        <v>84.09</v>
      </c>
    </row>
    <row r="444" spans="1:21" x14ac:dyDescent="0.25">
      <c r="A444" t="s">
        <v>24</v>
      </c>
      <c r="B444" s="10" t="str">
        <f>VLOOKUP($E444,'Overview Cluster Days'!$B:$G,3)</f>
        <v>E</v>
      </c>
      <c r="C444" s="10" t="str">
        <f>VLOOKUP($E444,'Overview Cluster Days'!$B:$G,5)</f>
        <v>Interseason</v>
      </c>
      <c r="D444" s="10" t="str">
        <f>VLOOKUP($E444,'Overview Cluster Days'!$B:$G,6)</f>
        <v>Weekday</v>
      </c>
      <c r="E444">
        <v>20181019</v>
      </c>
      <c r="F444">
        <v>11</v>
      </c>
      <c r="G444" s="80">
        <v>-3686.7</v>
      </c>
      <c r="H444" s="80">
        <v>872.6</v>
      </c>
      <c r="I444" s="80">
        <v>5111.5</v>
      </c>
      <c r="J444" s="80">
        <v>1211.8</v>
      </c>
      <c r="K444" s="80">
        <v>-2816.5</v>
      </c>
      <c r="L444" s="81">
        <v>-3686.7</v>
      </c>
      <c r="M444" s="82">
        <v>1074.8</v>
      </c>
      <c r="N444" s="82">
        <v>4214.7</v>
      </c>
      <c r="O444" s="82">
        <v>1911.7</v>
      </c>
      <c r="P444" s="82">
        <v>-3514.5</v>
      </c>
      <c r="Q444" s="26">
        <v>81.92</v>
      </c>
      <c r="R444" s="27">
        <v>81.92</v>
      </c>
      <c r="S444" s="27">
        <v>81.92</v>
      </c>
      <c r="T444" s="27">
        <v>81.92</v>
      </c>
      <c r="U444" s="28">
        <v>81.92</v>
      </c>
    </row>
    <row r="445" spans="1:21" x14ac:dyDescent="0.25">
      <c r="A445" t="s">
        <v>24</v>
      </c>
      <c r="B445" s="10" t="str">
        <f>VLOOKUP($E445,'Overview Cluster Days'!$B:$G,3)</f>
        <v>E</v>
      </c>
      <c r="C445" s="10" t="str">
        <f>VLOOKUP($E445,'Overview Cluster Days'!$B:$G,5)</f>
        <v>Interseason</v>
      </c>
      <c r="D445" s="10" t="str">
        <f>VLOOKUP($E445,'Overview Cluster Days'!$B:$G,6)</f>
        <v>Weekday</v>
      </c>
      <c r="E445">
        <v>20181019</v>
      </c>
      <c r="F445">
        <v>12</v>
      </c>
      <c r="G445" s="80">
        <v>-3488.2</v>
      </c>
      <c r="H445" s="80">
        <v>2396.1</v>
      </c>
      <c r="I445" s="80">
        <v>3514.7</v>
      </c>
      <c r="J445" s="80">
        <v>1667.8</v>
      </c>
      <c r="K445" s="80">
        <v>-4135.8999999999996</v>
      </c>
      <c r="L445" s="81">
        <v>-3488.2</v>
      </c>
      <c r="M445" s="82">
        <v>2386.6999999999998</v>
      </c>
      <c r="N445" s="82">
        <v>3579.7</v>
      </c>
      <c r="O445" s="82">
        <v>2367.6999999999998</v>
      </c>
      <c r="P445" s="82">
        <v>-4845.8999999999996</v>
      </c>
      <c r="Q445" s="26">
        <v>75.59</v>
      </c>
      <c r="R445" s="27">
        <v>75.59</v>
      </c>
      <c r="S445" s="27">
        <v>75.59</v>
      </c>
      <c r="T445" s="27">
        <v>75.209999999999994</v>
      </c>
      <c r="U445" s="28">
        <v>79.03</v>
      </c>
    </row>
    <row r="446" spans="1:21" x14ac:dyDescent="0.25">
      <c r="A446" t="s">
        <v>24</v>
      </c>
      <c r="B446" s="10" t="str">
        <f>VLOOKUP($E446,'Overview Cluster Days'!$B:$G,3)</f>
        <v>E</v>
      </c>
      <c r="C446" s="10" t="str">
        <f>VLOOKUP($E446,'Overview Cluster Days'!$B:$G,5)</f>
        <v>Interseason</v>
      </c>
      <c r="D446" s="10" t="str">
        <f>VLOOKUP($E446,'Overview Cluster Days'!$B:$G,6)</f>
        <v>Weekday</v>
      </c>
      <c r="E446">
        <v>20181019</v>
      </c>
      <c r="F446">
        <v>13</v>
      </c>
      <c r="G446" s="80">
        <v>-3088.5</v>
      </c>
      <c r="H446" s="80">
        <v>4298.3999999999996</v>
      </c>
      <c r="I446" s="80">
        <v>2588.3000000000002</v>
      </c>
      <c r="J446" s="80">
        <v>1955.1</v>
      </c>
      <c r="K446" s="80">
        <v>-5394</v>
      </c>
      <c r="L446" s="81">
        <v>-3088.5</v>
      </c>
      <c r="M446" s="82">
        <v>3972.2</v>
      </c>
      <c r="N446" s="82">
        <v>1701</v>
      </c>
      <c r="O446" s="82">
        <v>2245.3000000000002</v>
      </c>
      <c r="P446" s="82">
        <v>-4830</v>
      </c>
      <c r="Q446" s="26">
        <v>69.900000000000006</v>
      </c>
      <c r="R446" s="27">
        <v>69.64</v>
      </c>
      <c r="S446" s="27">
        <v>69.64</v>
      </c>
      <c r="T446" s="27">
        <v>67.180000000000007</v>
      </c>
      <c r="U446" s="28">
        <v>76.62</v>
      </c>
    </row>
    <row r="447" spans="1:21" x14ac:dyDescent="0.25">
      <c r="A447" t="s">
        <v>24</v>
      </c>
      <c r="B447" s="10" t="str">
        <f>VLOOKUP($E447,'Overview Cluster Days'!$B:$G,3)</f>
        <v>E</v>
      </c>
      <c r="C447" s="10" t="str">
        <f>VLOOKUP($E447,'Overview Cluster Days'!$B:$G,5)</f>
        <v>Interseason</v>
      </c>
      <c r="D447" s="10" t="str">
        <f>VLOOKUP($E447,'Overview Cluster Days'!$B:$G,6)</f>
        <v>Weekday</v>
      </c>
      <c r="E447">
        <v>20181019</v>
      </c>
      <c r="F447">
        <v>14</v>
      </c>
      <c r="G447" s="80">
        <v>-3109</v>
      </c>
      <c r="H447" s="80">
        <v>5213.5</v>
      </c>
      <c r="I447" s="80">
        <v>3357.9</v>
      </c>
      <c r="J447" s="80">
        <v>1940.6</v>
      </c>
      <c r="K447" s="80">
        <v>-5165.7</v>
      </c>
      <c r="L447" s="81">
        <v>-3109</v>
      </c>
      <c r="M447" s="82">
        <v>4900.8</v>
      </c>
      <c r="N447" s="82">
        <v>948</v>
      </c>
      <c r="O447" s="82">
        <v>2107.9</v>
      </c>
      <c r="P447" s="82">
        <v>-4847.7</v>
      </c>
      <c r="Q447" s="26">
        <v>63.65</v>
      </c>
      <c r="R447" s="27">
        <v>62.79</v>
      </c>
      <c r="S447" s="27">
        <v>63.5</v>
      </c>
      <c r="T447" s="27">
        <v>61.54</v>
      </c>
      <c r="U447" s="28">
        <v>76.930000000000007</v>
      </c>
    </row>
    <row r="448" spans="1:21" x14ac:dyDescent="0.25">
      <c r="A448" t="s">
        <v>24</v>
      </c>
      <c r="B448" s="10" t="str">
        <f>VLOOKUP($E448,'Overview Cluster Days'!$B:$G,3)</f>
        <v>E</v>
      </c>
      <c r="C448" s="10" t="str">
        <f>VLOOKUP($E448,'Overview Cluster Days'!$B:$G,5)</f>
        <v>Interseason</v>
      </c>
      <c r="D448" s="10" t="str">
        <f>VLOOKUP($E448,'Overview Cluster Days'!$B:$G,6)</f>
        <v>Weekday</v>
      </c>
      <c r="E448">
        <v>20181019</v>
      </c>
      <c r="F448">
        <v>15</v>
      </c>
      <c r="G448" s="80">
        <v>-3106.8</v>
      </c>
      <c r="H448" s="80">
        <v>4937.8999999999996</v>
      </c>
      <c r="I448" s="80">
        <v>3844.9</v>
      </c>
      <c r="J448" s="80">
        <v>1941.2</v>
      </c>
      <c r="K448" s="80">
        <v>-4678.6000000000004</v>
      </c>
      <c r="L448" s="81">
        <v>-3106.8</v>
      </c>
      <c r="M448" s="82">
        <v>4794.2</v>
      </c>
      <c r="N448" s="82">
        <v>1618.1</v>
      </c>
      <c r="O448" s="82">
        <v>1615.1</v>
      </c>
      <c r="P448" s="82">
        <v>-4920.6000000000004</v>
      </c>
      <c r="Q448" s="26">
        <v>60.91</v>
      </c>
      <c r="R448" s="27">
        <v>60.29</v>
      </c>
      <c r="S448" s="27">
        <v>60.91</v>
      </c>
      <c r="T448" s="27">
        <v>60.29</v>
      </c>
      <c r="U448" s="28">
        <v>78.94</v>
      </c>
    </row>
    <row r="449" spans="1:21" x14ac:dyDescent="0.25">
      <c r="A449" t="s">
        <v>24</v>
      </c>
      <c r="B449" s="10" t="str">
        <f>VLOOKUP($E449,'Overview Cluster Days'!$B:$G,3)</f>
        <v>E</v>
      </c>
      <c r="C449" s="10" t="str">
        <f>VLOOKUP($E449,'Overview Cluster Days'!$B:$G,5)</f>
        <v>Interseason</v>
      </c>
      <c r="D449" s="10" t="str">
        <f>VLOOKUP($E449,'Overview Cluster Days'!$B:$G,6)</f>
        <v>Weekday</v>
      </c>
      <c r="E449">
        <v>20181019</v>
      </c>
      <c r="F449">
        <v>16</v>
      </c>
      <c r="G449" s="80">
        <v>-3211.2</v>
      </c>
      <c r="H449" s="80">
        <v>2854.6</v>
      </c>
      <c r="I449" s="80">
        <v>5115.6000000000004</v>
      </c>
      <c r="J449" s="80">
        <v>1857.2</v>
      </c>
      <c r="K449" s="80">
        <v>-4165.6000000000004</v>
      </c>
      <c r="L449" s="81">
        <v>-3211.2</v>
      </c>
      <c r="M449" s="82">
        <v>2829</v>
      </c>
      <c r="N449" s="82">
        <v>3618.4</v>
      </c>
      <c r="O449" s="82">
        <v>1694.4</v>
      </c>
      <c r="P449" s="82">
        <v>-4930.6000000000004</v>
      </c>
      <c r="Q449" s="26">
        <v>61.2</v>
      </c>
      <c r="R449" s="27">
        <v>61.2</v>
      </c>
      <c r="S449" s="27">
        <v>61.2</v>
      </c>
      <c r="T449" s="27">
        <v>60.77</v>
      </c>
      <c r="U449" s="28">
        <v>79</v>
      </c>
    </row>
    <row r="450" spans="1:21" x14ac:dyDescent="0.25">
      <c r="A450" t="s">
        <v>24</v>
      </c>
      <c r="B450" s="10" t="str">
        <f>VLOOKUP($E450,'Overview Cluster Days'!$B:$G,3)</f>
        <v>E</v>
      </c>
      <c r="C450" s="10" t="str">
        <f>VLOOKUP($E450,'Overview Cluster Days'!$B:$G,5)</f>
        <v>Interseason</v>
      </c>
      <c r="D450" s="10" t="str">
        <f>VLOOKUP($E450,'Overview Cluster Days'!$B:$G,6)</f>
        <v>Weekday</v>
      </c>
      <c r="E450">
        <v>20181019</v>
      </c>
      <c r="F450">
        <v>17</v>
      </c>
      <c r="G450" s="80">
        <v>-3466</v>
      </c>
      <c r="H450" s="80">
        <v>713.5</v>
      </c>
      <c r="I450" s="80">
        <v>6314.4</v>
      </c>
      <c r="J450" s="80">
        <v>1329.4</v>
      </c>
      <c r="K450" s="80">
        <v>-4152.8999999999996</v>
      </c>
      <c r="L450" s="81">
        <v>-3466</v>
      </c>
      <c r="M450" s="82">
        <v>1167.0999999999999</v>
      </c>
      <c r="N450" s="82">
        <v>5121.3999999999996</v>
      </c>
      <c r="O450" s="82">
        <v>2208.4</v>
      </c>
      <c r="P450" s="82">
        <v>-5030.8999999999996</v>
      </c>
      <c r="Q450" s="26">
        <v>65.06</v>
      </c>
      <c r="R450" s="27">
        <v>70.849999999999994</v>
      </c>
      <c r="S450" s="27">
        <v>63.04</v>
      </c>
      <c r="T450" s="27">
        <v>66.53</v>
      </c>
      <c r="U450" s="28">
        <v>79.489999999999995</v>
      </c>
    </row>
    <row r="451" spans="1:21" x14ac:dyDescent="0.25">
      <c r="A451" t="s">
        <v>24</v>
      </c>
      <c r="B451" s="10" t="str">
        <f>VLOOKUP($E451,'Overview Cluster Days'!$B:$G,3)</f>
        <v>E</v>
      </c>
      <c r="C451" s="10" t="str">
        <f>VLOOKUP($E451,'Overview Cluster Days'!$B:$G,5)</f>
        <v>Interseason</v>
      </c>
      <c r="D451" s="10" t="str">
        <f>VLOOKUP($E451,'Overview Cluster Days'!$B:$G,6)</f>
        <v>Weekday</v>
      </c>
      <c r="E451">
        <v>20181019</v>
      </c>
      <c r="F451">
        <v>18</v>
      </c>
      <c r="G451" s="80">
        <v>-3782.6</v>
      </c>
      <c r="H451" s="80">
        <v>-2395.6999999999998</v>
      </c>
      <c r="I451" s="80">
        <v>7749.6</v>
      </c>
      <c r="J451" s="80">
        <v>898.4</v>
      </c>
      <c r="K451" s="80">
        <v>-2736</v>
      </c>
      <c r="L451" s="81">
        <v>-3782.6</v>
      </c>
      <c r="M451" s="82">
        <v>-1121.5</v>
      </c>
      <c r="N451" s="82">
        <v>5663.9</v>
      </c>
      <c r="O451" s="82">
        <v>2603.1999999999998</v>
      </c>
      <c r="P451" s="82">
        <v>-3363</v>
      </c>
      <c r="Q451" s="26">
        <v>75.709999999999994</v>
      </c>
      <c r="R451" s="27">
        <v>80.66</v>
      </c>
      <c r="S451" s="27">
        <v>73.38</v>
      </c>
      <c r="T451" s="27">
        <v>78.23</v>
      </c>
      <c r="U451" s="28">
        <v>81.91</v>
      </c>
    </row>
    <row r="452" spans="1:21" x14ac:dyDescent="0.25">
      <c r="A452" t="s">
        <v>24</v>
      </c>
      <c r="B452" s="10" t="str">
        <f>VLOOKUP($E452,'Overview Cluster Days'!$B:$G,3)</f>
        <v>E</v>
      </c>
      <c r="C452" s="10" t="str">
        <f>VLOOKUP($E452,'Overview Cluster Days'!$B:$G,5)</f>
        <v>Interseason</v>
      </c>
      <c r="D452" s="10" t="str">
        <f>VLOOKUP($E452,'Overview Cluster Days'!$B:$G,6)</f>
        <v>Weekday</v>
      </c>
      <c r="E452">
        <v>20181019</v>
      </c>
      <c r="F452">
        <v>19</v>
      </c>
      <c r="G452" s="80">
        <v>-3847.3</v>
      </c>
      <c r="H452" s="80">
        <v>-1579</v>
      </c>
      <c r="I452" s="80">
        <v>8719.2000000000007</v>
      </c>
      <c r="J452" s="80">
        <v>1234.5999999999999</v>
      </c>
      <c r="K452" s="80">
        <v>-2204.3000000000002</v>
      </c>
      <c r="L452" s="81">
        <v>-3847.3</v>
      </c>
      <c r="M452" s="82">
        <v>-1321.7</v>
      </c>
      <c r="N452" s="82">
        <v>6762.8</v>
      </c>
      <c r="O452" s="82">
        <v>1399.5</v>
      </c>
      <c r="P452" s="82">
        <v>-2993.3</v>
      </c>
      <c r="Q452" s="26">
        <v>81.92</v>
      </c>
      <c r="R452" s="27">
        <v>81.92</v>
      </c>
      <c r="S452" s="27">
        <v>81.92</v>
      </c>
      <c r="T452" s="27">
        <v>81.92</v>
      </c>
      <c r="U452" s="28">
        <v>81.92</v>
      </c>
    </row>
    <row r="453" spans="1:21" x14ac:dyDescent="0.25">
      <c r="A453" t="s">
        <v>24</v>
      </c>
      <c r="B453" s="10" t="str">
        <f>VLOOKUP($E453,'Overview Cluster Days'!$B:$G,3)</f>
        <v>E</v>
      </c>
      <c r="C453" s="10" t="str">
        <f>VLOOKUP($E453,'Overview Cluster Days'!$B:$G,5)</f>
        <v>Interseason</v>
      </c>
      <c r="D453" s="10" t="str">
        <f>VLOOKUP($E453,'Overview Cluster Days'!$B:$G,6)</f>
        <v>Weekday</v>
      </c>
      <c r="E453">
        <v>20181019</v>
      </c>
      <c r="F453">
        <v>20</v>
      </c>
      <c r="G453" s="80">
        <v>-3536.4</v>
      </c>
      <c r="H453" s="80">
        <v>-1370</v>
      </c>
      <c r="I453" s="80">
        <v>6786.6</v>
      </c>
      <c r="J453" s="80">
        <v>1421.4</v>
      </c>
      <c r="K453" s="80">
        <v>-803.6</v>
      </c>
      <c r="L453" s="81">
        <v>-3536.4</v>
      </c>
      <c r="M453" s="82">
        <v>-669.5</v>
      </c>
      <c r="N453" s="82">
        <v>4830.2</v>
      </c>
      <c r="O453" s="82">
        <v>1034.3</v>
      </c>
      <c r="P453" s="82">
        <v>-1658.6</v>
      </c>
      <c r="Q453" s="26">
        <v>83.95</v>
      </c>
      <c r="R453" s="27">
        <v>83.95</v>
      </c>
      <c r="S453" s="27">
        <v>83.95</v>
      </c>
      <c r="T453" s="27">
        <v>83.95</v>
      </c>
      <c r="U453" s="28">
        <v>83.95</v>
      </c>
    </row>
    <row r="454" spans="1:21" x14ac:dyDescent="0.25">
      <c r="A454" t="s">
        <v>24</v>
      </c>
      <c r="B454" s="10" t="str">
        <f>VLOOKUP($E454,'Overview Cluster Days'!$B:$G,3)</f>
        <v>E</v>
      </c>
      <c r="C454" s="10" t="str">
        <f>VLOOKUP($E454,'Overview Cluster Days'!$B:$G,5)</f>
        <v>Interseason</v>
      </c>
      <c r="D454" s="10" t="str">
        <f>VLOOKUP($E454,'Overview Cluster Days'!$B:$G,6)</f>
        <v>Weekday</v>
      </c>
      <c r="E454">
        <v>20181019</v>
      </c>
      <c r="F454">
        <v>21</v>
      </c>
      <c r="G454" s="80">
        <v>-3493.9</v>
      </c>
      <c r="H454" s="80">
        <v>-1320</v>
      </c>
      <c r="I454" s="80">
        <v>7958</v>
      </c>
      <c r="J454" s="80">
        <v>1652.9</v>
      </c>
      <c r="K454" s="80">
        <v>-2860</v>
      </c>
      <c r="L454" s="81">
        <v>-3493.9</v>
      </c>
      <c r="M454" s="82">
        <v>-105.5</v>
      </c>
      <c r="N454" s="82">
        <v>6001.6</v>
      </c>
      <c r="O454" s="82">
        <v>1265.8</v>
      </c>
      <c r="P454" s="82">
        <v>-3668</v>
      </c>
      <c r="Q454" s="26">
        <v>79.48</v>
      </c>
      <c r="R454" s="27">
        <v>79.48</v>
      </c>
      <c r="S454" s="27">
        <v>79.48</v>
      </c>
      <c r="T454" s="27">
        <v>79.48</v>
      </c>
      <c r="U454" s="28">
        <v>79.48</v>
      </c>
    </row>
    <row r="455" spans="1:21" x14ac:dyDescent="0.25">
      <c r="A455" t="s">
        <v>24</v>
      </c>
      <c r="B455" s="10" t="str">
        <f>VLOOKUP($E455,'Overview Cluster Days'!$B:$G,3)</f>
        <v>E</v>
      </c>
      <c r="C455" s="10" t="str">
        <f>VLOOKUP($E455,'Overview Cluster Days'!$B:$G,5)</f>
        <v>Interseason</v>
      </c>
      <c r="D455" s="10" t="str">
        <f>VLOOKUP($E455,'Overview Cluster Days'!$B:$G,6)</f>
        <v>Weekday</v>
      </c>
      <c r="E455">
        <v>20181019</v>
      </c>
      <c r="F455">
        <v>22</v>
      </c>
      <c r="G455" s="80">
        <v>-3212.2</v>
      </c>
      <c r="H455" s="80">
        <v>2131.5</v>
      </c>
      <c r="I455" s="80">
        <v>8478.7000000000007</v>
      </c>
      <c r="J455" s="80">
        <v>1785.7</v>
      </c>
      <c r="K455" s="80">
        <v>-4198.2</v>
      </c>
      <c r="L455" s="81">
        <v>-3212.2</v>
      </c>
      <c r="M455" s="82">
        <v>3258.8</v>
      </c>
      <c r="N455" s="82">
        <v>3619</v>
      </c>
      <c r="O455" s="82">
        <v>1398.6</v>
      </c>
      <c r="P455" s="82">
        <v>-5064.2</v>
      </c>
      <c r="Q455" s="26">
        <v>68.95</v>
      </c>
      <c r="R455" s="27">
        <v>68.95</v>
      </c>
      <c r="S455" s="27">
        <v>68.95</v>
      </c>
      <c r="T455" s="27">
        <v>68.95</v>
      </c>
      <c r="U455" s="28">
        <v>68.95</v>
      </c>
    </row>
    <row r="456" spans="1:21" x14ac:dyDescent="0.25">
      <c r="A456" t="s">
        <v>24</v>
      </c>
      <c r="B456" s="10" t="str">
        <f>VLOOKUP($E456,'Overview Cluster Days'!$B:$G,3)</f>
        <v>E</v>
      </c>
      <c r="C456" s="10" t="str">
        <f>VLOOKUP($E456,'Overview Cluster Days'!$B:$G,5)</f>
        <v>Interseason</v>
      </c>
      <c r="D456" s="10" t="str">
        <f>VLOOKUP($E456,'Overview Cluster Days'!$B:$G,6)</f>
        <v>Weekday</v>
      </c>
      <c r="E456">
        <v>20181019</v>
      </c>
      <c r="F456">
        <v>23</v>
      </c>
      <c r="G456" s="80">
        <v>-3561.4</v>
      </c>
      <c r="H456" s="80">
        <v>3489.1</v>
      </c>
      <c r="I456" s="80">
        <v>5896.8</v>
      </c>
      <c r="J456" s="80">
        <v>1317.7</v>
      </c>
      <c r="K456" s="80">
        <v>-3848.5</v>
      </c>
      <c r="L456" s="81">
        <v>-3561.4</v>
      </c>
      <c r="M456" s="82">
        <v>5521.7</v>
      </c>
      <c r="N456" s="82">
        <v>1819.6</v>
      </c>
      <c r="O456" s="82">
        <v>991.6</v>
      </c>
      <c r="P456" s="82">
        <v>-4771.5</v>
      </c>
      <c r="Q456" s="26">
        <v>62.14</v>
      </c>
      <c r="R456" s="27">
        <v>58.87</v>
      </c>
      <c r="S456" s="27">
        <v>60.42</v>
      </c>
      <c r="T456" s="27">
        <v>56.53</v>
      </c>
      <c r="U456" s="28">
        <v>59.24</v>
      </c>
    </row>
    <row r="457" spans="1:21" x14ac:dyDescent="0.25">
      <c r="A457" t="s">
        <v>24</v>
      </c>
      <c r="B457" s="10" t="str">
        <f>VLOOKUP($E457,'Overview Cluster Days'!$B:$G,3)</f>
        <v>E</v>
      </c>
      <c r="C457" s="10" t="str">
        <f>VLOOKUP($E457,'Overview Cluster Days'!$B:$G,5)</f>
        <v>Interseason</v>
      </c>
      <c r="D457" s="10" t="str">
        <f>VLOOKUP($E457,'Overview Cluster Days'!$B:$G,6)</f>
        <v>Weekday</v>
      </c>
      <c r="E457">
        <v>20181019</v>
      </c>
      <c r="F457">
        <v>24</v>
      </c>
      <c r="G457" s="80">
        <v>-3392.7</v>
      </c>
      <c r="H457" s="80">
        <v>3936.1</v>
      </c>
      <c r="I457" s="80">
        <v>4356</v>
      </c>
      <c r="J457" s="80">
        <v>488</v>
      </c>
      <c r="K457" s="80">
        <v>-3993.7</v>
      </c>
      <c r="L457" s="81">
        <v>-3392.7</v>
      </c>
      <c r="M457" s="82">
        <v>6371.3</v>
      </c>
      <c r="N457" s="82">
        <v>1089.2</v>
      </c>
      <c r="O457" s="82">
        <v>161.9</v>
      </c>
      <c r="P457" s="82">
        <v>-4229.7</v>
      </c>
      <c r="Q457" s="26">
        <v>60.3</v>
      </c>
      <c r="R457" s="27">
        <v>55.52</v>
      </c>
      <c r="S457" s="27">
        <v>57.75</v>
      </c>
      <c r="T457" s="27">
        <v>53.32</v>
      </c>
      <c r="U457" s="28">
        <v>56.06</v>
      </c>
    </row>
    <row r="458" spans="1:21" x14ac:dyDescent="0.25">
      <c r="A458" t="s">
        <v>24</v>
      </c>
      <c r="B458" s="10" t="str">
        <f>VLOOKUP($E458,'Overview Cluster Days'!$B:$G,3)</f>
        <v>H</v>
      </c>
      <c r="C458" s="10" t="str">
        <f>VLOOKUP($E458,'Overview Cluster Days'!$B:$G,5)</f>
        <v>Interseason</v>
      </c>
      <c r="D458" s="10" t="str">
        <f>VLOOKUP($E458,'Overview Cluster Days'!$B:$G,6)</f>
        <v>Weekend</v>
      </c>
      <c r="E458">
        <v>20181020</v>
      </c>
      <c r="F458">
        <v>1</v>
      </c>
      <c r="G458" s="80">
        <v>-3429.1</v>
      </c>
      <c r="H458" s="80">
        <v>4199.2</v>
      </c>
      <c r="I458" s="80">
        <v>4154.1000000000004</v>
      </c>
      <c r="J458" s="80">
        <v>266</v>
      </c>
      <c r="K458" s="80">
        <v>-3528.7</v>
      </c>
      <c r="L458" s="81">
        <v>-3429.1</v>
      </c>
      <c r="M458" s="82">
        <v>6241.9</v>
      </c>
      <c r="N458" s="82">
        <v>1165.7</v>
      </c>
      <c r="O458" s="82">
        <v>106.2</v>
      </c>
      <c r="P458" s="82">
        <v>-4084.7</v>
      </c>
      <c r="Q458" s="26">
        <v>65.180000000000007</v>
      </c>
      <c r="R458" s="27">
        <v>65.180000000000007</v>
      </c>
      <c r="S458" s="27">
        <v>65.180000000000007</v>
      </c>
      <c r="T458" s="27">
        <v>65.180000000000007</v>
      </c>
      <c r="U458" s="28">
        <v>65.180000000000007</v>
      </c>
    </row>
    <row r="459" spans="1:21" x14ac:dyDescent="0.25">
      <c r="A459" t="s">
        <v>24</v>
      </c>
      <c r="B459" s="10" t="str">
        <f>VLOOKUP($E459,'Overview Cluster Days'!$B:$G,3)</f>
        <v>H</v>
      </c>
      <c r="C459" s="10" t="str">
        <f>VLOOKUP($E459,'Overview Cluster Days'!$B:$G,5)</f>
        <v>Interseason</v>
      </c>
      <c r="D459" s="10" t="str">
        <f>VLOOKUP($E459,'Overview Cluster Days'!$B:$G,6)</f>
        <v>Weekend</v>
      </c>
      <c r="E459">
        <v>20181020</v>
      </c>
      <c r="F459">
        <v>2</v>
      </c>
      <c r="G459" s="80">
        <v>-3275.2</v>
      </c>
      <c r="H459" s="80">
        <v>4719.3999999999996</v>
      </c>
      <c r="I459" s="80">
        <v>3856.8</v>
      </c>
      <c r="J459" s="80">
        <v>143.4</v>
      </c>
      <c r="K459" s="80">
        <v>-3702.1</v>
      </c>
      <c r="L459" s="81">
        <v>-3275.2</v>
      </c>
      <c r="M459" s="82">
        <v>7174.6</v>
      </c>
      <c r="N459" s="82">
        <v>343.4</v>
      </c>
      <c r="O459" s="82">
        <v>23.3</v>
      </c>
      <c r="P459" s="82">
        <v>-4266.1000000000004</v>
      </c>
      <c r="Q459" s="26">
        <v>56.76</v>
      </c>
      <c r="R459" s="27">
        <v>56.76</v>
      </c>
      <c r="S459" s="27">
        <v>56.76</v>
      </c>
      <c r="T459" s="27">
        <v>56.76</v>
      </c>
      <c r="U459" s="28">
        <v>56.76</v>
      </c>
    </row>
    <row r="460" spans="1:21" x14ac:dyDescent="0.25">
      <c r="A460" t="s">
        <v>24</v>
      </c>
      <c r="B460" s="10" t="str">
        <f>VLOOKUP($E460,'Overview Cluster Days'!$B:$G,3)</f>
        <v>H</v>
      </c>
      <c r="C460" s="10" t="str">
        <f>VLOOKUP($E460,'Overview Cluster Days'!$B:$G,5)</f>
        <v>Interseason</v>
      </c>
      <c r="D460" s="10" t="str">
        <f>VLOOKUP($E460,'Overview Cluster Days'!$B:$G,6)</f>
        <v>Weekend</v>
      </c>
      <c r="E460">
        <v>20181020</v>
      </c>
      <c r="F460">
        <v>3</v>
      </c>
      <c r="G460" s="80">
        <v>-3225.8</v>
      </c>
      <c r="H460" s="80">
        <v>5604.8</v>
      </c>
      <c r="I460" s="80">
        <v>4376.8999999999996</v>
      </c>
      <c r="J460" s="80">
        <v>205.7</v>
      </c>
      <c r="K460" s="80">
        <v>-3831.6</v>
      </c>
      <c r="L460" s="81">
        <v>-3225.8</v>
      </c>
      <c r="M460" s="82">
        <v>8060</v>
      </c>
      <c r="N460" s="82">
        <v>-603.20000000000005</v>
      </c>
      <c r="O460" s="82">
        <v>85.6</v>
      </c>
      <c r="P460" s="82">
        <v>-4316.6000000000004</v>
      </c>
      <c r="Q460" s="26">
        <v>53.01</v>
      </c>
      <c r="R460" s="27">
        <v>53.01</v>
      </c>
      <c r="S460" s="27">
        <v>53.01</v>
      </c>
      <c r="T460" s="27">
        <v>53.01</v>
      </c>
      <c r="U460" s="28">
        <v>53.01</v>
      </c>
    </row>
    <row r="461" spans="1:21" x14ac:dyDescent="0.25">
      <c r="A461" t="s">
        <v>24</v>
      </c>
      <c r="B461" s="10" t="str">
        <f>VLOOKUP($E461,'Overview Cluster Days'!$B:$G,3)</f>
        <v>H</v>
      </c>
      <c r="C461" s="10" t="str">
        <f>VLOOKUP($E461,'Overview Cluster Days'!$B:$G,5)</f>
        <v>Interseason</v>
      </c>
      <c r="D461" s="10" t="str">
        <f>VLOOKUP($E461,'Overview Cluster Days'!$B:$G,6)</f>
        <v>Weekend</v>
      </c>
      <c r="E461">
        <v>20181020</v>
      </c>
      <c r="F461">
        <v>4</v>
      </c>
      <c r="G461" s="80">
        <v>-3679</v>
      </c>
      <c r="H461" s="80">
        <v>4455</v>
      </c>
      <c r="I461" s="80">
        <v>6619.4</v>
      </c>
      <c r="J461" s="80">
        <v>290.8</v>
      </c>
      <c r="K461" s="80">
        <v>-4377.7</v>
      </c>
      <c r="L461" s="81">
        <v>-3679</v>
      </c>
      <c r="M461" s="82">
        <v>6910.2</v>
      </c>
      <c r="N461" s="82">
        <v>1517.8</v>
      </c>
      <c r="O461" s="82">
        <v>170.7</v>
      </c>
      <c r="P461" s="82">
        <v>-4919.7</v>
      </c>
      <c r="Q461" s="26">
        <v>51.35</v>
      </c>
      <c r="R461" s="27">
        <v>51.33</v>
      </c>
      <c r="S461" s="27">
        <v>51.35</v>
      </c>
      <c r="T461" s="27">
        <v>51.35</v>
      </c>
      <c r="U461" s="28">
        <v>52.01</v>
      </c>
    </row>
    <row r="462" spans="1:21" x14ac:dyDescent="0.25">
      <c r="A462" t="s">
        <v>24</v>
      </c>
      <c r="B462" s="10" t="str">
        <f>VLOOKUP($E462,'Overview Cluster Days'!$B:$G,3)</f>
        <v>H</v>
      </c>
      <c r="C462" s="10" t="str">
        <f>VLOOKUP($E462,'Overview Cluster Days'!$B:$G,5)</f>
        <v>Interseason</v>
      </c>
      <c r="D462" s="10" t="str">
        <f>VLOOKUP($E462,'Overview Cluster Days'!$B:$G,6)</f>
        <v>Weekend</v>
      </c>
      <c r="E462">
        <v>20181020</v>
      </c>
      <c r="F462">
        <v>5</v>
      </c>
      <c r="G462" s="80">
        <v>-3333.1</v>
      </c>
      <c r="H462" s="80">
        <v>3560.4</v>
      </c>
      <c r="I462" s="80">
        <v>7173.3</v>
      </c>
      <c r="J462" s="80">
        <v>272.2</v>
      </c>
      <c r="K462" s="80">
        <v>-4350.3</v>
      </c>
      <c r="L462" s="81">
        <v>-3333.1</v>
      </c>
      <c r="M462" s="82">
        <v>6015.6</v>
      </c>
      <c r="N462" s="82">
        <v>2071.6999999999998</v>
      </c>
      <c r="O462" s="82">
        <v>152.1</v>
      </c>
      <c r="P462" s="82">
        <v>-4906.3</v>
      </c>
      <c r="Q462" s="26">
        <v>50.26</v>
      </c>
      <c r="R462" s="27">
        <v>50.24</v>
      </c>
      <c r="S462" s="27">
        <v>50.24</v>
      </c>
      <c r="T462" s="27">
        <v>50.26</v>
      </c>
      <c r="U462" s="28">
        <v>52.01</v>
      </c>
    </row>
    <row r="463" spans="1:21" x14ac:dyDescent="0.25">
      <c r="A463" t="s">
        <v>24</v>
      </c>
      <c r="B463" s="10" t="str">
        <f>VLOOKUP($E463,'Overview Cluster Days'!$B:$G,3)</f>
        <v>H</v>
      </c>
      <c r="C463" s="10" t="str">
        <f>VLOOKUP($E463,'Overview Cluster Days'!$B:$G,5)</f>
        <v>Interseason</v>
      </c>
      <c r="D463" s="10" t="str">
        <f>VLOOKUP($E463,'Overview Cluster Days'!$B:$G,6)</f>
        <v>Weekend</v>
      </c>
      <c r="E463">
        <v>20181020</v>
      </c>
      <c r="F463">
        <v>6</v>
      </c>
      <c r="G463" s="80">
        <v>-3214.6</v>
      </c>
      <c r="H463" s="80">
        <v>4179.3</v>
      </c>
      <c r="I463" s="80">
        <v>6579.1</v>
      </c>
      <c r="J463" s="80">
        <v>125</v>
      </c>
      <c r="K463" s="80">
        <v>-4361.3</v>
      </c>
      <c r="L463" s="81">
        <v>-3214.6</v>
      </c>
      <c r="M463" s="82">
        <v>6604.5</v>
      </c>
      <c r="N463" s="82">
        <v>1477.5</v>
      </c>
      <c r="O463" s="82">
        <v>65.900000000000006</v>
      </c>
      <c r="P463" s="82">
        <v>-4933.3</v>
      </c>
      <c r="Q463" s="26">
        <v>50.01</v>
      </c>
      <c r="R463" s="27">
        <v>49.98</v>
      </c>
      <c r="S463" s="27">
        <v>50.01</v>
      </c>
      <c r="T463" s="27">
        <v>50</v>
      </c>
      <c r="U463" s="28">
        <v>52.08</v>
      </c>
    </row>
    <row r="464" spans="1:21" x14ac:dyDescent="0.25">
      <c r="A464" t="s">
        <v>24</v>
      </c>
      <c r="B464" s="10" t="str">
        <f>VLOOKUP($E464,'Overview Cluster Days'!$B:$G,3)</f>
        <v>H</v>
      </c>
      <c r="C464" s="10" t="str">
        <f>VLOOKUP($E464,'Overview Cluster Days'!$B:$G,5)</f>
        <v>Interseason</v>
      </c>
      <c r="D464" s="10" t="str">
        <f>VLOOKUP($E464,'Overview Cluster Days'!$B:$G,6)</f>
        <v>Weekend</v>
      </c>
      <c r="E464">
        <v>20181020</v>
      </c>
      <c r="F464">
        <v>7</v>
      </c>
      <c r="G464" s="80">
        <v>-3192.2</v>
      </c>
      <c r="H464" s="80">
        <v>4258.3999999999996</v>
      </c>
      <c r="I464" s="80">
        <v>5946.1</v>
      </c>
      <c r="J464" s="80">
        <v>-309.39999999999998</v>
      </c>
      <c r="K464" s="80">
        <v>-4185.3</v>
      </c>
      <c r="L464" s="81">
        <v>-3192.2</v>
      </c>
      <c r="M464" s="82">
        <v>6683.6</v>
      </c>
      <c r="N464" s="82">
        <v>1581.1</v>
      </c>
      <c r="O464" s="82">
        <v>-469.2</v>
      </c>
      <c r="P464" s="82">
        <v>-4603.3</v>
      </c>
      <c r="Q464" s="26">
        <v>53</v>
      </c>
      <c r="R464" s="27">
        <v>53</v>
      </c>
      <c r="S464" s="27">
        <v>53</v>
      </c>
      <c r="T464" s="27">
        <v>53</v>
      </c>
      <c r="U464" s="28">
        <v>53</v>
      </c>
    </row>
    <row r="465" spans="1:21" x14ac:dyDescent="0.25">
      <c r="A465" t="s">
        <v>24</v>
      </c>
      <c r="B465" s="10" t="str">
        <f>VLOOKUP($E465,'Overview Cluster Days'!$B:$G,3)</f>
        <v>H</v>
      </c>
      <c r="C465" s="10" t="str">
        <f>VLOOKUP($E465,'Overview Cluster Days'!$B:$G,5)</f>
        <v>Interseason</v>
      </c>
      <c r="D465" s="10" t="str">
        <f>VLOOKUP($E465,'Overview Cluster Days'!$B:$G,6)</f>
        <v>Weekend</v>
      </c>
      <c r="E465">
        <v>20181020</v>
      </c>
      <c r="F465">
        <v>8</v>
      </c>
      <c r="G465" s="80">
        <v>-3050.6</v>
      </c>
      <c r="H465" s="80">
        <v>2644.3</v>
      </c>
      <c r="I465" s="80">
        <v>6072.7</v>
      </c>
      <c r="J465" s="80">
        <v>-279.7</v>
      </c>
      <c r="K465" s="80">
        <v>-3912.4</v>
      </c>
      <c r="L465" s="81">
        <v>-3050.6</v>
      </c>
      <c r="M465" s="82">
        <v>5079.5</v>
      </c>
      <c r="N465" s="82">
        <v>3574.2</v>
      </c>
      <c r="O465" s="82">
        <v>-1038.7</v>
      </c>
      <c r="P465" s="82">
        <v>-4564.3999999999996</v>
      </c>
      <c r="Q465" s="26">
        <v>57.09</v>
      </c>
      <c r="R465" s="27">
        <v>57.09</v>
      </c>
      <c r="S465" s="27">
        <v>57.09</v>
      </c>
      <c r="T465" s="27">
        <v>57.09</v>
      </c>
      <c r="U465" s="28">
        <v>57.09</v>
      </c>
    </row>
    <row r="466" spans="1:21" x14ac:dyDescent="0.25">
      <c r="A466" t="s">
        <v>24</v>
      </c>
      <c r="B466" s="10" t="str">
        <f>VLOOKUP($E466,'Overview Cluster Days'!$B:$G,3)</f>
        <v>H</v>
      </c>
      <c r="C466" s="10" t="str">
        <f>VLOOKUP($E466,'Overview Cluster Days'!$B:$G,5)</f>
        <v>Interseason</v>
      </c>
      <c r="D466" s="10" t="str">
        <f>VLOOKUP($E466,'Overview Cluster Days'!$B:$G,6)</f>
        <v>Weekend</v>
      </c>
      <c r="E466">
        <v>20181020</v>
      </c>
      <c r="F466">
        <v>9</v>
      </c>
      <c r="G466" s="80">
        <v>-3300.2</v>
      </c>
      <c r="H466" s="80">
        <v>2087.4</v>
      </c>
      <c r="I466" s="80">
        <v>6719</v>
      </c>
      <c r="J466" s="80">
        <v>-71.900000000000006</v>
      </c>
      <c r="K466" s="80">
        <v>-4305.8999999999996</v>
      </c>
      <c r="L466" s="81">
        <v>-3300.2</v>
      </c>
      <c r="M466" s="82">
        <v>4512.6000000000004</v>
      </c>
      <c r="N466" s="82">
        <v>4615.3999999999996</v>
      </c>
      <c r="O466" s="82">
        <v>-830.9</v>
      </c>
      <c r="P466" s="82">
        <v>-4996.8999999999996</v>
      </c>
      <c r="Q466" s="26">
        <v>63.45</v>
      </c>
      <c r="R466" s="27">
        <v>63.45</v>
      </c>
      <c r="S466" s="27">
        <v>63.45</v>
      </c>
      <c r="T466" s="27">
        <v>63.45</v>
      </c>
      <c r="U466" s="28">
        <v>63.45</v>
      </c>
    </row>
    <row r="467" spans="1:21" x14ac:dyDescent="0.25">
      <c r="A467" t="s">
        <v>24</v>
      </c>
      <c r="B467" s="10" t="str">
        <f>VLOOKUP($E467,'Overview Cluster Days'!$B:$G,3)</f>
        <v>H</v>
      </c>
      <c r="C467" s="10" t="str">
        <f>VLOOKUP($E467,'Overview Cluster Days'!$B:$G,5)</f>
        <v>Interseason</v>
      </c>
      <c r="D467" s="10" t="str">
        <f>VLOOKUP($E467,'Overview Cluster Days'!$B:$G,6)</f>
        <v>Weekend</v>
      </c>
      <c r="E467">
        <v>20181020</v>
      </c>
      <c r="F467">
        <v>10</v>
      </c>
      <c r="G467" s="80">
        <v>-3397.5</v>
      </c>
      <c r="H467" s="80">
        <v>2741.4</v>
      </c>
      <c r="I467" s="80">
        <v>6211.3</v>
      </c>
      <c r="J467" s="80">
        <v>9.9</v>
      </c>
      <c r="K467" s="80">
        <v>-4169.7</v>
      </c>
      <c r="L467" s="81">
        <v>-3397.5</v>
      </c>
      <c r="M467" s="82">
        <v>5166.6000000000004</v>
      </c>
      <c r="N467" s="82">
        <v>4165.7</v>
      </c>
      <c r="O467" s="82">
        <v>-927.1</v>
      </c>
      <c r="P467" s="82">
        <v>-5007.7</v>
      </c>
      <c r="Q467" s="26">
        <v>71.08</v>
      </c>
      <c r="R467" s="27">
        <v>70.98</v>
      </c>
      <c r="S467" s="27">
        <v>71.08</v>
      </c>
      <c r="T467" s="27">
        <v>71.08</v>
      </c>
      <c r="U467" s="28">
        <v>75.56</v>
      </c>
    </row>
    <row r="468" spans="1:21" x14ac:dyDescent="0.25">
      <c r="A468" t="s">
        <v>24</v>
      </c>
      <c r="B468" s="10" t="str">
        <f>VLOOKUP($E468,'Overview Cluster Days'!$B:$G,3)</f>
        <v>H</v>
      </c>
      <c r="C468" s="10" t="str">
        <f>VLOOKUP($E468,'Overview Cluster Days'!$B:$G,5)</f>
        <v>Interseason</v>
      </c>
      <c r="D468" s="10" t="str">
        <f>VLOOKUP($E468,'Overview Cluster Days'!$B:$G,6)</f>
        <v>Weekend</v>
      </c>
      <c r="E468">
        <v>20181020</v>
      </c>
      <c r="F468">
        <v>11</v>
      </c>
      <c r="G468" s="80">
        <v>-3118.1</v>
      </c>
      <c r="H468" s="80">
        <v>3617.1</v>
      </c>
      <c r="I468" s="80">
        <v>5726</v>
      </c>
      <c r="J468" s="80">
        <v>251</v>
      </c>
      <c r="K468" s="80">
        <v>-4453.8999999999996</v>
      </c>
      <c r="L468" s="81">
        <v>-3118.1</v>
      </c>
      <c r="M468" s="82">
        <v>5777.4</v>
      </c>
      <c r="N468" s="82">
        <v>2985.6</v>
      </c>
      <c r="O468" s="82">
        <v>-686</v>
      </c>
      <c r="P468" s="82">
        <v>-4958.8999999999996</v>
      </c>
      <c r="Q468" s="26">
        <v>66.67</v>
      </c>
      <c r="R468" s="27">
        <v>66.510000000000005</v>
      </c>
      <c r="S468" s="27">
        <v>66.67</v>
      </c>
      <c r="T468" s="27">
        <v>66.599999999999994</v>
      </c>
      <c r="U468" s="28">
        <v>75.28</v>
      </c>
    </row>
    <row r="469" spans="1:21" x14ac:dyDescent="0.25">
      <c r="A469" t="s">
        <v>24</v>
      </c>
      <c r="B469" s="10" t="str">
        <f>VLOOKUP($E469,'Overview Cluster Days'!$B:$G,3)</f>
        <v>H</v>
      </c>
      <c r="C469" s="10" t="str">
        <f>VLOOKUP($E469,'Overview Cluster Days'!$B:$G,5)</f>
        <v>Interseason</v>
      </c>
      <c r="D469" s="10" t="str">
        <f>VLOOKUP($E469,'Overview Cluster Days'!$B:$G,6)</f>
        <v>Weekend</v>
      </c>
      <c r="E469">
        <v>20181020</v>
      </c>
      <c r="F469">
        <v>12</v>
      </c>
      <c r="G469" s="80">
        <v>-2794.2</v>
      </c>
      <c r="H469" s="80">
        <v>5192.6000000000004</v>
      </c>
      <c r="I469" s="80">
        <v>4401.6000000000004</v>
      </c>
      <c r="J469" s="80">
        <v>591.79999999999995</v>
      </c>
      <c r="K469" s="80">
        <v>-4541.8999999999996</v>
      </c>
      <c r="L469" s="81">
        <v>-2794.2</v>
      </c>
      <c r="M469" s="82">
        <v>7241.9</v>
      </c>
      <c r="N469" s="82">
        <v>772.4</v>
      </c>
      <c r="O469" s="82">
        <v>-345.2</v>
      </c>
      <c r="P469" s="82">
        <v>-4874.8999999999996</v>
      </c>
      <c r="Q469" s="26">
        <v>62.02</v>
      </c>
      <c r="R469" s="27">
        <v>61.51</v>
      </c>
      <c r="S469" s="27">
        <v>61.97</v>
      </c>
      <c r="T469" s="27">
        <v>61.69</v>
      </c>
      <c r="U469" s="28">
        <v>67.22</v>
      </c>
    </row>
    <row r="470" spans="1:21" x14ac:dyDescent="0.25">
      <c r="A470" t="s">
        <v>24</v>
      </c>
      <c r="B470" s="10" t="str">
        <f>VLOOKUP($E470,'Overview Cluster Days'!$B:$G,3)</f>
        <v>H</v>
      </c>
      <c r="C470" s="10" t="str">
        <f>VLOOKUP($E470,'Overview Cluster Days'!$B:$G,5)</f>
        <v>Interseason</v>
      </c>
      <c r="D470" s="10" t="str">
        <f>VLOOKUP($E470,'Overview Cluster Days'!$B:$G,6)</f>
        <v>Weekend</v>
      </c>
      <c r="E470">
        <v>20181020</v>
      </c>
      <c r="F470">
        <v>13</v>
      </c>
      <c r="G470" s="80">
        <v>-2869.1</v>
      </c>
      <c r="H470" s="80">
        <v>6622.7</v>
      </c>
      <c r="I470" s="80">
        <v>3076.7</v>
      </c>
      <c r="J470" s="80">
        <v>629.79999999999995</v>
      </c>
      <c r="K470" s="80">
        <v>-4179.7</v>
      </c>
      <c r="L470" s="81">
        <v>-2869.1</v>
      </c>
      <c r="M470" s="82">
        <v>8655.4</v>
      </c>
      <c r="N470" s="82">
        <v>-894.4</v>
      </c>
      <c r="O470" s="82">
        <v>-307.2</v>
      </c>
      <c r="P470" s="82">
        <v>-4584.7</v>
      </c>
      <c r="Q470" s="26">
        <v>58.86</v>
      </c>
      <c r="R470" s="27">
        <v>52.33</v>
      </c>
      <c r="S470" s="27">
        <v>60</v>
      </c>
      <c r="T470" s="27">
        <v>54.16</v>
      </c>
      <c r="U470" s="28">
        <v>62.05</v>
      </c>
    </row>
    <row r="471" spans="1:21" x14ac:dyDescent="0.25">
      <c r="A471" t="s">
        <v>24</v>
      </c>
      <c r="B471" s="10" t="str">
        <f>VLOOKUP($E471,'Overview Cluster Days'!$B:$G,3)</f>
        <v>H</v>
      </c>
      <c r="C471" s="10" t="str">
        <f>VLOOKUP($E471,'Overview Cluster Days'!$B:$G,5)</f>
        <v>Interseason</v>
      </c>
      <c r="D471" s="10" t="str">
        <f>VLOOKUP($E471,'Overview Cluster Days'!$B:$G,6)</f>
        <v>Weekend</v>
      </c>
      <c r="E471">
        <v>20181020</v>
      </c>
      <c r="F471">
        <v>14</v>
      </c>
      <c r="G471" s="80">
        <v>-2380.4</v>
      </c>
      <c r="H471" s="80">
        <v>7368.7</v>
      </c>
      <c r="I471" s="80">
        <v>2956.6</v>
      </c>
      <c r="J471" s="80">
        <v>337.3</v>
      </c>
      <c r="K471" s="80">
        <v>-4012.6</v>
      </c>
      <c r="L471" s="81">
        <v>-2380.4</v>
      </c>
      <c r="M471" s="82">
        <v>9476.2999999999993</v>
      </c>
      <c r="N471" s="82">
        <v>-1994.6</v>
      </c>
      <c r="O471" s="82">
        <v>-538.70000000000005</v>
      </c>
      <c r="P471" s="82">
        <v>-4562.6000000000004</v>
      </c>
      <c r="Q471" s="26">
        <v>66.260000000000005</v>
      </c>
      <c r="R471" s="27">
        <v>50.29</v>
      </c>
      <c r="S471" s="27">
        <v>58</v>
      </c>
      <c r="T471" s="27">
        <v>50.99</v>
      </c>
      <c r="U471" s="28">
        <v>58</v>
      </c>
    </row>
    <row r="472" spans="1:21" x14ac:dyDescent="0.25">
      <c r="A472" t="s">
        <v>24</v>
      </c>
      <c r="B472" s="10" t="str">
        <f>VLOOKUP($E472,'Overview Cluster Days'!$B:$G,3)</f>
        <v>H</v>
      </c>
      <c r="C472" s="10" t="str">
        <f>VLOOKUP($E472,'Overview Cluster Days'!$B:$G,5)</f>
        <v>Interseason</v>
      </c>
      <c r="D472" s="10" t="str">
        <f>VLOOKUP($E472,'Overview Cluster Days'!$B:$G,6)</f>
        <v>Weekend</v>
      </c>
      <c r="E472">
        <v>20181020</v>
      </c>
      <c r="F472">
        <v>15</v>
      </c>
      <c r="G472" s="80">
        <v>-2691.9</v>
      </c>
      <c r="H472" s="80">
        <v>6577.4</v>
      </c>
      <c r="I472" s="80">
        <v>3555.8</v>
      </c>
      <c r="J472" s="80">
        <v>568.9</v>
      </c>
      <c r="K472" s="80">
        <v>-3871.5</v>
      </c>
      <c r="L472" s="81">
        <v>-2691.9</v>
      </c>
      <c r="M472" s="82">
        <v>8726.4</v>
      </c>
      <c r="N472" s="82">
        <v>-1737.9</v>
      </c>
      <c r="O472" s="82">
        <v>-307.10000000000002</v>
      </c>
      <c r="P472" s="82">
        <v>-3989.5</v>
      </c>
      <c r="Q472" s="26">
        <v>52.39</v>
      </c>
      <c r="R472" s="27">
        <v>50.21</v>
      </c>
      <c r="S472" s="27">
        <v>55.11</v>
      </c>
      <c r="T472" s="27">
        <v>51.87</v>
      </c>
      <c r="U472" s="28">
        <v>57.54</v>
      </c>
    </row>
    <row r="473" spans="1:21" x14ac:dyDescent="0.25">
      <c r="A473" t="s">
        <v>24</v>
      </c>
      <c r="B473" s="10" t="str">
        <f>VLOOKUP($E473,'Overview Cluster Days'!$B:$G,3)</f>
        <v>H</v>
      </c>
      <c r="C473" s="10" t="str">
        <f>VLOOKUP($E473,'Overview Cluster Days'!$B:$G,5)</f>
        <v>Interseason</v>
      </c>
      <c r="D473" s="10" t="str">
        <f>VLOOKUP($E473,'Overview Cluster Days'!$B:$G,6)</f>
        <v>Weekend</v>
      </c>
      <c r="E473">
        <v>20181020</v>
      </c>
      <c r="F473">
        <v>16</v>
      </c>
      <c r="G473" s="80">
        <v>-2880.9</v>
      </c>
      <c r="H473" s="80">
        <v>6266.8</v>
      </c>
      <c r="I473" s="80">
        <v>5191.5</v>
      </c>
      <c r="J473" s="80">
        <v>464.7</v>
      </c>
      <c r="K473" s="80">
        <v>-4086.2</v>
      </c>
      <c r="L473" s="81">
        <v>-2880.9</v>
      </c>
      <c r="M473" s="82">
        <v>8428.7999999999993</v>
      </c>
      <c r="N473" s="82">
        <v>-377.4</v>
      </c>
      <c r="O473" s="82">
        <v>-411.3</v>
      </c>
      <c r="P473" s="82">
        <v>-4759.2</v>
      </c>
      <c r="Q473" s="26">
        <v>51.91</v>
      </c>
      <c r="R473" s="27">
        <v>50.26</v>
      </c>
      <c r="S473" s="27">
        <v>53.55</v>
      </c>
      <c r="T473" s="27">
        <v>51.5</v>
      </c>
      <c r="U473" s="28">
        <v>57.03</v>
      </c>
    </row>
    <row r="474" spans="1:21" x14ac:dyDescent="0.25">
      <c r="A474" t="s">
        <v>24</v>
      </c>
      <c r="B474" s="10" t="str">
        <f>VLOOKUP($E474,'Overview Cluster Days'!$B:$G,3)</f>
        <v>H</v>
      </c>
      <c r="C474" s="10" t="str">
        <f>VLOOKUP($E474,'Overview Cluster Days'!$B:$G,5)</f>
        <v>Interseason</v>
      </c>
      <c r="D474" s="10" t="str">
        <f>VLOOKUP($E474,'Overview Cluster Days'!$B:$G,6)</f>
        <v>Weekend</v>
      </c>
      <c r="E474">
        <v>20181020</v>
      </c>
      <c r="F474">
        <v>17</v>
      </c>
      <c r="G474" s="80">
        <v>-3250.3</v>
      </c>
      <c r="H474" s="80">
        <v>4403.5</v>
      </c>
      <c r="I474" s="80">
        <v>5718.6</v>
      </c>
      <c r="J474" s="80">
        <v>367</v>
      </c>
      <c r="K474" s="80">
        <v>-4170.5</v>
      </c>
      <c r="L474" s="81">
        <v>-3250.3</v>
      </c>
      <c r="M474" s="82">
        <v>6798.5</v>
      </c>
      <c r="N474" s="82">
        <v>1917.3</v>
      </c>
      <c r="O474" s="82">
        <v>-509</v>
      </c>
      <c r="P474" s="82">
        <v>-4956.5</v>
      </c>
      <c r="Q474" s="26">
        <v>55.11</v>
      </c>
      <c r="R474" s="27">
        <v>54.99</v>
      </c>
      <c r="S474" s="27">
        <v>55.11</v>
      </c>
      <c r="T474" s="27">
        <v>55.11</v>
      </c>
      <c r="U474" s="28">
        <v>57.06</v>
      </c>
    </row>
    <row r="475" spans="1:21" x14ac:dyDescent="0.25">
      <c r="A475" t="s">
        <v>24</v>
      </c>
      <c r="B475" s="10" t="str">
        <f>VLOOKUP($E475,'Overview Cluster Days'!$B:$G,3)</f>
        <v>H</v>
      </c>
      <c r="C475" s="10" t="str">
        <f>VLOOKUP($E475,'Overview Cluster Days'!$B:$G,5)</f>
        <v>Interseason</v>
      </c>
      <c r="D475" s="10" t="str">
        <f>VLOOKUP($E475,'Overview Cluster Days'!$B:$G,6)</f>
        <v>Weekend</v>
      </c>
      <c r="E475">
        <v>20181020</v>
      </c>
      <c r="F475">
        <v>18</v>
      </c>
      <c r="G475" s="80">
        <v>-3453.4</v>
      </c>
      <c r="H475" s="80">
        <v>950.7</v>
      </c>
      <c r="I475" s="80">
        <v>7765.9</v>
      </c>
      <c r="J475" s="80">
        <v>25</v>
      </c>
      <c r="K475" s="80">
        <v>-4193</v>
      </c>
      <c r="L475" s="81">
        <v>-3453.4</v>
      </c>
      <c r="M475" s="82">
        <v>3365.9</v>
      </c>
      <c r="N475" s="82">
        <v>5054.8</v>
      </c>
      <c r="O475" s="82">
        <v>236.7</v>
      </c>
      <c r="P475" s="82">
        <v>-5204</v>
      </c>
      <c r="Q475" s="26">
        <v>62.95</v>
      </c>
      <c r="R475" s="27">
        <v>62.95</v>
      </c>
      <c r="S475" s="27">
        <v>62.95</v>
      </c>
      <c r="T475" s="27">
        <v>62.95</v>
      </c>
      <c r="U475" s="28">
        <v>62.95</v>
      </c>
    </row>
    <row r="476" spans="1:21" x14ac:dyDescent="0.25">
      <c r="A476" t="s">
        <v>24</v>
      </c>
      <c r="B476" s="10" t="str">
        <f>VLOOKUP($E476,'Overview Cluster Days'!$B:$G,3)</f>
        <v>H</v>
      </c>
      <c r="C476" s="10" t="str">
        <f>VLOOKUP($E476,'Overview Cluster Days'!$B:$G,5)</f>
        <v>Interseason</v>
      </c>
      <c r="D476" s="10" t="str">
        <f>VLOOKUP($E476,'Overview Cluster Days'!$B:$G,6)</f>
        <v>Weekend</v>
      </c>
      <c r="E476">
        <v>20181020</v>
      </c>
      <c r="F476">
        <v>19</v>
      </c>
      <c r="G476" s="80">
        <v>-3831.7</v>
      </c>
      <c r="H476" s="80">
        <v>296</v>
      </c>
      <c r="I476" s="80">
        <v>8231.6</v>
      </c>
      <c r="J476" s="80">
        <v>151.1</v>
      </c>
      <c r="K476" s="80">
        <v>-3545.1</v>
      </c>
      <c r="L476" s="81">
        <v>-3831.7</v>
      </c>
      <c r="M476" s="82">
        <v>2715.2</v>
      </c>
      <c r="N476" s="82">
        <v>5816.6</v>
      </c>
      <c r="O476" s="82">
        <v>-236</v>
      </c>
      <c r="P476" s="82">
        <v>-4464.1000000000004</v>
      </c>
      <c r="Q476" s="26">
        <v>76.900000000000006</v>
      </c>
      <c r="R476" s="27">
        <v>76.900000000000006</v>
      </c>
      <c r="S476" s="27">
        <v>76.900000000000006</v>
      </c>
      <c r="T476" s="27">
        <v>76.900000000000006</v>
      </c>
      <c r="U476" s="28">
        <v>76.900000000000006</v>
      </c>
    </row>
    <row r="477" spans="1:21" x14ac:dyDescent="0.25">
      <c r="A477" t="s">
        <v>24</v>
      </c>
      <c r="B477" s="10" t="str">
        <f>VLOOKUP($E477,'Overview Cluster Days'!$B:$G,3)</f>
        <v>H</v>
      </c>
      <c r="C477" s="10" t="str">
        <f>VLOOKUP($E477,'Overview Cluster Days'!$B:$G,5)</f>
        <v>Interseason</v>
      </c>
      <c r="D477" s="10" t="str">
        <f>VLOOKUP($E477,'Overview Cluster Days'!$B:$G,6)</f>
        <v>Weekend</v>
      </c>
      <c r="E477">
        <v>20181020</v>
      </c>
      <c r="F477">
        <v>20</v>
      </c>
      <c r="G477" s="80">
        <v>-3616.1</v>
      </c>
      <c r="H477" s="80">
        <v>1451.9</v>
      </c>
      <c r="I477" s="80">
        <v>5240</v>
      </c>
      <c r="J477" s="80">
        <v>203</v>
      </c>
      <c r="K477" s="80">
        <v>-1854.9</v>
      </c>
      <c r="L477" s="81">
        <v>-3616.1</v>
      </c>
      <c r="M477" s="82">
        <v>3877.1</v>
      </c>
      <c r="N477" s="82">
        <v>2825</v>
      </c>
      <c r="O477" s="82">
        <v>-184.1</v>
      </c>
      <c r="P477" s="82">
        <v>-2901.9</v>
      </c>
      <c r="Q477" s="26">
        <v>80.2</v>
      </c>
      <c r="R477" s="27">
        <v>80.2</v>
      </c>
      <c r="S477" s="27">
        <v>80.2</v>
      </c>
      <c r="T477" s="27">
        <v>80.2</v>
      </c>
      <c r="U477" s="28">
        <v>80.2</v>
      </c>
    </row>
    <row r="478" spans="1:21" x14ac:dyDescent="0.25">
      <c r="A478" t="s">
        <v>24</v>
      </c>
      <c r="B478" s="10" t="str">
        <f>VLOOKUP($E478,'Overview Cluster Days'!$B:$G,3)</f>
        <v>H</v>
      </c>
      <c r="C478" s="10" t="str">
        <f>VLOOKUP($E478,'Overview Cluster Days'!$B:$G,5)</f>
        <v>Interseason</v>
      </c>
      <c r="D478" s="10" t="str">
        <f>VLOOKUP($E478,'Overview Cluster Days'!$B:$G,6)</f>
        <v>Weekend</v>
      </c>
      <c r="E478">
        <v>20181020</v>
      </c>
      <c r="F478">
        <v>21</v>
      </c>
      <c r="G478" s="80">
        <v>-3814.4</v>
      </c>
      <c r="H478" s="80">
        <v>2248.3000000000002</v>
      </c>
      <c r="I478" s="80">
        <v>5784.3</v>
      </c>
      <c r="J478" s="80">
        <v>410.9</v>
      </c>
      <c r="K478" s="80">
        <v>-3521.2</v>
      </c>
      <c r="L478" s="81">
        <v>-3814.4</v>
      </c>
      <c r="M478" s="82">
        <v>4693.5</v>
      </c>
      <c r="N478" s="82">
        <v>3369.3</v>
      </c>
      <c r="O478" s="82">
        <v>23.8</v>
      </c>
      <c r="P478" s="82">
        <v>-4272.2</v>
      </c>
      <c r="Q478" s="26">
        <v>72.45</v>
      </c>
      <c r="R478" s="27">
        <v>72.45</v>
      </c>
      <c r="S478" s="27">
        <v>72.45</v>
      </c>
      <c r="T478" s="27">
        <v>72.45</v>
      </c>
      <c r="U478" s="28">
        <v>72.45</v>
      </c>
    </row>
    <row r="479" spans="1:21" x14ac:dyDescent="0.25">
      <c r="A479" t="s">
        <v>24</v>
      </c>
      <c r="B479" s="10" t="str">
        <f>VLOOKUP($E479,'Overview Cluster Days'!$B:$G,3)</f>
        <v>H</v>
      </c>
      <c r="C479" s="10" t="str">
        <f>VLOOKUP($E479,'Overview Cluster Days'!$B:$G,5)</f>
        <v>Interseason</v>
      </c>
      <c r="D479" s="10" t="str">
        <f>VLOOKUP($E479,'Overview Cluster Days'!$B:$G,6)</f>
        <v>Weekend</v>
      </c>
      <c r="E479">
        <v>20181020</v>
      </c>
      <c r="F479">
        <v>22</v>
      </c>
      <c r="G479" s="80">
        <v>-3514</v>
      </c>
      <c r="H479" s="80">
        <v>4637.2</v>
      </c>
      <c r="I479" s="80">
        <v>6280.8</v>
      </c>
      <c r="J479" s="80">
        <v>715.8</v>
      </c>
      <c r="K479" s="80">
        <v>-3280.9</v>
      </c>
      <c r="L479" s="81">
        <v>-3514</v>
      </c>
      <c r="M479" s="82">
        <v>7072.4</v>
      </c>
      <c r="N479" s="82">
        <v>54.8</v>
      </c>
      <c r="O479" s="82">
        <v>328.7</v>
      </c>
      <c r="P479" s="82">
        <v>-3941.9</v>
      </c>
      <c r="Q479" s="26">
        <v>64.66</v>
      </c>
      <c r="R479" s="27">
        <v>64.66</v>
      </c>
      <c r="S479" s="27">
        <v>64.66</v>
      </c>
      <c r="T479" s="27">
        <v>64.66</v>
      </c>
      <c r="U479" s="28">
        <v>64.66</v>
      </c>
    </row>
    <row r="480" spans="1:21" x14ac:dyDescent="0.25">
      <c r="A480" t="s">
        <v>24</v>
      </c>
      <c r="B480" s="10" t="str">
        <f>VLOOKUP($E480,'Overview Cluster Days'!$B:$G,3)</f>
        <v>H</v>
      </c>
      <c r="C480" s="10" t="str">
        <f>VLOOKUP($E480,'Overview Cluster Days'!$B:$G,5)</f>
        <v>Interseason</v>
      </c>
      <c r="D480" s="10" t="str">
        <f>VLOOKUP($E480,'Overview Cluster Days'!$B:$G,6)</f>
        <v>Weekend</v>
      </c>
      <c r="E480">
        <v>20181020</v>
      </c>
      <c r="F480">
        <v>23</v>
      </c>
      <c r="G480" s="80">
        <v>-3393.1</v>
      </c>
      <c r="H480" s="80">
        <v>5115.8</v>
      </c>
      <c r="I480" s="80">
        <v>3856.3</v>
      </c>
      <c r="J480" s="80">
        <v>794</v>
      </c>
      <c r="K480" s="80">
        <v>-3150.5</v>
      </c>
      <c r="L480" s="81">
        <v>-3393.1</v>
      </c>
      <c r="M480" s="82">
        <v>7571</v>
      </c>
      <c r="N480" s="82">
        <v>-1075.3</v>
      </c>
      <c r="O480" s="82">
        <v>467.9</v>
      </c>
      <c r="P480" s="82">
        <v>-3570.5</v>
      </c>
      <c r="Q480" s="26">
        <v>61.41</v>
      </c>
      <c r="R480" s="27">
        <v>60.58</v>
      </c>
      <c r="S480" s="27">
        <v>60.97</v>
      </c>
      <c r="T480" s="27">
        <v>60</v>
      </c>
      <c r="U480" s="28">
        <v>60.67</v>
      </c>
    </row>
    <row r="481" spans="1:21" x14ac:dyDescent="0.25">
      <c r="A481" t="s">
        <v>24</v>
      </c>
      <c r="B481" s="10" t="str">
        <f>VLOOKUP($E481,'Overview Cluster Days'!$B:$G,3)</f>
        <v>H</v>
      </c>
      <c r="C481" s="10" t="str">
        <f>VLOOKUP($E481,'Overview Cluster Days'!$B:$G,5)</f>
        <v>Interseason</v>
      </c>
      <c r="D481" s="10" t="str">
        <f>VLOOKUP($E481,'Overview Cluster Days'!$B:$G,6)</f>
        <v>Weekend</v>
      </c>
      <c r="E481">
        <v>20181020</v>
      </c>
      <c r="F481">
        <v>24</v>
      </c>
      <c r="G481" s="80">
        <v>-3262.7</v>
      </c>
      <c r="H481" s="80">
        <v>5745.8</v>
      </c>
      <c r="I481" s="80">
        <v>1457.1</v>
      </c>
      <c r="J481" s="80">
        <v>398.6</v>
      </c>
      <c r="K481" s="80">
        <v>-2614.9</v>
      </c>
      <c r="L481" s="81">
        <v>-3262.7</v>
      </c>
      <c r="M481" s="82">
        <v>8201</v>
      </c>
      <c r="N481" s="82">
        <v>-2382.9</v>
      </c>
      <c r="O481" s="82">
        <v>72.5</v>
      </c>
      <c r="P481" s="82">
        <v>-2627.9</v>
      </c>
      <c r="Q481" s="26">
        <v>67.319999999999993</v>
      </c>
      <c r="R481" s="27">
        <v>55.83</v>
      </c>
      <c r="S481" s="27">
        <v>61</v>
      </c>
      <c r="T481" s="27">
        <v>54.74</v>
      </c>
      <c r="U481" s="28">
        <v>57.06</v>
      </c>
    </row>
    <row r="482" spans="1:21" x14ac:dyDescent="0.25">
      <c r="A482" t="s">
        <v>24</v>
      </c>
      <c r="B482" s="10" t="str">
        <f>VLOOKUP($E482,'Overview Cluster Days'!$B:$G,3)</f>
        <v>H</v>
      </c>
      <c r="C482" s="10" t="str">
        <f>VLOOKUP($E482,'Overview Cluster Days'!$B:$G,5)</f>
        <v>Interseason</v>
      </c>
      <c r="D482" s="10" t="str">
        <f>VLOOKUP($E482,'Overview Cluster Days'!$B:$G,6)</f>
        <v>Weekend</v>
      </c>
      <c r="E482">
        <v>20181021</v>
      </c>
      <c r="F482">
        <v>1</v>
      </c>
      <c r="G482" s="80">
        <v>-3528.1</v>
      </c>
      <c r="H482" s="80">
        <v>6318.7</v>
      </c>
      <c r="I482" s="80">
        <v>2445.8000000000002</v>
      </c>
      <c r="J482" s="80">
        <v>-57.7</v>
      </c>
      <c r="K482" s="80">
        <v>-2270.1</v>
      </c>
      <c r="L482" s="81">
        <v>-3528.1</v>
      </c>
      <c r="M482" s="82">
        <v>7354.5</v>
      </c>
      <c r="N482" s="82">
        <v>-653.79999999999995</v>
      </c>
      <c r="O482" s="82">
        <v>-217.5</v>
      </c>
      <c r="P482" s="82">
        <v>-2955.1</v>
      </c>
      <c r="Q482" s="26">
        <v>55.23</v>
      </c>
      <c r="R482" s="27">
        <v>55.23</v>
      </c>
      <c r="S482" s="27">
        <v>55.23</v>
      </c>
      <c r="T482" s="27">
        <v>55.23</v>
      </c>
      <c r="U482" s="28">
        <v>55.23</v>
      </c>
    </row>
    <row r="483" spans="1:21" x14ac:dyDescent="0.25">
      <c r="A483" t="s">
        <v>24</v>
      </c>
      <c r="B483" s="10" t="str">
        <f>VLOOKUP($E483,'Overview Cluster Days'!$B:$G,3)</f>
        <v>H</v>
      </c>
      <c r="C483" s="10" t="str">
        <f>VLOOKUP($E483,'Overview Cluster Days'!$B:$G,5)</f>
        <v>Interseason</v>
      </c>
      <c r="D483" s="10" t="str">
        <f>VLOOKUP($E483,'Overview Cluster Days'!$B:$G,6)</f>
        <v>Weekend</v>
      </c>
      <c r="E483">
        <v>20181021</v>
      </c>
      <c r="F483">
        <v>2</v>
      </c>
      <c r="G483" s="80">
        <v>-3199.9</v>
      </c>
      <c r="H483" s="80">
        <v>6626.6</v>
      </c>
      <c r="I483" s="80">
        <v>3314.8</v>
      </c>
      <c r="J483" s="80">
        <v>-499.1</v>
      </c>
      <c r="K483" s="80">
        <v>-3217.4</v>
      </c>
      <c r="L483" s="81">
        <v>-3199.9</v>
      </c>
      <c r="M483" s="82">
        <v>8441.4</v>
      </c>
      <c r="N483" s="82">
        <v>-687.9</v>
      </c>
      <c r="O483" s="82">
        <v>-619.20000000000005</v>
      </c>
      <c r="P483" s="82">
        <v>-3934.4</v>
      </c>
      <c r="Q483" s="26">
        <v>56.07</v>
      </c>
      <c r="R483" s="27">
        <v>50.2</v>
      </c>
      <c r="S483" s="27">
        <v>53.45</v>
      </c>
      <c r="T483" s="27">
        <v>59.14</v>
      </c>
      <c r="U483" s="28">
        <v>51</v>
      </c>
    </row>
    <row r="484" spans="1:21" x14ac:dyDescent="0.25">
      <c r="A484" t="s">
        <v>24</v>
      </c>
      <c r="B484" s="10" t="str">
        <f>VLOOKUP($E484,'Overview Cluster Days'!$B:$G,3)</f>
        <v>H</v>
      </c>
      <c r="C484" s="10" t="str">
        <f>VLOOKUP($E484,'Overview Cluster Days'!$B:$G,5)</f>
        <v>Interseason</v>
      </c>
      <c r="D484" s="10" t="str">
        <f>VLOOKUP($E484,'Overview Cluster Days'!$B:$G,6)</f>
        <v>Weekend</v>
      </c>
      <c r="E484">
        <v>20181021</v>
      </c>
      <c r="F484">
        <v>3</v>
      </c>
      <c r="G484" s="80">
        <v>-3129.2</v>
      </c>
      <c r="H484" s="80">
        <v>5546.8</v>
      </c>
      <c r="I484" s="80">
        <v>4306.8999999999996</v>
      </c>
      <c r="J484" s="80">
        <v>-519.5</v>
      </c>
      <c r="K484" s="80">
        <v>-3209.5</v>
      </c>
      <c r="L484" s="81">
        <v>-3129.2</v>
      </c>
      <c r="M484" s="82">
        <v>8022</v>
      </c>
      <c r="N484" s="82">
        <v>-438.7</v>
      </c>
      <c r="O484" s="82">
        <v>-639.6</v>
      </c>
      <c r="P484" s="82">
        <v>-3814.5</v>
      </c>
      <c r="Q484" s="26">
        <v>53.5</v>
      </c>
      <c r="R484" s="27">
        <v>48.03</v>
      </c>
      <c r="S484" s="27">
        <v>51.1</v>
      </c>
      <c r="T484" s="27">
        <v>56.31</v>
      </c>
      <c r="U484" s="28">
        <v>48.77</v>
      </c>
    </row>
    <row r="485" spans="1:21" x14ac:dyDescent="0.25">
      <c r="A485" t="s">
        <v>24</v>
      </c>
      <c r="B485" s="10" t="str">
        <f>VLOOKUP($E485,'Overview Cluster Days'!$B:$G,3)</f>
        <v>H</v>
      </c>
      <c r="C485" s="10" t="str">
        <f>VLOOKUP($E485,'Overview Cluster Days'!$B:$G,5)</f>
        <v>Interseason</v>
      </c>
      <c r="D485" s="10" t="str">
        <f>VLOOKUP($E485,'Overview Cluster Days'!$B:$G,6)</f>
        <v>Weekend</v>
      </c>
      <c r="E485">
        <v>20181021</v>
      </c>
      <c r="F485">
        <v>4</v>
      </c>
      <c r="G485" s="80">
        <v>-3839.6</v>
      </c>
      <c r="H485" s="80">
        <v>3935.9</v>
      </c>
      <c r="I485" s="80">
        <v>6822</v>
      </c>
      <c r="J485" s="80">
        <v>-684.9</v>
      </c>
      <c r="K485" s="80">
        <v>-3182</v>
      </c>
      <c r="L485" s="81">
        <v>-3839.6</v>
      </c>
      <c r="M485" s="82">
        <v>6411.1</v>
      </c>
      <c r="N485" s="82">
        <v>2041.5</v>
      </c>
      <c r="O485" s="82">
        <v>-805</v>
      </c>
      <c r="P485" s="82">
        <v>-3808</v>
      </c>
      <c r="Q485" s="26">
        <v>50.23</v>
      </c>
      <c r="R485" s="27">
        <v>50.23</v>
      </c>
      <c r="S485" s="27">
        <v>50.23</v>
      </c>
      <c r="T485" s="27">
        <v>50.23</v>
      </c>
      <c r="U485" s="28">
        <v>50.23</v>
      </c>
    </row>
    <row r="486" spans="1:21" x14ac:dyDescent="0.25">
      <c r="A486" t="s">
        <v>24</v>
      </c>
      <c r="B486" s="10" t="str">
        <f>VLOOKUP($E486,'Overview Cluster Days'!$B:$G,3)</f>
        <v>H</v>
      </c>
      <c r="C486" s="10" t="str">
        <f>VLOOKUP($E486,'Overview Cluster Days'!$B:$G,5)</f>
        <v>Interseason</v>
      </c>
      <c r="D486" s="10" t="str">
        <f>VLOOKUP($E486,'Overview Cluster Days'!$B:$G,6)</f>
        <v>Weekend</v>
      </c>
      <c r="E486">
        <v>20181021</v>
      </c>
      <c r="F486">
        <v>5</v>
      </c>
      <c r="G486" s="80">
        <v>-3785.4</v>
      </c>
      <c r="H486" s="80">
        <v>3507.6</v>
      </c>
      <c r="I486" s="80">
        <v>7688.9</v>
      </c>
      <c r="J486" s="80">
        <v>-999.3</v>
      </c>
      <c r="K486" s="80">
        <v>-3300.2</v>
      </c>
      <c r="L486" s="81">
        <v>-3785.4</v>
      </c>
      <c r="M486" s="82">
        <v>5972.8</v>
      </c>
      <c r="N486" s="82">
        <v>2878.2</v>
      </c>
      <c r="O486" s="82">
        <v>-1119.4000000000001</v>
      </c>
      <c r="P486" s="82">
        <v>-3946.2</v>
      </c>
      <c r="Q486" s="26">
        <v>50.19</v>
      </c>
      <c r="R486" s="27">
        <v>50.19</v>
      </c>
      <c r="S486" s="27">
        <v>50.19</v>
      </c>
      <c r="T486" s="27">
        <v>50.19</v>
      </c>
      <c r="U486" s="28">
        <v>50.19</v>
      </c>
    </row>
    <row r="487" spans="1:21" x14ac:dyDescent="0.25">
      <c r="A487" t="s">
        <v>24</v>
      </c>
      <c r="B487" s="10" t="str">
        <f>VLOOKUP($E487,'Overview Cluster Days'!$B:$G,3)</f>
        <v>H</v>
      </c>
      <c r="C487" s="10" t="str">
        <f>VLOOKUP($E487,'Overview Cluster Days'!$B:$G,5)</f>
        <v>Interseason</v>
      </c>
      <c r="D487" s="10" t="str">
        <f>VLOOKUP($E487,'Overview Cluster Days'!$B:$G,6)</f>
        <v>Weekend</v>
      </c>
      <c r="E487">
        <v>20181021</v>
      </c>
      <c r="F487">
        <v>6</v>
      </c>
      <c r="G487" s="80">
        <v>-3691.4</v>
      </c>
      <c r="H487" s="80">
        <v>3512.9</v>
      </c>
      <c r="I487" s="80">
        <v>7594.3</v>
      </c>
      <c r="J487" s="80">
        <v>-967.5</v>
      </c>
      <c r="K487" s="80">
        <v>-3363.3</v>
      </c>
      <c r="L487" s="81">
        <v>-3691.4</v>
      </c>
      <c r="M487" s="82">
        <v>5968.1</v>
      </c>
      <c r="N487" s="82">
        <v>2614.1999999999998</v>
      </c>
      <c r="O487" s="82">
        <v>-1026.5999999999999</v>
      </c>
      <c r="P487" s="82">
        <v>-3864.3</v>
      </c>
      <c r="Q487" s="26">
        <v>50.5</v>
      </c>
      <c r="R487" s="27">
        <v>50.5</v>
      </c>
      <c r="S487" s="27">
        <v>50.5</v>
      </c>
      <c r="T487" s="27">
        <v>50.5</v>
      </c>
      <c r="U487" s="28">
        <v>50.5</v>
      </c>
    </row>
    <row r="488" spans="1:21" x14ac:dyDescent="0.25">
      <c r="A488" t="s">
        <v>24</v>
      </c>
      <c r="B488" s="10" t="str">
        <f>VLOOKUP($E488,'Overview Cluster Days'!$B:$G,3)</f>
        <v>H</v>
      </c>
      <c r="C488" s="10" t="str">
        <f>VLOOKUP($E488,'Overview Cluster Days'!$B:$G,5)</f>
        <v>Interseason</v>
      </c>
      <c r="D488" s="10" t="str">
        <f>VLOOKUP($E488,'Overview Cluster Days'!$B:$G,6)</f>
        <v>Weekend</v>
      </c>
      <c r="E488">
        <v>20181021</v>
      </c>
      <c r="F488">
        <v>7</v>
      </c>
      <c r="G488" s="80">
        <v>-3500.4</v>
      </c>
      <c r="H488" s="80">
        <v>3816.6</v>
      </c>
      <c r="I488" s="80">
        <v>7129.2</v>
      </c>
      <c r="J488" s="80">
        <v>-688.2</v>
      </c>
      <c r="K488" s="80">
        <v>-3692.5</v>
      </c>
      <c r="L488" s="81">
        <v>-3500.4</v>
      </c>
      <c r="M488" s="82">
        <v>6261.8</v>
      </c>
      <c r="N488" s="82">
        <v>2206.1</v>
      </c>
      <c r="O488" s="82">
        <v>-848</v>
      </c>
      <c r="P488" s="82">
        <v>-4119.5</v>
      </c>
      <c r="Q488" s="26">
        <v>51.2</v>
      </c>
      <c r="R488" s="27">
        <v>51.2</v>
      </c>
      <c r="S488" s="27">
        <v>51.2</v>
      </c>
      <c r="T488" s="27">
        <v>51.2</v>
      </c>
      <c r="U488" s="28">
        <v>51.2</v>
      </c>
    </row>
    <row r="489" spans="1:21" x14ac:dyDescent="0.25">
      <c r="A489" t="s">
        <v>24</v>
      </c>
      <c r="B489" s="10" t="str">
        <f>VLOOKUP($E489,'Overview Cluster Days'!$B:$G,3)</f>
        <v>H</v>
      </c>
      <c r="C489" s="10" t="str">
        <f>VLOOKUP($E489,'Overview Cluster Days'!$B:$G,5)</f>
        <v>Interseason</v>
      </c>
      <c r="D489" s="10" t="str">
        <f>VLOOKUP($E489,'Overview Cluster Days'!$B:$G,6)</f>
        <v>Weekend</v>
      </c>
      <c r="E489">
        <v>20181021</v>
      </c>
      <c r="F489">
        <v>8</v>
      </c>
      <c r="G489" s="80">
        <v>-3093</v>
      </c>
      <c r="H489" s="80">
        <v>2107.9</v>
      </c>
      <c r="I489" s="80">
        <v>6535.1</v>
      </c>
      <c r="J489" s="80">
        <v>-897.1</v>
      </c>
      <c r="K489" s="80">
        <v>-3099.5</v>
      </c>
      <c r="L489" s="81">
        <v>-3093</v>
      </c>
      <c r="M489" s="82">
        <v>4553.1000000000004</v>
      </c>
      <c r="N489" s="82">
        <v>3597.5</v>
      </c>
      <c r="O489" s="82">
        <v>-1656.1</v>
      </c>
      <c r="P489" s="82">
        <v>-3401.5</v>
      </c>
      <c r="Q489" s="26">
        <v>55.09</v>
      </c>
      <c r="R489" s="27">
        <v>55.09</v>
      </c>
      <c r="S489" s="27">
        <v>55.09</v>
      </c>
      <c r="T489" s="27">
        <v>55.09</v>
      </c>
      <c r="U489" s="28">
        <v>55.09</v>
      </c>
    </row>
    <row r="490" spans="1:21" x14ac:dyDescent="0.25">
      <c r="A490" t="s">
        <v>24</v>
      </c>
      <c r="B490" s="10" t="str">
        <f>VLOOKUP($E490,'Overview Cluster Days'!$B:$G,3)</f>
        <v>H</v>
      </c>
      <c r="C490" s="10" t="str">
        <f>VLOOKUP($E490,'Overview Cluster Days'!$B:$G,5)</f>
        <v>Interseason</v>
      </c>
      <c r="D490" s="10" t="str">
        <f>VLOOKUP($E490,'Overview Cluster Days'!$B:$G,6)</f>
        <v>Weekend</v>
      </c>
      <c r="E490">
        <v>20181021</v>
      </c>
      <c r="F490">
        <v>9</v>
      </c>
      <c r="G490" s="80">
        <v>-3233.5</v>
      </c>
      <c r="H490" s="80">
        <v>2021.3</v>
      </c>
      <c r="I490" s="80">
        <v>6227.9</v>
      </c>
      <c r="J490" s="80">
        <v>-1069.3</v>
      </c>
      <c r="K490" s="80">
        <v>-2926.4</v>
      </c>
      <c r="L490" s="81">
        <v>-3233.5</v>
      </c>
      <c r="M490" s="82">
        <v>4456.5</v>
      </c>
      <c r="N490" s="82">
        <v>4060.7</v>
      </c>
      <c r="O490" s="82">
        <v>-1828.3</v>
      </c>
      <c r="P490" s="82">
        <v>-3455.4</v>
      </c>
      <c r="Q490" s="26">
        <v>58.64</v>
      </c>
      <c r="R490" s="27">
        <v>58.64</v>
      </c>
      <c r="S490" s="27">
        <v>58.64</v>
      </c>
      <c r="T490" s="27">
        <v>58.64</v>
      </c>
      <c r="U490" s="28">
        <v>58.64</v>
      </c>
    </row>
    <row r="491" spans="1:21" x14ac:dyDescent="0.25">
      <c r="A491" t="s">
        <v>24</v>
      </c>
      <c r="B491" s="10" t="str">
        <f>VLOOKUP($E491,'Overview Cluster Days'!$B:$G,3)</f>
        <v>H</v>
      </c>
      <c r="C491" s="10" t="str">
        <f>VLOOKUP($E491,'Overview Cluster Days'!$B:$G,5)</f>
        <v>Interseason</v>
      </c>
      <c r="D491" s="10" t="str">
        <f>VLOOKUP($E491,'Overview Cluster Days'!$B:$G,6)</f>
        <v>Weekend</v>
      </c>
      <c r="E491">
        <v>20181021</v>
      </c>
      <c r="F491">
        <v>10</v>
      </c>
      <c r="G491" s="80">
        <v>-3130.4</v>
      </c>
      <c r="H491" s="80">
        <v>2699.4</v>
      </c>
      <c r="I491" s="80">
        <v>6186.3</v>
      </c>
      <c r="J491" s="80">
        <v>-1061.7</v>
      </c>
      <c r="K491" s="80">
        <v>-3023.1</v>
      </c>
      <c r="L491" s="81">
        <v>-3130.4</v>
      </c>
      <c r="M491" s="82">
        <v>5144.6000000000004</v>
      </c>
      <c r="N491" s="82">
        <v>3259.6</v>
      </c>
      <c r="O491" s="82">
        <v>-1881.7</v>
      </c>
      <c r="P491" s="82">
        <v>-3392.1</v>
      </c>
      <c r="Q491" s="26">
        <v>60.5</v>
      </c>
      <c r="R491" s="27">
        <v>60.5</v>
      </c>
      <c r="S491" s="27">
        <v>60.5</v>
      </c>
      <c r="T491" s="27">
        <v>60.5</v>
      </c>
      <c r="U491" s="28">
        <v>60.5</v>
      </c>
    </row>
    <row r="492" spans="1:21" x14ac:dyDescent="0.25">
      <c r="A492" t="s">
        <v>24</v>
      </c>
      <c r="B492" s="10" t="str">
        <f>VLOOKUP($E492,'Overview Cluster Days'!$B:$G,3)</f>
        <v>H</v>
      </c>
      <c r="C492" s="10" t="str">
        <f>VLOOKUP($E492,'Overview Cluster Days'!$B:$G,5)</f>
        <v>Interseason</v>
      </c>
      <c r="D492" s="10" t="str">
        <f>VLOOKUP($E492,'Overview Cluster Days'!$B:$G,6)</f>
        <v>Weekend</v>
      </c>
      <c r="E492">
        <v>20181021</v>
      </c>
      <c r="F492">
        <v>11</v>
      </c>
      <c r="G492" s="80">
        <v>-2814.6</v>
      </c>
      <c r="H492" s="80">
        <v>4189.5</v>
      </c>
      <c r="I492" s="80">
        <v>5503.4</v>
      </c>
      <c r="J492" s="80">
        <v>-824.8</v>
      </c>
      <c r="K492" s="80">
        <v>-2941.8</v>
      </c>
      <c r="L492" s="81">
        <v>-2814.6</v>
      </c>
      <c r="M492" s="82">
        <v>6634.7</v>
      </c>
      <c r="N492" s="82">
        <v>1271.5</v>
      </c>
      <c r="O492" s="82">
        <v>-1644.8</v>
      </c>
      <c r="P492" s="82">
        <v>-3446.8</v>
      </c>
      <c r="Q492" s="26">
        <v>60.46</v>
      </c>
      <c r="R492" s="27">
        <v>60.46</v>
      </c>
      <c r="S492" s="27">
        <v>60.46</v>
      </c>
      <c r="T492" s="27">
        <v>60.46</v>
      </c>
      <c r="U492" s="28">
        <v>60.46</v>
      </c>
    </row>
    <row r="493" spans="1:21" x14ac:dyDescent="0.25">
      <c r="A493" t="s">
        <v>24</v>
      </c>
      <c r="B493" s="10" t="str">
        <f>VLOOKUP($E493,'Overview Cluster Days'!$B:$G,3)</f>
        <v>H</v>
      </c>
      <c r="C493" s="10" t="str">
        <f>VLOOKUP($E493,'Overview Cluster Days'!$B:$G,5)</f>
        <v>Interseason</v>
      </c>
      <c r="D493" s="10" t="str">
        <f>VLOOKUP($E493,'Overview Cluster Days'!$B:$G,6)</f>
        <v>Weekend</v>
      </c>
      <c r="E493">
        <v>20181021</v>
      </c>
      <c r="F493">
        <v>12</v>
      </c>
      <c r="G493" s="80">
        <v>-2637.6</v>
      </c>
      <c r="H493" s="80">
        <v>5729</v>
      </c>
      <c r="I493" s="80">
        <v>4576.5</v>
      </c>
      <c r="J493" s="80">
        <v>-614.9</v>
      </c>
      <c r="K493" s="80">
        <v>-3162.6</v>
      </c>
      <c r="L493" s="81">
        <v>-2637.6</v>
      </c>
      <c r="M493" s="82">
        <v>8174.2</v>
      </c>
      <c r="N493" s="82">
        <v>-180.1</v>
      </c>
      <c r="O493" s="82">
        <v>-1434.9</v>
      </c>
      <c r="P493" s="82">
        <v>-3921.6</v>
      </c>
      <c r="Q493" s="26">
        <v>60.42</v>
      </c>
      <c r="R493" s="27">
        <v>60.42</v>
      </c>
      <c r="S493" s="27">
        <v>60.42</v>
      </c>
      <c r="T493" s="27">
        <v>60.42</v>
      </c>
      <c r="U493" s="28">
        <v>60.42</v>
      </c>
    </row>
    <row r="494" spans="1:21" x14ac:dyDescent="0.25">
      <c r="A494" t="s">
        <v>24</v>
      </c>
      <c r="B494" s="10" t="str">
        <f>VLOOKUP($E494,'Overview Cluster Days'!$B:$G,3)</f>
        <v>H</v>
      </c>
      <c r="C494" s="10" t="str">
        <f>VLOOKUP($E494,'Overview Cluster Days'!$B:$G,5)</f>
        <v>Interseason</v>
      </c>
      <c r="D494" s="10" t="str">
        <f>VLOOKUP($E494,'Overview Cluster Days'!$B:$G,6)</f>
        <v>Weekend</v>
      </c>
      <c r="E494">
        <v>20181021</v>
      </c>
      <c r="F494">
        <v>13</v>
      </c>
      <c r="G494" s="80">
        <v>-2533.6</v>
      </c>
      <c r="H494" s="80">
        <v>7599.1</v>
      </c>
      <c r="I494" s="80">
        <v>3155.5</v>
      </c>
      <c r="J494" s="80">
        <v>-448.3</v>
      </c>
      <c r="K494" s="80">
        <v>-4101.2</v>
      </c>
      <c r="L494" s="81">
        <v>-2533.6</v>
      </c>
      <c r="M494" s="82">
        <v>9781.2000000000007</v>
      </c>
      <c r="N494" s="82">
        <v>-1263.0999999999999</v>
      </c>
      <c r="O494" s="82">
        <v>-1268.3</v>
      </c>
      <c r="P494" s="82">
        <v>-4716.2</v>
      </c>
      <c r="Q494" s="26">
        <v>59.52</v>
      </c>
      <c r="R494" s="27">
        <v>50.83</v>
      </c>
      <c r="S494" s="27">
        <v>55.7</v>
      </c>
      <c r="T494" s="27">
        <v>65.36</v>
      </c>
      <c r="U494" s="28">
        <v>52.58</v>
      </c>
    </row>
    <row r="495" spans="1:21" x14ac:dyDescent="0.25">
      <c r="A495" t="s">
        <v>24</v>
      </c>
      <c r="B495" s="10" t="str">
        <f>VLOOKUP($E495,'Overview Cluster Days'!$B:$G,3)</f>
        <v>H</v>
      </c>
      <c r="C495" s="10" t="str">
        <f>VLOOKUP($E495,'Overview Cluster Days'!$B:$G,5)</f>
        <v>Interseason</v>
      </c>
      <c r="D495" s="10" t="str">
        <f>VLOOKUP($E495,'Overview Cluster Days'!$B:$G,6)</f>
        <v>Weekend</v>
      </c>
      <c r="E495">
        <v>20181021</v>
      </c>
      <c r="F495">
        <v>14</v>
      </c>
      <c r="G495" s="80">
        <v>-2624.5</v>
      </c>
      <c r="H495" s="80">
        <v>7354.6</v>
      </c>
      <c r="I495" s="80">
        <v>3555.8</v>
      </c>
      <c r="J495" s="80">
        <v>-368.2</v>
      </c>
      <c r="K495" s="80">
        <v>-4445.6000000000004</v>
      </c>
      <c r="L495" s="81">
        <v>-2624.5</v>
      </c>
      <c r="M495" s="82">
        <v>9664.1</v>
      </c>
      <c r="N495" s="82">
        <v>-1199.8</v>
      </c>
      <c r="O495" s="82">
        <v>-1127.2</v>
      </c>
      <c r="P495" s="82">
        <v>-4712.6000000000004</v>
      </c>
      <c r="Q495" s="26">
        <v>54.1</v>
      </c>
      <c r="R495" s="27">
        <v>45.91</v>
      </c>
      <c r="S495" s="27">
        <v>50.67</v>
      </c>
      <c r="T495" s="27">
        <v>59.49</v>
      </c>
      <c r="U495" s="28">
        <v>50.67</v>
      </c>
    </row>
    <row r="496" spans="1:21" x14ac:dyDescent="0.25">
      <c r="A496" t="s">
        <v>24</v>
      </c>
      <c r="B496" s="10" t="str">
        <f>VLOOKUP($E496,'Overview Cluster Days'!$B:$G,3)</f>
        <v>H</v>
      </c>
      <c r="C496" s="10" t="str">
        <f>VLOOKUP($E496,'Overview Cluster Days'!$B:$G,5)</f>
        <v>Interseason</v>
      </c>
      <c r="D496" s="10" t="str">
        <f>VLOOKUP($E496,'Overview Cluster Days'!$B:$G,6)</f>
        <v>Weekend</v>
      </c>
      <c r="E496">
        <v>20181021</v>
      </c>
      <c r="F496">
        <v>15</v>
      </c>
      <c r="G496" s="80">
        <v>-3104</v>
      </c>
      <c r="H496" s="80">
        <v>6694.7</v>
      </c>
      <c r="I496" s="80">
        <v>4856</v>
      </c>
      <c r="J496" s="80">
        <v>-582.9</v>
      </c>
      <c r="K496" s="80">
        <v>-4281.7</v>
      </c>
      <c r="L496" s="81">
        <v>-3104</v>
      </c>
      <c r="M496" s="82">
        <v>9092.2000000000007</v>
      </c>
      <c r="N496" s="82">
        <v>113.4</v>
      </c>
      <c r="O496" s="82">
        <v>-1341.9</v>
      </c>
      <c r="P496" s="82">
        <v>-4759.7</v>
      </c>
      <c r="Q496" s="26">
        <v>47.94</v>
      </c>
      <c r="R496" s="27">
        <v>47.26</v>
      </c>
      <c r="S496" s="27">
        <v>47.64</v>
      </c>
      <c r="T496" s="27">
        <v>48.4</v>
      </c>
      <c r="U496" s="28">
        <v>47.35</v>
      </c>
    </row>
    <row r="497" spans="1:21" x14ac:dyDescent="0.25">
      <c r="A497" t="s">
        <v>24</v>
      </c>
      <c r="B497" s="10" t="str">
        <f>VLOOKUP($E497,'Overview Cluster Days'!$B:$G,3)</f>
        <v>H</v>
      </c>
      <c r="C497" s="10" t="str">
        <f>VLOOKUP($E497,'Overview Cluster Days'!$B:$G,5)</f>
        <v>Interseason</v>
      </c>
      <c r="D497" s="10" t="str">
        <f>VLOOKUP($E497,'Overview Cluster Days'!$B:$G,6)</f>
        <v>Weekend</v>
      </c>
      <c r="E497">
        <v>20181021</v>
      </c>
      <c r="F497">
        <v>16</v>
      </c>
      <c r="G497" s="80">
        <v>-3289.8</v>
      </c>
      <c r="H497" s="80">
        <v>4981.1000000000004</v>
      </c>
      <c r="I497" s="80">
        <v>7145.3</v>
      </c>
      <c r="J497" s="80">
        <v>-1044</v>
      </c>
      <c r="K497" s="80">
        <v>-4268.2</v>
      </c>
      <c r="L497" s="81">
        <v>-3289.8</v>
      </c>
      <c r="M497" s="82">
        <v>7406.3</v>
      </c>
      <c r="N497" s="82">
        <v>2388.6999999999998</v>
      </c>
      <c r="O497" s="82">
        <v>-1803</v>
      </c>
      <c r="P497" s="82">
        <v>-4702.2</v>
      </c>
      <c r="Q497" s="26">
        <v>44.02</v>
      </c>
      <c r="R497" s="27">
        <v>44.02</v>
      </c>
      <c r="S497" s="27">
        <v>44.02</v>
      </c>
      <c r="T497" s="27">
        <v>44.02</v>
      </c>
      <c r="U497" s="28">
        <v>44.02</v>
      </c>
    </row>
    <row r="498" spans="1:21" x14ac:dyDescent="0.25">
      <c r="A498" t="s">
        <v>24</v>
      </c>
      <c r="B498" s="10" t="str">
        <f>VLOOKUP($E498,'Overview Cluster Days'!$B:$G,3)</f>
        <v>H</v>
      </c>
      <c r="C498" s="10" t="str">
        <f>VLOOKUP($E498,'Overview Cluster Days'!$B:$G,5)</f>
        <v>Interseason</v>
      </c>
      <c r="D498" s="10" t="str">
        <f>VLOOKUP($E498,'Overview Cluster Days'!$B:$G,6)</f>
        <v>Weekend</v>
      </c>
      <c r="E498">
        <v>20181021</v>
      </c>
      <c r="F498">
        <v>17</v>
      </c>
      <c r="G498" s="80">
        <v>-3059.7</v>
      </c>
      <c r="H498" s="80">
        <v>4245.5</v>
      </c>
      <c r="I498" s="80">
        <v>7892.4</v>
      </c>
      <c r="J498" s="80">
        <v>-1011.2</v>
      </c>
      <c r="K498" s="80">
        <v>-4555.6000000000004</v>
      </c>
      <c r="L498" s="81">
        <v>-3059.7</v>
      </c>
      <c r="M498" s="82">
        <v>6680.7</v>
      </c>
      <c r="N498" s="82">
        <v>3135.8</v>
      </c>
      <c r="O498" s="82">
        <v>-1770.2</v>
      </c>
      <c r="P498" s="82">
        <v>-4986.6000000000004</v>
      </c>
      <c r="Q498" s="26">
        <v>51.87</v>
      </c>
      <c r="R498" s="27">
        <v>51.87</v>
      </c>
      <c r="S498" s="27">
        <v>51.87</v>
      </c>
      <c r="T498" s="27">
        <v>51.87</v>
      </c>
      <c r="U498" s="28">
        <v>52.03</v>
      </c>
    </row>
    <row r="499" spans="1:21" x14ac:dyDescent="0.25">
      <c r="A499" t="s">
        <v>24</v>
      </c>
      <c r="B499" s="10" t="str">
        <f>VLOOKUP($E499,'Overview Cluster Days'!$B:$G,3)</f>
        <v>H</v>
      </c>
      <c r="C499" s="10" t="str">
        <f>VLOOKUP($E499,'Overview Cluster Days'!$B:$G,5)</f>
        <v>Interseason</v>
      </c>
      <c r="D499" s="10" t="str">
        <f>VLOOKUP($E499,'Overview Cluster Days'!$B:$G,6)</f>
        <v>Weekend</v>
      </c>
      <c r="E499">
        <v>20181021</v>
      </c>
      <c r="F499">
        <v>18</v>
      </c>
      <c r="G499" s="80">
        <v>-3473.9</v>
      </c>
      <c r="H499" s="80">
        <v>1706.5</v>
      </c>
      <c r="I499" s="80">
        <v>9482.4</v>
      </c>
      <c r="J499" s="80">
        <v>-1108.8</v>
      </c>
      <c r="K499" s="80">
        <v>-3358</v>
      </c>
      <c r="L499" s="81">
        <v>-3473.9</v>
      </c>
      <c r="M499" s="82">
        <v>4141.7</v>
      </c>
      <c r="N499" s="82">
        <v>4524.8</v>
      </c>
      <c r="O499" s="82">
        <v>-1268.5999999999999</v>
      </c>
      <c r="P499" s="82">
        <v>-3924</v>
      </c>
      <c r="Q499" s="26">
        <v>59.99</v>
      </c>
      <c r="R499" s="27">
        <v>59.99</v>
      </c>
      <c r="S499" s="27">
        <v>59.99</v>
      </c>
      <c r="T499" s="27">
        <v>59.99</v>
      </c>
      <c r="U499" s="28">
        <v>59.99</v>
      </c>
    </row>
    <row r="500" spans="1:21" x14ac:dyDescent="0.25">
      <c r="A500" t="s">
        <v>24</v>
      </c>
      <c r="B500" s="10" t="str">
        <f>VLOOKUP($E500,'Overview Cluster Days'!$B:$G,3)</f>
        <v>H</v>
      </c>
      <c r="C500" s="10" t="str">
        <f>VLOOKUP($E500,'Overview Cluster Days'!$B:$G,5)</f>
        <v>Interseason</v>
      </c>
      <c r="D500" s="10" t="str">
        <f>VLOOKUP($E500,'Overview Cluster Days'!$B:$G,6)</f>
        <v>Weekend</v>
      </c>
      <c r="E500">
        <v>20181021</v>
      </c>
      <c r="F500">
        <v>19</v>
      </c>
      <c r="G500" s="80">
        <v>-3798.2</v>
      </c>
      <c r="H500" s="80">
        <v>2067.4</v>
      </c>
      <c r="I500" s="80">
        <v>9556.2999999999993</v>
      </c>
      <c r="J500" s="80">
        <v>-559.1</v>
      </c>
      <c r="K500" s="80">
        <v>-3538.6</v>
      </c>
      <c r="L500" s="81">
        <v>-3798.2</v>
      </c>
      <c r="M500" s="82">
        <v>4502.6000000000004</v>
      </c>
      <c r="N500" s="82">
        <v>4507.3999999999996</v>
      </c>
      <c r="O500" s="82">
        <v>-946.2</v>
      </c>
      <c r="P500" s="82">
        <v>-4265.6000000000004</v>
      </c>
      <c r="Q500" s="26">
        <v>69.099999999999994</v>
      </c>
      <c r="R500" s="27">
        <v>69.099999999999994</v>
      </c>
      <c r="S500" s="27">
        <v>69.099999999999994</v>
      </c>
      <c r="T500" s="27">
        <v>69.099999999999994</v>
      </c>
      <c r="U500" s="28">
        <v>69.099999999999994</v>
      </c>
    </row>
    <row r="501" spans="1:21" x14ac:dyDescent="0.25">
      <c r="A501" t="s">
        <v>24</v>
      </c>
      <c r="B501" s="10" t="str">
        <f>VLOOKUP($E501,'Overview Cluster Days'!$B:$G,3)</f>
        <v>H</v>
      </c>
      <c r="C501" s="10" t="str">
        <f>VLOOKUP($E501,'Overview Cluster Days'!$B:$G,5)</f>
        <v>Interseason</v>
      </c>
      <c r="D501" s="10" t="str">
        <f>VLOOKUP($E501,'Overview Cluster Days'!$B:$G,6)</f>
        <v>Weekend</v>
      </c>
      <c r="E501">
        <v>20181021</v>
      </c>
      <c r="F501">
        <v>20</v>
      </c>
      <c r="G501" s="80">
        <v>-3716.2</v>
      </c>
      <c r="H501" s="80">
        <v>2728.5</v>
      </c>
      <c r="I501" s="80">
        <v>6315.3</v>
      </c>
      <c r="J501" s="80">
        <v>-639.1</v>
      </c>
      <c r="K501" s="80">
        <v>-3443.6</v>
      </c>
      <c r="L501" s="81">
        <v>-3716.2</v>
      </c>
      <c r="M501" s="82">
        <v>5163.7</v>
      </c>
      <c r="N501" s="82">
        <v>3953.3</v>
      </c>
      <c r="O501" s="82">
        <v>-1026.2</v>
      </c>
      <c r="P501" s="82">
        <v>-4374.6000000000004</v>
      </c>
      <c r="Q501" s="26">
        <v>75.08</v>
      </c>
      <c r="R501" s="27">
        <v>75.08</v>
      </c>
      <c r="S501" s="27">
        <v>75.08</v>
      </c>
      <c r="T501" s="27">
        <v>75.08</v>
      </c>
      <c r="U501" s="28">
        <v>75.08</v>
      </c>
    </row>
    <row r="502" spans="1:21" x14ac:dyDescent="0.25">
      <c r="A502" t="s">
        <v>24</v>
      </c>
      <c r="B502" s="10" t="str">
        <f>VLOOKUP($E502,'Overview Cluster Days'!$B:$G,3)</f>
        <v>H</v>
      </c>
      <c r="C502" s="10" t="str">
        <f>VLOOKUP($E502,'Overview Cluster Days'!$B:$G,5)</f>
        <v>Interseason</v>
      </c>
      <c r="D502" s="10" t="str">
        <f>VLOOKUP($E502,'Overview Cluster Days'!$B:$G,6)</f>
        <v>Weekend</v>
      </c>
      <c r="E502">
        <v>20181021</v>
      </c>
      <c r="F502">
        <v>21</v>
      </c>
      <c r="G502" s="80">
        <v>-3606.7</v>
      </c>
      <c r="H502" s="80">
        <v>5111.3999999999996</v>
      </c>
      <c r="I502" s="80">
        <v>6578.6</v>
      </c>
      <c r="J502" s="80">
        <v>-499.9</v>
      </c>
      <c r="K502" s="80">
        <v>-3419.4</v>
      </c>
      <c r="L502" s="81">
        <v>-3606.7</v>
      </c>
      <c r="M502" s="82">
        <v>7556.6</v>
      </c>
      <c r="N502" s="82">
        <v>1003.5</v>
      </c>
      <c r="O502" s="82">
        <v>-887</v>
      </c>
      <c r="P502" s="82">
        <v>-4066.4</v>
      </c>
      <c r="Q502" s="26">
        <v>72.819999999999993</v>
      </c>
      <c r="R502" s="27">
        <v>72.819999999999993</v>
      </c>
      <c r="S502" s="27">
        <v>72.819999999999993</v>
      </c>
      <c r="T502" s="27">
        <v>72.819999999999993</v>
      </c>
      <c r="U502" s="28">
        <v>72.819999999999993</v>
      </c>
    </row>
    <row r="503" spans="1:21" x14ac:dyDescent="0.25">
      <c r="A503" t="s">
        <v>24</v>
      </c>
      <c r="B503" s="10" t="str">
        <f>VLOOKUP($E503,'Overview Cluster Days'!$B:$G,3)</f>
        <v>H</v>
      </c>
      <c r="C503" s="10" t="str">
        <f>VLOOKUP($E503,'Overview Cluster Days'!$B:$G,5)</f>
        <v>Interseason</v>
      </c>
      <c r="D503" s="10" t="str">
        <f>VLOOKUP($E503,'Overview Cluster Days'!$B:$G,6)</f>
        <v>Weekend</v>
      </c>
      <c r="E503">
        <v>20181021</v>
      </c>
      <c r="F503">
        <v>22</v>
      </c>
      <c r="G503" s="80">
        <v>-3468.3</v>
      </c>
      <c r="H503" s="80">
        <v>4839.6000000000004</v>
      </c>
      <c r="I503" s="80">
        <v>7032.8</v>
      </c>
      <c r="J503" s="80">
        <v>-357.6</v>
      </c>
      <c r="K503" s="80">
        <v>-3295.6</v>
      </c>
      <c r="L503" s="81">
        <v>-3468.3</v>
      </c>
      <c r="M503" s="82">
        <v>7164.8</v>
      </c>
      <c r="N503" s="82">
        <v>1070.8</v>
      </c>
      <c r="O503" s="82">
        <v>-744.7</v>
      </c>
      <c r="P503" s="82">
        <v>-4022.6</v>
      </c>
      <c r="Q503" s="26">
        <v>59.9</v>
      </c>
      <c r="R503" s="27">
        <v>59.9</v>
      </c>
      <c r="S503" s="27">
        <v>59.9</v>
      </c>
      <c r="T503" s="27">
        <v>59.9</v>
      </c>
      <c r="U503" s="28">
        <v>59.9</v>
      </c>
    </row>
    <row r="504" spans="1:21" x14ac:dyDescent="0.25">
      <c r="A504" t="s">
        <v>24</v>
      </c>
      <c r="B504" s="10" t="str">
        <f>VLOOKUP($E504,'Overview Cluster Days'!$B:$G,3)</f>
        <v>H</v>
      </c>
      <c r="C504" s="10" t="str">
        <f>VLOOKUP($E504,'Overview Cluster Days'!$B:$G,5)</f>
        <v>Interseason</v>
      </c>
      <c r="D504" s="10" t="str">
        <f>VLOOKUP($E504,'Overview Cluster Days'!$B:$G,6)</f>
        <v>Weekend</v>
      </c>
      <c r="E504">
        <v>20181021</v>
      </c>
      <c r="F504">
        <v>23</v>
      </c>
      <c r="G504" s="80">
        <v>-3332.6</v>
      </c>
      <c r="H504" s="80">
        <v>4985.2</v>
      </c>
      <c r="I504" s="80">
        <v>6599.8</v>
      </c>
      <c r="J504" s="80">
        <v>-221.3</v>
      </c>
      <c r="K504" s="80">
        <v>-3268.2</v>
      </c>
      <c r="L504" s="81">
        <v>-3332.6</v>
      </c>
      <c r="M504" s="82">
        <v>7290.4</v>
      </c>
      <c r="N504" s="82">
        <v>637.79999999999995</v>
      </c>
      <c r="O504" s="82">
        <v>-547.4</v>
      </c>
      <c r="P504" s="82">
        <v>-4048.2</v>
      </c>
      <c r="Q504" s="26">
        <v>60.02</v>
      </c>
      <c r="R504" s="27">
        <v>60.02</v>
      </c>
      <c r="S504" s="27">
        <v>60.02</v>
      </c>
      <c r="T504" s="27">
        <v>60.02</v>
      </c>
      <c r="U504" s="28">
        <v>60.02</v>
      </c>
    </row>
    <row r="505" spans="1:21" x14ac:dyDescent="0.25">
      <c r="A505" t="s">
        <v>24</v>
      </c>
      <c r="B505" s="10" t="str">
        <f>VLOOKUP($E505,'Overview Cluster Days'!$B:$G,3)</f>
        <v>H</v>
      </c>
      <c r="C505" s="10" t="str">
        <f>VLOOKUP($E505,'Overview Cluster Days'!$B:$G,5)</f>
        <v>Interseason</v>
      </c>
      <c r="D505" s="10" t="str">
        <f>VLOOKUP($E505,'Overview Cluster Days'!$B:$G,6)</f>
        <v>Weekend</v>
      </c>
      <c r="E505">
        <v>20181021</v>
      </c>
      <c r="F505">
        <v>24</v>
      </c>
      <c r="G505" s="80">
        <v>-3163.5</v>
      </c>
      <c r="H505" s="80">
        <v>6071.3</v>
      </c>
      <c r="I505" s="80">
        <v>5752.3</v>
      </c>
      <c r="J505" s="80">
        <v>-129.30000000000001</v>
      </c>
      <c r="K505" s="80">
        <v>-4114.5</v>
      </c>
      <c r="L505" s="81">
        <v>-3163.5</v>
      </c>
      <c r="M505" s="82">
        <v>8396.5</v>
      </c>
      <c r="N505" s="82">
        <v>89.9</v>
      </c>
      <c r="O505" s="82">
        <v>-455.4</v>
      </c>
      <c r="P505" s="82">
        <v>-4867.5</v>
      </c>
      <c r="Q505" s="26">
        <v>68.19</v>
      </c>
      <c r="R505" s="27">
        <v>48.06</v>
      </c>
      <c r="S505" s="27">
        <v>58.62</v>
      </c>
      <c r="T505" s="27">
        <v>50</v>
      </c>
      <c r="U505" s="28">
        <v>52.52</v>
      </c>
    </row>
    <row r="506" spans="1:21" x14ac:dyDescent="0.25">
      <c r="A506" t="s">
        <v>24</v>
      </c>
      <c r="B506" s="10" t="str">
        <f>VLOOKUP($E506,'Overview Cluster Days'!$B:$G,3)</f>
        <v>E</v>
      </c>
      <c r="C506" s="10" t="str">
        <f>VLOOKUP($E506,'Overview Cluster Days'!$B:$G,5)</f>
        <v>Interseason</v>
      </c>
      <c r="D506" s="10" t="str">
        <f>VLOOKUP($E506,'Overview Cluster Days'!$B:$G,6)</f>
        <v>Weekday</v>
      </c>
      <c r="E506">
        <v>20181022</v>
      </c>
      <c r="F506">
        <v>1</v>
      </c>
      <c r="G506" s="80">
        <v>-2390.3000000000002</v>
      </c>
      <c r="H506" s="80">
        <v>5555.8</v>
      </c>
      <c r="I506" s="80">
        <v>5769.2</v>
      </c>
      <c r="J506" s="80">
        <v>-196</v>
      </c>
      <c r="K506" s="80">
        <v>-4834.3</v>
      </c>
      <c r="L506" s="81">
        <v>-2390.3000000000002</v>
      </c>
      <c r="M506" s="82">
        <v>7766.4</v>
      </c>
      <c r="N506" s="82">
        <v>326</v>
      </c>
      <c r="O506" s="82">
        <v>-355.8</v>
      </c>
      <c r="P506" s="82">
        <v>-5346.3</v>
      </c>
      <c r="Q506" s="26">
        <v>77.2</v>
      </c>
      <c r="R506" s="27">
        <v>46.39</v>
      </c>
      <c r="S506" s="27">
        <v>60.64</v>
      </c>
      <c r="T506" s="27">
        <v>49.5</v>
      </c>
      <c r="U506" s="28">
        <v>52.07</v>
      </c>
    </row>
    <row r="507" spans="1:21" x14ac:dyDescent="0.25">
      <c r="A507" t="s">
        <v>24</v>
      </c>
      <c r="B507" s="10" t="str">
        <f>VLOOKUP($E507,'Overview Cluster Days'!$B:$G,3)</f>
        <v>E</v>
      </c>
      <c r="C507" s="10" t="str">
        <f>VLOOKUP($E507,'Overview Cluster Days'!$B:$G,5)</f>
        <v>Interseason</v>
      </c>
      <c r="D507" s="10" t="str">
        <f>VLOOKUP($E507,'Overview Cluster Days'!$B:$G,6)</f>
        <v>Weekday</v>
      </c>
      <c r="E507">
        <v>20181022</v>
      </c>
      <c r="F507">
        <v>2</v>
      </c>
      <c r="G507" s="80">
        <v>-2573.1999999999998</v>
      </c>
      <c r="H507" s="80">
        <v>4899.3</v>
      </c>
      <c r="I507" s="80">
        <v>5957.9</v>
      </c>
      <c r="J507" s="80">
        <v>-66.7</v>
      </c>
      <c r="K507" s="80">
        <v>-4671.8</v>
      </c>
      <c r="L507" s="81">
        <v>-2573.1999999999998</v>
      </c>
      <c r="M507" s="82">
        <v>7104.5</v>
      </c>
      <c r="N507" s="82">
        <v>856.3</v>
      </c>
      <c r="O507" s="82">
        <v>-186.8</v>
      </c>
      <c r="P507" s="82">
        <v>-5200.8</v>
      </c>
      <c r="Q507" s="26">
        <v>53.9</v>
      </c>
      <c r="R507" s="27">
        <v>46.32</v>
      </c>
      <c r="S507" s="27">
        <v>49.77</v>
      </c>
      <c r="T507" s="27">
        <v>46.44</v>
      </c>
      <c r="U507" s="28">
        <v>52.03</v>
      </c>
    </row>
    <row r="508" spans="1:21" x14ac:dyDescent="0.25">
      <c r="A508" t="s">
        <v>24</v>
      </c>
      <c r="B508" s="10" t="str">
        <f>VLOOKUP($E508,'Overview Cluster Days'!$B:$G,3)</f>
        <v>E</v>
      </c>
      <c r="C508" s="10" t="str">
        <f>VLOOKUP($E508,'Overview Cluster Days'!$B:$G,5)</f>
        <v>Interseason</v>
      </c>
      <c r="D508" s="10" t="str">
        <f>VLOOKUP($E508,'Overview Cluster Days'!$B:$G,6)</f>
        <v>Weekday</v>
      </c>
      <c r="E508">
        <v>20181022</v>
      </c>
      <c r="F508">
        <v>3</v>
      </c>
      <c r="G508" s="80">
        <v>-3188.4</v>
      </c>
      <c r="H508" s="80">
        <v>5082</v>
      </c>
      <c r="I508" s="80">
        <v>6844.3</v>
      </c>
      <c r="J508" s="80">
        <v>-146.6</v>
      </c>
      <c r="K508" s="80">
        <v>-4965.8</v>
      </c>
      <c r="L508" s="81">
        <v>-3188.4</v>
      </c>
      <c r="M508" s="82">
        <v>7167.2</v>
      </c>
      <c r="N508" s="82">
        <v>1742.7</v>
      </c>
      <c r="O508" s="82">
        <v>-266.7</v>
      </c>
      <c r="P508" s="82">
        <v>-5454.8</v>
      </c>
      <c r="Q508" s="26">
        <v>50.6</v>
      </c>
      <c r="R508" s="27">
        <v>43.23</v>
      </c>
      <c r="S508" s="27">
        <v>46.65</v>
      </c>
      <c r="T508" s="27">
        <v>43.38</v>
      </c>
      <c r="U508" s="28">
        <v>50.01</v>
      </c>
    </row>
    <row r="509" spans="1:21" x14ac:dyDescent="0.25">
      <c r="A509" t="s">
        <v>24</v>
      </c>
      <c r="B509" s="10" t="str">
        <f>VLOOKUP($E509,'Overview Cluster Days'!$B:$G,3)</f>
        <v>E</v>
      </c>
      <c r="C509" s="10" t="str">
        <f>VLOOKUP($E509,'Overview Cluster Days'!$B:$G,5)</f>
        <v>Interseason</v>
      </c>
      <c r="D509" s="10" t="str">
        <f>VLOOKUP($E509,'Overview Cluster Days'!$B:$G,6)</f>
        <v>Weekday</v>
      </c>
      <c r="E509">
        <v>20181022</v>
      </c>
      <c r="F509">
        <v>4</v>
      </c>
      <c r="G509" s="80">
        <v>-3408.5</v>
      </c>
      <c r="H509" s="80">
        <v>3141.2</v>
      </c>
      <c r="I509" s="80">
        <v>8722.2000000000007</v>
      </c>
      <c r="J509" s="80">
        <v>-200.1</v>
      </c>
      <c r="K509" s="80">
        <v>-4755.3</v>
      </c>
      <c r="L509" s="81">
        <v>-3408.5</v>
      </c>
      <c r="M509" s="82">
        <v>5246.4</v>
      </c>
      <c r="N509" s="82">
        <v>3735.6</v>
      </c>
      <c r="O509" s="82">
        <v>-320.2</v>
      </c>
      <c r="P509" s="82">
        <v>-5253.3</v>
      </c>
      <c r="Q509" s="26">
        <v>39.9</v>
      </c>
      <c r="R509" s="27">
        <v>39.869999999999997</v>
      </c>
      <c r="S509" s="27">
        <v>39.869999999999997</v>
      </c>
      <c r="T509" s="27">
        <v>40</v>
      </c>
      <c r="U509" s="28">
        <v>52.01</v>
      </c>
    </row>
    <row r="510" spans="1:21" x14ac:dyDescent="0.25">
      <c r="A510" t="s">
        <v>24</v>
      </c>
      <c r="B510" s="10" t="str">
        <f>VLOOKUP($E510,'Overview Cluster Days'!$B:$G,3)</f>
        <v>E</v>
      </c>
      <c r="C510" s="10" t="str">
        <f>VLOOKUP($E510,'Overview Cluster Days'!$B:$G,5)</f>
        <v>Interseason</v>
      </c>
      <c r="D510" s="10" t="str">
        <f>VLOOKUP($E510,'Overview Cluster Days'!$B:$G,6)</f>
        <v>Weekday</v>
      </c>
      <c r="E510">
        <v>20181022</v>
      </c>
      <c r="F510">
        <v>5</v>
      </c>
      <c r="G510" s="80">
        <v>-3550.2</v>
      </c>
      <c r="H510" s="80">
        <v>2869.1</v>
      </c>
      <c r="I510" s="80">
        <v>9071.9</v>
      </c>
      <c r="J510" s="80">
        <v>189.7</v>
      </c>
      <c r="K510" s="80">
        <v>-5014</v>
      </c>
      <c r="L510" s="81">
        <v>-3550.2</v>
      </c>
      <c r="M510" s="82">
        <v>5014.3</v>
      </c>
      <c r="N510" s="82">
        <v>4085.3</v>
      </c>
      <c r="O510" s="82">
        <v>69.599999999999994</v>
      </c>
      <c r="P510" s="82">
        <v>-5619</v>
      </c>
      <c r="Q510" s="26">
        <v>41.7</v>
      </c>
      <c r="R510" s="27">
        <v>41.68</v>
      </c>
      <c r="S510" s="27">
        <v>41.68</v>
      </c>
      <c r="T510" s="27">
        <v>41.7</v>
      </c>
      <c r="U510" s="28">
        <v>52.01</v>
      </c>
    </row>
    <row r="511" spans="1:21" x14ac:dyDescent="0.25">
      <c r="A511" t="s">
        <v>24</v>
      </c>
      <c r="B511" s="10" t="str">
        <f>VLOOKUP($E511,'Overview Cluster Days'!$B:$G,3)</f>
        <v>E</v>
      </c>
      <c r="C511" s="10" t="str">
        <f>VLOOKUP($E511,'Overview Cluster Days'!$B:$G,5)</f>
        <v>Interseason</v>
      </c>
      <c r="D511" s="10" t="str">
        <f>VLOOKUP($E511,'Overview Cluster Days'!$B:$G,6)</f>
        <v>Weekday</v>
      </c>
      <c r="E511">
        <v>20181022</v>
      </c>
      <c r="F511">
        <v>6</v>
      </c>
      <c r="G511" s="80">
        <v>-3190.8</v>
      </c>
      <c r="H511" s="80">
        <v>3759.8</v>
      </c>
      <c r="I511" s="80">
        <v>7723.6</v>
      </c>
      <c r="J511" s="80">
        <v>629.70000000000005</v>
      </c>
      <c r="K511" s="80">
        <v>-5515.8</v>
      </c>
      <c r="L511" s="81">
        <v>-3190.8</v>
      </c>
      <c r="M511" s="82">
        <v>5945</v>
      </c>
      <c r="N511" s="82">
        <v>2737</v>
      </c>
      <c r="O511" s="82">
        <v>570.6</v>
      </c>
      <c r="P511" s="82">
        <v>-6061.8</v>
      </c>
      <c r="Q511" s="26">
        <v>50.6</v>
      </c>
      <c r="R511" s="27">
        <v>44.1</v>
      </c>
      <c r="S511" s="27">
        <v>46.89</v>
      </c>
      <c r="T511" s="27">
        <v>43.84</v>
      </c>
      <c r="U511" s="28">
        <v>52.01</v>
      </c>
    </row>
    <row r="512" spans="1:21" x14ac:dyDescent="0.25">
      <c r="A512" t="s">
        <v>24</v>
      </c>
      <c r="B512" s="10" t="str">
        <f>VLOOKUP($E512,'Overview Cluster Days'!$B:$G,3)</f>
        <v>E</v>
      </c>
      <c r="C512" s="10" t="str">
        <f>VLOOKUP($E512,'Overview Cluster Days'!$B:$G,5)</f>
        <v>Interseason</v>
      </c>
      <c r="D512" s="10" t="str">
        <f>VLOOKUP($E512,'Overview Cluster Days'!$B:$G,6)</f>
        <v>Weekday</v>
      </c>
      <c r="E512">
        <v>20181022</v>
      </c>
      <c r="F512">
        <v>7</v>
      </c>
      <c r="G512" s="80">
        <v>-3018.5</v>
      </c>
      <c r="H512" s="80">
        <v>1129</v>
      </c>
      <c r="I512" s="80">
        <v>5957</v>
      </c>
      <c r="J512" s="80">
        <v>1737.4</v>
      </c>
      <c r="K512" s="80">
        <v>-4471.5</v>
      </c>
      <c r="L512" s="81">
        <v>-3018.5</v>
      </c>
      <c r="M512" s="82">
        <v>3484.2</v>
      </c>
      <c r="N512" s="82">
        <v>2830.5</v>
      </c>
      <c r="O512" s="82">
        <v>1678.3</v>
      </c>
      <c r="P512" s="82">
        <v>-4974.5</v>
      </c>
      <c r="Q512" s="26">
        <v>65.239999999999995</v>
      </c>
      <c r="R512" s="27">
        <v>57.18</v>
      </c>
      <c r="S512" s="27">
        <v>60.1</v>
      </c>
      <c r="T512" s="27">
        <v>54.37</v>
      </c>
      <c r="U512" s="28">
        <v>76.05</v>
      </c>
    </row>
    <row r="513" spans="1:21" x14ac:dyDescent="0.25">
      <c r="A513" t="s">
        <v>24</v>
      </c>
      <c r="B513" s="10" t="str">
        <f>VLOOKUP($E513,'Overview Cluster Days'!$B:$G,3)</f>
        <v>E</v>
      </c>
      <c r="C513" s="10" t="str">
        <f>VLOOKUP($E513,'Overview Cluster Days'!$B:$G,5)</f>
        <v>Interseason</v>
      </c>
      <c r="D513" s="10" t="str">
        <f>VLOOKUP($E513,'Overview Cluster Days'!$B:$G,6)</f>
        <v>Weekday</v>
      </c>
      <c r="E513">
        <v>20181022</v>
      </c>
      <c r="F513">
        <v>8</v>
      </c>
      <c r="G513" s="80">
        <v>-3581.4</v>
      </c>
      <c r="H513" s="80">
        <v>1440.4</v>
      </c>
      <c r="I513" s="80">
        <v>5596</v>
      </c>
      <c r="J513" s="80">
        <v>1430.7</v>
      </c>
      <c r="K513" s="80">
        <v>-4032.1</v>
      </c>
      <c r="L513" s="81">
        <v>-3581.4</v>
      </c>
      <c r="M513" s="82">
        <v>3614.6</v>
      </c>
      <c r="N513" s="82">
        <v>3581.4</v>
      </c>
      <c r="O513" s="82">
        <v>1336.5</v>
      </c>
      <c r="P513" s="82">
        <v>-4951.1000000000004</v>
      </c>
      <c r="Q513" s="26">
        <v>75.650000000000006</v>
      </c>
      <c r="R513" s="27">
        <v>74.94</v>
      </c>
      <c r="S513" s="27">
        <v>75.17</v>
      </c>
      <c r="T513" s="27">
        <v>74.64</v>
      </c>
      <c r="U513" s="28">
        <v>78.92</v>
      </c>
    </row>
    <row r="514" spans="1:21" x14ac:dyDescent="0.25">
      <c r="A514" t="s">
        <v>24</v>
      </c>
      <c r="B514" s="10" t="str">
        <f>VLOOKUP($E514,'Overview Cluster Days'!$B:$G,3)</f>
        <v>E</v>
      </c>
      <c r="C514" s="10" t="str">
        <f>VLOOKUP($E514,'Overview Cluster Days'!$B:$G,5)</f>
        <v>Interseason</v>
      </c>
      <c r="D514" s="10" t="str">
        <f>VLOOKUP($E514,'Overview Cluster Days'!$B:$G,6)</f>
        <v>Weekday</v>
      </c>
      <c r="E514">
        <v>20181022</v>
      </c>
      <c r="F514">
        <v>9</v>
      </c>
      <c r="G514" s="80">
        <v>-3606.4</v>
      </c>
      <c r="H514" s="80">
        <v>2384.6999999999998</v>
      </c>
      <c r="I514" s="80">
        <v>5275.8</v>
      </c>
      <c r="J514" s="80">
        <v>637</v>
      </c>
      <c r="K514" s="80">
        <v>-4181.5</v>
      </c>
      <c r="L514" s="81">
        <v>-3606.4</v>
      </c>
      <c r="M514" s="82">
        <v>4538.8999999999996</v>
      </c>
      <c r="N514" s="82">
        <v>3357.3</v>
      </c>
      <c r="O514" s="82">
        <v>737.7</v>
      </c>
      <c r="P514" s="82">
        <v>-5027.5</v>
      </c>
      <c r="Q514" s="26">
        <v>76.97</v>
      </c>
      <c r="R514" s="27">
        <v>76.31</v>
      </c>
      <c r="S514" s="27">
        <v>76.650000000000006</v>
      </c>
      <c r="T514" s="27">
        <v>76.11</v>
      </c>
      <c r="U514" s="28">
        <v>78.91</v>
      </c>
    </row>
    <row r="515" spans="1:21" x14ac:dyDescent="0.25">
      <c r="A515" t="s">
        <v>24</v>
      </c>
      <c r="B515" s="10" t="str">
        <f>VLOOKUP($E515,'Overview Cluster Days'!$B:$G,3)</f>
        <v>E</v>
      </c>
      <c r="C515" s="10" t="str">
        <f>VLOOKUP($E515,'Overview Cluster Days'!$B:$G,5)</f>
        <v>Interseason</v>
      </c>
      <c r="D515" s="10" t="str">
        <f>VLOOKUP($E515,'Overview Cluster Days'!$B:$G,6)</f>
        <v>Weekday</v>
      </c>
      <c r="E515">
        <v>20181022</v>
      </c>
      <c r="F515">
        <v>10</v>
      </c>
      <c r="G515" s="80">
        <v>-3579</v>
      </c>
      <c r="H515" s="80">
        <v>4037.1</v>
      </c>
      <c r="I515" s="80">
        <v>5052.3999999999996</v>
      </c>
      <c r="J515" s="80">
        <v>299.3</v>
      </c>
      <c r="K515" s="80">
        <v>-4058.4</v>
      </c>
      <c r="L515" s="81">
        <v>-3579</v>
      </c>
      <c r="M515" s="82">
        <v>6141.3</v>
      </c>
      <c r="N515" s="82">
        <v>2506.9</v>
      </c>
      <c r="O515" s="82">
        <v>-87.8</v>
      </c>
      <c r="P515" s="82">
        <v>-4981.3999999999996</v>
      </c>
      <c r="Q515" s="26">
        <v>77.97</v>
      </c>
      <c r="R515" s="27">
        <v>69</v>
      </c>
      <c r="S515" s="27">
        <v>72.89</v>
      </c>
      <c r="T515" s="27">
        <v>69.39</v>
      </c>
      <c r="U515" s="28">
        <v>76.45</v>
      </c>
    </row>
    <row r="516" spans="1:21" x14ac:dyDescent="0.25">
      <c r="A516" t="s">
        <v>24</v>
      </c>
      <c r="B516" s="10" t="str">
        <f>VLOOKUP($E516,'Overview Cluster Days'!$B:$G,3)</f>
        <v>E</v>
      </c>
      <c r="C516" s="10" t="str">
        <f>VLOOKUP($E516,'Overview Cluster Days'!$B:$G,5)</f>
        <v>Interseason</v>
      </c>
      <c r="D516" s="10" t="str">
        <f>VLOOKUP($E516,'Overview Cluster Days'!$B:$G,6)</f>
        <v>Weekday</v>
      </c>
      <c r="E516">
        <v>20181022</v>
      </c>
      <c r="F516">
        <v>11</v>
      </c>
      <c r="G516" s="80">
        <v>-3108</v>
      </c>
      <c r="H516" s="80">
        <v>4652.8999999999996</v>
      </c>
      <c r="I516" s="80">
        <v>4923.1000000000004</v>
      </c>
      <c r="J516" s="80">
        <v>387.1</v>
      </c>
      <c r="K516" s="80">
        <v>-4105.1000000000004</v>
      </c>
      <c r="L516" s="81">
        <v>-3108</v>
      </c>
      <c r="M516" s="82">
        <v>6727.1</v>
      </c>
      <c r="N516" s="82">
        <v>1271</v>
      </c>
      <c r="O516" s="82">
        <v>0</v>
      </c>
      <c r="P516" s="82">
        <v>-4890.1000000000004</v>
      </c>
      <c r="Q516" s="26">
        <v>78.930000000000007</v>
      </c>
      <c r="R516" s="27">
        <v>62.76</v>
      </c>
      <c r="S516" s="27">
        <v>70.92</v>
      </c>
      <c r="T516" s="27">
        <v>59.9</v>
      </c>
      <c r="U516" s="28">
        <v>78.42</v>
      </c>
    </row>
    <row r="517" spans="1:21" x14ac:dyDescent="0.25">
      <c r="A517" t="s">
        <v>24</v>
      </c>
      <c r="B517" s="10" t="str">
        <f>VLOOKUP($E517,'Overview Cluster Days'!$B:$G,3)</f>
        <v>E</v>
      </c>
      <c r="C517" s="10" t="str">
        <f>VLOOKUP($E517,'Overview Cluster Days'!$B:$G,5)</f>
        <v>Interseason</v>
      </c>
      <c r="D517" s="10" t="str">
        <f>VLOOKUP($E517,'Overview Cluster Days'!$B:$G,6)</f>
        <v>Weekday</v>
      </c>
      <c r="E517">
        <v>20181022</v>
      </c>
      <c r="F517">
        <v>12</v>
      </c>
      <c r="G517" s="80">
        <v>-3151.6</v>
      </c>
      <c r="H517" s="80">
        <v>4586</v>
      </c>
      <c r="I517" s="80">
        <v>4782.5</v>
      </c>
      <c r="J517" s="80">
        <v>387.1</v>
      </c>
      <c r="K517" s="80">
        <v>-4102</v>
      </c>
      <c r="L517" s="81">
        <v>-3151.6</v>
      </c>
      <c r="M517" s="82">
        <v>6630.2</v>
      </c>
      <c r="N517" s="82">
        <v>1400.4</v>
      </c>
      <c r="O517" s="82">
        <v>0</v>
      </c>
      <c r="P517" s="82">
        <v>-4879</v>
      </c>
      <c r="Q517" s="26">
        <v>82.56</v>
      </c>
      <c r="R517" s="27">
        <v>58.18</v>
      </c>
      <c r="S517" s="27">
        <v>70.150000000000006</v>
      </c>
      <c r="T517" s="27">
        <v>54.9</v>
      </c>
      <c r="U517" s="28">
        <v>78.959999999999994</v>
      </c>
    </row>
    <row r="518" spans="1:21" x14ac:dyDescent="0.25">
      <c r="A518" t="s">
        <v>24</v>
      </c>
      <c r="B518" s="10" t="str">
        <f>VLOOKUP($E518,'Overview Cluster Days'!$B:$G,3)</f>
        <v>E</v>
      </c>
      <c r="C518" s="10" t="str">
        <f>VLOOKUP($E518,'Overview Cluster Days'!$B:$G,5)</f>
        <v>Interseason</v>
      </c>
      <c r="D518" s="10" t="str">
        <f>VLOOKUP($E518,'Overview Cluster Days'!$B:$G,6)</f>
        <v>Weekday</v>
      </c>
      <c r="E518">
        <v>20181022</v>
      </c>
      <c r="F518">
        <v>13</v>
      </c>
      <c r="G518" s="80">
        <v>-3176.3</v>
      </c>
      <c r="H518" s="80">
        <v>4648.6000000000004</v>
      </c>
      <c r="I518" s="80">
        <v>5649.5</v>
      </c>
      <c r="J518" s="80">
        <v>386</v>
      </c>
      <c r="K518" s="80">
        <v>-4711.2</v>
      </c>
      <c r="L518" s="81">
        <v>-3176.3</v>
      </c>
      <c r="M518" s="82">
        <v>6672.8</v>
      </c>
      <c r="N518" s="82">
        <v>1340.8</v>
      </c>
      <c r="O518" s="82">
        <v>-1.1000000000000001</v>
      </c>
      <c r="P518" s="82">
        <v>-4836.2</v>
      </c>
      <c r="Q518" s="26">
        <v>69.7</v>
      </c>
      <c r="R518" s="27">
        <v>48.55</v>
      </c>
      <c r="S518" s="27">
        <v>68.59</v>
      </c>
      <c r="T518" s="27">
        <v>53</v>
      </c>
      <c r="U518" s="28">
        <v>77.92</v>
      </c>
    </row>
    <row r="519" spans="1:21" x14ac:dyDescent="0.25">
      <c r="A519" t="s">
        <v>24</v>
      </c>
      <c r="B519" s="10" t="str">
        <f>VLOOKUP($E519,'Overview Cluster Days'!$B:$G,3)</f>
        <v>E</v>
      </c>
      <c r="C519" s="10" t="str">
        <f>VLOOKUP($E519,'Overview Cluster Days'!$B:$G,5)</f>
        <v>Interseason</v>
      </c>
      <c r="D519" s="10" t="str">
        <f>VLOOKUP($E519,'Overview Cluster Days'!$B:$G,6)</f>
        <v>Weekday</v>
      </c>
      <c r="E519">
        <v>20181022</v>
      </c>
      <c r="F519">
        <v>14</v>
      </c>
      <c r="G519" s="80">
        <v>-3245.8</v>
      </c>
      <c r="H519" s="80">
        <v>4755.8</v>
      </c>
      <c r="I519" s="80">
        <v>6605.4</v>
      </c>
      <c r="J519" s="80">
        <v>229.7</v>
      </c>
      <c r="K519" s="80">
        <v>-4631.1000000000004</v>
      </c>
      <c r="L519" s="81">
        <v>-3245.8</v>
      </c>
      <c r="M519" s="82">
        <v>6740</v>
      </c>
      <c r="N519" s="82">
        <v>1457.3</v>
      </c>
      <c r="O519" s="82">
        <v>-96.4</v>
      </c>
      <c r="P519" s="82">
        <v>-4855.1000000000004</v>
      </c>
      <c r="Q519" s="26">
        <v>66.2</v>
      </c>
      <c r="R519" s="27">
        <v>46.33</v>
      </c>
      <c r="S519" s="27">
        <v>62.17</v>
      </c>
      <c r="T519" s="27">
        <v>51</v>
      </c>
      <c r="U519" s="28">
        <v>77.400000000000006</v>
      </c>
    </row>
    <row r="520" spans="1:21" x14ac:dyDescent="0.25">
      <c r="A520" t="s">
        <v>24</v>
      </c>
      <c r="B520" s="10" t="str">
        <f>VLOOKUP($E520,'Overview Cluster Days'!$B:$G,3)</f>
        <v>E</v>
      </c>
      <c r="C520" s="10" t="str">
        <f>VLOOKUP($E520,'Overview Cluster Days'!$B:$G,5)</f>
        <v>Interseason</v>
      </c>
      <c r="D520" s="10" t="str">
        <f>VLOOKUP($E520,'Overview Cluster Days'!$B:$G,6)</f>
        <v>Weekday</v>
      </c>
      <c r="E520">
        <v>20181022</v>
      </c>
      <c r="F520">
        <v>15</v>
      </c>
      <c r="G520" s="80">
        <v>-3092</v>
      </c>
      <c r="H520" s="80">
        <v>5000</v>
      </c>
      <c r="I520" s="80">
        <v>7054</v>
      </c>
      <c r="J520" s="80">
        <v>43.9</v>
      </c>
      <c r="K520" s="80">
        <v>-3991.6</v>
      </c>
      <c r="L520" s="81">
        <v>-3092</v>
      </c>
      <c r="M520" s="82">
        <v>6814.2</v>
      </c>
      <c r="N520" s="82">
        <v>1448.6</v>
      </c>
      <c r="O520" s="82">
        <v>-282.2</v>
      </c>
      <c r="P520" s="82">
        <v>-4888.6000000000004</v>
      </c>
      <c r="Q520" s="26">
        <v>69.930000000000007</v>
      </c>
      <c r="R520" s="27">
        <v>46.62</v>
      </c>
      <c r="S520" s="27">
        <v>58.79</v>
      </c>
      <c r="T520" s="27">
        <v>48.9</v>
      </c>
      <c r="U520" s="28">
        <v>78.489999999999995</v>
      </c>
    </row>
    <row r="521" spans="1:21" x14ac:dyDescent="0.25">
      <c r="A521" t="s">
        <v>24</v>
      </c>
      <c r="B521" s="10" t="str">
        <f>VLOOKUP($E521,'Overview Cluster Days'!$B:$G,3)</f>
        <v>E</v>
      </c>
      <c r="C521" s="10" t="str">
        <f>VLOOKUP($E521,'Overview Cluster Days'!$B:$G,5)</f>
        <v>Interseason</v>
      </c>
      <c r="D521" s="10" t="str">
        <f>VLOOKUP($E521,'Overview Cluster Days'!$B:$G,6)</f>
        <v>Weekday</v>
      </c>
      <c r="E521">
        <v>20181022</v>
      </c>
      <c r="F521">
        <v>16</v>
      </c>
      <c r="G521" s="80">
        <v>-3546.2</v>
      </c>
      <c r="H521" s="80">
        <v>4252.2</v>
      </c>
      <c r="I521" s="80">
        <v>7452.2</v>
      </c>
      <c r="J521" s="80">
        <v>-60</v>
      </c>
      <c r="K521" s="80">
        <v>-3898.5</v>
      </c>
      <c r="L521" s="81">
        <v>-3546.2</v>
      </c>
      <c r="M521" s="82">
        <v>6186.4</v>
      </c>
      <c r="N521" s="82">
        <v>2680.4</v>
      </c>
      <c r="O521" s="82">
        <v>-386.1</v>
      </c>
      <c r="P521" s="82">
        <v>-4934.5</v>
      </c>
      <c r="Q521" s="26">
        <v>67.92</v>
      </c>
      <c r="R521" s="27">
        <v>48.75</v>
      </c>
      <c r="S521" s="27">
        <v>58.2</v>
      </c>
      <c r="T521" s="27">
        <v>49.83</v>
      </c>
      <c r="U521" s="28">
        <v>78.94</v>
      </c>
    </row>
    <row r="522" spans="1:21" x14ac:dyDescent="0.25">
      <c r="A522" t="s">
        <v>24</v>
      </c>
      <c r="B522" s="10" t="str">
        <f>VLOOKUP($E522,'Overview Cluster Days'!$B:$G,3)</f>
        <v>E</v>
      </c>
      <c r="C522" s="10" t="str">
        <f>VLOOKUP($E522,'Overview Cluster Days'!$B:$G,5)</f>
        <v>Interseason</v>
      </c>
      <c r="D522" s="10" t="str">
        <f>VLOOKUP($E522,'Overview Cluster Days'!$B:$G,6)</f>
        <v>Weekday</v>
      </c>
      <c r="E522">
        <v>20181022</v>
      </c>
      <c r="F522">
        <v>17</v>
      </c>
      <c r="G522" s="80">
        <v>-3992.1</v>
      </c>
      <c r="H522" s="80">
        <v>3293.7</v>
      </c>
      <c r="I522" s="80">
        <v>8027</v>
      </c>
      <c r="J522" s="80">
        <v>298.89999999999998</v>
      </c>
      <c r="K522" s="80">
        <v>-3995.4</v>
      </c>
      <c r="L522" s="81">
        <v>-3992.1</v>
      </c>
      <c r="M522" s="82">
        <v>5307.9</v>
      </c>
      <c r="N522" s="82">
        <v>3742.8</v>
      </c>
      <c r="O522" s="82">
        <v>-27.2</v>
      </c>
      <c r="P522" s="82">
        <v>-5031.3999999999996</v>
      </c>
      <c r="Q522" s="26">
        <v>58.47</v>
      </c>
      <c r="R522" s="27">
        <v>56.45</v>
      </c>
      <c r="S522" s="27">
        <v>58.29</v>
      </c>
      <c r="T522" s="27">
        <v>57.76</v>
      </c>
      <c r="U522" s="28">
        <v>78.91</v>
      </c>
    </row>
    <row r="523" spans="1:21" x14ac:dyDescent="0.25">
      <c r="A523" t="s">
        <v>24</v>
      </c>
      <c r="B523" s="10" t="str">
        <f>VLOOKUP($E523,'Overview Cluster Days'!$B:$G,3)</f>
        <v>E</v>
      </c>
      <c r="C523" s="10" t="str">
        <f>VLOOKUP($E523,'Overview Cluster Days'!$B:$G,5)</f>
        <v>Interseason</v>
      </c>
      <c r="D523" s="10" t="str">
        <f>VLOOKUP($E523,'Overview Cluster Days'!$B:$G,6)</f>
        <v>Weekday</v>
      </c>
      <c r="E523">
        <v>20181022</v>
      </c>
      <c r="F523">
        <v>18</v>
      </c>
      <c r="G523" s="80">
        <v>-4166.5</v>
      </c>
      <c r="H523" s="80">
        <v>671.2</v>
      </c>
      <c r="I523" s="80">
        <v>9459.9</v>
      </c>
      <c r="J523" s="80">
        <v>102.4</v>
      </c>
      <c r="K523" s="80">
        <v>-4030.2</v>
      </c>
      <c r="L523" s="81">
        <v>-4166.5</v>
      </c>
      <c r="M523" s="82">
        <v>2715.4</v>
      </c>
      <c r="N523" s="82">
        <v>6595.1</v>
      </c>
      <c r="O523" s="82">
        <v>-77.8</v>
      </c>
      <c r="P523" s="82">
        <v>-5066.2</v>
      </c>
      <c r="Q523" s="26">
        <v>68</v>
      </c>
      <c r="R523" s="27">
        <v>71.02</v>
      </c>
      <c r="S523" s="27">
        <v>66.25</v>
      </c>
      <c r="T523" s="27">
        <v>69.650000000000006</v>
      </c>
      <c r="U523" s="28">
        <v>78.48</v>
      </c>
    </row>
    <row r="524" spans="1:21" x14ac:dyDescent="0.25">
      <c r="A524" t="s">
        <v>24</v>
      </c>
      <c r="B524" s="10" t="str">
        <f>VLOOKUP($E524,'Overview Cluster Days'!$B:$G,3)</f>
        <v>E</v>
      </c>
      <c r="C524" s="10" t="str">
        <f>VLOOKUP($E524,'Overview Cluster Days'!$B:$G,5)</f>
        <v>Interseason</v>
      </c>
      <c r="D524" s="10" t="str">
        <f>VLOOKUP($E524,'Overview Cluster Days'!$B:$G,6)</f>
        <v>Weekday</v>
      </c>
      <c r="E524">
        <v>20181022</v>
      </c>
      <c r="F524">
        <v>19</v>
      </c>
      <c r="G524" s="80">
        <v>-4162.3999999999996</v>
      </c>
      <c r="H524" s="80">
        <v>552.6</v>
      </c>
      <c r="I524" s="80">
        <v>7929.3</v>
      </c>
      <c r="J524" s="80">
        <v>633</v>
      </c>
      <c r="K524" s="80">
        <v>-3477.6</v>
      </c>
      <c r="L524" s="81">
        <v>-4162.3999999999996</v>
      </c>
      <c r="M524" s="82">
        <v>2726.8</v>
      </c>
      <c r="N524" s="82">
        <v>5700.3</v>
      </c>
      <c r="O524" s="82">
        <v>245.9</v>
      </c>
      <c r="P524" s="82">
        <v>-4510.6000000000004</v>
      </c>
      <c r="Q524" s="26">
        <v>78.95</v>
      </c>
      <c r="R524" s="27">
        <v>78.95</v>
      </c>
      <c r="S524" s="27">
        <v>78.95</v>
      </c>
      <c r="T524" s="27">
        <v>78.95</v>
      </c>
      <c r="U524" s="28">
        <v>78.95</v>
      </c>
    </row>
    <row r="525" spans="1:21" x14ac:dyDescent="0.25">
      <c r="A525" t="s">
        <v>24</v>
      </c>
      <c r="B525" s="10" t="str">
        <f>VLOOKUP($E525,'Overview Cluster Days'!$B:$G,3)</f>
        <v>E</v>
      </c>
      <c r="C525" s="10" t="str">
        <f>VLOOKUP($E525,'Overview Cluster Days'!$B:$G,5)</f>
        <v>Interseason</v>
      </c>
      <c r="D525" s="10" t="str">
        <f>VLOOKUP($E525,'Overview Cluster Days'!$B:$G,6)</f>
        <v>Weekday</v>
      </c>
      <c r="E525">
        <v>20181022</v>
      </c>
      <c r="F525">
        <v>20</v>
      </c>
      <c r="G525" s="80">
        <v>-3796.4</v>
      </c>
      <c r="H525" s="80">
        <v>1044.8</v>
      </c>
      <c r="I525" s="80">
        <v>5256.3</v>
      </c>
      <c r="J525" s="80">
        <v>644.79999999999995</v>
      </c>
      <c r="K525" s="80">
        <v>-1684.6</v>
      </c>
      <c r="L525" s="81">
        <v>-3796.4</v>
      </c>
      <c r="M525" s="82">
        <v>3229</v>
      </c>
      <c r="N525" s="82">
        <v>3027.3</v>
      </c>
      <c r="O525" s="82">
        <v>257.7</v>
      </c>
      <c r="P525" s="82">
        <v>-2717.6</v>
      </c>
      <c r="Q525" s="26">
        <v>92.49</v>
      </c>
      <c r="R525" s="27">
        <v>82.34</v>
      </c>
      <c r="S525" s="27">
        <v>85.12</v>
      </c>
      <c r="T525" s="27">
        <v>78.040000000000006</v>
      </c>
      <c r="U525" s="28">
        <v>82.96</v>
      </c>
    </row>
    <row r="526" spans="1:21" x14ac:dyDescent="0.25">
      <c r="A526" t="s">
        <v>24</v>
      </c>
      <c r="B526" s="10" t="str">
        <f>VLOOKUP($E526,'Overview Cluster Days'!$B:$G,3)</f>
        <v>E</v>
      </c>
      <c r="C526" s="10" t="str">
        <f>VLOOKUP($E526,'Overview Cluster Days'!$B:$G,5)</f>
        <v>Interseason</v>
      </c>
      <c r="D526" s="10" t="str">
        <f>VLOOKUP($E526,'Overview Cluster Days'!$B:$G,6)</f>
        <v>Weekday</v>
      </c>
      <c r="E526">
        <v>20181022</v>
      </c>
      <c r="F526">
        <v>21</v>
      </c>
      <c r="G526" s="80">
        <v>-3745.8</v>
      </c>
      <c r="H526" s="80">
        <v>2364.9</v>
      </c>
      <c r="I526" s="80">
        <v>5974.8</v>
      </c>
      <c r="J526" s="80">
        <v>862.9</v>
      </c>
      <c r="K526" s="80">
        <v>-3971.9</v>
      </c>
      <c r="L526" s="81">
        <v>-3745.8</v>
      </c>
      <c r="M526" s="82">
        <v>4529.1000000000004</v>
      </c>
      <c r="N526" s="82">
        <v>3745.8</v>
      </c>
      <c r="O526" s="82">
        <v>475.8</v>
      </c>
      <c r="P526" s="82">
        <v>-5004.8999999999996</v>
      </c>
      <c r="Q526" s="26">
        <v>92.27</v>
      </c>
      <c r="R526" s="27">
        <v>70.62</v>
      </c>
      <c r="S526" s="27">
        <v>74.010000000000005</v>
      </c>
      <c r="T526" s="27">
        <v>60.1</v>
      </c>
      <c r="U526" s="28">
        <v>76.069999999999993</v>
      </c>
    </row>
    <row r="527" spans="1:21" x14ac:dyDescent="0.25">
      <c r="A527" t="s">
        <v>24</v>
      </c>
      <c r="B527" s="10" t="str">
        <f>VLOOKUP($E527,'Overview Cluster Days'!$B:$G,3)</f>
        <v>E</v>
      </c>
      <c r="C527" s="10" t="str">
        <f>VLOOKUP($E527,'Overview Cluster Days'!$B:$G,5)</f>
        <v>Interseason</v>
      </c>
      <c r="D527" s="10" t="str">
        <f>VLOOKUP($E527,'Overview Cluster Days'!$B:$G,6)</f>
        <v>Weekday</v>
      </c>
      <c r="E527">
        <v>20181022</v>
      </c>
      <c r="F527">
        <v>22</v>
      </c>
      <c r="G527" s="80">
        <v>-3176</v>
      </c>
      <c r="H527" s="80">
        <v>3479.7</v>
      </c>
      <c r="I527" s="80">
        <v>6898.2</v>
      </c>
      <c r="J527" s="80">
        <v>651.1</v>
      </c>
      <c r="K527" s="80">
        <v>-4021.6</v>
      </c>
      <c r="L527" s="81">
        <v>-3176</v>
      </c>
      <c r="M527" s="82">
        <v>5603.9</v>
      </c>
      <c r="N527" s="82">
        <v>2376.6999999999998</v>
      </c>
      <c r="O527" s="82">
        <v>264</v>
      </c>
      <c r="P527" s="82">
        <v>-5068.6000000000004</v>
      </c>
      <c r="Q527" s="26">
        <v>83.46</v>
      </c>
      <c r="R527" s="27">
        <v>55.11</v>
      </c>
      <c r="S527" s="27">
        <v>68.150000000000006</v>
      </c>
      <c r="T527" s="27">
        <v>53</v>
      </c>
      <c r="U527" s="28">
        <v>75.94</v>
      </c>
    </row>
    <row r="528" spans="1:21" x14ac:dyDescent="0.25">
      <c r="A528" t="s">
        <v>24</v>
      </c>
      <c r="B528" s="10" t="str">
        <f>VLOOKUP($E528,'Overview Cluster Days'!$B:$G,3)</f>
        <v>E</v>
      </c>
      <c r="C528" s="10" t="str">
        <f>VLOOKUP($E528,'Overview Cluster Days'!$B:$G,5)</f>
        <v>Interseason</v>
      </c>
      <c r="D528" s="10" t="str">
        <f>VLOOKUP($E528,'Overview Cluster Days'!$B:$G,6)</f>
        <v>Weekday</v>
      </c>
      <c r="E528">
        <v>20181022</v>
      </c>
      <c r="F528">
        <v>23</v>
      </c>
      <c r="G528" s="80">
        <v>-3587.3</v>
      </c>
      <c r="H528" s="80">
        <v>3898.4</v>
      </c>
      <c r="I528" s="80">
        <v>4782.1000000000004</v>
      </c>
      <c r="J528" s="80">
        <v>265.5</v>
      </c>
      <c r="K528" s="80">
        <v>-4031.9</v>
      </c>
      <c r="L528" s="81">
        <v>-3587.3</v>
      </c>
      <c r="M528" s="82">
        <v>5622.6</v>
      </c>
      <c r="N528" s="82">
        <v>3104.2</v>
      </c>
      <c r="O528" s="82">
        <v>-60.6</v>
      </c>
      <c r="P528" s="82">
        <v>-5078.8999999999996</v>
      </c>
      <c r="Q528" s="26">
        <v>69.77</v>
      </c>
      <c r="R528" s="27">
        <v>49.44</v>
      </c>
      <c r="S528" s="27">
        <v>59.72</v>
      </c>
      <c r="T528" s="27">
        <v>51.2</v>
      </c>
      <c r="U528" s="28">
        <v>71.010000000000005</v>
      </c>
    </row>
    <row r="529" spans="1:21" x14ac:dyDescent="0.25">
      <c r="A529" t="s">
        <v>24</v>
      </c>
      <c r="B529" s="10" t="str">
        <f>VLOOKUP($E529,'Overview Cluster Days'!$B:$G,3)</f>
        <v>E</v>
      </c>
      <c r="C529" s="10" t="str">
        <f>VLOOKUP($E529,'Overview Cluster Days'!$B:$G,5)</f>
        <v>Interseason</v>
      </c>
      <c r="D529" s="10" t="str">
        <f>VLOOKUP($E529,'Overview Cluster Days'!$B:$G,6)</f>
        <v>Weekday</v>
      </c>
      <c r="E529">
        <v>20181022</v>
      </c>
      <c r="F529">
        <v>24</v>
      </c>
      <c r="G529" s="80">
        <v>-3174</v>
      </c>
      <c r="H529" s="80">
        <v>5432.3</v>
      </c>
      <c r="I529" s="80">
        <v>2118.3000000000002</v>
      </c>
      <c r="J529" s="80">
        <v>-45.3</v>
      </c>
      <c r="K529" s="80">
        <v>-4886.7</v>
      </c>
      <c r="L529" s="81">
        <v>-3174</v>
      </c>
      <c r="M529" s="82">
        <v>7156.5</v>
      </c>
      <c r="N529" s="82">
        <v>2118.6</v>
      </c>
      <c r="O529" s="82">
        <v>-371.4</v>
      </c>
      <c r="P529" s="82">
        <v>-5729.7</v>
      </c>
      <c r="Q529" s="26">
        <v>74.72</v>
      </c>
      <c r="R529" s="27">
        <v>42.87</v>
      </c>
      <c r="S529" s="27">
        <v>57.69</v>
      </c>
      <c r="T529" s="27">
        <v>48</v>
      </c>
      <c r="U529" s="28">
        <v>46.49</v>
      </c>
    </row>
    <row r="530" spans="1:21" x14ac:dyDescent="0.25">
      <c r="A530" t="s">
        <v>24</v>
      </c>
      <c r="B530" s="10" t="str">
        <f>VLOOKUP($E530,'Overview Cluster Days'!$B:$G,3)</f>
        <v>E</v>
      </c>
      <c r="C530" s="10" t="str">
        <f>VLOOKUP($E530,'Overview Cluster Days'!$B:$G,5)</f>
        <v>Interseason</v>
      </c>
      <c r="D530" s="10" t="str">
        <f>VLOOKUP($E530,'Overview Cluster Days'!$B:$G,6)</f>
        <v>Weekday</v>
      </c>
      <c r="E530">
        <v>20181023</v>
      </c>
      <c r="F530">
        <v>1</v>
      </c>
      <c r="G530" s="80">
        <v>-2823.7</v>
      </c>
      <c r="H530" s="80">
        <v>5539.4</v>
      </c>
      <c r="I530" s="80">
        <v>4119.2</v>
      </c>
      <c r="J530" s="80">
        <v>18.100000000000001</v>
      </c>
      <c r="K530" s="80">
        <v>-4952</v>
      </c>
      <c r="L530" s="81">
        <v>-2823.7</v>
      </c>
      <c r="M530" s="82">
        <v>7263.6</v>
      </c>
      <c r="N530" s="82">
        <v>1199.5</v>
      </c>
      <c r="O530" s="82">
        <v>-153.4</v>
      </c>
      <c r="P530" s="82">
        <v>-5486</v>
      </c>
      <c r="Q530" s="26">
        <v>61.09</v>
      </c>
      <c r="R530" s="27">
        <v>45.65</v>
      </c>
      <c r="S530" s="27">
        <v>54.23</v>
      </c>
      <c r="T530" s="27">
        <v>54.96</v>
      </c>
      <c r="U530" s="28">
        <v>46.12</v>
      </c>
    </row>
    <row r="531" spans="1:21" x14ac:dyDescent="0.25">
      <c r="A531" t="s">
        <v>24</v>
      </c>
      <c r="B531" s="10" t="str">
        <f>VLOOKUP($E531,'Overview Cluster Days'!$B:$G,3)</f>
        <v>E</v>
      </c>
      <c r="C531" s="10" t="str">
        <f>VLOOKUP($E531,'Overview Cluster Days'!$B:$G,5)</f>
        <v>Interseason</v>
      </c>
      <c r="D531" s="10" t="str">
        <f>VLOOKUP($E531,'Overview Cluster Days'!$B:$G,6)</f>
        <v>Weekday</v>
      </c>
      <c r="E531">
        <v>20181023</v>
      </c>
      <c r="F531">
        <v>2</v>
      </c>
      <c r="G531" s="80">
        <v>-2432.9</v>
      </c>
      <c r="H531" s="80">
        <v>5730.9</v>
      </c>
      <c r="I531" s="80">
        <v>4192.6000000000004</v>
      </c>
      <c r="J531" s="80">
        <v>102.7</v>
      </c>
      <c r="K531" s="80">
        <v>-4806.3999999999996</v>
      </c>
      <c r="L531" s="81">
        <v>-2432.9</v>
      </c>
      <c r="M531" s="82">
        <v>7455.1</v>
      </c>
      <c r="N531" s="82">
        <v>588.6</v>
      </c>
      <c r="O531" s="82">
        <v>-134.4</v>
      </c>
      <c r="P531" s="82">
        <v>-5476.4</v>
      </c>
      <c r="Q531" s="26">
        <v>73.58</v>
      </c>
      <c r="R531" s="27">
        <v>28.85</v>
      </c>
      <c r="S531" s="27">
        <v>52.9</v>
      </c>
      <c r="T531" s="27">
        <v>41.6</v>
      </c>
      <c r="U531" s="28">
        <v>33.24</v>
      </c>
    </row>
    <row r="532" spans="1:21" x14ac:dyDescent="0.25">
      <c r="A532" t="s">
        <v>24</v>
      </c>
      <c r="B532" s="10" t="str">
        <f>VLOOKUP($E532,'Overview Cluster Days'!$B:$G,3)</f>
        <v>E</v>
      </c>
      <c r="C532" s="10" t="str">
        <f>VLOOKUP($E532,'Overview Cluster Days'!$B:$G,5)</f>
        <v>Interseason</v>
      </c>
      <c r="D532" s="10" t="str">
        <f>VLOOKUP($E532,'Overview Cluster Days'!$B:$G,6)</f>
        <v>Weekday</v>
      </c>
      <c r="E532">
        <v>20181023</v>
      </c>
      <c r="F532">
        <v>3</v>
      </c>
      <c r="G532" s="80">
        <v>-2636.2</v>
      </c>
      <c r="H532" s="80">
        <v>5389.6</v>
      </c>
      <c r="I532" s="80">
        <v>4607.2</v>
      </c>
      <c r="J532" s="80">
        <v>38.5</v>
      </c>
      <c r="K532" s="80">
        <v>-4607.3</v>
      </c>
      <c r="L532" s="81">
        <v>-2636.2</v>
      </c>
      <c r="M532" s="82">
        <v>7113.8</v>
      </c>
      <c r="N532" s="82">
        <v>942.3</v>
      </c>
      <c r="O532" s="82">
        <v>-198.6</v>
      </c>
      <c r="P532" s="82">
        <v>-5221.3</v>
      </c>
      <c r="Q532" s="26">
        <v>69.7</v>
      </c>
      <c r="R532" s="27">
        <v>30.94</v>
      </c>
      <c r="S532" s="27">
        <v>50.12</v>
      </c>
      <c r="T532" s="27">
        <v>41.6</v>
      </c>
      <c r="U532" s="28">
        <v>35.19</v>
      </c>
    </row>
    <row r="533" spans="1:21" x14ac:dyDescent="0.25">
      <c r="A533" t="s">
        <v>24</v>
      </c>
      <c r="B533" s="10" t="str">
        <f>VLOOKUP($E533,'Overview Cluster Days'!$B:$G,3)</f>
        <v>E</v>
      </c>
      <c r="C533" s="10" t="str">
        <f>VLOOKUP($E533,'Overview Cluster Days'!$B:$G,5)</f>
        <v>Interseason</v>
      </c>
      <c r="D533" s="10" t="str">
        <f>VLOOKUP($E533,'Overview Cluster Days'!$B:$G,6)</f>
        <v>Weekday</v>
      </c>
      <c r="E533">
        <v>20181023</v>
      </c>
      <c r="F533">
        <v>4</v>
      </c>
      <c r="G533" s="80">
        <v>-2715.3</v>
      </c>
      <c r="H533" s="80">
        <v>5280.4</v>
      </c>
      <c r="I533" s="80">
        <v>5483.1</v>
      </c>
      <c r="J533" s="80">
        <v>49.9</v>
      </c>
      <c r="K533" s="80">
        <v>-4682.6000000000004</v>
      </c>
      <c r="L533" s="81">
        <v>-2715.3</v>
      </c>
      <c r="M533" s="82">
        <v>7004.6</v>
      </c>
      <c r="N533" s="82">
        <v>1054.5</v>
      </c>
      <c r="O533" s="82">
        <v>-187.2</v>
      </c>
      <c r="P533" s="82">
        <v>-5156.6000000000004</v>
      </c>
      <c r="Q533" s="26">
        <v>55.2</v>
      </c>
      <c r="R533" s="27">
        <v>30.09</v>
      </c>
      <c r="S533" s="27">
        <v>44.28</v>
      </c>
      <c r="T533" s="27">
        <v>42.5</v>
      </c>
      <c r="U533" s="28">
        <v>43.2</v>
      </c>
    </row>
    <row r="534" spans="1:21" x14ac:dyDescent="0.25">
      <c r="A534" t="s">
        <v>24</v>
      </c>
      <c r="B534" s="10" t="str">
        <f>VLOOKUP($E534,'Overview Cluster Days'!$B:$G,3)</f>
        <v>E</v>
      </c>
      <c r="C534" s="10" t="str">
        <f>VLOOKUP($E534,'Overview Cluster Days'!$B:$G,5)</f>
        <v>Interseason</v>
      </c>
      <c r="D534" s="10" t="str">
        <f>VLOOKUP($E534,'Overview Cluster Days'!$B:$G,6)</f>
        <v>Weekday</v>
      </c>
      <c r="E534">
        <v>20181023</v>
      </c>
      <c r="F534">
        <v>5</v>
      </c>
      <c r="G534" s="80">
        <v>-2708.3</v>
      </c>
      <c r="H534" s="80">
        <v>5006.1000000000004</v>
      </c>
      <c r="I534" s="80">
        <v>5372</v>
      </c>
      <c r="J534" s="80">
        <v>-117.2</v>
      </c>
      <c r="K534" s="80">
        <v>-4512.6000000000004</v>
      </c>
      <c r="L534" s="81">
        <v>-2708.3</v>
      </c>
      <c r="M534" s="82">
        <v>6730.3</v>
      </c>
      <c r="N534" s="82">
        <v>1249.3</v>
      </c>
      <c r="O534" s="82">
        <v>-227.7</v>
      </c>
      <c r="P534" s="82">
        <v>-5043.6000000000004</v>
      </c>
      <c r="Q534" s="26">
        <v>53</v>
      </c>
      <c r="R534" s="27">
        <v>24.99</v>
      </c>
      <c r="S534" s="27">
        <v>39.58</v>
      </c>
      <c r="T534" s="27">
        <v>39.299999999999997</v>
      </c>
      <c r="U534" s="28">
        <v>45.04</v>
      </c>
    </row>
    <row r="535" spans="1:21" x14ac:dyDescent="0.25">
      <c r="A535" t="s">
        <v>24</v>
      </c>
      <c r="B535" s="10" t="str">
        <f>VLOOKUP($E535,'Overview Cluster Days'!$B:$G,3)</f>
        <v>E</v>
      </c>
      <c r="C535" s="10" t="str">
        <f>VLOOKUP($E535,'Overview Cluster Days'!$B:$G,5)</f>
        <v>Interseason</v>
      </c>
      <c r="D535" s="10" t="str">
        <f>VLOOKUP($E535,'Overview Cluster Days'!$B:$G,6)</f>
        <v>Weekday</v>
      </c>
      <c r="E535">
        <v>20181023</v>
      </c>
      <c r="F535">
        <v>6</v>
      </c>
      <c r="G535" s="80">
        <v>-2335.4</v>
      </c>
      <c r="H535" s="80">
        <v>7179.8</v>
      </c>
      <c r="I535" s="80">
        <v>4194.8999999999996</v>
      </c>
      <c r="J535" s="80">
        <v>266.60000000000002</v>
      </c>
      <c r="K535" s="80">
        <v>-5410.9</v>
      </c>
      <c r="L535" s="81">
        <v>-2335.4</v>
      </c>
      <c r="M535" s="82">
        <v>7729.9</v>
      </c>
      <c r="N535" s="82">
        <v>704.9</v>
      </c>
      <c r="O535" s="82">
        <v>90.5</v>
      </c>
      <c r="P535" s="82">
        <v>-6189.9</v>
      </c>
      <c r="Q535" s="26">
        <v>69.7</v>
      </c>
      <c r="R535" s="27">
        <v>30.96</v>
      </c>
      <c r="S535" s="27">
        <v>49.18</v>
      </c>
      <c r="T535" s="27">
        <v>40.700000000000003</v>
      </c>
      <c r="U535" s="28">
        <v>47.03</v>
      </c>
    </row>
    <row r="536" spans="1:21" x14ac:dyDescent="0.25">
      <c r="A536" t="s">
        <v>24</v>
      </c>
      <c r="B536" s="10" t="str">
        <f>VLOOKUP($E536,'Overview Cluster Days'!$B:$G,3)</f>
        <v>E</v>
      </c>
      <c r="C536" s="10" t="str">
        <f>VLOOKUP($E536,'Overview Cluster Days'!$B:$G,5)</f>
        <v>Interseason</v>
      </c>
      <c r="D536" s="10" t="str">
        <f>VLOOKUP($E536,'Overview Cluster Days'!$B:$G,6)</f>
        <v>Weekday</v>
      </c>
      <c r="E536">
        <v>20181023</v>
      </c>
      <c r="F536">
        <v>7</v>
      </c>
      <c r="G536" s="80">
        <v>-2190.4</v>
      </c>
      <c r="H536" s="80">
        <v>6316.7</v>
      </c>
      <c r="I536" s="80">
        <v>1913.3</v>
      </c>
      <c r="J536" s="80">
        <v>248.2</v>
      </c>
      <c r="K536" s="80">
        <v>-4574.3</v>
      </c>
      <c r="L536" s="81">
        <v>-2190.4</v>
      </c>
      <c r="M536" s="82">
        <v>6954.6</v>
      </c>
      <c r="N536" s="82">
        <v>68</v>
      </c>
      <c r="O536" s="82">
        <v>72.099999999999994</v>
      </c>
      <c r="P536" s="82">
        <v>-4904.3</v>
      </c>
      <c r="Q536" s="26">
        <v>67.66</v>
      </c>
      <c r="R536" s="27">
        <v>41.21</v>
      </c>
      <c r="S536" s="27">
        <v>54.4</v>
      </c>
      <c r="T536" s="27">
        <v>43.15</v>
      </c>
      <c r="U536" s="28">
        <v>69.989999999999995</v>
      </c>
    </row>
    <row r="537" spans="1:21" x14ac:dyDescent="0.25">
      <c r="A537" t="s">
        <v>24</v>
      </c>
      <c r="B537" s="10" t="str">
        <f>VLOOKUP($E537,'Overview Cluster Days'!$B:$G,3)</f>
        <v>E</v>
      </c>
      <c r="C537" s="10" t="str">
        <f>VLOOKUP($E537,'Overview Cluster Days'!$B:$G,5)</f>
        <v>Interseason</v>
      </c>
      <c r="D537" s="10" t="str">
        <f>VLOOKUP($E537,'Overview Cluster Days'!$B:$G,6)</f>
        <v>Weekday</v>
      </c>
      <c r="E537">
        <v>20181023</v>
      </c>
      <c r="F537">
        <v>8</v>
      </c>
      <c r="G537" s="80">
        <v>-2375</v>
      </c>
      <c r="H537" s="80">
        <v>6068.6</v>
      </c>
      <c r="I537" s="80">
        <v>966.8</v>
      </c>
      <c r="J537" s="80">
        <v>-57.5</v>
      </c>
      <c r="K537" s="80">
        <v>-3977.3</v>
      </c>
      <c r="L537" s="81">
        <v>-2375</v>
      </c>
      <c r="M537" s="82">
        <v>6939.1</v>
      </c>
      <c r="N537" s="82">
        <v>720.8</v>
      </c>
      <c r="O537" s="82">
        <v>-383.6</v>
      </c>
      <c r="P537" s="82">
        <v>-4901.3</v>
      </c>
      <c r="Q537" s="26">
        <v>100.8</v>
      </c>
      <c r="R537" s="27">
        <v>43.56</v>
      </c>
      <c r="S537" s="27">
        <v>73.53</v>
      </c>
      <c r="T537" s="27">
        <v>46.8</v>
      </c>
      <c r="U537" s="28">
        <v>80.91</v>
      </c>
    </row>
    <row r="538" spans="1:21" x14ac:dyDescent="0.25">
      <c r="A538" t="s">
        <v>24</v>
      </c>
      <c r="B538" s="10" t="str">
        <f>VLOOKUP($E538,'Overview Cluster Days'!$B:$G,3)</f>
        <v>E</v>
      </c>
      <c r="C538" s="10" t="str">
        <f>VLOOKUP($E538,'Overview Cluster Days'!$B:$G,5)</f>
        <v>Interseason</v>
      </c>
      <c r="D538" s="10" t="str">
        <f>VLOOKUP($E538,'Overview Cluster Days'!$B:$G,6)</f>
        <v>Weekday</v>
      </c>
      <c r="E538">
        <v>20181023</v>
      </c>
      <c r="F538">
        <v>9</v>
      </c>
      <c r="G538" s="80">
        <v>-2284.3000000000002</v>
      </c>
      <c r="H538" s="80">
        <v>6473.9</v>
      </c>
      <c r="I538" s="80">
        <v>-228.8</v>
      </c>
      <c r="J538" s="80">
        <v>-72.099999999999994</v>
      </c>
      <c r="K538" s="80">
        <v>-3848.4</v>
      </c>
      <c r="L538" s="81">
        <v>-2284.3000000000002</v>
      </c>
      <c r="M538" s="82">
        <v>6996.5</v>
      </c>
      <c r="N538" s="82">
        <v>555</v>
      </c>
      <c r="O538" s="82">
        <v>-384.8</v>
      </c>
      <c r="P538" s="82">
        <v>-4882.3999999999996</v>
      </c>
      <c r="Q538" s="26">
        <v>100.8</v>
      </c>
      <c r="R538" s="27">
        <v>43.65</v>
      </c>
      <c r="S538" s="27">
        <v>80.42</v>
      </c>
      <c r="T538" s="27">
        <v>76.2</v>
      </c>
      <c r="U538" s="28">
        <v>79.959999999999994</v>
      </c>
    </row>
    <row r="539" spans="1:21" x14ac:dyDescent="0.25">
      <c r="A539" t="s">
        <v>24</v>
      </c>
      <c r="B539" s="10" t="str">
        <f>VLOOKUP($E539,'Overview Cluster Days'!$B:$G,3)</f>
        <v>E</v>
      </c>
      <c r="C539" s="10" t="str">
        <f>VLOOKUP($E539,'Overview Cluster Days'!$B:$G,5)</f>
        <v>Interseason</v>
      </c>
      <c r="D539" s="10" t="str">
        <f>VLOOKUP($E539,'Overview Cluster Days'!$B:$G,6)</f>
        <v>Weekday</v>
      </c>
      <c r="E539">
        <v>20181023</v>
      </c>
      <c r="F539">
        <v>10</v>
      </c>
      <c r="G539" s="80">
        <v>-2343.5</v>
      </c>
      <c r="H539" s="80">
        <v>7308.4</v>
      </c>
      <c r="I539" s="80">
        <v>1345.4</v>
      </c>
      <c r="J539" s="80">
        <v>-193.2</v>
      </c>
      <c r="K539" s="80">
        <v>-3992.4</v>
      </c>
      <c r="L539" s="81">
        <v>-2343.5</v>
      </c>
      <c r="M539" s="82">
        <v>6983.9</v>
      </c>
      <c r="N539" s="82">
        <v>654.5</v>
      </c>
      <c r="O539" s="82">
        <v>-384.5</v>
      </c>
      <c r="P539" s="82">
        <v>-4910.3999999999996</v>
      </c>
      <c r="Q539" s="26">
        <v>100.1</v>
      </c>
      <c r="R539" s="27">
        <v>43.09</v>
      </c>
      <c r="S539" s="27">
        <v>79.56</v>
      </c>
      <c r="T539" s="27">
        <v>79</v>
      </c>
      <c r="U539" s="28">
        <v>78.959999999999994</v>
      </c>
    </row>
    <row r="540" spans="1:21" x14ac:dyDescent="0.25">
      <c r="A540" t="s">
        <v>24</v>
      </c>
      <c r="B540" s="10" t="str">
        <f>VLOOKUP($E540,'Overview Cluster Days'!$B:$G,3)</f>
        <v>E</v>
      </c>
      <c r="C540" s="10" t="str">
        <f>VLOOKUP($E540,'Overview Cluster Days'!$B:$G,5)</f>
        <v>Interseason</v>
      </c>
      <c r="D540" s="10" t="str">
        <f>VLOOKUP($E540,'Overview Cluster Days'!$B:$G,6)</f>
        <v>Weekday</v>
      </c>
      <c r="E540">
        <v>20181023</v>
      </c>
      <c r="F540">
        <v>11</v>
      </c>
      <c r="G540" s="80">
        <v>-2226.5</v>
      </c>
      <c r="H540" s="80">
        <v>7475.8</v>
      </c>
      <c r="I540" s="80">
        <v>1864.4</v>
      </c>
      <c r="J540" s="80">
        <v>-62.8</v>
      </c>
      <c r="K540" s="80">
        <v>-4703</v>
      </c>
      <c r="L540" s="81">
        <v>-2226.5</v>
      </c>
      <c r="M540" s="82">
        <v>7049</v>
      </c>
      <c r="N540" s="82">
        <v>459.4</v>
      </c>
      <c r="O540" s="82">
        <v>-381.9</v>
      </c>
      <c r="P540" s="82">
        <v>-4900</v>
      </c>
      <c r="Q540" s="26">
        <v>88.02</v>
      </c>
      <c r="R540" s="27">
        <v>42.83</v>
      </c>
      <c r="S540" s="27">
        <v>72.47</v>
      </c>
      <c r="T540" s="27">
        <v>71.959999999999994</v>
      </c>
      <c r="U540" s="28">
        <v>78.45</v>
      </c>
    </row>
    <row r="541" spans="1:21" x14ac:dyDescent="0.25">
      <c r="A541" t="s">
        <v>24</v>
      </c>
      <c r="B541" s="10" t="str">
        <f>VLOOKUP($E541,'Overview Cluster Days'!$B:$G,3)</f>
        <v>E</v>
      </c>
      <c r="C541" s="10" t="str">
        <f>VLOOKUP($E541,'Overview Cluster Days'!$B:$G,5)</f>
        <v>Interseason</v>
      </c>
      <c r="D541" s="10" t="str">
        <f>VLOOKUP($E541,'Overview Cluster Days'!$B:$G,6)</f>
        <v>Weekday</v>
      </c>
      <c r="E541">
        <v>20181023</v>
      </c>
      <c r="F541">
        <v>12</v>
      </c>
      <c r="G541" s="80">
        <v>-2341.1</v>
      </c>
      <c r="H541" s="80">
        <v>7509</v>
      </c>
      <c r="I541" s="80">
        <v>2149.6999999999998</v>
      </c>
      <c r="J541" s="80">
        <v>-193.1</v>
      </c>
      <c r="K541" s="80">
        <v>-4284.1000000000004</v>
      </c>
      <c r="L541" s="81">
        <v>-2341.1</v>
      </c>
      <c r="M541" s="82">
        <v>6982.2</v>
      </c>
      <c r="N541" s="82">
        <v>655.29999999999995</v>
      </c>
      <c r="O541" s="82">
        <v>-389.3</v>
      </c>
      <c r="P541" s="82">
        <v>-4907.1000000000004</v>
      </c>
      <c r="Q541" s="26">
        <v>89.9</v>
      </c>
      <c r="R541" s="27">
        <v>41.99</v>
      </c>
      <c r="S541" s="27">
        <v>70</v>
      </c>
      <c r="T541" s="27">
        <v>69.510000000000005</v>
      </c>
      <c r="U541" s="28">
        <v>78.959999999999994</v>
      </c>
    </row>
    <row r="542" spans="1:21" x14ac:dyDescent="0.25">
      <c r="A542" t="s">
        <v>24</v>
      </c>
      <c r="B542" s="10" t="str">
        <f>VLOOKUP($E542,'Overview Cluster Days'!$B:$G,3)</f>
        <v>E</v>
      </c>
      <c r="C542" s="10" t="str">
        <f>VLOOKUP($E542,'Overview Cluster Days'!$B:$G,5)</f>
        <v>Interseason</v>
      </c>
      <c r="D542" s="10" t="str">
        <f>VLOOKUP($E542,'Overview Cluster Days'!$B:$G,6)</f>
        <v>Weekday</v>
      </c>
      <c r="E542">
        <v>20181023</v>
      </c>
      <c r="F542">
        <v>13</v>
      </c>
      <c r="G542" s="80">
        <v>-1938.8</v>
      </c>
      <c r="H542" s="80">
        <v>8152.7</v>
      </c>
      <c r="I542" s="80">
        <v>3073.7</v>
      </c>
      <c r="J542" s="80">
        <v>-351.1</v>
      </c>
      <c r="K542" s="80">
        <v>-4597.8999999999996</v>
      </c>
      <c r="L542" s="81">
        <v>-1938.8</v>
      </c>
      <c r="M542" s="82">
        <v>6966.4</v>
      </c>
      <c r="N542" s="82">
        <v>594.5</v>
      </c>
      <c r="O542" s="82">
        <v>-738.2</v>
      </c>
      <c r="P542" s="82">
        <v>-4883.8999999999996</v>
      </c>
      <c r="Q542" s="26">
        <v>85.93</v>
      </c>
      <c r="R542" s="27">
        <v>39.92</v>
      </c>
      <c r="S542" s="27">
        <v>68.819999999999993</v>
      </c>
      <c r="T542" s="27">
        <v>53.04</v>
      </c>
      <c r="U542" s="28">
        <v>76.430000000000007</v>
      </c>
    </row>
    <row r="543" spans="1:21" x14ac:dyDescent="0.25">
      <c r="A543" t="s">
        <v>24</v>
      </c>
      <c r="B543" s="10" t="str">
        <f>VLOOKUP($E543,'Overview Cluster Days'!$B:$G,3)</f>
        <v>E</v>
      </c>
      <c r="C543" s="10" t="str">
        <f>VLOOKUP($E543,'Overview Cluster Days'!$B:$G,5)</f>
        <v>Interseason</v>
      </c>
      <c r="D543" s="10" t="str">
        <f>VLOOKUP($E543,'Overview Cluster Days'!$B:$G,6)</f>
        <v>Weekday</v>
      </c>
      <c r="E543">
        <v>20181023</v>
      </c>
      <c r="F543">
        <v>14</v>
      </c>
      <c r="G543" s="80">
        <v>-1874.5</v>
      </c>
      <c r="H543" s="80">
        <v>8041.1</v>
      </c>
      <c r="I543" s="80">
        <v>4501.6000000000004</v>
      </c>
      <c r="J543" s="80">
        <v>-323.5</v>
      </c>
      <c r="K543" s="80">
        <v>-4686</v>
      </c>
      <c r="L543" s="81">
        <v>-1874.5</v>
      </c>
      <c r="M543" s="82">
        <v>6960.7</v>
      </c>
      <c r="N543" s="82">
        <v>449.4</v>
      </c>
      <c r="O543" s="82">
        <v>-649.6</v>
      </c>
      <c r="P543" s="82">
        <v>-4886</v>
      </c>
      <c r="Q543" s="26">
        <v>77.5</v>
      </c>
      <c r="R543" s="27">
        <v>38.78</v>
      </c>
      <c r="S543" s="27">
        <v>64.959999999999994</v>
      </c>
      <c r="T543" s="27">
        <v>53.91</v>
      </c>
      <c r="U543" s="28">
        <v>75.25</v>
      </c>
    </row>
    <row r="544" spans="1:21" x14ac:dyDescent="0.25">
      <c r="A544" t="s">
        <v>24</v>
      </c>
      <c r="B544" s="10" t="str">
        <f>VLOOKUP($E544,'Overview Cluster Days'!$B:$G,3)</f>
        <v>E</v>
      </c>
      <c r="C544" s="10" t="str">
        <f>VLOOKUP($E544,'Overview Cluster Days'!$B:$G,5)</f>
        <v>Interseason</v>
      </c>
      <c r="D544" s="10" t="str">
        <f>VLOOKUP($E544,'Overview Cluster Days'!$B:$G,6)</f>
        <v>Weekday</v>
      </c>
      <c r="E544">
        <v>20181023</v>
      </c>
      <c r="F544">
        <v>15</v>
      </c>
      <c r="G544" s="80">
        <v>-1987.6</v>
      </c>
      <c r="H544" s="80">
        <v>7607.5</v>
      </c>
      <c r="I544" s="80">
        <v>4886.3999999999996</v>
      </c>
      <c r="J544" s="80">
        <v>-349.3</v>
      </c>
      <c r="K544" s="80">
        <v>-4147.8999999999996</v>
      </c>
      <c r="L544" s="81">
        <v>-1987.6</v>
      </c>
      <c r="M544" s="82">
        <v>6914.4</v>
      </c>
      <c r="N544" s="82">
        <v>646.5</v>
      </c>
      <c r="O544" s="82">
        <v>-675.4</v>
      </c>
      <c r="P544" s="82">
        <v>-4897.8999999999996</v>
      </c>
      <c r="Q544" s="26">
        <v>72.86</v>
      </c>
      <c r="R544" s="27">
        <v>40.520000000000003</v>
      </c>
      <c r="S544" s="27">
        <v>60.85</v>
      </c>
      <c r="T544" s="27">
        <v>50.41</v>
      </c>
      <c r="U544" s="28">
        <v>75.97</v>
      </c>
    </row>
    <row r="545" spans="1:21" x14ac:dyDescent="0.25">
      <c r="A545" t="s">
        <v>24</v>
      </c>
      <c r="B545" s="10" t="str">
        <f>VLOOKUP($E545,'Overview Cluster Days'!$B:$G,3)</f>
        <v>E</v>
      </c>
      <c r="C545" s="10" t="str">
        <f>VLOOKUP($E545,'Overview Cluster Days'!$B:$G,5)</f>
        <v>Interseason</v>
      </c>
      <c r="D545" s="10" t="str">
        <f>VLOOKUP($E545,'Overview Cluster Days'!$B:$G,6)</f>
        <v>Weekday</v>
      </c>
      <c r="E545">
        <v>20181023</v>
      </c>
      <c r="F545">
        <v>16</v>
      </c>
      <c r="G545" s="80">
        <v>-2031.2</v>
      </c>
      <c r="H545" s="80">
        <v>7920.6</v>
      </c>
      <c r="I545" s="80">
        <v>5356.4</v>
      </c>
      <c r="J545" s="80">
        <v>-405.7</v>
      </c>
      <c r="K545" s="80">
        <v>-4020.4</v>
      </c>
      <c r="L545" s="81">
        <v>-2031.2</v>
      </c>
      <c r="M545" s="82">
        <v>6926.1</v>
      </c>
      <c r="N545" s="82">
        <v>733.3</v>
      </c>
      <c r="O545" s="82">
        <v>-731.8</v>
      </c>
      <c r="P545" s="82">
        <v>-4896.3999999999996</v>
      </c>
      <c r="Q545" s="26">
        <v>79.3</v>
      </c>
      <c r="R545" s="27">
        <v>34.979999999999997</v>
      </c>
      <c r="S545" s="27">
        <v>57.56</v>
      </c>
      <c r="T545" s="27">
        <v>54</v>
      </c>
      <c r="U545" s="28">
        <v>74.099999999999994</v>
      </c>
    </row>
    <row r="546" spans="1:21" x14ac:dyDescent="0.25">
      <c r="A546" t="s">
        <v>24</v>
      </c>
      <c r="B546" s="10" t="str">
        <f>VLOOKUP($E546,'Overview Cluster Days'!$B:$G,3)</f>
        <v>E</v>
      </c>
      <c r="C546" s="10" t="str">
        <f>VLOOKUP($E546,'Overview Cluster Days'!$B:$G,5)</f>
        <v>Interseason</v>
      </c>
      <c r="D546" s="10" t="str">
        <f>VLOOKUP($E546,'Overview Cluster Days'!$B:$G,6)</f>
        <v>Weekday</v>
      </c>
      <c r="E546">
        <v>20181023</v>
      </c>
      <c r="F546">
        <v>17</v>
      </c>
      <c r="G546" s="80">
        <v>-2211.1</v>
      </c>
      <c r="H546" s="80">
        <v>8088</v>
      </c>
      <c r="I546" s="80">
        <v>6108.5</v>
      </c>
      <c r="J546" s="80">
        <v>-527.1</v>
      </c>
      <c r="K546" s="80">
        <v>-4023.4</v>
      </c>
      <c r="L546" s="81">
        <v>-2211.1</v>
      </c>
      <c r="M546" s="82">
        <v>6690.6</v>
      </c>
      <c r="N546" s="82">
        <v>1188.5999999999999</v>
      </c>
      <c r="O546" s="82">
        <v>-751.7</v>
      </c>
      <c r="P546" s="82">
        <v>-4916.3999999999996</v>
      </c>
      <c r="Q546" s="26">
        <v>90.17</v>
      </c>
      <c r="R546" s="27">
        <v>28.15</v>
      </c>
      <c r="S546" s="27">
        <v>59.23</v>
      </c>
      <c r="T546" s="27">
        <v>58.81</v>
      </c>
      <c r="U546" s="28">
        <v>70.98</v>
      </c>
    </row>
    <row r="547" spans="1:21" x14ac:dyDescent="0.25">
      <c r="A547" t="s">
        <v>24</v>
      </c>
      <c r="B547" s="10" t="str">
        <f>VLOOKUP($E547,'Overview Cluster Days'!$B:$G,3)</f>
        <v>E</v>
      </c>
      <c r="C547" s="10" t="str">
        <f>VLOOKUP($E547,'Overview Cluster Days'!$B:$G,5)</f>
        <v>Interseason</v>
      </c>
      <c r="D547" s="10" t="str">
        <f>VLOOKUP($E547,'Overview Cluster Days'!$B:$G,6)</f>
        <v>Weekday</v>
      </c>
      <c r="E547">
        <v>20181023</v>
      </c>
      <c r="F547">
        <v>18</v>
      </c>
      <c r="G547" s="80">
        <v>-2670.4</v>
      </c>
      <c r="H547" s="80">
        <v>8178.5</v>
      </c>
      <c r="I547" s="80">
        <v>6743.7</v>
      </c>
      <c r="J547" s="80">
        <v>-791.2</v>
      </c>
      <c r="K547" s="80">
        <v>-4136.3999999999996</v>
      </c>
      <c r="L547" s="81">
        <v>-2670.4</v>
      </c>
      <c r="M547" s="82">
        <v>6555.9</v>
      </c>
      <c r="N547" s="82">
        <v>1607.4</v>
      </c>
      <c r="O547" s="82">
        <v>-580.5</v>
      </c>
      <c r="P547" s="82">
        <v>-4912.3999999999996</v>
      </c>
      <c r="Q547" s="26">
        <v>90.28</v>
      </c>
      <c r="R547" s="27">
        <v>34.979999999999997</v>
      </c>
      <c r="S547" s="27">
        <v>64.22</v>
      </c>
      <c r="T547" s="27">
        <v>63.76</v>
      </c>
      <c r="U547" s="28">
        <v>70.92</v>
      </c>
    </row>
    <row r="548" spans="1:21" x14ac:dyDescent="0.25">
      <c r="A548" t="s">
        <v>24</v>
      </c>
      <c r="B548" s="10" t="str">
        <f>VLOOKUP($E548,'Overview Cluster Days'!$B:$G,3)</f>
        <v>E</v>
      </c>
      <c r="C548" s="10" t="str">
        <f>VLOOKUP($E548,'Overview Cluster Days'!$B:$G,5)</f>
        <v>Interseason</v>
      </c>
      <c r="D548" s="10" t="str">
        <f>VLOOKUP($E548,'Overview Cluster Days'!$B:$G,6)</f>
        <v>Weekday</v>
      </c>
      <c r="E548">
        <v>20181023</v>
      </c>
      <c r="F548">
        <v>19</v>
      </c>
      <c r="G548" s="80">
        <v>-2198.6</v>
      </c>
      <c r="H548" s="80">
        <v>8267</v>
      </c>
      <c r="I548" s="80">
        <v>3603.7</v>
      </c>
      <c r="J548" s="80">
        <v>-184.4</v>
      </c>
      <c r="K548" s="80">
        <v>-3907</v>
      </c>
      <c r="L548" s="81">
        <v>-2198.6</v>
      </c>
      <c r="M548" s="82">
        <v>6906</v>
      </c>
      <c r="N548" s="82">
        <v>756.1</v>
      </c>
      <c r="O548" s="82">
        <v>-571.5</v>
      </c>
      <c r="P548" s="82">
        <v>-4892</v>
      </c>
      <c r="Q548" s="26">
        <v>106.72</v>
      </c>
      <c r="R548" s="27">
        <v>35.090000000000003</v>
      </c>
      <c r="S548" s="27">
        <v>70.989999999999995</v>
      </c>
      <c r="T548" s="27">
        <v>69.900000000000006</v>
      </c>
      <c r="U548" s="28">
        <v>75.98</v>
      </c>
    </row>
    <row r="549" spans="1:21" x14ac:dyDescent="0.25">
      <c r="A549" t="s">
        <v>24</v>
      </c>
      <c r="B549" s="10" t="str">
        <f>VLOOKUP($E549,'Overview Cluster Days'!$B:$G,3)</f>
        <v>E</v>
      </c>
      <c r="C549" s="10" t="str">
        <f>VLOOKUP($E549,'Overview Cluster Days'!$B:$G,5)</f>
        <v>Interseason</v>
      </c>
      <c r="D549" s="10" t="str">
        <f>VLOOKUP($E549,'Overview Cluster Days'!$B:$G,6)</f>
        <v>Weekday</v>
      </c>
      <c r="E549">
        <v>20181023</v>
      </c>
      <c r="F549">
        <v>20</v>
      </c>
      <c r="G549" s="80">
        <v>-1970.8</v>
      </c>
      <c r="H549" s="80">
        <v>8345.9</v>
      </c>
      <c r="I549" s="80">
        <v>2763.2</v>
      </c>
      <c r="J549" s="80">
        <v>-170.4</v>
      </c>
      <c r="K549" s="80">
        <v>-3855.8</v>
      </c>
      <c r="L549" s="81">
        <v>-1970.8</v>
      </c>
      <c r="M549" s="82">
        <v>6996.9</v>
      </c>
      <c r="N549" s="82">
        <v>389.2</v>
      </c>
      <c r="O549" s="82">
        <v>-557.5</v>
      </c>
      <c r="P549" s="82">
        <v>-4857.8</v>
      </c>
      <c r="Q549" s="26">
        <v>129</v>
      </c>
      <c r="R549" s="27">
        <v>39.950000000000003</v>
      </c>
      <c r="S549" s="27">
        <v>84.58</v>
      </c>
      <c r="T549" s="27">
        <v>82</v>
      </c>
      <c r="U549" s="28">
        <v>74.03</v>
      </c>
    </row>
    <row r="550" spans="1:21" x14ac:dyDescent="0.25">
      <c r="A550" t="s">
        <v>24</v>
      </c>
      <c r="B550" s="10" t="str">
        <f>VLOOKUP($E550,'Overview Cluster Days'!$B:$G,3)</f>
        <v>E</v>
      </c>
      <c r="C550" s="10" t="str">
        <f>VLOOKUP($E550,'Overview Cluster Days'!$B:$G,5)</f>
        <v>Interseason</v>
      </c>
      <c r="D550" s="10" t="str">
        <f>VLOOKUP($E550,'Overview Cluster Days'!$B:$G,6)</f>
        <v>Weekday</v>
      </c>
      <c r="E550">
        <v>20181023</v>
      </c>
      <c r="F550">
        <v>21</v>
      </c>
      <c r="G550" s="80">
        <v>-2050.9</v>
      </c>
      <c r="H550" s="80">
        <v>8271.2999999999993</v>
      </c>
      <c r="I550" s="80">
        <v>3852.7</v>
      </c>
      <c r="J550" s="80">
        <v>-266.2</v>
      </c>
      <c r="K550" s="80">
        <v>-4061.6</v>
      </c>
      <c r="L550" s="81">
        <v>-2050.9</v>
      </c>
      <c r="M550" s="82">
        <v>7004.5</v>
      </c>
      <c r="N550" s="82">
        <v>615.29999999999995</v>
      </c>
      <c r="O550" s="82">
        <v>-653.29999999999995</v>
      </c>
      <c r="P550" s="82">
        <v>-4915.6000000000004</v>
      </c>
      <c r="Q550" s="26">
        <v>116.73</v>
      </c>
      <c r="R550" s="27">
        <v>32.130000000000003</v>
      </c>
      <c r="S550" s="27">
        <v>75.45</v>
      </c>
      <c r="T550" s="27">
        <v>60.1</v>
      </c>
      <c r="U550" s="28">
        <v>56.09</v>
      </c>
    </row>
    <row r="551" spans="1:21" x14ac:dyDescent="0.25">
      <c r="A551" t="s">
        <v>24</v>
      </c>
      <c r="B551" s="10" t="str">
        <f>VLOOKUP($E551,'Overview Cluster Days'!$B:$G,3)</f>
        <v>E</v>
      </c>
      <c r="C551" s="10" t="str">
        <f>VLOOKUP($E551,'Overview Cluster Days'!$B:$G,5)</f>
        <v>Interseason</v>
      </c>
      <c r="D551" s="10" t="str">
        <f>VLOOKUP($E551,'Overview Cluster Days'!$B:$G,6)</f>
        <v>Weekday</v>
      </c>
      <c r="E551">
        <v>20181023</v>
      </c>
      <c r="F551">
        <v>22</v>
      </c>
      <c r="G551" s="80">
        <v>-1591</v>
      </c>
      <c r="H551" s="80">
        <v>8247.7999999999993</v>
      </c>
      <c r="I551" s="80">
        <v>5171.8</v>
      </c>
      <c r="J551" s="80">
        <v>-143</v>
      </c>
      <c r="K551" s="80">
        <v>-3843</v>
      </c>
      <c r="L551" s="81">
        <v>-1591</v>
      </c>
      <c r="M551" s="82">
        <v>7360.6</v>
      </c>
      <c r="N551" s="82">
        <v>-362.5</v>
      </c>
      <c r="O551" s="82">
        <v>-530.1</v>
      </c>
      <c r="P551" s="82">
        <v>-4877</v>
      </c>
      <c r="Q551" s="26">
        <v>100.8</v>
      </c>
      <c r="R551" s="27">
        <v>30.07</v>
      </c>
      <c r="S551" s="27">
        <v>67.739999999999995</v>
      </c>
      <c r="T551" s="27">
        <v>63.78</v>
      </c>
      <c r="U551" s="28">
        <v>53.1</v>
      </c>
    </row>
    <row r="552" spans="1:21" x14ac:dyDescent="0.25">
      <c r="A552" t="s">
        <v>24</v>
      </c>
      <c r="B552" s="10" t="str">
        <f>VLOOKUP($E552,'Overview Cluster Days'!$B:$G,3)</f>
        <v>E</v>
      </c>
      <c r="C552" s="10" t="str">
        <f>VLOOKUP($E552,'Overview Cluster Days'!$B:$G,5)</f>
        <v>Interseason</v>
      </c>
      <c r="D552" s="10" t="str">
        <f>VLOOKUP($E552,'Overview Cluster Days'!$B:$G,6)</f>
        <v>Weekday</v>
      </c>
      <c r="E552">
        <v>20181023</v>
      </c>
      <c r="F552">
        <v>23</v>
      </c>
      <c r="G552" s="80">
        <v>-1693.5</v>
      </c>
      <c r="H552" s="80">
        <v>7836.7</v>
      </c>
      <c r="I552" s="80">
        <v>3922</v>
      </c>
      <c r="J552" s="80">
        <v>-36.9</v>
      </c>
      <c r="K552" s="80">
        <v>-4324</v>
      </c>
      <c r="L552" s="81">
        <v>-1693.5</v>
      </c>
      <c r="M552" s="82">
        <v>7951.9</v>
      </c>
      <c r="N552" s="82">
        <v>-528.4</v>
      </c>
      <c r="O552" s="82">
        <v>-363</v>
      </c>
      <c r="P552" s="82">
        <v>-5367</v>
      </c>
      <c r="Q552" s="26">
        <v>108.54</v>
      </c>
      <c r="R552" s="27">
        <v>22.53</v>
      </c>
      <c r="S552" s="27">
        <v>67.53</v>
      </c>
      <c r="T552" s="27">
        <v>60</v>
      </c>
      <c r="U552" s="28">
        <v>45.07</v>
      </c>
    </row>
    <row r="553" spans="1:21" x14ac:dyDescent="0.25">
      <c r="A553" t="s">
        <v>24</v>
      </c>
      <c r="B553" s="10" t="str">
        <f>VLOOKUP($E553,'Overview Cluster Days'!$B:$G,3)</f>
        <v>E</v>
      </c>
      <c r="C553" s="10" t="str">
        <f>VLOOKUP($E553,'Overview Cluster Days'!$B:$G,5)</f>
        <v>Interseason</v>
      </c>
      <c r="D553" s="10" t="str">
        <f>VLOOKUP($E553,'Overview Cluster Days'!$B:$G,6)</f>
        <v>Weekday</v>
      </c>
      <c r="E553">
        <v>20181023</v>
      </c>
      <c r="F553">
        <v>24</v>
      </c>
      <c r="G553" s="80">
        <v>-1215.9000000000001</v>
      </c>
      <c r="H553" s="80">
        <v>7864.5</v>
      </c>
      <c r="I553" s="80">
        <v>2044</v>
      </c>
      <c r="J553" s="80">
        <v>131.6</v>
      </c>
      <c r="K553" s="80">
        <v>-3900.8</v>
      </c>
      <c r="L553" s="81">
        <v>-1215.9000000000001</v>
      </c>
      <c r="M553" s="82">
        <v>8364.4</v>
      </c>
      <c r="N553" s="82">
        <v>-2030.2</v>
      </c>
      <c r="O553" s="82">
        <v>-194.5</v>
      </c>
      <c r="P553" s="82">
        <v>-4923.8</v>
      </c>
      <c r="Q553" s="26">
        <v>105.28</v>
      </c>
      <c r="R553" s="27">
        <v>6.03</v>
      </c>
      <c r="S553" s="27">
        <v>59.42</v>
      </c>
      <c r="T553" s="27">
        <v>46.9</v>
      </c>
      <c r="U553" s="28">
        <v>37.06</v>
      </c>
    </row>
    <row r="554" spans="1:21" x14ac:dyDescent="0.25">
      <c r="A554" t="s">
        <v>24</v>
      </c>
      <c r="B554" s="10" t="str">
        <f>VLOOKUP($E554,'Overview Cluster Days'!$B:$G,3)</f>
        <v>E</v>
      </c>
      <c r="C554" s="10" t="str">
        <f>VLOOKUP($E554,'Overview Cluster Days'!$B:$G,5)</f>
        <v>Interseason</v>
      </c>
      <c r="D554" s="10" t="str">
        <f>VLOOKUP($E554,'Overview Cluster Days'!$B:$G,6)</f>
        <v>Weekday</v>
      </c>
      <c r="E554">
        <v>20181024</v>
      </c>
      <c r="F554">
        <v>1</v>
      </c>
      <c r="G554" s="80">
        <v>-803.2</v>
      </c>
      <c r="H554" s="80">
        <v>8222.2000000000007</v>
      </c>
      <c r="I554" s="80">
        <v>2637.1</v>
      </c>
      <c r="J554" s="80">
        <v>-66.7</v>
      </c>
      <c r="K554" s="80">
        <v>-3711.4</v>
      </c>
      <c r="L554" s="81">
        <v>-803.2</v>
      </c>
      <c r="M554" s="82">
        <v>8777.2000000000007</v>
      </c>
      <c r="N554" s="82">
        <v>-3214.1</v>
      </c>
      <c r="O554" s="82">
        <v>-226.5</v>
      </c>
      <c r="P554" s="82">
        <v>-4533.3999999999996</v>
      </c>
      <c r="Q554" s="26">
        <v>88.7</v>
      </c>
      <c r="R554" s="27">
        <v>0.08</v>
      </c>
      <c r="S554" s="27">
        <v>55.88</v>
      </c>
      <c r="T554" s="27">
        <v>39.9</v>
      </c>
      <c r="U554" s="28">
        <v>48.05</v>
      </c>
    </row>
    <row r="555" spans="1:21" x14ac:dyDescent="0.25">
      <c r="A555" t="s">
        <v>24</v>
      </c>
      <c r="B555" s="10" t="str">
        <f>VLOOKUP($E555,'Overview Cluster Days'!$B:$G,3)</f>
        <v>E</v>
      </c>
      <c r="C555" s="10" t="str">
        <f>VLOOKUP($E555,'Overview Cluster Days'!$B:$G,5)</f>
        <v>Interseason</v>
      </c>
      <c r="D555" s="10" t="str">
        <f>VLOOKUP($E555,'Overview Cluster Days'!$B:$G,6)</f>
        <v>Weekday</v>
      </c>
      <c r="E555">
        <v>20181024</v>
      </c>
      <c r="F555">
        <v>2</v>
      </c>
      <c r="G555" s="80">
        <v>-1188</v>
      </c>
      <c r="H555" s="80">
        <v>8752.4</v>
      </c>
      <c r="I555" s="80">
        <v>1430.9</v>
      </c>
      <c r="J555" s="80">
        <v>5.9</v>
      </c>
      <c r="K555" s="80">
        <v>-3503.9</v>
      </c>
      <c r="L555" s="81">
        <v>-1188</v>
      </c>
      <c r="M555" s="82">
        <v>8721.9</v>
      </c>
      <c r="N555" s="82">
        <v>-2912.8</v>
      </c>
      <c r="O555" s="82">
        <v>-114.2</v>
      </c>
      <c r="P555" s="82">
        <v>-4506.8999999999996</v>
      </c>
      <c r="Q555" s="26">
        <v>55.57</v>
      </c>
      <c r="R555" s="27">
        <v>0.09</v>
      </c>
      <c r="S555" s="27">
        <v>51.26</v>
      </c>
      <c r="T555" s="27">
        <v>39.9</v>
      </c>
      <c r="U555" s="28">
        <v>39.200000000000003</v>
      </c>
    </row>
    <row r="556" spans="1:21" x14ac:dyDescent="0.25">
      <c r="A556" t="s">
        <v>24</v>
      </c>
      <c r="B556" s="10" t="str">
        <f>VLOOKUP($E556,'Overview Cluster Days'!$B:$G,3)</f>
        <v>E</v>
      </c>
      <c r="C556" s="10" t="str">
        <f>VLOOKUP($E556,'Overview Cluster Days'!$B:$G,5)</f>
        <v>Interseason</v>
      </c>
      <c r="D556" s="10" t="str">
        <f>VLOOKUP($E556,'Overview Cluster Days'!$B:$G,6)</f>
        <v>Weekday</v>
      </c>
      <c r="E556">
        <v>20181024</v>
      </c>
      <c r="F556">
        <v>3</v>
      </c>
      <c r="G556" s="80">
        <v>-1403.1</v>
      </c>
      <c r="H556" s="80">
        <v>9193.7999999999993</v>
      </c>
      <c r="I556" s="80">
        <v>2009.5</v>
      </c>
      <c r="J556" s="80">
        <v>86.6</v>
      </c>
      <c r="K556" s="80">
        <v>-3645.9</v>
      </c>
      <c r="L556" s="81">
        <v>-1403.1</v>
      </c>
      <c r="M556" s="82">
        <v>8606.7999999999993</v>
      </c>
      <c r="N556" s="82">
        <v>-2729.3</v>
      </c>
      <c r="O556" s="82">
        <v>-33.5</v>
      </c>
      <c r="P556" s="82">
        <v>-4440.8999999999996</v>
      </c>
      <c r="Q556" s="26">
        <v>56.55</v>
      </c>
      <c r="R556" s="27">
        <v>0.04</v>
      </c>
      <c r="S556" s="27">
        <v>49.25</v>
      </c>
      <c r="T556" s="27">
        <v>40.4</v>
      </c>
      <c r="U556" s="28">
        <v>9.06</v>
      </c>
    </row>
    <row r="557" spans="1:21" x14ac:dyDescent="0.25">
      <c r="A557" t="s">
        <v>24</v>
      </c>
      <c r="B557" s="10" t="str">
        <f>VLOOKUP($E557,'Overview Cluster Days'!$B:$G,3)</f>
        <v>E</v>
      </c>
      <c r="C557" s="10" t="str">
        <f>VLOOKUP($E557,'Overview Cluster Days'!$B:$G,5)</f>
        <v>Interseason</v>
      </c>
      <c r="D557" s="10" t="str">
        <f>VLOOKUP($E557,'Overview Cluster Days'!$B:$G,6)</f>
        <v>Weekday</v>
      </c>
      <c r="E557">
        <v>20181024</v>
      </c>
      <c r="F557">
        <v>4</v>
      </c>
      <c r="G557" s="80">
        <v>-1489.6</v>
      </c>
      <c r="H557" s="80">
        <v>8784</v>
      </c>
      <c r="I557" s="80">
        <v>2732.4</v>
      </c>
      <c r="J557" s="80">
        <v>67</v>
      </c>
      <c r="K557" s="80">
        <v>-3499.5</v>
      </c>
      <c r="L557" s="81">
        <v>-1489.6</v>
      </c>
      <c r="M557" s="82">
        <v>8340.7999999999993</v>
      </c>
      <c r="N557" s="82">
        <v>-2650.6</v>
      </c>
      <c r="O557" s="82">
        <v>-53.1</v>
      </c>
      <c r="P557" s="82">
        <v>-4147.5</v>
      </c>
      <c r="Q557" s="26">
        <v>54.2</v>
      </c>
      <c r="R557" s="27">
        <v>2.1800000000000002</v>
      </c>
      <c r="S557" s="27">
        <v>43.73</v>
      </c>
      <c r="T557" s="27">
        <v>39</v>
      </c>
      <c r="U557" s="28">
        <v>6.35</v>
      </c>
    </row>
    <row r="558" spans="1:21" x14ac:dyDescent="0.25">
      <c r="A558" t="s">
        <v>24</v>
      </c>
      <c r="B558" s="10" t="str">
        <f>VLOOKUP($E558,'Overview Cluster Days'!$B:$G,3)</f>
        <v>E</v>
      </c>
      <c r="C558" s="10" t="str">
        <f>VLOOKUP($E558,'Overview Cluster Days'!$B:$G,5)</f>
        <v>Interseason</v>
      </c>
      <c r="D558" s="10" t="str">
        <f>VLOOKUP($E558,'Overview Cluster Days'!$B:$G,6)</f>
        <v>Weekday</v>
      </c>
      <c r="E558">
        <v>20181024</v>
      </c>
      <c r="F558">
        <v>5</v>
      </c>
      <c r="G558" s="80">
        <v>-1596.1</v>
      </c>
      <c r="H558" s="80">
        <v>9235.6</v>
      </c>
      <c r="I558" s="80">
        <v>2590.3000000000002</v>
      </c>
      <c r="J558" s="80">
        <v>184.1</v>
      </c>
      <c r="K558" s="80">
        <v>-3583.3</v>
      </c>
      <c r="L558" s="81">
        <v>-1596.1</v>
      </c>
      <c r="M558" s="82">
        <v>8472.1</v>
      </c>
      <c r="N558" s="82">
        <v>-2565.6</v>
      </c>
      <c r="O558" s="82">
        <v>4.9000000000000004</v>
      </c>
      <c r="P558" s="82">
        <v>-4315.3</v>
      </c>
      <c r="Q558" s="26">
        <v>54.2</v>
      </c>
      <c r="R558" s="27">
        <v>2.95</v>
      </c>
      <c r="S558" s="27">
        <v>44.24</v>
      </c>
      <c r="T558" s="27">
        <v>30.77</v>
      </c>
      <c r="U558" s="28">
        <v>39.200000000000003</v>
      </c>
    </row>
    <row r="559" spans="1:21" x14ac:dyDescent="0.25">
      <c r="A559" t="s">
        <v>24</v>
      </c>
      <c r="B559" s="10" t="str">
        <f>VLOOKUP($E559,'Overview Cluster Days'!$B:$G,3)</f>
        <v>E</v>
      </c>
      <c r="C559" s="10" t="str">
        <f>VLOOKUP($E559,'Overview Cluster Days'!$B:$G,5)</f>
        <v>Interseason</v>
      </c>
      <c r="D559" s="10" t="str">
        <f>VLOOKUP($E559,'Overview Cluster Days'!$B:$G,6)</f>
        <v>Weekday</v>
      </c>
      <c r="E559">
        <v>20181024</v>
      </c>
      <c r="F559">
        <v>6</v>
      </c>
      <c r="G559" s="80">
        <v>-1930.5</v>
      </c>
      <c r="H559" s="80">
        <v>9476.1</v>
      </c>
      <c r="I559" s="80">
        <v>2870.8</v>
      </c>
      <c r="J559" s="80">
        <v>288.10000000000002</v>
      </c>
      <c r="K559" s="80">
        <v>-3406.2</v>
      </c>
      <c r="L559" s="81">
        <v>-1930.5</v>
      </c>
      <c r="M559" s="82">
        <v>8484.5</v>
      </c>
      <c r="N559" s="82">
        <v>-2462.8000000000002</v>
      </c>
      <c r="O559" s="82">
        <v>229</v>
      </c>
      <c r="P559" s="82">
        <v>-4320.2</v>
      </c>
      <c r="Q559" s="26">
        <v>52.8</v>
      </c>
      <c r="R559" s="27">
        <v>19.59</v>
      </c>
      <c r="S559" s="27">
        <v>50.9</v>
      </c>
      <c r="T559" s="27">
        <v>44.5</v>
      </c>
      <c r="U559" s="28">
        <v>52</v>
      </c>
    </row>
    <row r="560" spans="1:21" x14ac:dyDescent="0.25">
      <c r="A560" t="s">
        <v>24</v>
      </c>
      <c r="B560" s="10" t="str">
        <f>VLOOKUP($E560,'Overview Cluster Days'!$B:$G,3)</f>
        <v>E</v>
      </c>
      <c r="C560" s="10" t="str">
        <f>VLOOKUP($E560,'Overview Cluster Days'!$B:$G,5)</f>
        <v>Interseason</v>
      </c>
      <c r="D560" s="10" t="str">
        <f>VLOOKUP($E560,'Overview Cluster Days'!$B:$G,6)</f>
        <v>Weekday</v>
      </c>
      <c r="E560">
        <v>20181024</v>
      </c>
      <c r="F560">
        <v>7</v>
      </c>
      <c r="G560" s="80">
        <v>-2067.1999999999998</v>
      </c>
      <c r="H560" s="80">
        <v>8343.1</v>
      </c>
      <c r="I560" s="80">
        <v>3241.7</v>
      </c>
      <c r="J560" s="80">
        <v>43.4</v>
      </c>
      <c r="K560" s="80">
        <v>-3747.5</v>
      </c>
      <c r="L560" s="81">
        <v>-2067.1999999999998</v>
      </c>
      <c r="M560" s="82">
        <v>7942</v>
      </c>
      <c r="N560" s="82">
        <v>-1241.5999999999999</v>
      </c>
      <c r="O560" s="82">
        <v>-15.7</v>
      </c>
      <c r="P560" s="82">
        <v>-4617.5</v>
      </c>
      <c r="Q560" s="26">
        <v>68.42</v>
      </c>
      <c r="R560" s="27">
        <v>42.57</v>
      </c>
      <c r="S560" s="27">
        <v>58.08</v>
      </c>
      <c r="T560" s="27">
        <v>46.5</v>
      </c>
      <c r="U560" s="28">
        <v>56.07</v>
      </c>
    </row>
    <row r="561" spans="1:21" x14ac:dyDescent="0.25">
      <c r="A561" t="s">
        <v>24</v>
      </c>
      <c r="B561" s="10" t="str">
        <f>VLOOKUP($E561,'Overview Cluster Days'!$B:$G,3)</f>
        <v>E</v>
      </c>
      <c r="C561" s="10" t="str">
        <f>VLOOKUP($E561,'Overview Cluster Days'!$B:$G,5)</f>
        <v>Interseason</v>
      </c>
      <c r="D561" s="10" t="str">
        <f>VLOOKUP($E561,'Overview Cluster Days'!$B:$G,6)</f>
        <v>Weekday</v>
      </c>
      <c r="E561">
        <v>20181024</v>
      </c>
      <c r="F561">
        <v>8</v>
      </c>
      <c r="G561" s="80">
        <v>-2429.6</v>
      </c>
      <c r="H561" s="80">
        <v>6831.8</v>
      </c>
      <c r="I561" s="80">
        <v>76</v>
      </c>
      <c r="J561" s="80">
        <v>209.7</v>
      </c>
      <c r="K561" s="80">
        <v>-3722.3</v>
      </c>
      <c r="L561" s="81">
        <v>-2429.6</v>
      </c>
      <c r="M561" s="82">
        <v>7965.9</v>
      </c>
      <c r="N561" s="82">
        <v>-717.6</v>
      </c>
      <c r="O561" s="82">
        <v>-116.4</v>
      </c>
      <c r="P561" s="82">
        <v>-4702.3</v>
      </c>
      <c r="Q561" s="26">
        <v>102.72</v>
      </c>
      <c r="R561" s="27">
        <v>51.38</v>
      </c>
      <c r="S561" s="27">
        <v>77.489999999999995</v>
      </c>
      <c r="T561" s="27">
        <v>54.45</v>
      </c>
      <c r="U561" s="28">
        <v>76.06</v>
      </c>
    </row>
    <row r="562" spans="1:21" x14ac:dyDescent="0.25">
      <c r="A562" t="s">
        <v>24</v>
      </c>
      <c r="B562" s="10" t="str">
        <f>VLOOKUP($E562,'Overview Cluster Days'!$B:$G,3)</f>
        <v>E</v>
      </c>
      <c r="C562" s="10" t="str">
        <f>VLOOKUP($E562,'Overview Cluster Days'!$B:$G,5)</f>
        <v>Interseason</v>
      </c>
      <c r="D562" s="10" t="str">
        <f>VLOOKUP($E562,'Overview Cluster Days'!$B:$G,6)</f>
        <v>Weekday</v>
      </c>
      <c r="E562">
        <v>20181024</v>
      </c>
      <c r="F562">
        <v>9</v>
      </c>
      <c r="G562" s="80">
        <v>-2821.5</v>
      </c>
      <c r="H562" s="80">
        <v>6555.6</v>
      </c>
      <c r="I562" s="80">
        <v>-1085.7</v>
      </c>
      <c r="J562" s="80">
        <v>93.5</v>
      </c>
      <c r="K562" s="80">
        <v>-3820.7</v>
      </c>
      <c r="L562" s="81">
        <v>-2821.5</v>
      </c>
      <c r="M562" s="82">
        <v>7746.6</v>
      </c>
      <c r="N562" s="82">
        <v>19.2</v>
      </c>
      <c r="O562" s="82">
        <v>-232.6</v>
      </c>
      <c r="P562" s="82">
        <v>-4711.7</v>
      </c>
      <c r="Q562" s="26">
        <v>99.9</v>
      </c>
      <c r="R562" s="27">
        <v>52.75</v>
      </c>
      <c r="S562" s="27">
        <v>77.319999999999993</v>
      </c>
      <c r="T562" s="27">
        <v>54.9</v>
      </c>
      <c r="U562" s="28">
        <v>74.97</v>
      </c>
    </row>
    <row r="563" spans="1:21" x14ac:dyDescent="0.25">
      <c r="A563" t="s">
        <v>24</v>
      </c>
      <c r="B563" s="10" t="str">
        <f>VLOOKUP($E563,'Overview Cluster Days'!$B:$G,3)</f>
        <v>E</v>
      </c>
      <c r="C563" s="10" t="str">
        <f>VLOOKUP($E563,'Overview Cluster Days'!$B:$G,5)</f>
        <v>Interseason</v>
      </c>
      <c r="D563" s="10" t="str">
        <f>VLOOKUP($E563,'Overview Cluster Days'!$B:$G,6)</f>
        <v>Weekday</v>
      </c>
      <c r="E563">
        <v>20181024</v>
      </c>
      <c r="F563">
        <v>10</v>
      </c>
      <c r="G563" s="80">
        <v>-2311</v>
      </c>
      <c r="H563" s="80">
        <v>6349.3</v>
      </c>
      <c r="I563" s="80">
        <v>-129.80000000000001</v>
      </c>
      <c r="J563" s="80">
        <v>95.7</v>
      </c>
      <c r="K563" s="80">
        <v>-3804.8</v>
      </c>
      <c r="L563" s="81">
        <v>-2311</v>
      </c>
      <c r="M563" s="82">
        <v>7904.1</v>
      </c>
      <c r="N563" s="82">
        <v>-644.9</v>
      </c>
      <c r="O563" s="82">
        <v>-291.39999999999998</v>
      </c>
      <c r="P563" s="82">
        <v>-4656.8</v>
      </c>
      <c r="Q563" s="26">
        <v>101.04</v>
      </c>
      <c r="R563" s="27">
        <v>53.17</v>
      </c>
      <c r="S563" s="27">
        <v>78.400000000000006</v>
      </c>
      <c r="T563" s="27">
        <v>64.900000000000006</v>
      </c>
      <c r="U563" s="28">
        <v>76.099999999999994</v>
      </c>
    </row>
    <row r="564" spans="1:21" x14ac:dyDescent="0.25">
      <c r="A564" t="s">
        <v>24</v>
      </c>
      <c r="B564" s="10" t="str">
        <f>VLOOKUP($E564,'Overview Cluster Days'!$B:$G,3)</f>
        <v>E</v>
      </c>
      <c r="C564" s="10" t="str">
        <f>VLOOKUP($E564,'Overview Cluster Days'!$B:$G,5)</f>
        <v>Interseason</v>
      </c>
      <c r="D564" s="10" t="str">
        <f>VLOOKUP($E564,'Overview Cluster Days'!$B:$G,6)</f>
        <v>Weekday</v>
      </c>
      <c r="E564">
        <v>20181024</v>
      </c>
      <c r="F564">
        <v>11</v>
      </c>
      <c r="G564" s="80">
        <v>-2960.5</v>
      </c>
      <c r="H564" s="80">
        <v>5704.2</v>
      </c>
      <c r="I564" s="80">
        <v>901.2</v>
      </c>
      <c r="J564" s="80">
        <v>28.9</v>
      </c>
      <c r="K564" s="80">
        <v>-4013.9</v>
      </c>
      <c r="L564" s="81">
        <v>-2960.5</v>
      </c>
      <c r="M564" s="82">
        <v>7375.4</v>
      </c>
      <c r="N564" s="82">
        <v>747.2</v>
      </c>
      <c r="O564" s="82">
        <v>-358.2</v>
      </c>
      <c r="P564" s="82">
        <v>-4803.8999999999996</v>
      </c>
      <c r="Q564" s="26">
        <v>100.66</v>
      </c>
      <c r="R564" s="27">
        <v>53.19</v>
      </c>
      <c r="S564" s="27">
        <v>77.53</v>
      </c>
      <c r="T564" s="27">
        <v>54.4</v>
      </c>
      <c r="U564" s="28">
        <v>73.95</v>
      </c>
    </row>
    <row r="565" spans="1:21" x14ac:dyDescent="0.25">
      <c r="A565" t="s">
        <v>24</v>
      </c>
      <c r="B565" s="10" t="str">
        <f>VLOOKUP($E565,'Overview Cluster Days'!$B:$G,3)</f>
        <v>E</v>
      </c>
      <c r="C565" s="10" t="str">
        <f>VLOOKUP($E565,'Overview Cluster Days'!$B:$G,5)</f>
        <v>Interseason</v>
      </c>
      <c r="D565" s="10" t="str">
        <f>VLOOKUP($E565,'Overview Cluster Days'!$B:$G,6)</f>
        <v>Weekday</v>
      </c>
      <c r="E565">
        <v>20181024</v>
      </c>
      <c r="F565">
        <v>12</v>
      </c>
      <c r="G565" s="80">
        <v>-2987.8</v>
      </c>
      <c r="H565" s="80">
        <v>5236.8</v>
      </c>
      <c r="I565" s="80">
        <v>1412.3</v>
      </c>
      <c r="J565" s="80">
        <v>125.4</v>
      </c>
      <c r="K565" s="80">
        <v>-3838</v>
      </c>
      <c r="L565" s="81">
        <v>-2987.8</v>
      </c>
      <c r="M565" s="82">
        <v>6961</v>
      </c>
      <c r="N565" s="82">
        <v>1173.5</v>
      </c>
      <c r="O565" s="82">
        <v>-261.7</v>
      </c>
      <c r="P565" s="82">
        <v>-4885</v>
      </c>
      <c r="Q565" s="26">
        <v>100.38</v>
      </c>
      <c r="R565" s="27">
        <v>54.75</v>
      </c>
      <c r="S565" s="27">
        <v>77.209999999999994</v>
      </c>
      <c r="T565" s="27">
        <v>56.67</v>
      </c>
      <c r="U565" s="28">
        <v>73.98</v>
      </c>
    </row>
    <row r="566" spans="1:21" x14ac:dyDescent="0.25">
      <c r="A566" t="s">
        <v>24</v>
      </c>
      <c r="B566" s="10" t="str">
        <f>VLOOKUP($E566,'Overview Cluster Days'!$B:$G,3)</f>
        <v>E</v>
      </c>
      <c r="C566" s="10" t="str">
        <f>VLOOKUP($E566,'Overview Cluster Days'!$B:$G,5)</f>
        <v>Interseason</v>
      </c>
      <c r="D566" s="10" t="str">
        <f>VLOOKUP($E566,'Overview Cluster Days'!$B:$G,6)</f>
        <v>Weekday</v>
      </c>
      <c r="E566">
        <v>20181024</v>
      </c>
      <c r="F566">
        <v>13</v>
      </c>
      <c r="G566" s="80">
        <v>-3447.2</v>
      </c>
      <c r="H566" s="80">
        <v>4979.5</v>
      </c>
      <c r="I566" s="80">
        <v>1451.7</v>
      </c>
      <c r="J566" s="80">
        <v>11.9</v>
      </c>
      <c r="K566" s="80">
        <v>-3876.7</v>
      </c>
      <c r="L566" s="81">
        <v>-3447.2</v>
      </c>
      <c r="M566" s="82">
        <v>6703.7</v>
      </c>
      <c r="N566" s="82">
        <v>2042.4</v>
      </c>
      <c r="O566" s="82">
        <v>-375.2</v>
      </c>
      <c r="P566" s="82">
        <v>-4923.7</v>
      </c>
      <c r="Q566" s="26">
        <v>98.12</v>
      </c>
      <c r="R566" s="27">
        <v>51.71</v>
      </c>
      <c r="S566" s="27">
        <v>74.7</v>
      </c>
      <c r="T566" s="27">
        <v>52</v>
      </c>
      <c r="U566" s="28">
        <v>73.91</v>
      </c>
    </row>
    <row r="567" spans="1:21" x14ac:dyDescent="0.25">
      <c r="A567" t="s">
        <v>24</v>
      </c>
      <c r="B567" s="10" t="str">
        <f>VLOOKUP($E567,'Overview Cluster Days'!$B:$G,3)</f>
        <v>E</v>
      </c>
      <c r="C567" s="10" t="str">
        <f>VLOOKUP($E567,'Overview Cluster Days'!$B:$G,5)</f>
        <v>Interseason</v>
      </c>
      <c r="D567" s="10" t="str">
        <f>VLOOKUP($E567,'Overview Cluster Days'!$B:$G,6)</f>
        <v>Weekday</v>
      </c>
      <c r="E567">
        <v>20181024</v>
      </c>
      <c r="F567">
        <v>14</v>
      </c>
      <c r="G567" s="80">
        <v>-3461.4</v>
      </c>
      <c r="H567" s="80">
        <v>4963.2</v>
      </c>
      <c r="I567" s="80">
        <v>2581.5</v>
      </c>
      <c r="J567" s="80">
        <v>-3.3</v>
      </c>
      <c r="K567" s="80">
        <v>-3888.2</v>
      </c>
      <c r="L567" s="81">
        <v>-3461.4</v>
      </c>
      <c r="M567" s="82">
        <v>6687.4</v>
      </c>
      <c r="N567" s="82">
        <v>2020.6</v>
      </c>
      <c r="O567" s="82">
        <v>-329.4</v>
      </c>
      <c r="P567" s="82">
        <v>-4917.2</v>
      </c>
      <c r="Q567" s="26">
        <v>86.48</v>
      </c>
      <c r="R567" s="27">
        <v>53.66</v>
      </c>
      <c r="S567" s="27">
        <v>70</v>
      </c>
      <c r="T567" s="27">
        <v>54.9</v>
      </c>
      <c r="U567" s="28">
        <v>67.02</v>
      </c>
    </row>
    <row r="568" spans="1:21" x14ac:dyDescent="0.25">
      <c r="A568" t="s">
        <v>24</v>
      </c>
      <c r="B568" s="10" t="str">
        <f>VLOOKUP($E568,'Overview Cluster Days'!$B:$G,3)</f>
        <v>E</v>
      </c>
      <c r="C568" s="10" t="str">
        <f>VLOOKUP($E568,'Overview Cluster Days'!$B:$G,5)</f>
        <v>Interseason</v>
      </c>
      <c r="D568" s="10" t="str">
        <f>VLOOKUP($E568,'Overview Cluster Days'!$B:$G,6)</f>
        <v>Weekday</v>
      </c>
      <c r="E568">
        <v>20181024</v>
      </c>
      <c r="F568">
        <v>15</v>
      </c>
      <c r="G568" s="80">
        <v>-3544</v>
      </c>
      <c r="H568" s="80">
        <v>5019.3999999999996</v>
      </c>
      <c r="I568" s="80">
        <v>2882.2</v>
      </c>
      <c r="J568" s="80">
        <v>51.1</v>
      </c>
      <c r="K568" s="80">
        <v>-3825.7</v>
      </c>
      <c r="L568" s="81">
        <v>-3544</v>
      </c>
      <c r="M568" s="82">
        <v>6743.6</v>
      </c>
      <c r="N568" s="82">
        <v>1948.1</v>
      </c>
      <c r="O568" s="82">
        <v>-275</v>
      </c>
      <c r="P568" s="82">
        <v>-4872.7</v>
      </c>
      <c r="Q568" s="26">
        <v>79.430000000000007</v>
      </c>
      <c r="R568" s="27">
        <v>55.79</v>
      </c>
      <c r="S568" s="27">
        <v>67</v>
      </c>
      <c r="T568" s="27">
        <v>55.79</v>
      </c>
      <c r="U568" s="28">
        <v>58.65</v>
      </c>
    </row>
    <row r="569" spans="1:21" x14ac:dyDescent="0.25">
      <c r="A569" t="s">
        <v>24</v>
      </c>
      <c r="B569" s="10" t="str">
        <f>VLOOKUP($E569,'Overview Cluster Days'!$B:$G,3)</f>
        <v>E</v>
      </c>
      <c r="C569" s="10" t="str">
        <f>VLOOKUP($E569,'Overview Cluster Days'!$B:$G,5)</f>
        <v>Interseason</v>
      </c>
      <c r="D569" s="10" t="str">
        <f>VLOOKUP($E569,'Overview Cluster Days'!$B:$G,6)</f>
        <v>Weekday</v>
      </c>
      <c r="E569">
        <v>20181024</v>
      </c>
      <c r="F569">
        <v>16</v>
      </c>
      <c r="G569" s="80">
        <v>-3791.5</v>
      </c>
      <c r="H569" s="80">
        <v>4581.7</v>
      </c>
      <c r="I569" s="80">
        <v>3745.1</v>
      </c>
      <c r="J569" s="80">
        <v>131.9</v>
      </c>
      <c r="K569" s="80">
        <v>-3939.1</v>
      </c>
      <c r="L569" s="81">
        <v>-3791.5</v>
      </c>
      <c r="M569" s="82">
        <v>6305.9</v>
      </c>
      <c r="N569" s="82">
        <v>2405.6999999999998</v>
      </c>
      <c r="O569" s="82">
        <v>-132</v>
      </c>
      <c r="P569" s="82">
        <v>-4788.1000000000004</v>
      </c>
      <c r="Q569" s="26">
        <v>66.39</v>
      </c>
      <c r="R569" s="27">
        <v>62.24</v>
      </c>
      <c r="S569" s="27">
        <v>64.2</v>
      </c>
      <c r="T569" s="27">
        <v>62.24</v>
      </c>
      <c r="U569" s="28">
        <v>62.74</v>
      </c>
    </row>
    <row r="570" spans="1:21" x14ac:dyDescent="0.25">
      <c r="A570" t="s">
        <v>24</v>
      </c>
      <c r="B570" s="10" t="str">
        <f>VLOOKUP($E570,'Overview Cluster Days'!$B:$G,3)</f>
        <v>E</v>
      </c>
      <c r="C570" s="10" t="str">
        <f>VLOOKUP($E570,'Overview Cluster Days'!$B:$G,5)</f>
        <v>Interseason</v>
      </c>
      <c r="D570" s="10" t="str">
        <f>VLOOKUP($E570,'Overview Cluster Days'!$B:$G,6)</f>
        <v>Weekday</v>
      </c>
      <c r="E570">
        <v>20181024</v>
      </c>
      <c r="F570">
        <v>17</v>
      </c>
      <c r="G570" s="80">
        <v>-3961.5</v>
      </c>
      <c r="H570" s="80">
        <v>4352.8</v>
      </c>
      <c r="I570" s="80">
        <v>4119.3999999999996</v>
      </c>
      <c r="J570" s="80">
        <v>132.1</v>
      </c>
      <c r="K570" s="80">
        <v>-4040.8</v>
      </c>
      <c r="L570" s="81">
        <v>-3961.5</v>
      </c>
      <c r="M570" s="82">
        <v>6077</v>
      </c>
      <c r="N570" s="82">
        <v>2556.6</v>
      </c>
      <c r="O570" s="82">
        <v>161.69999999999999</v>
      </c>
      <c r="P570" s="82">
        <v>-4833.8</v>
      </c>
      <c r="Q570" s="26">
        <v>65.209999999999994</v>
      </c>
      <c r="R570" s="27">
        <v>64.7</v>
      </c>
      <c r="S570" s="27">
        <v>64.930000000000007</v>
      </c>
      <c r="T570" s="27">
        <v>64.47</v>
      </c>
      <c r="U570" s="28">
        <v>64.760000000000005</v>
      </c>
    </row>
    <row r="571" spans="1:21" x14ac:dyDescent="0.25">
      <c r="A571" t="s">
        <v>24</v>
      </c>
      <c r="B571" s="10" t="str">
        <f>VLOOKUP($E571,'Overview Cluster Days'!$B:$G,3)</f>
        <v>E</v>
      </c>
      <c r="C571" s="10" t="str">
        <f>VLOOKUP($E571,'Overview Cluster Days'!$B:$G,5)</f>
        <v>Interseason</v>
      </c>
      <c r="D571" s="10" t="str">
        <f>VLOOKUP($E571,'Overview Cluster Days'!$B:$G,6)</f>
        <v>Weekday</v>
      </c>
      <c r="E571">
        <v>20181024</v>
      </c>
      <c r="F571">
        <v>18</v>
      </c>
      <c r="G571" s="80">
        <v>-4237.1000000000004</v>
      </c>
      <c r="H571" s="80">
        <v>4300.7</v>
      </c>
      <c r="I571" s="80">
        <v>3584.9</v>
      </c>
      <c r="J571" s="80">
        <v>-241.6</v>
      </c>
      <c r="K571" s="80">
        <v>-3896.1</v>
      </c>
      <c r="L571" s="81">
        <v>-4237.1000000000004</v>
      </c>
      <c r="M571" s="82">
        <v>6185.9</v>
      </c>
      <c r="N571" s="82">
        <v>2794.9</v>
      </c>
      <c r="O571" s="82">
        <v>-441.6</v>
      </c>
      <c r="P571" s="82">
        <v>-4302.1000000000004</v>
      </c>
      <c r="Q571" s="26">
        <v>70.099999999999994</v>
      </c>
      <c r="R571" s="27">
        <v>66.36</v>
      </c>
      <c r="S571" s="27">
        <v>67.92</v>
      </c>
      <c r="T571" s="27">
        <v>67.44</v>
      </c>
      <c r="U571" s="28">
        <v>66.739999999999995</v>
      </c>
    </row>
    <row r="572" spans="1:21" x14ac:dyDescent="0.25">
      <c r="A572" t="s">
        <v>24</v>
      </c>
      <c r="B572" s="10" t="str">
        <f>VLOOKUP($E572,'Overview Cluster Days'!$B:$G,3)</f>
        <v>E</v>
      </c>
      <c r="C572" s="10" t="str">
        <f>VLOOKUP($E572,'Overview Cluster Days'!$B:$G,5)</f>
        <v>Interseason</v>
      </c>
      <c r="D572" s="10" t="str">
        <f>VLOOKUP($E572,'Overview Cluster Days'!$B:$G,6)</f>
        <v>Weekday</v>
      </c>
      <c r="E572">
        <v>20181024</v>
      </c>
      <c r="F572">
        <v>19</v>
      </c>
      <c r="G572" s="80">
        <v>-4292.8999999999996</v>
      </c>
      <c r="H572" s="80">
        <v>3396.5</v>
      </c>
      <c r="I572" s="80">
        <v>4337.8999999999996</v>
      </c>
      <c r="J572" s="80">
        <v>387.1</v>
      </c>
      <c r="K572" s="80">
        <v>-2923.9</v>
      </c>
      <c r="L572" s="81">
        <v>-4292.8999999999996</v>
      </c>
      <c r="M572" s="82">
        <v>5281.7</v>
      </c>
      <c r="N572" s="82">
        <v>2789.1</v>
      </c>
      <c r="O572" s="82">
        <v>0</v>
      </c>
      <c r="P572" s="82">
        <v>-3777.9</v>
      </c>
      <c r="Q572" s="26">
        <v>94.87</v>
      </c>
      <c r="R572" s="27">
        <v>75.16</v>
      </c>
      <c r="S572" s="27">
        <v>83.13</v>
      </c>
      <c r="T572" s="27">
        <v>75.099999999999994</v>
      </c>
      <c r="U572" s="28">
        <v>77.14</v>
      </c>
    </row>
    <row r="573" spans="1:21" x14ac:dyDescent="0.25">
      <c r="A573" t="s">
        <v>24</v>
      </c>
      <c r="B573" s="10" t="str">
        <f>VLOOKUP($E573,'Overview Cluster Days'!$B:$G,3)</f>
        <v>E</v>
      </c>
      <c r="C573" s="10" t="str">
        <f>VLOOKUP($E573,'Overview Cluster Days'!$B:$G,5)</f>
        <v>Interseason</v>
      </c>
      <c r="D573" s="10" t="str">
        <f>VLOOKUP($E573,'Overview Cluster Days'!$B:$G,6)</f>
        <v>Weekday</v>
      </c>
      <c r="E573">
        <v>20181024</v>
      </c>
      <c r="F573">
        <v>20</v>
      </c>
      <c r="G573" s="80">
        <v>-3796.6</v>
      </c>
      <c r="H573" s="80">
        <v>2629.6</v>
      </c>
      <c r="I573" s="80">
        <v>2611.6</v>
      </c>
      <c r="J573" s="80">
        <v>387.1</v>
      </c>
      <c r="K573" s="80">
        <v>-1286.8</v>
      </c>
      <c r="L573" s="81">
        <v>-3796.6</v>
      </c>
      <c r="M573" s="82">
        <v>4514.8</v>
      </c>
      <c r="N573" s="82">
        <v>1503.6</v>
      </c>
      <c r="O573" s="82">
        <v>0</v>
      </c>
      <c r="P573" s="82">
        <v>-2221.8000000000002</v>
      </c>
      <c r="Q573" s="26">
        <v>105.22</v>
      </c>
      <c r="R573" s="27">
        <v>80.75</v>
      </c>
      <c r="S573" s="27">
        <v>89.78</v>
      </c>
      <c r="T573" s="27">
        <v>75</v>
      </c>
      <c r="U573" s="28">
        <v>82.96</v>
      </c>
    </row>
    <row r="574" spans="1:21" x14ac:dyDescent="0.25">
      <c r="A574" t="s">
        <v>24</v>
      </c>
      <c r="B574" s="10" t="str">
        <f>VLOOKUP($E574,'Overview Cluster Days'!$B:$G,3)</f>
        <v>E</v>
      </c>
      <c r="C574" s="10" t="str">
        <f>VLOOKUP($E574,'Overview Cluster Days'!$B:$G,5)</f>
        <v>Interseason</v>
      </c>
      <c r="D574" s="10" t="str">
        <f>VLOOKUP($E574,'Overview Cluster Days'!$B:$G,6)</f>
        <v>Weekday</v>
      </c>
      <c r="E574">
        <v>20181024</v>
      </c>
      <c r="F574">
        <v>21</v>
      </c>
      <c r="G574" s="80">
        <v>-3271.4</v>
      </c>
      <c r="H574" s="80">
        <v>4704.3</v>
      </c>
      <c r="I574" s="80">
        <v>2916</v>
      </c>
      <c r="J574" s="80">
        <v>387.1</v>
      </c>
      <c r="K574" s="80">
        <v>-3556.1</v>
      </c>
      <c r="L574" s="81">
        <v>-3271.4</v>
      </c>
      <c r="M574" s="82">
        <v>6589.5</v>
      </c>
      <c r="N574" s="82">
        <v>1204</v>
      </c>
      <c r="O574" s="82">
        <v>0</v>
      </c>
      <c r="P574" s="82">
        <v>-4522.1000000000004</v>
      </c>
      <c r="Q574" s="26">
        <v>100.71</v>
      </c>
      <c r="R574" s="27">
        <v>64.55</v>
      </c>
      <c r="S574" s="27">
        <v>81.8</v>
      </c>
      <c r="T574" s="27">
        <v>61</v>
      </c>
      <c r="U574" s="28">
        <v>69.02</v>
      </c>
    </row>
    <row r="575" spans="1:21" x14ac:dyDescent="0.25">
      <c r="A575" t="s">
        <v>24</v>
      </c>
      <c r="B575" s="10" t="str">
        <f>VLOOKUP($E575,'Overview Cluster Days'!$B:$G,3)</f>
        <v>E</v>
      </c>
      <c r="C575" s="10" t="str">
        <f>VLOOKUP($E575,'Overview Cluster Days'!$B:$G,5)</f>
        <v>Interseason</v>
      </c>
      <c r="D575" s="10" t="str">
        <f>VLOOKUP($E575,'Overview Cluster Days'!$B:$G,6)</f>
        <v>Weekday</v>
      </c>
      <c r="E575">
        <v>20181024</v>
      </c>
      <c r="F575">
        <v>22</v>
      </c>
      <c r="G575" s="80">
        <v>-3206.1</v>
      </c>
      <c r="H575" s="80">
        <v>5350.2</v>
      </c>
      <c r="I575" s="80">
        <v>3453.6</v>
      </c>
      <c r="J575" s="80">
        <v>194.6</v>
      </c>
      <c r="K575" s="80">
        <v>-3307.9</v>
      </c>
      <c r="L575" s="81">
        <v>-3206.1</v>
      </c>
      <c r="M575" s="82">
        <v>7235.4</v>
      </c>
      <c r="N575" s="82">
        <v>518.1</v>
      </c>
      <c r="O575" s="82">
        <v>-192.5</v>
      </c>
      <c r="P575" s="82">
        <v>-4354.8999999999996</v>
      </c>
      <c r="Q575" s="26">
        <v>89.7</v>
      </c>
      <c r="R575" s="27">
        <v>57.16</v>
      </c>
      <c r="S575" s="27">
        <v>73.36</v>
      </c>
      <c r="T575" s="27">
        <v>60</v>
      </c>
      <c r="U575" s="28">
        <v>61.33</v>
      </c>
    </row>
    <row r="576" spans="1:21" x14ac:dyDescent="0.25">
      <c r="A576" t="s">
        <v>24</v>
      </c>
      <c r="B576" s="10" t="str">
        <f>VLOOKUP($E576,'Overview Cluster Days'!$B:$G,3)</f>
        <v>E</v>
      </c>
      <c r="C576" s="10" t="str">
        <f>VLOOKUP($E576,'Overview Cluster Days'!$B:$G,5)</f>
        <v>Interseason</v>
      </c>
      <c r="D576" s="10" t="str">
        <f>VLOOKUP($E576,'Overview Cluster Days'!$B:$G,6)</f>
        <v>Weekday</v>
      </c>
      <c r="E576">
        <v>20181024</v>
      </c>
      <c r="F576">
        <v>23</v>
      </c>
      <c r="G576" s="80">
        <v>-3012.7</v>
      </c>
      <c r="H576" s="80">
        <v>5888.4</v>
      </c>
      <c r="I576" s="80">
        <v>2275.9</v>
      </c>
      <c r="J576" s="80">
        <v>198.6</v>
      </c>
      <c r="K576" s="80">
        <v>-3743.1</v>
      </c>
      <c r="L576" s="81">
        <v>-3012.7</v>
      </c>
      <c r="M576" s="82">
        <v>7773.6</v>
      </c>
      <c r="N576" s="82">
        <v>-179.3</v>
      </c>
      <c r="O576" s="82">
        <v>-127.5</v>
      </c>
      <c r="P576" s="82">
        <v>-4454.1000000000004</v>
      </c>
      <c r="Q576" s="26">
        <v>85.85</v>
      </c>
      <c r="R576" s="27">
        <v>51.6</v>
      </c>
      <c r="S576" s="27">
        <v>68.62</v>
      </c>
      <c r="T576" s="27">
        <v>54</v>
      </c>
      <c r="U576" s="28">
        <v>55.68</v>
      </c>
    </row>
    <row r="577" spans="1:21" x14ac:dyDescent="0.25">
      <c r="A577" t="s">
        <v>24</v>
      </c>
      <c r="B577" s="10" t="str">
        <f>VLOOKUP($E577,'Overview Cluster Days'!$B:$G,3)</f>
        <v>E</v>
      </c>
      <c r="C577" s="10" t="str">
        <f>VLOOKUP($E577,'Overview Cluster Days'!$B:$G,5)</f>
        <v>Interseason</v>
      </c>
      <c r="D577" s="10" t="str">
        <f>VLOOKUP($E577,'Overview Cluster Days'!$B:$G,6)</f>
        <v>Weekday</v>
      </c>
      <c r="E577">
        <v>20181024</v>
      </c>
      <c r="F577">
        <v>24</v>
      </c>
      <c r="G577" s="80">
        <v>-2688.3</v>
      </c>
      <c r="H577" s="80">
        <v>6384.1</v>
      </c>
      <c r="I577" s="80">
        <v>1598.9</v>
      </c>
      <c r="J577" s="80">
        <v>500.5</v>
      </c>
      <c r="K577" s="80">
        <v>-4004.4</v>
      </c>
      <c r="L577" s="81">
        <v>-2688.3</v>
      </c>
      <c r="M577" s="82">
        <v>8249.7999999999993</v>
      </c>
      <c r="N577" s="82">
        <v>-1080</v>
      </c>
      <c r="O577" s="82">
        <v>238.9</v>
      </c>
      <c r="P577" s="82">
        <v>-4720.3999999999996</v>
      </c>
      <c r="Q577" s="26">
        <v>88.14</v>
      </c>
      <c r="R577" s="27">
        <v>42.2</v>
      </c>
      <c r="S577" s="27">
        <v>66.900000000000006</v>
      </c>
      <c r="T577" s="27">
        <v>66.430000000000007</v>
      </c>
      <c r="U577" s="28">
        <v>50.09</v>
      </c>
    </row>
    <row r="578" spans="1:21" x14ac:dyDescent="0.25">
      <c r="A578" t="s">
        <v>24</v>
      </c>
      <c r="B578" s="10" t="str">
        <f>VLOOKUP($E578,'Overview Cluster Days'!$B:$G,3)</f>
        <v>E</v>
      </c>
      <c r="C578" s="10" t="str">
        <f>VLOOKUP($E578,'Overview Cluster Days'!$B:$G,5)</f>
        <v>Interseason</v>
      </c>
      <c r="D578" s="10" t="str">
        <f>VLOOKUP($E578,'Overview Cluster Days'!$B:$G,6)</f>
        <v>Weekday</v>
      </c>
      <c r="E578">
        <v>20181025</v>
      </c>
      <c r="F578">
        <v>1</v>
      </c>
      <c r="G578" s="80">
        <v>-1967.3</v>
      </c>
      <c r="H578" s="80">
        <v>6847.7</v>
      </c>
      <c r="I578" s="80">
        <v>4088.4</v>
      </c>
      <c r="J578" s="80">
        <v>-62.5</v>
      </c>
      <c r="K578" s="80">
        <v>-4329</v>
      </c>
      <c r="L578" s="81">
        <v>-1967.3</v>
      </c>
      <c r="M578" s="82">
        <v>8188.3</v>
      </c>
      <c r="N578" s="82">
        <v>-1075.7</v>
      </c>
      <c r="O578" s="82">
        <v>-222.3</v>
      </c>
      <c r="P578" s="82">
        <v>-4923</v>
      </c>
      <c r="Q578" s="26">
        <v>90.82</v>
      </c>
      <c r="R578" s="27">
        <v>41.95</v>
      </c>
      <c r="S578" s="27">
        <v>65</v>
      </c>
      <c r="T578" s="27">
        <v>45.7</v>
      </c>
      <c r="U578" s="28">
        <v>48.08</v>
      </c>
    </row>
    <row r="579" spans="1:21" x14ac:dyDescent="0.25">
      <c r="A579" t="s">
        <v>24</v>
      </c>
      <c r="B579" s="10" t="str">
        <f>VLOOKUP($E579,'Overview Cluster Days'!$B:$G,3)</f>
        <v>E</v>
      </c>
      <c r="C579" s="10" t="str">
        <f>VLOOKUP($E579,'Overview Cluster Days'!$B:$G,5)</f>
        <v>Interseason</v>
      </c>
      <c r="D579" s="10" t="str">
        <f>VLOOKUP($E579,'Overview Cluster Days'!$B:$G,6)</f>
        <v>Weekday</v>
      </c>
      <c r="E579">
        <v>20181025</v>
      </c>
      <c r="F579">
        <v>2</v>
      </c>
      <c r="G579" s="80">
        <v>-2233.4</v>
      </c>
      <c r="H579" s="80">
        <v>7677.8</v>
      </c>
      <c r="I579" s="80">
        <v>4094.5</v>
      </c>
      <c r="J579" s="80">
        <v>-54.8</v>
      </c>
      <c r="K579" s="80">
        <v>-4026.2</v>
      </c>
      <c r="L579" s="81">
        <v>-2233.4</v>
      </c>
      <c r="M579" s="82">
        <v>8072.2</v>
      </c>
      <c r="N579" s="82">
        <v>-855.7</v>
      </c>
      <c r="O579" s="82">
        <v>-174.9</v>
      </c>
      <c r="P579" s="82">
        <v>-4808.2</v>
      </c>
      <c r="Q579" s="26">
        <v>71.23</v>
      </c>
      <c r="R579" s="27">
        <v>30.61</v>
      </c>
      <c r="S579" s="27">
        <v>56.97</v>
      </c>
      <c r="T579" s="27">
        <v>46.3</v>
      </c>
      <c r="U579" s="28">
        <v>48.1</v>
      </c>
    </row>
    <row r="580" spans="1:21" x14ac:dyDescent="0.25">
      <c r="A580" t="s">
        <v>24</v>
      </c>
      <c r="B580" s="10" t="str">
        <f>VLOOKUP($E580,'Overview Cluster Days'!$B:$G,3)</f>
        <v>E</v>
      </c>
      <c r="C580" s="10" t="str">
        <f>VLOOKUP($E580,'Overview Cluster Days'!$B:$G,5)</f>
        <v>Interseason</v>
      </c>
      <c r="D580" s="10" t="str">
        <f>VLOOKUP($E580,'Overview Cluster Days'!$B:$G,6)</f>
        <v>Weekday</v>
      </c>
      <c r="E580">
        <v>20181025</v>
      </c>
      <c r="F580">
        <v>3</v>
      </c>
      <c r="G580" s="80">
        <v>-2259.1999999999998</v>
      </c>
      <c r="H580" s="80">
        <v>7812.8</v>
      </c>
      <c r="I580" s="80">
        <v>4473.3</v>
      </c>
      <c r="J580" s="80">
        <v>-55.1</v>
      </c>
      <c r="K580" s="80">
        <v>-4724</v>
      </c>
      <c r="L580" s="81">
        <v>-2259.1999999999998</v>
      </c>
      <c r="M580" s="82">
        <v>8117.3</v>
      </c>
      <c r="N580" s="82">
        <v>-792.9</v>
      </c>
      <c r="O580" s="82">
        <v>-175.2</v>
      </c>
      <c r="P580" s="82">
        <v>-4890</v>
      </c>
      <c r="Q580" s="26">
        <v>69.900000000000006</v>
      </c>
      <c r="R580" s="27">
        <v>29.59</v>
      </c>
      <c r="S580" s="27">
        <v>50.31</v>
      </c>
      <c r="T580" s="27">
        <v>40.5</v>
      </c>
      <c r="U580" s="28">
        <v>39.090000000000003</v>
      </c>
    </row>
    <row r="581" spans="1:21" x14ac:dyDescent="0.25">
      <c r="A581" t="s">
        <v>24</v>
      </c>
      <c r="B581" s="10" t="str">
        <f>VLOOKUP($E581,'Overview Cluster Days'!$B:$G,3)</f>
        <v>E</v>
      </c>
      <c r="C581" s="10" t="str">
        <f>VLOOKUP($E581,'Overview Cluster Days'!$B:$G,5)</f>
        <v>Interseason</v>
      </c>
      <c r="D581" s="10" t="str">
        <f>VLOOKUP($E581,'Overview Cluster Days'!$B:$G,6)</f>
        <v>Weekday</v>
      </c>
      <c r="E581">
        <v>20181025</v>
      </c>
      <c r="F581">
        <v>4</v>
      </c>
      <c r="G581" s="80">
        <v>-2234.3000000000002</v>
      </c>
      <c r="H581" s="80">
        <v>7180.2</v>
      </c>
      <c r="I581" s="80">
        <v>5120.7</v>
      </c>
      <c r="J581" s="80">
        <v>-216.4</v>
      </c>
      <c r="K581" s="80">
        <v>-4644</v>
      </c>
      <c r="L581" s="81">
        <v>-2234.3000000000002</v>
      </c>
      <c r="M581" s="82">
        <v>7597.3</v>
      </c>
      <c r="N581" s="82">
        <v>-145.5</v>
      </c>
      <c r="O581" s="82">
        <v>-336.5</v>
      </c>
      <c r="P581" s="82">
        <v>-4881</v>
      </c>
      <c r="Q581" s="26">
        <v>68.89</v>
      </c>
      <c r="R581" s="27">
        <v>26.49</v>
      </c>
      <c r="S581" s="27">
        <v>47.06</v>
      </c>
      <c r="T581" s="27">
        <v>40.5</v>
      </c>
      <c r="U581" s="28">
        <v>39</v>
      </c>
    </row>
    <row r="582" spans="1:21" x14ac:dyDescent="0.25">
      <c r="A582" t="s">
        <v>24</v>
      </c>
      <c r="B582" s="10" t="str">
        <f>VLOOKUP($E582,'Overview Cluster Days'!$B:$G,3)</f>
        <v>E</v>
      </c>
      <c r="C582" s="10" t="str">
        <f>VLOOKUP($E582,'Overview Cluster Days'!$B:$G,5)</f>
        <v>Interseason</v>
      </c>
      <c r="D582" s="10" t="str">
        <f>VLOOKUP($E582,'Overview Cluster Days'!$B:$G,6)</f>
        <v>Weekday</v>
      </c>
      <c r="E582">
        <v>20181025</v>
      </c>
      <c r="F582">
        <v>5</v>
      </c>
      <c r="G582" s="80">
        <v>-2345.1</v>
      </c>
      <c r="H582" s="80">
        <v>7313.4</v>
      </c>
      <c r="I582" s="80">
        <v>5323</v>
      </c>
      <c r="J582" s="80">
        <v>-198.9</v>
      </c>
      <c r="K582" s="80">
        <v>-4700</v>
      </c>
      <c r="L582" s="81">
        <v>-2345.1</v>
      </c>
      <c r="M582" s="82">
        <v>7603.3</v>
      </c>
      <c r="N582" s="82">
        <v>56.8</v>
      </c>
      <c r="O582" s="82">
        <v>-319</v>
      </c>
      <c r="P582" s="82">
        <v>-4996</v>
      </c>
      <c r="Q582" s="26">
        <v>70</v>
      </c>
      <c r="R582" s="27">
        <v>25.88</v>
      </c>
      <c r="S582" s="27">
        <v>47.26</v>
      </c>
      <c r="T582" s="27">
        <v>40.6</v>
      </c>
      <c r="U582" s="28">
        <v>48.02</v>
      </c>
    </row>
    <row r="583" spans="1:21" x14ac:dyDescent="0.25">
      <c r="A583" t="s">
        <v>24</v>
      </c>
      <c r="B583" s="10" t="str">
        <f>VLOOKUP($E583,'Overview Cluster Days'!$B:$G,3)</f>
        <v>E</v>
      </c>
      <c r="C583" s="10" t="str">
        <f>VLOOKUP($E583,'Overview Cluster Days'!$B:$G,5)</f>
        <v>Interseason</v>
      </c>
      <c r="D583" s="10" t="str">
        <f>VLOOKUP($E583,'Overview Cluster Days'!$B:$G,6)</f>
        <v>Weekday</v>
      </c>
      <c r="E583">
        <v>20181025</v>
      </c>
      <c r="F583">
        <v>6</v>
      </c>
      <c r="G583" s="80">
        <v>-2524.1999999999998</v>
      </c>
      <c r="H583" s="80">
        <v>7308.1</v>
      </c>
      <c r="I583" s="80">
        <v>5114.6000000000004</v>
      </c>
      <c r="J583" s="80">
        <v>-345.2</v>
      </c>
      <c r="K583" s="80">
        <v>-4221</v>
      </c>
      <c r="L583" s="81">
        <v>-2524.1999999999998</v>
      </c>
      <c r="M583" s="82">
        <v>7247.8</v>
      </c>
      <c r="N583" s="82">
        <v>655.7</v>
      </c>
      <c r="O583" s="82">
        <v>-404.3</v>
      </c>
      <c r="P583" s="82">
        <v>-4975</v>
      </c>
      <c r="Q583" s="26">
        <v>82.15</v>
      </c>
      <c r="R583" s="27">
        <v>30.5</v>
      </c>
      <c r="S583" s="27">
        <v>56.59</v>
      </c>
      <c r="T583" s="27">
        <v>42.4</v>
      </c>
      <c r="U583" s="28">
        <v>50.06</v>
      </c>
    </row>
    <row r="584" spans="1:21" x14ac:dyDescent="0.25">
      <c r="A584" t="s">
        <v>24</v>
      </c>
      <c r="B584" s="10" t="str">
        <f>VLOOKUP($E584,'Overview Cluster Days'!$B:$G,3)</f>
        <v>E</v>
      </c>
      <c r="C584" s="10" t="str">
        <f>VLOOKUP($E584,'Overview Cluster Days'!$B:$G,5)</f>
        <v>Interseason</v>
      </c>
      <c r="D584" s="10" t="str">
        <f>VLOOKUP($E584,'Overview Cluster Days'!$B:$G,6)</f>
        <v>Weekday</v>
      </c>
      <c r="E584">
        <v>20181025</v>
      </c>
      <c r="F584">
        <v>7</v>
      </c>
      <c r="G584" s="80">
        <v>-2875</v>
      </c>
      <c r="H584" s="80">
        <v>5663</v>
      </c>
      <c r="I584" s="80">
        <v>3841.8</v>
      </c>
      <c r="J584" s="80">
        <v>-285.39999999999998</v>
      </c>
      <c r="K584" s="80">
        <v>-4084.8</v>
      </c>
      <c r="L584" s="81">
        <v>-2875</v>
      </c>
      <c r="M584" s="82">
        <v>6574.8</v>
      </c>
      <c r="N584" s="82">
        <v>1575.5</v>
      </c>
      <c r="O584" s="82">
        <v>-344.5</v>
      </c>
      <c r="P584" s="82">
        <v>-4930.8</v>
      </c>
      <c r="Q584" s="26">
        <v>96.23</v>
      </c>
      <c r="R584" s="27">
        <v>44.59</v>
      </c>
      <c r="S584" s="27">
        <v>68.94</v>
      </c>
      <c r="T584" s="27">
        <v>47</v>
      </c>
      <c r="U584" s="28">
        <v>72.98</v>
      </c>
    </row>
    <row r="585" spans="1:21" x14ac:dyDescent="0.25">
      <c r="A585" t="s">
        <v>24</v>
      </c>
      <c r="B585" s="10" t="str">
        <f>VLOOKUP($E585,'Overview Cluster Days'!$B:$G,3)</f>
        <v>E</v>
      </c>
      <c r="C585" s="10" t="str">
        <f>VLOOKUP($E585,'Overview Cluster Days'!$B:$G,5)</f>
        <v>Interseason</v>
      </c>
      <c r="D585" s="10" t="str">
        <f>VLOOKUP($E585,'Overview Cluster Days'!$B:$G,6)</f>
        <v>Weekday</v>
      </c>
      <c r="E585">
        <v>20181025</v>
      </c>
      <c r="F585">
        <v>8</v>
      </c>
      <c r="G585" s="80">
        <v>-3639.2</v>
      </c>
      <c r="H585" s="80">
        <v>3552.3</v>
      </c>
      <c r="I585" s="80">
        <v>1638.4</v>
      </c>
      <c r="J585" s="80">
        <v>102.8</v>
      </c>
      <c r="K585" s="80">
        <v>-4052.1</v>
      </c>
      <c r="L585" s="81">
        <v>-3639.2</v>
      </c>
      <c r="M585" s="82">
        <v>5437.5</v>
      </c>
      <c r="N585" s="82">
        <v>3377.1</v>
      </c>
      <c r="O585" s="82">
        <v>-223.3</v>
      </c>
      <c r="P585" s="82">
        <v>-4952.1000000000004</v>
      </c>
      <c r="Q585" s="26">
        <v>114.19</v>
      </c>
      <c r="R585" s="27">
        <v>55.07</v>
      </c>
      <c r="S585" s="27">
        <v>80.8</v>
      </c>
      <c r="T585" s="27">
        <v>55.07</v>
      </c>
      <c r="U585" s="28">
        <v>73.94</v>
      </c>
    </row>
    <row r="586" spans="1:21" x14ac:dyDescent="0.25">
      <c r="A586" t="s">
        <v>24</v>
      </c>
      <c r="B586" s="10" t="str">
        <f>VLOOKUP($E586,'Overview Cluster Days'!$B:$G,3)</f>
        <v>E</v>
      </c>
      <c r="C586" s="10" t="str">
        <f>VLOOKUP($E586,'Overview Cluster Days'!$B:$G,5)</f>
        <v>Interseason</v>
      </c>
      <c r="D586" s="10" t="str">
        <f>VLOOKUP($E586,'Overview Cluster Days'!$B:$G,6)</f>
        <v>Weekday</v>
      </c>
      <c r="E586">
        <v>20181025</v>
      </c>
      <c r="F586">
        <v>9</v>
      </c>
      <c r="G586" s="80">
        <v>-3528.9</v>
      </c>
      <c r="H586" s="80">
        <v>4073.1</v>
      </c>
      <c r="I586" s="80">
        <v>249.7</v>
      </c>
      <c r="J586" s="80">
        <v>-145.4</v>
      </c>
      <c r="K586" s="80">
        <v>-4155.3999999999996</v>
      </c>
      <c r="L586" s="81">
        <v>-3528.9</v>
      </c>
      <c r="M586" s="82">
        <v>5958.3</v>
      </c>
      <c r="N586" s="82">
        <v>2965.5</v>
      </c>
      <c r="O586" s="82">
        <v>-471.5</v>
      </c>
      <c r="P586" s="82">
        <v>-4923.3999999999996</v>
      </c>
      <c r="Q586" s="26">
        <v>118.28</v>
      </c>
      <c r="R586" s="27">
        <v>58.99</v>
      </c>
      <c r="S586" s="27">
        <v>85.54</v>
      </c>
      <c r="T586" s="27">
        <v>60</v>
      </c>
      <c r="U586" s="28">
        <v>73.92</v>
      </c>
    </row>
    <row r="587" spans="1:21" x14ac:dyDescent="0.25">
      <c r="A587" t="s">
        <v>24</v>
      </c>
      <c r="B587" s="10" t="str">
        <f>VLOOKUP($E587,'Overview Cluster Days'!$B:$G,3)</f>
        <v>E</v>
      </c>
      <c r="C587" s="10" t="str">
        <f>VLOOKUP($E587,'Overview Cluster Days'!$B:$G,5)</f>
        <v>Interseason</v>
      </c>
      <c r="D587" s="10" t="str">
        <f>VLOOKUP($E587,'Overview Cluster Days'!$B:$G,6)</f>
        <v>Weekday</v>
      </c>
      <c r="E587">
        <v>20181025</v>
      </c>
      <c r="F587">
        <v>10</v>
      </c>
      <c r="G587" s="80">
        <v>-3317.7</v>
      </c>
      <c r="H587" s="80">
        <v>4177.1000000000004</v>
      </c>
      <c r="I587" s="80">
        <v>1828.3</v>
      </c>
      <c r="J587" s="80">
        <v>-80.5</v>
      </c>
      <c r="K587" s="80">
        <v>-4332.3</v>
      </c>
      <c r="L587" s="81">
        <v>-3317.7</v>
      </c>
      <c r="M587" s="82">
        <v>6062.3</v>
      </c>
      <c r="N587" s="82">
        <v>2653.3</v>
      </c>
      <c r="O587" s="82">
        <v>-467.6</v>
      </c>
      <c r="P587" s="82">
        <v>-4930.3</v>
      </c>
      <c r="Q587" s="26">
        <v>122.13</v>
      </c>
      <c r="R587" s="27">
        <v>53.27</v>
      </c>
      <c r="S587" s="27">
        <v>84.1</v>
      </c>
      <c r="T587" s="27">
        <v>64.900000000000006</v>
      </c>
      <c r="U587" s="28">
        <v>72.91</v>
      </c>
    </row>
    <row r="588" spans="1:21" x14ac:dyDescent="0.25">
      <c r="A588" t="s">
        <v>24</v>
      </c>
      <c r="B588" s="10" t="str">
        <f>VLOOKUP($E588,'Overview Cluster Days'!$B:$G,3)</f>
        <v>E</v>
      </c>
      <c r="C588" s="10" t="str">
        <f>VLOOKUP($E588,'Overview Cluster Days'!$B:$G,5)</f>
        <v>Interseason</v>
      </c>
      <c r="D588" s="10" t="str">
        <f>VLOOKUP($E588,'Overview Cluster Days'!$B:$G,6)</f>
        <v>Weekday</v>
      </c>
      <c r="E588">
        <v>20181025</v>
      </c>
      <c r="F588">
        <v>11</v>
      </c>
      <c r="G588" s="80">
        <v>-3407.6</v>
      </c>
      <c r="H588" s="80">
        <v>4696.8999999999996</v>
      </c>
      <c r="I588" s="80">
        <v>2005.2</v>
      </c>
      <c r="J588" s="80">
        <v>-115.5</v>
      </c>
      <c r="K588" s="80">
        <v>-4356.7</v>
      </c>
      <c r="L588" s="81">
        <v>-3407.6</v>
      </c>
      <c r="M588" s="82">
        <v>6100.6</v>
      </c>
      <c r="N588" s="82">
        <v>2823.3</v>
      </c>
      <c r="O588" s="82">
        <v>-502.6</v>
      </c>
      <c r="P588" s="82">
        <v>-5013.7</v>
      </c>
      <c r="Q588" s="26">
        <v>121.58</v>
      </c>
      <c r="R588" s="27">
        <v>47.27</v>
      </c>
      <c r="S588" s="27">
        <v>81.540000000000006</v>
      </c>
      <c r="T588" s="27">
        <v>69.900000000000006</v>
      </c>
      <c r="U588" s="28">
        <v>56.7</v>
      </c>
    </row>
    <row r="589" spans="1:21" x14ac:dyDescent="0.25">
      <c r="A589" t="s">
        <v>24</v>
      </c>
      <c r="B589" s="10" t="str">
        <f>VLOOKUP($E589,'Overview Cluster Days'!$B:$G,3)</f>
        <v>E</v>
      </c>
      <c r="C589" s="10" t="str">
        <f>VLOOKUP($E589,'Overview Cluster Days'!$B:$G,5)</f>
        <v>Interseason</v>
      </c>
      <c r="D589" s="10" t="str">
        <f>VLOOKUP($E589,'Overview Cluster Days'!$B:$G,6)</f>
        <v>Weekday</v>
      </c>
      <c r="E589">
        <v>20181025</v>
      </c>
      <c r="F589">
        <v>12</v>
      </c>
      <c r="G589" s="80">
        <v>-3604</v>
      </c>
      <c r="H589" s="80">
        <v>4648.3999999999996</v>
      </c>
      <c r="I589" s="80">
        <v>1951.6</v>
      </c>
      <c r="J589" s="80">
        <v>-192.5</v>
      </c>
      <c r="K589" s="80">
        <v>-4363.1000000000004</v>
      </c>
      <c r="L589" s="81">
        <v>-3604</v>
      </c>
      <c r="M589" s="82">
        <v>6049.1</v>
      </c>
      <c r="N589" s="82">
        <v>3211.6</v>
      </c>
      <c r="O589" s="82">
        <v>-579.6</v>
      </c>
      <c r="P589" s="82">
        <v>-5077.1000000000004</v>
      </c>
      <c r="Q589" s="26">
        <v>120</v>
      </c>
      <c r="R589" s="27">
        <v>46.71</v>
      </c>
      <c r="S589" s="27">
        <v>79.510000000000005</v>
      </c>
      <c r="T589" s="27">
        <v>50</v>
      </c>
      <c r="U589" s="28">
        <v>56.07</v>
      </c>
    </row>
    <row r="590" spans="1:21" x14ac:dyDescent="0.25">
      <c r="A590" t="s">
        <v>24</v>
      </c>
      <c r="B590" s="10" t="str">
        <f>VLOOKUP($E590,'Overview Cluster Days'!$B:$G,3)</f>
        <v>E</v>
      </c>
      <c r="C590" s="10" t="str">
        <f>VLOOKUP($E590,'Overview Cluster Days'!$B:$G,5)</f>
        <v>Interseason</v>
      </c>
      <c r="D590" s="10" t="str">
        <f>VLOOKUP($E590,'Overview Cluster Days'!$B:$G,6)</f>
        <v>Weekday</v>
      </c>
      <c r="E590">
        <v>20181025</v>
      </c>
      <c r="F590">
        <v>13</v>
      </c>
      <c r="G590" s="80">
        <v>-3279.8</v>
      </c>
      <c r="H590" s="80">
        <v>5776.5</v>
      </c>
      <c r="I590" s="80">
        <v>1537.4</v>
      </c>
      <c r="J590" s="80">
        <v>-238.8</v>
      </c>
      <c r="K590" s="80">
        <v>-4164.3</v>
      </c>
      <c r="L590" s="81">
        <v>-3279.8</v>
      </c>
      <c r="M590" s="82">
        <v>6010</v>
      </c>
      <c r="N590" s="82">
        <v>3012</v>
      </c>
      <c r="O590" s="82">
        <v>-625.9</v>
      </c>
      <c r="P590" s="82">
        <v>-5116.3</v>
      </c>
      <c r="Q590" s="26">
        <v>122.11</v>
      </c>
      <c r="R590" s="27">
        <v>44.55</v>
      </c>
      <c r="S590" s="27">
        <v>75.040000000000006</v>
      </c>
      <c r="T590" s="27">
        <v>48</v>
      </c>
      <c r="U590" s="28">
        <v>56.05</v>
      </c>
    </row>
    <row r="591" spans="1:21" x14ac:dyDescent="0.25">
      <c r="A591" t="s">
        <v>24</v>
      </c>
      <c r="B591" s="10" t="str">
        <f>VLOOKUP($E591,'Overview Cluster Days'!$B:$G,3)</f>
        <v>E</v>
      </c>
      <c r="C591" s="10" t="str">
        <f>VLOOKUP($E591,'Overview Cluster Days'!$B:$G,5)</f>
        <v>Interseason</v>
      </c>
      <c r="D591" s="10" t="str">
        <f>VLOOKUP($E591,'Overview Cluster Days'!$B:$G,6)</f>
        <v>Weekday</v>
      </c>
      <c r="E591">
        <v>20181025</v>
      </c>
      <c r="F591">
        <v>14</v>
      </c>
      <c r="G591" s="80">
        <v>-3626.3</v>
      </c>
      <c r="H591" s="80">
        <v>6138.2</v>
      </c>
      <c r="I591" s="80">
        <v>2970.5</v>
      </c>
      <c r="J591" s="80">
        <v>-392.5</v>
      </c>
      <c r="K591" s="80">
        <v>-3917.1</v>
      </c>
      <c r="L591" s="81">
        <v>-3626.3</v>
      </c>
      <c r="M591" s="82">
        <v>5550.7</v>
      </c>
      <c r="N591" s="82">
        <v>3626.3</v>
      </c>
      <c r="O591" s="82">
        <v>-718.6</v>
      </c>
      <c r="P591" s="82">
        <v>-4832.1000000000004</v>
      </c>
      <c r="Q591" s="26">
        <v>139.97999999999999</v>
      </c>
      <c r="R591" s="27">
        <v>43.71</v>
      </c>
      <c r="S591" s="27">
        <v>74.069999999999993</v>
      </c>
      <c r="T591" s="27">
        <v>48.6</v>
      </c>
      <c r="U591" s="28">
        <v>56.02</v>
      </c>
    </row>
    <row r="592" spans="1:21" x14ac:dyDescent="0.25">
      <c r="A592" t="s">
        <v>24</v>
      </c>
      <c r="B592" s="10" t="str">
        <f>VLOOKUP($E592,'Overview Cluster Days'!$B:$G,3)</f>
        <v>E</v>
      </c>
      <c r="C592" s="10" t="str">
        <f>VLOOKUP($E592,'Overview Cluster Days'!$B:$G,5)</f>
        <v>Interseason</v>
      </c>
      <c r="D592" s="10" t="str">
        <f>VLOOKUP($E592,'Overview Cluster Days'!$B:$G,6)</f>
        <v>Weekday</v>
      </c>
      <c r="E592">
        <v>20181025</v>
      </c>
      <c r="F592">
        <v>15</v>
      </c>
      <c r="G592" s="80">
        <v>-3565.7</v>
      </c>
      <c r="H592" s="80">
        <v>6084.5</v>
      </c>
      <c r="I592" s="80">
        <v>3352.7</v>
      </c>
      <c r="J592" s="80">
        <v>-240.3</v>
      </c>
      <c r="K592" s="80">
        <v>-4064.5</v>
      </c>
      <c r="L592" s="81">
        <v>-3565.7</v>
      </c>
      <c r="M592" s="82">
        <v>6323.4</v>
      </c>
      <c r="N592" s="82">
        <v>2920.2</v>
      </c>
      <c r="O592" s="82">
        <v>-566.4</v>
      </c>
      <c r="P592" s="82">
        <v>-5111.5</v>
      </c>
      <c r="Q592" s="26">
        <v>105.08</v>
      </c>
      <c r="R592" s="27">
        <v>44.12</v>
      </c>
      <c r="S592" s="27">
        <v>72.819999999999993</v>
      </c>
      <c r="T592" s="27">
        <v>48.6</v>
      </c>
      <c r="U592" s="28">
        <v>52.01</v>
      </c>
    </row>
    <row r="593" spans="1:21" x14ac:dyDescent="0.25">
      <c r="A593" t="s">
        <v>24</v>
      </c>
      <c r="B593" s="10" t="str">
        <f>VLOOKUP($E593,'Overview Cluster Days'!$B:$G,3)</f>
        <v>E</v>
      </c>
      <c r="C593" s="10" t="str">
        <f>VLOOKUP($E593,'Overview Cluster Days'!$B:$G,5)</f>
        <v>Interseason</v>
      </c>
      <c r="D593" s="10" t="str">
        <f>VLOOKUP($E593,'Overview Cluster Days'!$B:$G,6)</f>
        <v>Weekday</v>
      </c>
      <c r="E593">
        <v>20181025</v>
      </c>
      <c r="F593">
        <v>16</v>
      </c>
      <c r="G593" s="80">
        <v>-3848.8</v>
      </c>
      <c r="H593" s="80">
        <v>4725.5</v>
      </c>
      <c r="I593" s="80">
        <v>4212.8999999999996</v>
      </c>
      <c r="J593" s="80">
        <v>-230.1</v>
      </c>
      <c r="K593" s="80">
        <v>-4103.8999999999996</v>
      </c>
      <c r="L593" s="81">
        <v>-3848.8</v>
      </c>
      <c r="M593" s="82">
        <v>6025.1</v>
      </c>
      <c r="N593" s="82">
        <v>3437.8</v>
      </c>
      <c r="O593" s="82">
        <v>-556.20000000000005</v>
      </c>
      <c r="P593" s="82">
        <v>-5057.8999999999996</v>
      </c>
      <c r="Q593" s="26">
        <v>97.43</v>
      </c>
      <c r="R593" s="27">
        <v>45.2</v>
      </c>
      <c r="S593" s="27">
        <v>70.150000000000006</v>
      </c>
      <c r="T593" s="27">
        <v>48.6</v>
      </c>
      <c r="U593" s="28">
        <v>52.03</v>
      </c>
    </row>
    <row r="594" spans="1:21" x14ac:dyDescent="0.25">
      <c r="A594" t="s">
        <v>24</v>
      </c>
      <c r="B594" s="10" t="str">
        <f>VLOOKUP($E594,'Overview Cluster Days'!$B:$G,3)</f>
        <v>E</v>
      </c>
      <c r="C594" s="10" t="str">
        <f>VLOOKUP($E594,'Overview Cluster Days'!$B:$G,5)</f>
        <v>Interseason</v>
      </c>
      <c r="D594" s="10" t="str">
        <f>VLOOKUP($E594,'Overview Cluster Days'!$B:$G,6)</f>
        <v>Weekday</v>
      </c>
      <c r="E594">
        <v>20181025</v>
      </c>
      <c r="F594">
        <v>17</v>
      </c>
      <c r="G594" s="80">
        <v>-3930.5</v>
      </c>
      <c r="H594" s="80">
        <v>3865.6</v>
      </c>
      <c r="I594" s="80">
        <v>4879.8999999999996</v>
      </c>
      <c r="J594" s="80">
        <v>-353.9</v>
      </c>
      <c r="K594" s="80">
        <v>-3983.8</v>
      </c>
      <c r="L594" s="81">
        <v>-3930.5</v>
      </c>
      <c r="M594" s="82">
        <v>5750.8</v>
      </c>
      <c r="N594" s="82">
        <v>3425.8</v>
      </c>
      <c r="O594" s="82">
        <v>-519.29999999999995</v>
      </c>
      <c r="P594" s="82">
        <v>-4726.8</v>
      </c>
      <c r="Q594" s="26">
        <v>90.09</v>
      </c>
      <c r="R594" s="27">
        <v>50.38</v>
      </c>
      <c r="S594" s="27">
        <v>70</v>
      </c>
      <c r="T594" s="27">
        <v>66.33</v>
      </c>
      <c r="U594" s="28">
        <v>55.75</v>
      </c>
    </row>
    <row r="595" spans="1:21" x14ac:dyDescent="0.25">
      <c r="A595" t="s">
        <v>24</v>
      </c>
      <c r="B595" s="10" t="str">
        <f>VLOOKUP($E595,'Overview Cluster Days'!$B:$G,3)</f>
        <v>E</v>
      </c>
      <c r="C595" s="10" t="str">
        <f>VLOOKUP($E595,'Overview Cluster Days'!$B:$G,5)</f>
        <v>Interseason</v>
      </c>
      <c r="D595" s="10" t="str">
        <f>VLOOKUP($E595,'Overview Cluster Days'!$B:$G,6)</f>
        <v>Weekday</v>
      </c>
      <c r="E595">
        <v>20181025</v>
      </c>
      <c r="F595">
        <v>18</v>
      </c>
      <c r="G595" s="80">
        <v>-4257.5</v>
      </c>
      <c r="H595" s="80">
        <v>4031</v>
      </c>
      <c r="I595" s="80">
        <v>4348.6000000000004</v>
      </c>
      <c r="J595" s="80">
        <v>-262.2</v>
      </c>
      <c r="K595" s="80">
        <v>-3938.2</v>
      </c>
      <c r="L595" s="81">
        <v>-4257.5</v>
      </c>
      <c r="M595" s="82">
        <v>5916.2</v>
      </c>
      <c r="N595" s="82">
        <v>3744.2</v>
      </c>
      <c r="O595" s="82">
        <v>-497.7</v>
      </c>
      <c r="P595" s="82">
        <v>-4905.2</v>
      </c>
      <c r="Q595" s="26">
        <v>85.39</v>
      </c>
      <c r="R595" s="27">
        <v>64.69</v>
      </c>
      <c r="S595" s="27">
        <v>74.25</v>
      </c>
      <c r="T595" s="27">
        <v>73.73</v>
      </c>
      <c r="U595" s="28">
        <v>67.150000000000006</v>
      </c>
    </row>
    <row r="596" spans="1:21" x14ac:dyDescent="0.25">
      <c r="A596" t="s">
        <v>24</v>
      </c>
      <c r="B596" s="10" t="str">
        <f>VLOOKUP($E596,'Overview Cluster Days'!$B:$G,3)</f>
        <v>E</v>
      </c>
      <c r="C596" s="10" t="str">
        <f>VLOOKUP($E596,'Overview Cluster Days'!$B:$G,5)</f>
        <v>Interseason</v>
      </c>
      <c r="D596" s="10" t="str">
        <f>VLOOKUP($E596,'Overview Cluster Days'!$B:$G,6)</f>
        <v>Weekday</v>
      </c>
      <c r="E596">
        <v>20181025</v>
      </c>
      <c r="F596">
        <v>19</v>
      </c>
      <c r="G596" s="80">
        <v>-4045.1</v>
      </c>
      <c r="H596" s="80">
        <v>3132.5</v>
      </c>
      <c r="I596" s="80">
        <v>4948.2</v>
      </c>
      <c r="J596" s="80">
        <v>20.6</v>
      </c>
      <c r="K596" s="80">
        <v>-2999.2</v>
      </c>
      <c r="L596" s="81">
        <v>-4045.1</v>
      </c>
      <c r="M596" s="82">
        <v>5017.7</v>
      </c>
      <c r="N596" s="82">
        <v>3440.1</v>
      </c>
      <c r="O596" s="82">
        <v>-366.5</v>
      </c>
      <c r="P596" s="82">
        <v>-4046.2</v>
      </c>
      <c r="Q596" s="26">
        <v>101.27</v>
      </c>
      <c r="R596" s="27">
        <v>74.06</v>
      </c>
      <c r="S596" s="27">
        <v>85</v>
      </c>
      <c r="T596" s="27">
        <v>74.06</v>
      </c>
      <c r="U596" s="28">
        <v>76.89</v>
      </c>
    </row>
    <row r="597" spans="1:21" x14ac:dyDescent="0.25">
      <c r="A597" t="s">
        <v>24</v>
      </c>
      <c r="B597" s="10" t="str">
        <f>VLOOKUP($E597,'Overview Cluster Days'!$B:$G,3)</f>
        <v>E</v>
      </c>
      <c r="C597" s="10" t="str">
        <f>VLOOKUP($E597,'Overview Cluster Days'!$B:$G,5)</f>
        <v>Interseason</v>
      </c>
      <c r="D597" s="10" t="str">
        <f>VLOOKUP($E597,'Overview Cluster Days'!$B:$G,6)</f>
        <v>Weekday</v>
      </c>
      <c r="E597">
        <v>20181025</v>
      </c>
      <c r="F597">
        <v>20</v>
      </c>
      <c r="G597" s="80">
        <v>-3867.5</v>
      </c>
      <c r="H597" s="80">
        <v>1441.2</v>
      </c>
      <c r="I597" s="80">
        <v>3428.8</v>
      </c>
      <c r="J597" s="80">
        <v>24.8</v>
      </c>
      <c r="K597" s="80">
        <v>-1491.6</v>
      </c>
      <c r="L597" s="81">
        <v>-3867.5</v>
      </c>
      <c r="M597" s="82">
        <v>3326.4</v>
      </c>
      <c r="N597" s="82">
        <v>3442</v>
      </c>
      <c r="O597" s="82">
        <v>-362.3</v>
      </c>
      <c r="P597" s="82">
        <v>-2538.6</v>
      </c>
      <c r="Q597" s="26">
        <v>134.96</v>
      </c>
      <c r="R597" s="27">
        <v>73.75</v>
      </c>
      <c r="S597" s="27">
        <v>96.49</v>
      </c>
      <c r="T597" s="27">
        <v>73.75</v>
      </c>
      <c r="U597" s="28">
        <v>79.66</v>
      </c>
    </row>
    <row r="598" spans="1:21" x14ac:dyDescent="0.25">
      <c r="A598" t="s">
        <v>24</v>
      </c>
      <c r="B598" s="10" t="str">
        <f>VLOOKUP($E598,'Overview Cluster Days'!$B:$G,3)</f>
        <v>E</v>
      </c>
      <c r="C598" s="10" t="str">
        <f>VLOOKUP($E598,'Overview Cluster Days'!$B:$G,5)</f>
        <v>Interseason</v>
      </c>
      <c r="D598" s="10" t="str">
        <f>VLOOKUP($E598,'Overview Cluster Days'!$B:$G,6)</f>
        <v>Weekday</v>
      </c>
      <c r="E598">
        <v>20181025</v>
      </c>
      <c r="F598">
        <v>21</v>
      </c>
      <c r="G598" s="80">
        <v>-3509.9</v>
      </c>
      <c r="H598" s="80">
        <v>3159.4</v>
      </c>
      <c r="I598" s="80">
        <v>2749.6</v>
      </c>
      <c r="J598" s="80">
        <v>387.1</v>
      </c>
      <c r="K598" s="80">
        <v>-3308.1</v>
      </c>
      <c r="L598" s="81">
        <v>-3509.9</v>
      </c>
      <c r="M598" s="82">
        <v>5044.6000000000004</v>
      </c>
      <c r="N598" s="82">
        <v>2769.4</v>
      </c>
      <c r="O598" s="82">
        <v>0</v>
      </c>
      <c r="P598" s="82">
        <v>-4304.1000000000004</v>
      </c>
      <c r="Q598" s="26">
        <v>99.66</v>
      </c>
      <c r="R598" s="27">
        <v>66.09</v>
      </c>
      <c r="S598" s="27">
        <v>81.23</v>
      </c>
      <c r="T598" s="27">
        <v>65</v>
      </c>
      <c r="U598" s="28">
        <v>70.03</v>
      </c>
    </row>
    <row r="599" spans="1:21" x14ac:dyDescent="0.25">
      <c r="A599" t="s">
        <v>24</v>
      </c>
      <c r="B599" s="10" t="str">
        <f>VLOOKUP($E599,'Overview Cluster Days'!$B:$G,3)</f>
        <v>E</v>
      </c>
      <c r="C599" s="10" t="str">
        <f>VLOOKUP($E599,'Overview Cluster Days'!$B:$G,5)</f>
        <v>Interseason</v>
      </c>
      <c r="D599" s="10" t="str">
        <f>VLOOKUP($E599,'Overview Cluster Days'!$B:$G,6)</f>
        <v>Weekday</v>
      </c>
      <c r="E599">
        <v>20181025</v>
      </c>
      <c r="F599">
        <v>22</v>
      </c>
      <c r="G599" s="80">
        <v>-3249.9</v>
      </c>
      <c r="H599" s="80">
        <v>3709.2</v>
      </c>
      <c r="I599" s="80">
        <v>2806.4</v>
      </c>
      <c r="J599" s="80">
        <v>487.2</v>
      </c>
      <c r="K599" s="80">
        <v>-3319</v>
      </c>
      <c r="L599" s="81">
        <v>-3249.9</v>
      </c>
      <c r="M599" s="82">
        <v>5594.4</v>
      </c>
      <c r="N599" s="82">
        <v>1797.4</v>
      </c>
      <c r="O599" s="82">
        <v>100.1</v>
      </c>
      <c r="P599" s="82">
        <v>-4242</v>
      </c>
      <c r="Q599" s="26">
        <v>93.27</v>
      </c>
      <c r="R599" s="27">
        <v>60.1</v>
      </c>
      <c r="S599" s="27">
        <v>75.67</v>
      </c>
      <c r="T599" s="27">
        <v>54.59</v>
      </c>
      <c r="U599" s="28">
        <v>64.14</v>
      </c>
    </row>
    <row r="600" spans="1:21" x14ac:dyDescent="0.25">
      <c r="A600" t="s">
        <v>24</v>
      </c>
      <c r="B600" s="10" t="str">
        <f>VLOOKUP($E600,'Overview Cluster Days'!$B:$G,3)</f>
        <v>E</v>
      </c>
      <c r="C600" s="10" t="str">
        <f>VLOOKUP($E600,'Overview Cluster Days'!$B:$G,5)</f>
        <v>Interseason</v>
      </c>
      <c r="D600" s="10" t="str">
        <f>VLOOKUP($E600,'Overview Cluster Days'!$B:$G,6)</f>
        <v>Weekday</v>
      </c>
      <c r="E600">
        <v>20181025</v>
      </c>
      <c r="F600">
        <v>23</v>
      </c>
      <c r="G600" s="80">
        <v>-3146.5</v>
      </c>
      <c r="H600" s="80">
        <v>4536.8</v>
      </c>
      <c r="I600" s="80">
        <v>2318</v>
      </c>
      <c r="J600" s="80">
        <v>300.89999999999998</v>
      </c>
      <c r="K600" s="80">
        <v>-3303.9</v>
      </c>
      <c r="L600" s="81">
        <v>-3146.5</v>
      </c>
      <c r="M600" s="82">
        <v>6422</v>
      </c>
      <c r="N600" s="82">
        <v>1100.5999999999999</v>
      </c>
      <c r="O600" s="82">
        <v>-25.2</v>
      </c>
      <c r="P600" s="82">
        <v>-4350.8999999999996</v>
      </c>
      <c r="Q600" s="26">
        <v>85.7</v>
      </c>
      <c r="R600" s="27">
        <v>59.9</v>
      </c>
      <c r="S600" s="27">
        <v>72</v>
      </c>
      <c r="T600" s="27">
        <v>59.9</v>
      </c>
      <c r="U600" s="28">
        <v>62.87</v>
      </c>
    </row>
    <row r="601" spans="1:21" x14ac:dyDescent="0.25">
      <c r="A601" t="s">
        <v>24</v>
      </c>
      <c r="B601" s="10" t="str">
        <f>VLOOKUP($E601,'Overview Cluster Days'!$B:$G,3)</f>
        <v>E</v>
      </c>
      <c r="C601" s="10" t="str">
        <f>VLOOKUP($E601,'Overview Cluster Days'!$B:$G,5)</f>
        <v>Interseason</v>
      </c>
      <c r="D601" s="10" t="str">
        <f>VLOOKUP($E601,'Overview Cluster Days'!$B:$G,6)</f>
        <v>Weekday</v>
      </c>
      <c r="E601">
        <v>20181025</v>
      </c>
      <c r="F601">
        <v>24</v>
      </c>
      <c r="G601" s="80">
        <v>-2806.4</v>
      </c>
      <c r="H601" s="80">
        <v>4768.7</v>
      </c>
      <c r="I601" s="80">
        <v>1197.5</v>
      </c>
      <c r="J601" s="80">
        <v>-166.3</v>
      </c>
      <c r="K601" s="80">
        <v>-2971.6</v>
      </c>
      <c r="L601" s="81">
        <v>-2806.4</v>
      </c>
      <c r="M601" s="82">
        <v>6653.9</v>
      </c>
      <c r="N601" s="82">
        <v>563.5</v>
      </c>
      <c r="O601" s="82">
        <v>-492.4</v>
      </c>
      <c r="P601" s="82">
        <v>-3918.6</v>
      </c>
      <c r="Q601" s="26">
        <v>88.32</v>
      </c>
      <c r="R601" s="27">
        <v>52.06</v>
      </c>
      <c r="S601" s="27">
        <v>69.03</v>
      </c>
      <c r="T601" s="27">
        <v>52.06</v>
      </c>
      <c r="U601" s="28">
        <v>56.23</v>
      </c>
    </row>
    <row r="602" spans="1:21" x14ac:dyDescent="0.25">
      <c r="A602" t="s">
        <v>24</v>
      </c>
      <c r="B602" s="10" t="str">
        <f>VLOOKUP($E602,'Overview Cluster Days'!$B:$G,3)</f>
        <v>E</v>
      </c>
      <c r="C602" s="10" t="str">
        <f>VLOOKUP($E602,'Overview Cluster Days'!$B:$G,5)</f>
        <v>Interseason</v>
      </c>
      <c r="D602" s="10" t="str">
        <f>VLOOKUP($E602,'Overview Cluster Days'!$B:$G,6)</f>
        <v>Weekday</v>
      </c>
      <c r="E602">
        <v>20181026</v>
      </c>
      <c r="F602">
        <v>1</v>
      </c>
      <c r="G602" s="80">
        <v>-2463.1</v>
      </c>
      <c r="H602" s="80">
        <v>3287.4</v>
      </c>
      <c r="I602" s="80">
        <v>3049.9</v>
      </c>
      <c r="J602" s="80">
        <v>-76</v>
      </c>
      <c r="K602" s="80">
        <v>-2050.8000000000002</v>
      </c>
      <c r="L602" s="81">
        <v>-2463.1</v>
      </c>
      <c r="M602" s="82">
        <v>5728</v>
      </c>
      <c r="N602" s="82">
        <v>-210.3</v>
      </c>
      <c r="O602" s="82">
        <v>-235.8</v>
      </c>
      <c r="P602" s="82">
        <v>-2818.8</v>
      </c>
      <c r="Q602" s="26">
        <v>90.11</v>
      </c>
      <c r="R602" s="27">
        <v>47.84</v>
      </c>
      <c r="S602" s="27">
        <v>67.64</v>
      </c>
      <c r="T602" s="27">
        <v>47.84</v>
      </c>
      <c r="U602" s="28">
        <v>52.59</v>
      </c>
    </row>
    <row r="603" spans="1:21" x14ac:dyDescent="0.25">
      <c r="A603" t="s">
        <v>24</v>
      </c>
      <c r="B603" s="10" t="str">
        <f>VLOOKUP($E603,'Overview Cluster Days'!$B:$G,3)</f>
        <v>E</v>
      </c>
      <c r="C603" s="10" t="str">
        <f>VLOOKUP($E603,'Overview Cluster Days'!$B:$G,5)</f>
        <v>Interseason</v>
      </c>
      <c r="D603" s="10" t="str">
        <f>VLOOKUP($E603,'Overview Cluster Days'!$B:$G,6)</f>
        <v>Weekday</v>
      </c>
      <c r="E603">
        <v>20181026</v>
      </c>
      <c r="F603">
        <v>2</v>
      </c>
      <c r="G603" s="80">
        <v>-2605.1999999999998</v>
      </c>
      <c r="H603" s="80">
        <v>2605</v>
      </c>
      <c r="I603" s="80">
        <v>3204</v>
      </c>
      <c r="J603" s="80">
        <v>245.5</v>
      </c>
      <c r="K603" s="80">
        <v>-1892.4</v>
      </c>
      <c r="L603" s="81">
        <v>-2605.1999999999998</v>
      </c>
      <c r="M603" s="82">
        <v>5090.2</v>
      </c>
      <c r="N603" s="82">
        <v>-226</v>
      </c>
      <c r="O603" s="82">
        <v>125.4</v>
      </c>
      <c r="P603" s="82">
        <v>-2384.4</v>
      </c>
      <c r="Q603" s="26">
        <v>71.900000000000006</v>
      </c>
      <c r="R603" s="27">
        <v>49.97</v>
      </c>
      <c r="S603" s="27">
        <v>60.29</v>
      </c>
      <c r="T603" s="27">
        <v>47.79</v>
      </c>
      <c r="U603" s="28">
        <v>52.43</v>
      </c>
    </row>
    <row r="604" spans="1:21" x14ac:dyDescent="0.25">
      <c r="A604" t="s">
        <v>24</v>
      </c>
      <c r="B604" s="10" t="str">
        <f>VLOOKUP($E604,'Overview Cluster Days'!$B:$G,3)</f>
        <v>E</v>
      </c>
      <c r="C604" s="10" t="str">
        <f>VLOOKUP($E604,'Overview Cluster Days'!$B:$G,5)</f>
        <v>Interseason</v>
      </c>
      <c r="D604" s="10" t="str">
        <f>VLOOKUP($E604,'Overview Cluster Days'!$B:$G,6)</f>
        <v>Weekday</v>
      </c>
      <c r="E604">
        <v>20181026</v>
      </c>
      <c r="F604">
        <v>3</v>
      </c>
      <c r="G604" s="80">
        <v>-2499.9</v>
      </c>
      <c r="H604" s="80">
        <v>2632.9</v>
      </c>
      <c r="I604" s="80">
        <v>4004.6</v>
      </c>
      <c r="J604" s="80">
        <v>378.7</v>
      </c>
      <c r="K604" s="80">
        <v>-2607.9</v>
      </c>
      <c r="L604" s="81">
        <v>-2499.9</v>
      </c>
      <c r="M604" s="82">
        <v>5138.1000000000004</v>
      </c>
      <c r="N604" s="82">
        <v>-104.9</v>
      </c>
      <c r="O604" s="82">
        <v>258.60000000000002</v>
      </c>
      <c r="P604" s="82">
        <v>-2791.9</v>
      </c>
      <c r="Q604" s="26">
        <v>69.599999999999994</v>
      </c>
      <c r="R604" s="27">
        <v>48.25</v>
      </c>
      <c r="S604" s="27">
        <v>58.31</v>
      </c>
      <c r="T604" s="27">
        <v>46.49</v>
      </c>
      <c r="U604" s="28">
        <v>50.65</v>
      </c>
    </row>
    <row r="605" spans="1:21" x14ac:dyDescent="0.25">
      <c r="A605" t="s">
        <v>24</v>
      </c>
      <c r="B605" s="10" t="str">
        <f>VLOOKUP($E605,'Overview Cluster Days'!$B:$G,3)</f>
        <v>E</v>
      </c>
      <c r="C605" s="10" t="str">
        <f>VLOOKUP($E605,'Overview Cluster Days'!$B:$G,5)</f>
        <v>Interseason</v>
      </c>
      <c r="D605" s="10" t="str">
        <f>VLOOKUP($E605,'Overview Cluster Days'!$B:$G,6)</f>
        <v>Weekday</v>
      </c>
      <c r="E605">
        <v>20181026</v>
      </c>
      <c r="F605">
        <v>4</v>
      </c>
      <c r="G605" s="80">
        <v>-2800</v>
      </c>
      <c r="H605" s="80">
        <v>2258.5</v>
      </c>
      <c r="I605" s="80">
        <v>4947.2</v>
      </c>
      <c r="J605" s="80">
        <v>655.1</v>
      </c>
      <c r="K605" s="80">
        <v>-2403.8000000000002</v>
      </c>
      <c r="L605" s="81">
        <v>-2800</v>
      </c>
      <c r="M605" s="82">
        <v>4763.7</v>
      </c>
      <c r="N605" s="82">
        <v>313.10000000000002</v>
      </c>
      <c r="O605" s="82">
        <v>535</v>
      </c>
      <c r="P605" s="82">
        <v>-2811.8</v>
      </c>
      <c r="Q605" s="26">
        <v>62.01</v>
      </c>
      <c r="R605" s="27">
        <v>47.9</v>
      </c>
      <c r="S605" s="27">
        <v>54.49</v>
      </c>
      <c r="T605" s="27">
        <v>46.75</v>
      </c>
      <c r="U605" s="28">
        <v>49.48</v>
      </c>
    </row>
    <row r="606" spans="1:21" x14ac:dyDescent="0.25">
      <c r="A606" t="s">
        <v>24</v>
      </c>
      <c r="B606" s="10" t="str">
        <f>VLOOKUP($E606,'Overview Cluster Days'!$B:$G,3)</f>
        <v>E</v>
      </c>
      <c r="C606" s="10" t="str">
        <f>VLOOKUP($E606,'Overview Cluster Days'!$B:$G,5)</f>
        <v>Interseason</v>
      </c>
      <c r="D606" s="10" t="str">
        <f>VLOOKUP($E606,'Overview Cluster Days'!$B:$G,6)</f>
        <v>Weekday</v>
      </c>
      <c r="E606">
        <v>20181026</v>
      </c>
      <c r="F606">
        <v>5</v>
      </c>
      <c r="G606" s="80">
        <v>-3044.5</v>
      </c>
      <c r="H606" s="80">
        <v>1584.6</v>
      </c>
      <c r="I606" s="80">
        <v>5020.6000000000004</v>
      </c>
      <c r="J606" s="80">
        <v>1041.3</v>
      </c>
      <c r="K606" s="80">
        <v>-2645.9</v>
      </c>
      <c r="L606" s="81">
        <v>-3044.5</v>
      </c>
      <c r="M606" s="82">
        <v>4069.8</v>
      </c>
      <c r="N606" s="82">
        <v>1003.4</v>
      </c>
      <c r="O606" s="82">
        <v>921.2</v>
      </c>
      <c r="P606" s="82">
        <v>-2949.9</v>
      </c>
      <c r="Q606" s="26">
        <v>50.7</v>
      </c>
      <c r="R606" s="27">
        <v>50.1</v>
      </c>
      <c r="S606" s="27">
        <v>50.39</v>
      </c>
      <c r="T606" s="27">
        <v>49.9</v>
      </c>
      <c r="U606" s="28">
        <v>50.17</v>
      </c>
    </row>
    <row r="607" spans="1:21" x14ac:dyDescent="0.25">
      <c r="A607" t="s">
        <v>24</v>
      </c>
      <c r="B607" s="10" t="str">
        <f>VLOOKUP($E607,'Overview Cluster Days'!$B:$G,3)</f>
        <v>E</v>
      </c>
      <c r="C607" s="10" t="str">
        <f>VLOOKUP($E607,'Overview Cluster Days'!$B:$G,5)</f>
        <v>Interseason</v>
      </c>
      <c r="D607" s="10" t="str">
        <f>VLOOKUP($E607,'Overview Cluster Days'!$B:$G,6)</f>
        <v>Weekday</v>
      </c>
      <c r="E607">
        <v>20181026</v>
      </c>
      <c r="F607">
        <v>6</v>
      </c>
      <c r="G607" s="80">
        <v>-2975.4</v>
      </c>
      <c r="H607" s="80">
        <v>1700.9</v>
      </c>
      <c r="I607" s="80">
        <v>4437.8999999999996</v>
      </c>
      <c r="J607" s="80">
        <v>1123.9000000000001</v>
      </c>
      <c r="K607" s="80">
        <v>-2433.4</v>
      </c>
      <c r="L607" s="81">
        <v>-2975.4</v>
      </c>
      <c r="M607" s="82">
        <v>4156.1000000000004</v>
      </c>
      <c r="N607" s="82">
        <v>1007.9</v>
      </c>
      <c r="O607" s="82">
        <v>1064.8</v>
      </c>
      <c r="P607" s="82">
        <v>-3253.4</v>
      </c>
      <c r="Q607" s="26">
        <v>66.36</v>
      </c>
      <c r="R607" s="27">
        <v>54.24</v>
      </c>
      <c r="S607" s="27">
        <v>59.98</v>
      </c>
      <c r="T607" s="27">
        <v>49.9</v>
      </c>
      <c r="U607" s="28">
        <v>55.61</v>
      </c>
    </row>
    <row r="608" spans="1:21" x14ac:dyDescent="0.25">
      <c r="A608" t="s">
        <v>24</v>
      </c>
      <c r="B608" s="10" t="str">
        <f>VLOOKUP($E608,'Overview Cluster Days'!$B:$G,3)</f>
        <v>E</v>
      </c>
      <c r="C608" s="10" t="str">
        <f>VLOOKUP($E608,'Overview Cluster Days'!$B:$G,5)</f>
        <v>Interseason</v>
      </c>
      <c r="D608" s="10" t="str">
        <f>VLOOKUP($E608,'Overview Cluster Days'!$B:$G,6)</f>
        <v>Weekday</v>
      </c>
      <c r="E608">
        <v>20181026</v>
      </c>
      <c r="F608">
        <v>7</v>
      </c>
      <c r="G608" s="80">
        <v>-2808.3</v>
      </c>
      <c r="H608" s="80">
        <v>-460</v>
      </c>
      <c r="I608" s="80">
        <v>4060.7</v>
      </c>
      <c r="J608" s="80">
        <v>2222.5</v>
      </c>
      <c r="K608" s="80">
        <v>-2550.1</v>
      </c>
      <c r="L608" s="81">
        <v>-2808.3</v>
      </c>
      <c r="M608" s="82">
        <v>1602.9</v>
      </c>
      <c r="N608" s="82">
        <v>2321.9</v>
      </c>
      <c r="O608" s="82">
        <v>2460.6</v>
      </c>
      <c r="P608" s="82">
        <v>-3577.1</v>
      </c>
      <c r="Q608" s="26">
        <v>72.67</v>
      </c>
      <c r="R608" s="27">
        <v>68.709999999999994</v>
      </c>
      <c r="S608" s="27">
        <v>70.290000000000006</v>
      </c>
      <c r="T608" s="27">
        <v>66.599999999999994</v>
      </c>
      <c r="U608" s="28">
        <v>69.12</v>
      </c>
    </row>
    <row r="609" spans="1:21" x14ac:dyDescent="0.25">
      <c r="A609" t="s">
        <v>24</v>
      </c>
      <c r="B609" s="10" t="str">
        <f>VLOOKUP($E609,'Overview Cluster Days'!$B:$G,3)</f>
        <v>E</v>
      </c>
      <c r="C609" s="10" t="str">
        <f>VLOOKUP($E609,'Overview Cluster Days'!$B:$G,5)</f>
        <v>Interseason</v>
      </c>
      <c r="D609" s="10" t="str">
        <f>VLOOKUP($E609,'Overview Cluster Days'!$B:$G,6)</f>
        <v>Weekday</v>
      </c>
      <c r="E609">
        <v>20181026</v>
      </c>
      <c r="F609">
        <v>8</v>
      </c>
      <c r="G609" s="80">
        <v>-3346.5</v>
      </c>
      <c r="H609" s="80">
        <v>-1131.3</v>
      </c>
      <c r="I609" s="80">
        <v>1087.5999999999999</v>
      </c>
      <c r="J609" s="80">
        <v>1500.2</v>
      </c>
      <c r="K609" s="80">
        <v>-946.1</v>
      </c>
      <c r="L609" s="81">
        <v>-3346.5</v>
      </c>
      <c r="M609" s="82">
        <v>924.3</v>
      </c>
      <c r="N609" s="82">
        <v>2784.3</v>
      </c>
      <c r="O609" s="82">
        <v>1631</v>
      </c>
      <c r="P609" s="82">
        <v>-1993.1</v>
      </c>
      <c r="Q609" s="26">
        <v>82.98</v>
      </c>
      <c r="R609" s="27">
        <v>77.569999999999993</v>
      </c>
      <c r="S609" s="27">
        <v>79.33</v>
      </c>
      <c r="T609" s="27">
        <v>75.17</v>
      </c>
      <c r="U609" s="28">
        <v>77.989999999999995</v>
      </c>
    </row>
    <row r="610" spans="1:21" x14ac:dyDescent="0.25">
      <c r="A610" t="s">
        <v>24</v>
      </c>
      <c r="B610" s="10" t="str">
        <f>VLOOKUP($E610,'Overview Cluster Days'!$B:$G,3)</f>
        <v>E</v>
      </c>
      <c r="C610" s="10" t="str">
        <f>VLOOKUP($E610,'Overview Cluster Days'!$B:$G,5)</f>
        <v>Interseason</v>
      </c>
      <c r="D610" s="10" t="str">
        <f>VLOOKUP($E610,'Overview Cluster Days'!$B:$G,6)</f>
        <v>Weekday</v>
      </c>
      <c r="E610">
        <v>20181026</v>
      </c>
      <c r="F610">
        <v>9</v>
      </c>
      <c r="G610" s="80">
        <v>-3334.8</v>
      </c>
      <c r="H610" s="80">
        <v>285</v>
      </c>
      <c r="I610" s="80">
        <v>752.9</v>
      </c>
      <c r="J610" s="80">
        <v>921</v>
      </c>
      <c r="K610" s="80">
        <v>-69.5</v>
      </c>
      <c r="L610" s="81">
        <v>-3334.8</v>
      </c>
      <c r="M610" s="82">
        <v>2290.9</v>
      </c>
      <c r="N610" s="82">
        <v>1480.6</v>
      </c>
      <c r="O610" s="82">
        <v>679.8</v>
      </c>
      <c r="P610" s="82">
        <v>-1116.5</v>
      </c>
      <c r="Q610" s="26">
        <v>89.28</v>
      </c>
      <c r="R610" s="27">
        <v>82.26</v>
      </c>
      <c r="S610" s="27">
        <v>85.04</v>
      </c>
      <c r="T610" s="27">
        <v>80.58</v>
      </c>
      <c r="U610" s="28">
        <v>82.98</v>
      </c>
    </row>
    <row r="611" spans="1:21" x14ac:dyDescent="0.25">
      <c r="A611" t="s">
        <v>24</v>
      </c>
      <c r="B611" s="10" t="str">
        <f>VLOOKUP($E611,'Overview Cluster Days'!$B:$G,3)</f>
        <v>E</v>
      </c>
      <c r="C611" s="10" t="str">
        <f>VLOOKUP($E611,'Overview Cluster Days'!$B:$G,5)</f>
        <v>Interseason</v>
      </c>
      <c r="D611" s="10" t="str">
        <f>VLOOKUP($E611,'Overview Cluster Days'!$B:$G,6)</f>
        <v>Weekday</v>
      </c>
      <c r="E611">
        <v>20181026</v>
      </c>
      <c r="F611">
        <v>10</v>
      </c>
      <c r="G611" s="80">
        <v>-2836.6</v>
      </c>
      <c r="H611" s="80">
        <v>2236.3000000000002</v>
      </c>
      <c r="I611" s="80">
        <v>1398.4</v>
      </c>
      <c r="J611" s="80">
        <v>522.9</v>
      </c>
      <c r="K611" s="80">
        <v>-1024.3</v>
      </c>
      <c r="L611" s="81">
        <v>-2836.6</v>
      </c>
      <c r="M611" s="82">
        <v>3871.1</v>
      </c>
      <c r="N611" s="82">
        <v>757</v>
      </c>
      <c r="O611" s="82">
        <v>135.80000000000001</v>
      </c>
      <c r="P611" s="82">
        <v>-1927.3</v>
      </c>
      <c r="Q611" s="26">
        <v>99.6</v>
      </c>
      <c r="R611" s="27">
        <v>78.89</v>
      </c>
      <c r="S611" s="27">
        <v>88.17</v>
      </c>
      <c r="T611" s="27">
        <v>77.61</v>
      </c>
      <c r="U611" s="28">
        <v>81.260000000000005</v>
      </c>
    </row>
    <row r="612" spans="1:21" x14ac:dyDescent="0.25">
      <c r="A612" t="s">
        <v>24</v>
      </c>
      <c r="B612" s="10" t="str">
        <f>VLOOKUP($E612,'Overview Cluster Days'!$B:$G,3)</f>
        <v>E</v>
      </c>
      <c r="C612" s="10" t="str">
        <f>VLOOKUP($E612,'Overview Cluster Days'!$B:$G,5)</f>
        <v>Interseason</v>
      </c>
      <c r="D612" s="10" t="str">
        <f>VLOOKUP($E612,'Overview Cluster Days'!$B:$G,6)</f>
        <v>Weekday</v>
      </c>
      <c r="E612">
        <v>20181026</v>
      </c>
      <c r="F612">
        <v>11</v>
      </c>
      <c r="G612" s="80">
        <v>-2889.9</v>
      </c>
      <c r="H612" s="80">
        <v>3174</v>
      </c>
      <c r="I612" s="80">
        <v>1686.7</v>
      </c>
      <c r="J612" s="80">
        <v>355.6</v>
      </c>
      <c r="K612" s="80">
        <v>-2027.9</v>
      </c>
      <c r="L612" s="81">
        <v>-2889.9</v>
      </c>
      <c r="M612" s="82">
        <v>4815.3999999999996</v>
      </c>
      <c r="N612" s="82">
        <v>1158.9000000000001</v>
      </c>
      <c r="O612" s="82">
        <v>-31.5</v>
      </c>
      <c r="P612" s="82">
        <v>-3052.9</v>
      </c>
      <c r="Q612" s="26">
        <v>99.6</v>
      </c>
      <c r="R612" s="27">
        <v>75.23</v>
      </c>
      <c r="S612" s="27">
        <v>86.1</v>
      </c>
      <c r="T612" s="27">
        <v>75.23</v>
      </c>
      <c r="U612" s="28">
        <v>77.989999999999995</v>
      </c>
    </row>
    <row r="613" spans="1:21" x14ac:dyDescent="0.25">
      <c r="A613" t="s">
        <v>24</v>
      </c>
      <c r="B613" s="10" t="str">
        <f>VLOOKUP($E613,'Overview Cluster Days'!$B:$G,3)</f>
        <v>E</v>
      </c>
      <c r="C613" s="10" t="str">
        <f>VLOOKUP($E613,'Overview Cluster Days'!$B:$G,5)</f>
        <v>Interseason</v>
      </c>
      <c r="D613" s="10" t="str">
        <f>VLOOKUP($E613,'Overview Cluster Days'!$B:$G,6)</f>
        <v>Weekday</v>
      </c>
      <c r="E613">
        <v>20181026</v>
      </c>
      <c r="F613">
        <v>12</v>
      </c>
      <c r="G613" s="80">
        <v>-2897.4</v>
      </c>
      <c r="H613" s="80">
        <v>4371.3</v>
      </c>
      <c r="I613" s="80">
        <v>897.7</v>
      </c>
      <c r="J613" s="80">
        <v>564.70000000000005</v>
      </c>
      <c r="K613" s="80">
        <v>-3408.2</v>
      </c>
      <c r="L613" s="81">
        <v>-2897.4</v>
      </c>
      <c r="M613" s="82">
        <v>5656.3</v>
      </c>
      <c r="N613" s="82">
        <v>1496.7</v>
      </c>
      <c r="O613" s="82">
        <v>177.6</v>
      </c>
      <c r="P613" s="82">
        <v>-4433.2</v>
      </c>
      <c r="Q613" s="26">
        <v>99.6</v>
      </c>
      <c r="R613" s="27">
        <v>68.88</v>
      </c>
      <c r="S613" s="27">
        <v>82.67</v>
      </c>
      <c r="T613" s="27">
        <v>66.64</v>
      </c>
      <c r="U613" s="28">
        <v>72.42</v>
      </c>
    </row>
    <row r="614" spans="1:21" x14ac:dyDescent="0.25">
      <c r="A614" t="s">
        <v>24</v>
      </c>
      <c r="B614" s="10" t="str">
        <f>VLOOKUP($E614,'Overview Cluster Days'!$B:$G,3)</f>
        <v>E</v>
      </c>
      <c r="C614" s="10" t="str">
        <f>VLOOKUP($E614,'Overview Cluster Days'!$B:$G,5)</f>
        <v>Interseason</v>
      </c>
      <c r="D614" s="10" t="str">
        <f>VLOOKUP($E614,'Overview Cluster Days'!$B:$G,6)</f>
        <v>Weekday</v>
      </c>
      <c r="E614">
        <v>20181026</v>
      </c>
      <c r="F614">
        <v>13</v>
      </c>
      <c r="G614" s="80">
        <v>-2697.1</v>
      </c>
      <c r="H614" s="80">
        <v>5034.8</v>
      </c>
      <c r="I614" s="80">
        <v>-31.2</v>
      </c>
      <c r="J614" s="80">
        <v>101.6</v>
      </c>
      <c r="K614" s="80">
        <v>-3094.7</v>
      </c>
      <c r="L614" s="81">
        <v>-2697.1</v>
      </c>
      <c r="M614" s="82">
        <v>6216.9</v>
      </c>
      <c r="N614" s="82">
        <v>907.4</v>
      </c>
      <c r="O614" s="82">
        <v>-285.5</v>
      </c>
      <c r="P614" s="82">
        <v>-4141.7</v>
      </c>
      <c r="Q614" s="26">
        <v>99.6</v>
      </c>
      <c r="R614" s="27">
        <v>57.2</v>
      </c>
      <c r="S614" s="27">
        <v>76.819999999999993</v>
      </c>
      <c r="T614" s="27">
        <v>57.2</v>
      </c>
      <c r="U614" s="28">
        <v>62.27</v>
      </c>
    </row>
    <row r="615" spans="1:21" x14ac:dyDescent="0.25">
      <c r="A615" t="s">
        <v>24</v>
      </c>
      <c r="B615" s="10" t="str">
        <f>VLOOKUP($E615,'Overview Cluster Days'!$B:$G,3)</f>
        <v>E</v>
      </c>
      <c r="C615" s="10" t="str">
        <f>VLOOKUP($E615,'Overview Cluster Days'!$B:$G,5)</f>
        <v>Interseason</v>
      </c>
      <c r="D615" s="10" t="str">
        <f>VLOOKUP($E615,'Overview Cluster Days'!$B:$G,6)</f>
        <v>Weekday</v>
      </c>
      <c r="E615">
        <v>20181026</v>
      </c>
      <c r="F615">
        <v>14</v>
      </c>
      <c r="G615" s="80">
        <v>-2166</v>
      </c>
      <c r="H615" s="80">
        <v>5459</v>
      </c>
      <c r="I615" s="80">
        <v>1128</v>
      </c>
      <c r="J615" s="80">
        <v>-82.2</v>
      </c>
      <c r="K615" s="80">
        <v>-2814.9</v>
      </c>
      <c r="L615" s="81">
        <v>-2166</v>
      </c>
      <c r="M615" s="82">
        <v>6773.7</v>
      </c>
      <c r="N615" s="82">
        <v>-337.5</v>
      </c>
      <c r="O615" s="82">
        <v>-408.3</v>
      </c>
      <c r="P615" s="82">
        <v>-3861.9</v>
      </c>
      <c r="Q615" s="26">
        <v>99.6</v>
      </c>
      <c r="R615" s="27">
        <v>50.71</v>
      </c>
      <c r="S615" s="27">
        <v>74.040000000000006</v>
      </c>
      <c r="T615" s="27">
        <v>59</v>
      </c>
      <c r="U615" s="28">
        <v>57.07</v>
      </c>
    </row>
    <row r="616" spans="1:21" x14ac:dyDescent="0.25">
      <c r="A616" t="s">
        <v>24</v>
      </c>
      <c r="B616" s="10" t="str">
        <f>VLOOKUP($E616,'Overview Cluster Days'!$B:$G,3)</f>
        <v>E</v>
      </c>
      <c r="C616" s="10" t="str">
        <f>VLOOKUP($E616,'Overview Cluster Days'!$B:$G,5)</f>
        <v>Interseason</v>
      </c>
      <c r="D616" s="10" t="str">
        <f>VLOOKUP($E616,'Overview Cluster Days'!$B:$G,6)</f>
        <v>Weekday</v>
      </c>
      <c r="E616">
        <v>20181026</v>
      </c>
      <c r="F616">
        <v>15</v>
      </c>
      <c r="G616" s="80">
        <v>-2488.5</v>
      </c>
      <c r="H616" s="80">
        <v>5699.3</v>
      </c>
      <c r="I616" s="80">
        <v>1854.8</v>
      </c>
      <c r="J616" s="80">
        <v>35.299999999999997</v>
      </c>
      <c r="K616" s="80">
        <v>-2849.4</v>
      </c>
      <c r="L616" s="81">
        <v>-2488.5</v>
      </c>
      <c r="M616" s="82">
        <v>7043.2</v>
      </c>
      <c r="N616" s="82">
        <v>-367.5</v>
      </c>
      <c r="O616" s="82">
        <v>-290.8</v>
      </c>
      <c r="P616" s="82">
        <v>-3896.4</v>
      </c>
      <c r="Q616" s="26">
        <v>81.38</v>
      </c>
      <c r="R616" s="27">
        <v>47.85</v>
      </c>
      <c r="S616" s="27">
        <v>64.66</v>
      </c>
      <c r="T616" s="27">
        <v>51.6</v>
      </c>
      <c r="U616" s="28">
        <v>52.5</v>
      </c>
    </row>
    <row r="617" spans="1:21" x14ac:dyDescent="0.25">
      <c r="A617" t="s">
        <v>24</v>
      </c>
      <c r="B617" s="10" t="str">
        <f>VLOOKUP($E617,'Overview Cluster Days'!$B:$G,3)</f>
        <v>E</v>
      </c>
      <c r="C617" s="10" t="str">
        <f>VLOOKUP($E617,'Overview Cluster Days'!$B:$G,5)</f>
        <v>Interseason</v>
      </c>
      <c r="D617" s="10" t="str">
        <f>VLOOKUP($E617,'Overview Cluster Days'!$B:$G,6)</f>
        <v>Weekday</v>
      </c>
      <c r="E617">
        <v>20181026</v>
      </c>
      <c r="F617">
        <v>16</v>
      </c>
      <c r="G617" s="80">
        <v>-2810.4</v>
      </c>
      <c r="H617" s="80">
        <v>5346.4</v>
      </c>
      <c r="I617" s="80">
        <v>2372</v>
      </c>
      <c r="J617" s="80">
        <v>22.5</v>
      </c>
      <c r="K617" s="80">
        <v>-2842.8</v>
      </c>
      <c r="L617" s="81">
        <v>-2810.4</v>
      </c>
      <c r="M617" s="82">
        <v>6921.4</v>
      </c>
      <c r="N617" s="82">
        <v>82.4</v>
      </c>
      <c r="O617" s="82">
        <v>-303.60000000000002</v>
      </c>
      <c r="P617" s="82">
        <v>-3889.8</v>
      </c>
      <c r="Q617" s="26">
        <v>74.72</v>
      </c>
      <c r="R617" s="27">
        <v>49.19</v>
      </c>
      <c r="S617" s="27">
        <v>61.7</v>
      </c>
      <c r="T617" s="27">
        <v>49.9</v>
      </c>
      <c r="U617" s="28">
        <v>52.48</v>
      </c>
    </row>
    <row r="618" spans="1:21" x14ac:dyDescent="0.25">
      <c r="A618" t="s">
        <v>24</v>
      </c>
      <c r="B618" s="10" t="str">
        <f>VLOOKUP($E618,'Overview Cluster Days'!$B:$G,3)</f>
        <v>E</v>
      </c>
      <c r="C618" s="10" t="str">
        <f>VLOOKUP($E618,'Overview Cluster Days'!$B:$G,5)</f>
        <v>Interseason</v>
      </c>
      <c r="D618" s="10" t="str">
        <f>VLOOKUP($E618,'Overview Cluster Days'!$B:$G,6)</f>
        <v>Weekday</v>
      </c>
      <c r="E618">
        <v>20181026</v>
      </c>
      <c r="F618">
        <v>17</v>
      </c>
      <c r="G618" s="80">
        <v>-2916.8</v>
      </c>
      <c r="H618" s="80">
        <v>4744.8</v>
      </c>
      <c r="I618" s="80">
        <v>2931.2</v>
      </c>
      <c r="J618" s="80">
        <v>326.10000000000002</v>
      </c>
      <c r="K618" s="80">
        <v>-2666.7</v>
      </c>
      <c r="L618" s="81">
        <v>-2916.8</v>
      </c>
      <c r="M618" s="82">
        <v>6041.9</v>
      </c>
      <c r="N618" s="82">
        <v>588.6</v>
      </c>
      <c r="O618" s="82">
        <v>0</v>
      </c>
      <c r="P618" s="82">
        <v>-3713.7</v>
      </c>
      <c r="Q618" s="26">
        <v>70.45</v>
      </c>
      <c r="R618" s="27">
        <v>55.28</v>
      </c>
      <c r="S618" s="27">
        <v>62.53</v>
      </c>
      <c r="T618" s="27">
        <v>52.4</v>
      </c>
      <c r="U618" s="28">
        <v>57.18</v>
      </c>
    </row>
    <row r="619" spans="1:21" x14ac:dyDescent="0.25">
      <c r="A619" t="s">
        <v>24</v>
      </c>
      <c r="B619" s="10" t="str">
        <f>VLOOKUP($E619,'Overview Cluster Days'!$B:$G,3)</f>
        <v>E</v>
      </c>
      <c r="C619" s="10" t="str">
        <f>VLOOKUP($E619,'Overview Cluster Days'!$B:$G,5)</f>
        <v>Interseason</v>
      </c>
      <c r="D619" s="10" t="str">
        <f>VLOOKUP($E619,'Overview Cluster Days'!$B:$G,6)</f>
        <v>Weekday</v>
      </c>
      <c r="E619">
        <v>20181026</v>
      </c>
      <c r="F619">
        <v>18</v>
      </c>
      <c r="G619" s="80">
        <v>-2935</v>
      </c>
      <c r="H619" s="80">
        <v>3553.1</v>
      </c>
      <c r="I619" s="80">
        <v>2650.6</v>
      </c>
      <c r="J619" s="80">
        <v>465.7</v>
      </c>
      <c r="K619" s="80">
        <v>-2989.3</v>
      </c>
      <c r="L619" s="81">
        <v>-2935</v>
      </c>
      <c r="M619" s="82">
        <v>5141.3</v>
      </c>
      <c r="N619" s="82">
        <v>1043.5</v>
      </c>
      <c r="O619" s="82">
        <v>786.5</v>
      </c>
      <c r="P619" s="82">
        <v>-4036.3</v>
      </c>
      <c r="Q619" s="26">
        <v>72.2</v>
      </c>
      <c r="R619" s="27">
        <v>67.37</v>
      </c>
      <c r="S619" s="27">
        <v>69.64</v>
      </c>
      <c r="T619" s="27">
        <v>65.989999999999995</v>
      </c>
      <c r="U619" s="28">
        <v>67.97</v>
      </c>
    </row>
    <row r="620" spans="1:21" x14ac:dyDescent="0.25">
      <c r="A620" t="s">
        <v>24</v>
      </c>
      <c r="B620" s="10" t="str">
        <f>VLOOKUP($E620,'Overview Cluster Days'!$B:$G,3)</f>
        <v>E</v>
      </c>
      <c r="C620" s="10" t="str">
        <f>VLOOKUP($E620,'Overview Cluster Days'!$B:$G,5)</f>
        <v>Interseason</v>
      </c>
      <c r="D620" s="10" t="str">
        <f>VLOOKUP($E620,'Overview Cluster Days'!$B:$G,6)</f>
        <v>Weekday</v>
      </c>
      <c r="E620">
        <v>20181026</v>
      </c>
      <c r="F620">
        <v>19</v>
      </c>
      <c r="G620" s="80">
        <v>-3054.5</v>
      </c>
      <c r="H620" s="80">
        <v>3114.5</v>
      </c>
      <c r="I620" s="80">
        <v>2260.1999999999998</v>
      </c>
      <c r="J620" s="80">
        <v>797.1</v>
      </c>
      <c r="K620" s="80">
        <v>-2281.4</v>
      </c>
      <c r="L620" s="81">
        <v>-3054.5</v>
      </c>
      <c r="M620" s="82">
        <v>4777.7</v>
      </c>
      <c r="N620" s="82">
        <v>1195.2</v>
      </c>
      <c r="O620" s="82">
        <v>410</v>
      </c>
      <c r="P620" s="82">
        <v>-3328.4</v>
      </c>
      <c r="Q620" s="26">
        <v>86.27</v>
      </c>
      <c r="R620" s="27">
        <v>71.03</v>
      </c>
      <c r="S620" s="27">
        <v>78.150000000000006</v>
      </c>
      <c r="T620" s="27">
        <v>68.22</v>
      </c>
      <c r="U620" s="28">
        <v>72.92</v>
      </c>
    </row>
    <row r="621" spans="1:21" x14ac:dyDescent="0.25">
      <c r="A621" t="s">
        <v>24</v>
      </c>
      <c r="B621" s="10" t="str">
        <f>VLOOKUP($E621,'Overview Cluster Days'!$B:$G,3)</f>
        <v>E</v>
      </c>
      <c r="C621" s="10" t="str">
        <f>VLOOKUP($E621,'Overview Cluster Days'!$B:$G,5)</f>
        <v>Interseason</v>
      </c>
      <c r="D621" s="10" t="str">
        <f>VLOOKUP($E621,'Overview Cluster Days'!$B:$G,6)</f>
        <v>Weekday</v>
      </c>
      <c r="E621">
        <v>20181026</v>
      </c>
      <c r="F621">
        <v>20</v>
      </c>
      <c r="G621" s="80">
        <v>-2302.9</v>
      </c>
      <c r="H621" s="80">
        <v>3571.8</v>
      </c>
      <c r="I621" s="80">
        <v>1596.1</v>
      </c>
      <c r="J621" s="80">
        <v>1094.8</v>
      </c>
      <c r="K621" s="80">
        <v>-2745.7</v>
      </c>
      <c r="L621" s="81">
        <v>-2302.9</v>
      </c>
      <c r="M621" s="82">
        <v>5124.3999999999996</v>
      </c>
      <c r="N621" s="82">
        <v>260.5</v>
      </c>
      <c r="O621" s="82">
        <v>707.7</v>
      </c>
      <c r="P621" s="82">
        <v>-3789.7</v>
      </c>
      <c r="Q621" s="26">
        <v>118.77</v>
      </c>
      <c r="R621" s="27">
        <v>66.099999999999994</v>
      </c>
      <c r="S621" s="27">
        <v>87.27</v>
      </c>
      <c r="T621" s="27">
        <v>65.88</v>
      </c>
      <c r="U621" s="28">
        <v>71.53</v>
      </c>
    </row>
    <row r="622" spans="1:21" x14ac:dyDescent="0.25">
      <c r="A622" t="s">
        <v>24</v>
      </c>
      <c r="B622" s="10" t="str">
        <f>VLOOKUP($E622,'Overview Cluster Days'!$B:$G,3)</f>
        <v>E</v>
      </c>
      <c r="C622" s="10" t="str">
        <f>VLOOKUP($E622,'Overview Cluster Days'!$B:$G,5)</f>
        <v>Interseason</v>
      </c>
      <c r="D622" s="10" t="str">
        <f>VLOOKUP($E622,'Overview Cluster Days'!$B:$G,6)</f>
        <v>Weekday</v>
      </c>
      <c r="E622">
        <v>20181026</v>
      </c>
      <c r="F622">
        <v>21</v>
      </c>
      <c r="G622" s="80">
        <v>-2107.9</v>
      </c>
      <c r="H622" s="80">
        <v>4838</v>
      </c>
      <c r="I622" s="80">
        <v>1833.7</v>
      </c>
      <c r="J622" s="80">
        <v>1192.9000000000001</v>
      </c>
      <c r="K622" s="80">
        <v>-3307.7</v>
      </c>
      <c r="L622" s="81">
        <v>-2107.9</v>
      </c>
      <c r="M622" s="82">
        <v>5774.1</v>
      </c>
      <c r="N622" s="82">
        <v>-120.3</v>
      </c>
      <c r="O622" s="82">
        <v>805.8</v>
      </c>
      <c r="P622" s="82">
        <v>-4351.7</v>
      </c>
      <c r="Q622" s="26">
        <v>90.77</v>
      </c>
      <c r="R622" s="27">
        <v>56.9</v>
      </c>
      <c r="S622" s="27">
        <v>76.98</v>
      </c>
      <c r="T622" s="27">
        <v>52.26</v>
      </c>
      <c r="U622" s="28">
        <v>62.13</v>
      </c>
    </row>
    <row r="623" spans="1:21" x14ac:dyDescent="0.25">
      <c r="A623" t="s">
        <v>24</v>
      </c>
      <c r="B623" s="10" t="str">
        <f>VLOOKUP($E623,'Overview Cluster Days'!$B:$G,3)</f>
        <v>E</v>
      </c>
      <c r="C623" s="10" t="str">
        <f>VLOOKUP($E623,'Overview Cluster Days'!$B:$G,5)</f>
        <v>Interseason</v>
      </c>
      <c r="D623" s="10" t="str">
        <f>VLOOKUP($E623,'Overview Cluster Days'!$B:$G,6)</f>
        <v>Weekday</v>
      </c>
      <c r="E623">
        <v>20181026</v>
      </c>
      <c r="F623">
        <v>22</v>
      </c>
      <c r="G623" s="80">
        <v>-1783.7</v>
      </c>
      <c r="H623" s="80">
        <v>6643.9</v>
      </c>
      <c r="I623" s="80">
        <v>3075.4</v>
      </c>
      <c r="J623" s="80">
        <v>172.8</v>
      </c>
      <c r="K623" s="80">
        <v>-3699.5</v>
      </c>
      <c r="L623" s="81">
        <v>-1783.7</v>
      </c>
      <c r="M623" s="82">
        <v>8133.5</v>
      </c>
      <c r="N623" s="82">
        <v>-1392</v>
      </c>
      <c r="O623" s="82">
        <v>-214.3</v>
      </c>
      <c r="P623" s="82">
        <v>-4743.5</v>
      </c>
      <c r="Q623" s="26">
        <v>88.15</v>
      </c>
      <c r="R623" s="27">
        <v>49.96</v>
      </c>
      <c r="S623" s="27">
        <v>68.47</v>
      </c>
      <c r="T623" s="27">
        <v>59.9</v>
      </c>
      <c r="U623" s="28">
        <v>54.78</v>
      </c>
    </row>
    <row r="624" spans="1:21" x14ac:dyDescent="0.25">
      <c r="A624" t="s">
        <v>24</v>
      </c>
      <c r="B624" s="10" t="str">
        <f>VLOOKUP($E624,'Overview Cluster Days'!$B:$G,3)</f>
        <v>E</v>
      </c>
      <c r="C624" s="10" t="str">
        <f>VLOOKUP($E624,'Overview Cluster Days'!$B:$G,5)</f>
        <v>Interseason</v>
      </c>
      <c r="D624" s="10" t="str">
        <f>VLOOKUP($E624,'Overview Cluster Days'!$B:$G,6)</f>
        <v>Weekday</v>
      </c>
      <c r="E624">
        <v>20181026</v>
      </c>
      <c r="F624">
        <v>23</v>
      </c>
      <c r="G624" s="80">
        <v>-1840.8</v>
      </c>
      <c r="H624" s="80">
        <v>8885.2999999999993</v>
      </c>
      <c r="I624" s="80">
        <v>1129.0999999999999</v>
      </c>
      <c r="J624" s="80">
        <v>81.900000000000006</v>
      </c>
      <c r="K624" s="80">
        <v>-4054.6</v>
      </c>
      <c r="L624" s="81">
        <v>-1840.8</v>
      </c>
      <c r="M624" s="82">
        <v>8441.9</v>
      </c>
      <c r="N624" s="82">
        <v>-1258.3</v>
      </c>
      <c r="O624" s="82">
        <v>-244.2</v>
      </c>
      <c r="P624" s="82">
        <v>-5098.6000000000004</v>
      </c>
      <c r="Q624" s="26">
        <v>90.38</v>
      </c>
      <c r="R624" s="27">
        <v>43.78</v>
      </c>
      <c r="S624" s="27">
        <v>65.959999999999994</v>
      </c>
      <c r="T624" s="27">
        <v>50.1</v>
      </c>
      <c r="U624" s="28">
        <v>49.25</v>
      </c>
    </row>
    <row r="625" spans="1:21" x14ac:dyDescent="0.25">
      <c r="A625" t="s">
        <v>24</v>
      </c>
      <c r="B625" s="10" t="str">
        <f>VLOOKUP($E625,'Overview Cluster Days'!$B:$G,3)</f>
        <v>E</v>
      </c>
      <c r="C625" s="10" t="str">
        <f>VLOOKUP($E625,'Overview Cluster Days'!$B:$G,5)</f>
        <v>Interseason</v>
      </c>
      <c r="D625" s="10" t="str">
        <f>VLOOKUP($E625,'Overview Cluster Days'!$B:$G,6)</f>
        <v>Weekday</v>
      </c>
      <c r="E625">
        <v>20181026</v>
      </c>
      <c r="F625">
        <v>24</v>
      </c>
      <c r="G625" s="80">
        <v>-1682.5</v>
      </c>
      <c r="H625" s="80">
        <v>10014.700000000001</v>
      </c>
      <c r="I625" s="80">
        <v>177.5</v>
      </c>
      <c r="J625" s="80">
        <v>69</v>
      </c>
      <c r="K625" s="80">
        <v>-4657.8999999999996</v>
      </c>
      <c r="L625" s="81">
        <v>-1682.5</v>
      </c>
      <c r="M625" s="82">
        <v>8750.6</v>
      </c>
      <c r="N625" s="82">
        <v>-1126.0999999999999</v>
      </c>
      <c r="O625" s="82">
        <v>-257.10000000000002</v>
      </c>
      <c r="P625" s="82">
        <v>-5684.9</v>
      </c>
      <c r="Q625" s="26">
        <v>90.8</v>
      </c>
      <c r="R625" s="27">
        <v>39.96</v>
      </c>
      <c r="S625" s="27">
        <v>64.02</v>
      </c>
      <c r="T625" s="27">
        <v>47</v>
      </c>
      <c r="U625" s="28">
        <v>45.9</v>
      </c>
    </row>
    <row r="626" spans="1:21" x14ac:dyDescent="0.25">
      <c r="A626" t="s">
        <v>24</v>
      </c>
      <c r="B626" s="10" t="str">
        <f>VLOOKUP($E626,'Overview Cluster Days'!$B:$G,3)</f>
        <v>H</v>
      </c>
      <c r="C626" s="10" t="str">
        <f>VLOOKUP($E626,'Overview Cluster Days'!$B:$G,5)</f>
        <v>Interseason</v>
      </c>
      <c r="D626" s="10" t="str">
        <f>VLOOKUP($E626,'Overview Cluster Days'!$B:$G,6)</f>
        <v>Weekend</v>
      </c>
      <c r="E626">
        <v>20181027</v>
      </c>
      <c r="F626">
        <v>1</v>
      </c>
      <c r="G626" s="80">
        <v>-1445.6</v>
      </c>
      <c r="H626" s="80">
        <v>8863.4</v>
      </c>
      <c r="I626" s="80">
        <v>2102.6999999999998</v>
      </c>
      <c r="J626" s="80">
        <v>-113.8</v>
      </c>
      <c r="K626" s="80">
        <v>-4374.2</v>
      </c>
      <c r="L626" s="81">
        <v>-1445.6</v>
      </c>
      <c r="M626" s="82">
        <v>8041.4</v>
      </c>
      <c r="N626" s="82">
        <v>-1352</v>
      </c>
      <c r="O626" s="82">
        <v>-273.60000000000002</v>
      </c>
      <c r="P626" s="82">
        <v>-4970.2</v>
      </c>
      <c r="Q626" s="26">
        <v>91.67</v>
      </c>
      <c r="R626" s="27">
        <v>32.369999999999997</v>
      </c>
      <c r="S626" s="27">
        <v>68.489999999999995</v>
      </c>
      <c r="T626" s="27">
        <v>46.2</v>
      </c>
      <c r="U626" s="28">
        <v>48.01</v>
      </c>
    </row>
    <row r="627" spans="1:21" x14ac:dyDescent="0.25">
      <c r="A627" t="s">
        <v>24</v>
      </c>
      <c r="B627" s="10" t="str">
        <f>VLOOKUP($E627,'Overview Cluster Days'!$B:$G,3)</f>
        <v>H</v>
      </c>
      <c r="C627" s="10" t="str">
        <f>VLOOKUP($E627,'Overview Cluster Days'!$B:$G,5)</f>
        <v>Interseason</v>
      </c>
      <c r="D627" s="10" t="str">
        <f>VLOOKUP($E627,'Overview Cluster Days'!$B:$G,6)</f>
        <v>Weekend</v>
      </c>
      <c r="E627">
        <v>20181027</v>
      </c>
      <c r="F627">
        <v>2</v>
      </c>
      <c r="G627" s="80">
        <v>-894.2</v>
      </c>
      <c r="H627" s="80">
        <v>9213.5</v>
      </c>
      <c r="I627" s="80">
        <v>2654.4</v>
      </c>
      <c r="J627" s="80">
        <v>-3</v>
      </c>
      <c r="K627" s="80">
        <v>-4182.6000000000004</v>
      </c>
      <c r="L627" s="81">
        <v>-894.2</v>
      </c>
      <c r="M627" s="82">
        <v>8238.1</v>
      </c>
      <c r="N627" s="82">
        <v>-2453</v>
      </c>
      <c r="O627" s="82">
        <v>-344.3</v>
      </c>
      <c r="P627" s="82">
        <v>-4546.6000000000004</v>
      </c>
      <c r="Q627" s="26">
        <v>94.11</v>
      </c>
      <c r="R627" s="27">
        <v>25.26</v>
      </c>
      <c r="S627" s="27">
        <v>64.510000000000005</v>
      </c>
      <c r="T627" s="27">
        <v>42.3</v>
      </c>
      <c r="U627" s="28">
        <v>34.630000000000003</v>
      </c>
    </row>
    <row r="628" spans="1:21" x14ac:dyDescent="0.25">
      <c r="A628" t="s">
        <v>24</v>
      </c>
      <c r="B628" s="10" t="str">
        <f>VLOOKUP($E628,'Overview Cluster Days'!$B:$G,3)</f>
        <v>H</v>
      </c>
      <c r="C628" s="10" t="str">
        <f>VLOOKUP($E628,'Overview Cluster Days'!$B:$G,5)</f>
        <v>Interseason</v>
      </c>
      <c r="D628" s="10" t="str">
        <f>VLOOKUP($E628,'Overview Cluster Days'!$B:$G,6)</f>
        <v>Weekend</v>
      </c>
      <c r="E628">
        <v>20181027</v>
      </c>
      <c r="F628">
        <v>3</v>
      </c>
      <c r="G628" s="80">
        <v>-603.79999999999995</v>
      </c>
      <c r="H628" s="80">
        <v>9759.2000000000007</v>
      </c>
      <c r="I628" s="80">
        <v>2039.8</v>
      </c>
      <c r="J628" s="80">
        <v>133.6</v>
      </c>
      <c r="K628" s="80">
        <v>-4017.7</v>
      </c>
      <c r="L628" s="81">
        <v>-603.79999999999995</v>
      </c>
      <c r="M628" s="82">
        <v>8448.2000000000007</v>
      </c>
      <c r="N628" s="82">
        <v>-3303.6</v>
      </c>
      <c r="O628" s="82">
        <v>-268.10000000000002</v>
      </c>
      <c r="P628" s="82">
        <v>-4272.7</v>
      </c>
      <c r="Q628" s="26">
        <v>67.81</v>
      </c>
      <c r="R628" s="27">
        <v>25.1</v>
      </c>
      <c r="S628" s="27">
        <v>61.52</v>
      </c>
      <c r="T628" s="27">
        <v>40.5</v>
      </c>
      <c r="U628" s="28">
        <v>44.35</v>
      </c>
    </row>
    <row r="629" spans="1:21" x14ac:dyDescent="0.25">
      <c r="A629" t="s">
        <v>24</v>
      </c>
      <c r="B629" s="10" t="str">
        <f>VLOOKUP($E629,'Overview Cluster Days'!$B:$G,3)</f>
        <v>H</v>
      </c>
      <c r="C629" s="10" t="str">
        <f>VLOOKUP($E629,'Overview Cluster Days'!$B:$G,5)</f>
        <v>Interseason</v>
      </c>
      <c r="D629" s="10" t="str">
        <f>VLOOKUP($E629,'Overview Cluster Days'!$B:$G,6)</f>
        <v>Weekend</v>
      </c>
      <c r="E629">
        <v>20181027</v>
      </c>
      <c r="F629">
        <v>4</v>
      </c>
      <c r="G629" s="80">
        <v>-686.1</v>
      </c>
      <c r="H629" s="80">
        <v>9302.6</v>
      </c>
      <c r="I629" s="80">
        <v>2868.5</v>
      </c>
      <c r="J629" s="80">
        <v>-149.4</v>
      </c>
      <c r="K629" s="80">
        <v>-4095.1</v>
      </c>
      <c r="L629" s="81">
        <v>-686.1</v>
      </c>
      <c r="M629" s="82">
        <v>8352.4</v>
      </c>
      <c r="N629" s="82">
        <v>-3134.7</v>
      </c>
      <c r="O629" s="82">
        <v>-269.5</v>
      </c>
      <c r="P629" s="82">
        <v>-4262.1000000000004</v>
      </c>
      <c r="Q629" s="26">
        <v>79.2</v>
      </c>
      <c r="R629" s="27">
        <v>27.86</v>
      </c>
      <c r="S629" s="27">
        <v>54.6</v>
      </c>
      <c r="T629" s="27">
        <v>40.5</v>
      </c>
      <c r="U629" s="28">
        <v>34.19</v>
      </c>
    </row>
    <row r="630" spans="1:21" x14ac:dyDescent="0.25">
      <c r="A630" t="s">
        <v>24</v>
      </c>
      <c r="B630" s="10" t="str">
        <f>VLOOKUP($E630,'Overview Cluster Days'!$B:$G,3)</f>
        <v>H</v>
      </c>
      <c r="C630" s="10" t="str">
        <f>VLOOKUP($E630,'Overview Cluster Days'!$B:$G,5)</f>
        <v>Interseason</v>
      </c>
      <c r="D630" s="10" t="str">
        <f>VLOOKUP($E630,'Overview Cluster Days'!$B:$G,6)</f>
        <v>Weekend</v>
      </c>
      <c r="E630">
        <v>20181027</v>
      </c>
      <c r="F630">
        <v>5</v>
      </c>
      <c r="G630" s="80">
        <v>-816.7</v>
      </c>
      <c r="H630" s="80">
        <v>9525.5</v>
      </c>
      <c r="I630" s="80">
        <v>3670.5</v>
      </c>
      <c r="J630" s="80">
        <v>-98.5</v>
      </c>
      <c r="K630" s="80">
        <v>-3944.9</v>
      </c>
      <c r="L630" s="81">
        <v>-816.7</v>
      </c>
      <c r="M630" s="82">
        <v>8520.5</v>
      </c>
      <c r="N630" s="82">
        <v>-3008.1</v>
      </c>
      <c r="O630" s="82">
        <v>-229.8</v>
      </c>
      <c r="P630" s="82">
        <v>-4465.8999999999996</v>
      </c>
      <c r="Q630" s="26">
        <v>63.1</v>
      </c>
      <c r="R630" s="27">
        <v>25.25</v>
      </c>
      <c r="S630" s="27">
        <v>53.07</v>
      </c>
      <c r="T630" s="27">
        <v>40.76</v>
      </c>
      <c r="U630" s="28">
        <v>38.090000000000003</v>
      </c>
    </row>
    <row r="631" spans="1:21" x14ac:dyDescent="0.25">
      <c r="A631" t="s">
        <v>24</v>
      </c>
      <c r="B631" s="10" t="str">
        <f>VLOOKUP($E631,'Overview Cluster Days'!$B:$G,3)</f>
        <v>H</v>
      </c>
      <c r="C631" s="10" t="str">
        <f>VLOOKUP($E631,'Overview Cluster Days'!$B:$G,5)</f>
        <v>Interseason</v>
      </c>
      <c r="D631" s="10" t="str">
        <f>VLOOKUP($E631,'Overview Cluster Days'!$B:$G,6)</f>
        <v>Weekend</v>
      </c>
      <c r="E631">
        <v>20181027</v>
      </c>
      <c r="F631">
        <v>6</v>
      </c>
      <c r="G631" s="80">
        <v>-1120.9000000000001</v>
      </c>
      <c r="H631" s="80">
        <v>9477.4</v>
      </c>
      <c r="I631" s="80">
        <v>2769.6</v>
      </c>
      <c r="J631" s="80">
        <v>-162.6</v>
      </c>
      <c r="K631" s="80">
        <v>-4426.3999999999996</v>
      </c>
      <c r="L631" s="81">
        <v>-1120.9000000000001</v>
      </c>
      <c r="M631" s="82">
        <v>8427.4</v>
      </c>
      <c r="N631" s="82">
        <v>-2263.4</v>
      </c>
      <c r="O631" s="82">
        <v>-221.7</v>
      </c>
      <c r="P631" s="82">
        <v>-4821.3999999999996</v>
      </c>
      <c r="Q631" s="26">
        <v>76.05</v>
      </c>
      <c r="R631" s="27">
        <v>30.14</v>
      </c>
      <c r="S631" s="27">
        <v>53.25</v>
      </c>
      <c r="T631" s="27">
        <v>42</v>
      </c>
      <c r="U631" s="28">
        <v>35.58</v>
      </c>
    </row>
    <row r="632" spans="1:21" x14ac:dyDescent="0.25">
      <c r="A632" t="s">
        <v>24</v>
      </c>
      <c r="B632" s="10" t="str">
        <f>VLOOKUP($E632,'Overview Cluster Days'!$B:$G,3)</f>
        <v>H</v>
      </c>
      <c r="C632" s="10" t="str">
        <f>VLOOKUP($E632,'Overview Cluster Days'!$B:$G,5)</f>
        <v>Interseason</v>
      </c>
      <c r="D632" s="10" t="str">
        <f>VLOOKUP($E632,'Overview Cluster Days'!$B:$G,6)</f>
        <v>Weekend</v>
      </c>
      <c r="E632">
        <v>20181027</v>
      </c>
      <c r="F632">
        <v>7</v>
      </c>
      <c r="G632" s="80">
        <v>-1196.8</v>
      </c>
      <c r="H632" s="80">
        <v>10202.700000000001</v>
      </c>
      <c r="I632" s="80">
        <v>1029.2</v>
      </c>
      <c r="J632" s="80">
        <v>-152.5</v>
      </c>
      <c r="K632" s="80">
        <v>-4695.2</v>
      </c>
      <c r="L632" s="81">
        <v>-1196.8</v>
      </c>
      <c r="M632" s="82">
        <v>8979.7999999999993</v>
      </c>
      <c r="N632" s="82">
        <v>-2068.9</v>
      </c>
      <c r="O632" s="82">
        <v>-296.89999999999998</v>
      </c>
      <c r="P632" s="82">
        <v>-5417.2</v>
      </c>
      <c r="Q632" s="26">
        <v>72</v>
      </c>
      <c r="R632" s="27">
        <v>36.549999999999997</v>
      </c>
      <c r="S632" s="27">
        <v>54.02</v>
      </c>
      <c r="T632" s="27">
        <v>41.84</v>
      </c>
      <c r="U632" s="28">
        <v>48.03</v>
      </c>
    </row>
    <row r="633" spans="1:21" x14ac:dyDescent="0.25">
      <c r="A633" t="s">
        <v>24</v>
      </c>
      <c r="B633" s="10" t="str">
        <f>VLOOKUP($E633,'Overview Cluster Days'!$B:$G,3)</f>
        <v>H</v>
      </c>
      <c r="C633" s="10" t="str">
        <f>VLOOKUP($E633,'Overview Cluster Days'!$B:$G,5)</f>
        <v>Interseason</v>
      </c>
      <c r="D633" s="10" t="str">
        <f>VLOOKUP($E633,'Overview Cluster Days'!$B:$G,6)</f>
        <v>Weekend</v>
      </c>
      <c r="E633">
        <v>20181027</v>
      </c>
      <c r="F633">
        <v>8</v>
      </c>
      <c r="G633" s="80">
        <v>-1514</v>
      </c>
      <c r="H633" s="80">
        <v>8019</v>
      </c>
      <c r="I633" s="80">
        <v>630</v>
      </c>
      <c r="J633" s="80">
        <v>-214.4</v>
      </c>
      <c r="K633" s="80">
        <v>-4549.5</v>
      </c>
      <c r="L633" s="81">
        <v>-1514</v>
      </c>
      <c r="M633" s="82">
        <v>9053</v>
      </c>
      <c r="N633" s="82">
        <v>-2082</v>
      </c>
      <c r="O633" s="82">
        <v>-273.5</v>
      </c>
      <c r="P633" s="82">
        <v>-5183.5</v>
      </c>
      <c r="Q633" s="26">
        <v>86.86</v>
      </c>
      <c r="R633" s="27">
        <v>46.91</v>
      </c>
      <c r="S633" s="27">
        <v>64.89</v>
      </c>
      <c r="T633" s="27">
        <v>50</v>
      </c>
      <c r="U633" s="28">
        <v>51.12</v>
      </c>
    </row>
    <row r="634" spans="1:21" x14ac:dyDescent="0.25">
      <c r="A634" t="s">
        <v>24</v>
      </c>
      <c r="B634" s="10" t="str">
        <f>VLOOKUP($E634,'Overview Cluster Days'!$B:$G,3)</f>
        <v>H</v>
      </c>
      <c r="C634" s="10" t="str">
        <f>VLOOKUP($E634,'Overview Cluster Days'!$B:$G,5)</f>
        <v>Interseason</v>
      </c>
      <c r="D634" s="10" t="str">
        <f>VLOOKUP($E634,'Overview Cluster Days'!$B:$G,6)</f>
        <v>Weekend</v>
      </c>
      <c r="E634">
        <v>20181027</v>
      </c>
      <c r="F634">
        <v>9</v>
      </c>
      <c r="G634" s="80">
        <v>-1977.4</v>
      </c>
      <c r="H634" s="80">
        <v>6263.2</v>
      </c>
      <c r="I634" s="80">
        <v>456.3</v>
      </c>
      <c r="J634" s="80">
        <v>-77.8</v>
      </c>
      <c r="K634" s="80">
        <v>-4317.5</v>
      </c>
      <c r="L634" s="81">
        <v>-1977.4</v>
      </c>
      <c r="M634" s="82">
        <v>8148.4</v>
      </c>
      <c r="N634" s="82">
        <v>-859.6</v>
      </c>
      <c r="O634" s="82">
        <v>-403.9</v>
      </c>
      <c r="P634" s="82">
        <v>-4907.5</v>
      </c>
      <c r="Q634" s="26">
        <v>81.61</v>
      </c>
      <c r="R634" s="27">
        <v>46.31</v>
      </c>
      <c r="S634" s="27">
        <v>62.78</v>
      </c>
      <c r="T634" s="27">
        <v>60</v>
      </c>
      <c r="U634" s="28">
        <v>53.1</v>
      </c>
    </row>
    <row r="635" spans="1:21" x14ac:dyDescent="0.25">
      <c r="A635" t="s">
        <v>24</v>
      </c>
      <c r="B635" s="10" t="str">
        <f>VLOOKUP($E635,'Overview Cluster Days'!$B:$G,3)</f>
        <v>H</v>
      </c>
      <c r="C635" s="10" t="str">
        <f>VLOOKUP($E635,'Overview Cluster Days'!$B:$G,5)</f>
        <v>Interseason</v>
      </c>
      <c r="D635" s="10" t="str">
        <f>VLOOKUP($E635,'Overview Cluster Days'!$B:$G,6)</f>
        <v>Weekend</v>
      </c>
      <c r="E635">
        <v>20181027</v>
      </c>
      <c r="F635">
        <v>10</v>
      </c>
      <c r="G635" s="80">
        <v>-2051.9</v>
      </c>
      <c r="H635" s="80">
        <v>6239</v>
      </c>
      <c r="I635" s="80">
        <v>-17.600000000000001</v>
      </c>
      <c r="J635" s="80">
        <v>-281.5</v>
      </c>
      <c r="K635" s="80">
        <v>-4290</v>
      </c>
      <c r="L635" s="81">
        <v>-2051.9</v>
      </c>
      <c r="M635" s="82">
        <v>8124.2</v>
      </c>
      <c r="N635" s="82">
        <v>-794.1</v>
      </c>
      <c r="O635" s="82">
        <v>-573.20000000000005</v>
      </c>
      <c r="P635" s="82">
        <v>-4705</v>
      </c>
      <c r="Q635" s="26">
        <v>99.75</v>
      </c>
      <c r="R635" s="27">
        <v>50.23</v>
      </c>
      <c r="S635" s="27">
        <v>72.95</v>
      </c>
      <c r="T635" s="27">
        <v>69.12</v>
      </c>
      <c r="U635" s="28">
        <v>55.29</v>
      </c>
    </row>
    <row r="636" spans="1:21" x14ac:dyDescent="0.25">
      <c r="A636" t="s">
        <v>24</v>
      </c>
      <c r="B636" s="10" t="str">
        <f>VLOOKUP($E636,'Overview Cluster Days'!$B:$G,3)</f>
        <v>H</v>
      </c>
      <c r="C636" s="10" t="str">
        <f>VLOOKUP($E636,'Overview Cluster Days'!$B:$G,5)</f>
        <v>Interseason</v>
      </c>
      <c r="D636" s="10" t="str">
        <f>VLOOKUP($E636,'Overview Cluster Days'!$B:$G,6)</f>
        <v>Weekend</v>
      </c>
      <c r="E636">
        <v>20181027</v>
      </c>
      <c r="F636">
        <v>11</v>
      </c>
      <c r="G636" s="80">
        <v>-1888.5</v>
      </c>
      <c r="H636" s="80">
        <v>6568.9</v>
      </c>
      <c r="I636" s="80">
        <v>-142.69999999999999</v>
      </c>
      <c r="J636" s="80">
        <v>-340.5</v>
      </c>
      <c r="K636" s="80">
        <v>-4222.1000000000004</v>
      </c>
      <c r="L636" s="81">
        <v>-1888.5</v>
      </c>
      <c r="M636" s="82">
        <v>8634.1</v>
      </c>
      <c r="N636" s="82">
        <v>-1485.9</v>
      </c>
      <c r="O636" s="82">
        <v>-727.6</v>
      </c>
      <c r="P636" s="82">
        <v>-4532.1000000000004</v>
      </c>
      <c r="Q636" s="26">
        <v>101.98</v>
      </c>
      <c r="R636" s="27">
        <v>50.75</v>
      </c>
      <c r="S636" s="27">
        <v>74</v>
      </c>
      <c r="T636" s="27">
        <v>61</v>
      </c>
      <c r="U636" s="28">
        <v>56.05</v>
      </c>
    </row>
    <row r="637" spans="1:21" x14ac:dyDescent="0.25">
      <c r="A637" t="s">
        <v>24</v>
      </c>
      <c r="B637" s="10" t="str">
        <f>VLOOKUP($E637,'Overview Cluster Days'!$B:$G,3)</f>
        <v>H</v>
      </c>
      <c r="C637" s="10" t="str">
        <f>VLOOKUP($E637,'Overview Cluster Days'!$B:$G,5)</f>
        <v>Interseason</v>
      </c>
      <c r="D637" s="10" t="str">
        <f>VLOOKUP($E637,'Overview Cluster Days'!$B:$G,6)</f>
        <v>Weekend</v>
      </c>
      <c r="E637">
        <v>20181027</v>
      </c>
      <c r="F637">
        <v>12</v>
      </c>
      <c r="G637" s="80">
        <v>-2117.6</v>
      </c>
      <c r="H637" s="80">
        <v>5926.8</v>
      </c>
      <c r="I637" s="80">
        <v>-1024.2</v>
      </c>
      <c r="J637" s="80">
        <v>-364</v>
      </c>
      <c r="K637" s="80">
        <v>-3907.1</v>
      </c>
      <c r="L637" s="81">
        <v>-2117.6</v>
      </c>
      <c r="M637" s="82">
        <v>8272</v>
      </c>
      <c r="N637" s="82">
        <v>-699.2</v>
      </c>
      <c r="O637" s="82">
        <v>-751.1</v>
      </c>
      <c r="P637" s="82">
        <v>-4704.1000000000004</v>
      </c>
      <c r="Q637" s="26">
        <v>104.53</v>
      </c>
      <c r="R637" s="27">
        <v>48.83</v>
      </c>
      <c r="S637" s="27">
        <v>74.400000000000006</v>
      </c>
      <c r="T637" s="27">
        <v>52.04</v>
      </c>
      <c r="U637" s="28">
        <v>63.46</v>
      </c>
    </row>
    <row r="638" spans="1:21" x14ac:dyDescent="0.25">
      <c r="A638" t="s">
        <v>24</v>
      </c>
      <c r="B638" s="10" t="str">
        <f>VLOOKUP($E638,'Overview Cluster Days'!$B:$G,3)</f>
        <v>H</v>
      </c>
      <c r="C638" s="10" t="str">
        <f>VLOOKUP($E638,'Overview Cluster Days'!$B:$G,5)</f>
        <v>Interseason</v>
      </c>
      <c r="D638" s="10" t="str">
        <f>VLOOKUP($E638,'Overview Cluster Days'!$B:$G,6)</f>
        <v>Weekend</v>
      </c>
      <c r="E638">
        <v>20181027</v>
      </c>
      <c r="F638">
        <v>13</v>
      </c>
      <c r="G638" s="80">
        <v>-1992.6</v>
      </c>
      <c r="H638" s="80">
        <v>5790.6</v>
      </c>
      <c r="I638" s="80">
        <v>-3158.2</v>
      </c>
      <c r="J638" s="80">
        <v>-283.7</v>
      </c>
      <c r="K638" s="80">
        <v>-3839.7</v>
      </c>
      <c r="L638" s="81">
        <v>-1992.6</v>
      </c>
      <c r="M638" s="82">
        <v>8135.8</v>
      </c>
      <c r="N638" s="82">
        <v>-1120.7</v>
      </c>
      <c r="O638" s="82">
        <v>-670.8</v>
      </c>
      <c r="P638" s="82">
        <v>-4351.7</v>
      </c>
      <c r="Q638" s="26">
        <v>91.49</v>
      </c>
      <c r="R638" s="27">
        <v>51.33</v>
      </c>
      <c r="S638" s="27">
        <v>70.42</v>
      </c>
      <c r="T638" s="27">
        <v>52.11</v>
      </c>
      <c r="U638" s="28">
        <v>58.07</v>
      </c>
    </row>
    <row r="639" spans="1:21" x14ac:dyDescent="0.25">
      <c r="A639" t="s">
        <v>24</v>
      </c>
      <c r="B639" s="10" t="str">
        <f>VLOOKUP($E639,'Overview Cluster Days'!$B:$G,3)</f>
        <v>H</v>
      </c>
      <c r="C639" s="10" t="str">
        <f>VLOOKUP($E639,'Overview Cluster Days'!$B:$G,5)</f>
        <v>Interseason</v>
      </c>
      <c r="D639" s="10" t="str">
        <f>VLOOKUP($E639,'Overview Cluster Days'!$B:$G,6)</f>
        <v>Weekend</v>
      </c>
      <c r="E639">
        <v>20181027</v>
      </c>
      <c r="F639">
        <v>14</v>
      </c>
      <c r="G639" s="80">
        <v>-1997.8</v>
      </c>
      <c r="H639" s="80">
        <v>5558.2</v>
      </c>
      <c r="I639" s="80">
        <v>-2360.3000000000002</v>
      </c>
      <c r="J639" s="80">
        <v>-114.9</v>
      </c>
      <c r="K639" s="80">
        <v>-3916.3</v>
      </c>
      <c r="L639" s="81">
        <v>-1997.8</v>
      </c>
      <c r="M639" s="82">
        <v>7943.4</v>
      </c>
      <c r="N639" s="82">
        <v>-1345.3</v>
      </c>
      <c r="O639" s="82">
        <v>-441</v>
      </c>
      <c r="P639" s="82">
        <v>-4159.3</v>
      </c>
      <c r="Q639" s="26">
        <v>77.62</v>
      </c>
      <c r="R639" s="27">
        <v>50.23</v>
      </c>
      <c r="S639" s="27">
        <v>65.52</v>
      </c>
      <c r="T639" s="27">
        <v>52</v>
      </c>
      <c r="U639" s="28">
        <v>58.04</v>
      </c>
    </row>
    <row r="640" spans="1:21" x14ac:dyDescent="0.25">
      <c r="A640" t="s">
        <v>24</v>
      </c>
      <c r="B640" s="10" t="str">
        <f>VLOOKUP($E640,'Overview Cluster Days'!$B:$G,3)</f>
        <v>H</v>
      </c>
      <c r="C640" s="10" t="str">
        <f>VLOOKUP($E640,'Overview Cluster Days'!$B:$G,5)</f>
        <v>Interseason</v>
      </c>
      <c r="D640" s="10" t="str">
        <f>VLOOKUP($E640,'Overview Cluster Days'!$B:$G,6)</f>
        <v>Weekend</v>
      </c>
      <c r="E640">
        <v>20181027</v>
      </c>
      <c r="F640">
        <v>15</v>
      </c>
      <c r="G640" s="80">
        <v>-2016.4</v>
      </c>
      <c r="H640" s="80">
        <v>5133.7</v>
      </c>
      <c r="I640" s="80">
        <v>-1528.5</v>
      </c>
      <c r="J640" s="80">
        <v>128.6</v>
      </c>
      <c r="K640" s="80">
        <v>-3850.5</v>
      </c>
      <c r="L640" s="81">
        <v>-2016.4</v>
      </c>
      <c r="M640" s="82">
        <v>7548.9</v>
      </c>
      <c r="N640" s="82">
        <v>-1460.5</v>
      </c>
      <c r="O640" s="82">
        <v>-197.5</v>
      </c>
      <c r="P640" s="82">
        <v>-3874.5</v>
      </c>
      <c r="Q640" s="26">
        <v>67.67</v>
      </c>
      <c r="R640" s="27">
        <v>56.73</v>
      </c>
      <c r="S640" s="27">
        <v>61.52</v>
      </c>
      <c r="T640" s="27">
        <v>56.73</v>
      </c>
      <c r="U640" s="28">
        <v>57.89</v>
      </c>
    </row>
    <row r="641" spans="1:21" x14ac:dyDescent="0.25">
      <c r="A641" t="s">
        <v>24</v>
      </c>
      <c r="B641" s="10" t="str">
        <f>VLOOKUP($E641,'Overview Cluster Days'!$B:$G,3)</f>
        <v>H</v>
      </c>
      <c r="C641" s="10" t="str">
        <f>VLOOKUP($E641,'Overview Cluster Days'!$B:$G,5)</f>
        <v>Interseason</v>
      </c>
      <c r="D641" s="10" t="str">
        <f>VLOOKUP($E641,'Overview Cluster Days'!$B:$G,6)</f>
        <v>Weekend</v>
      </c>
      <c r="E641">
        <v>20181027</v>
      </c>
      <c r="F641">
        <v>16</v>
      </c>
      <c r="G641" s="80">
        <v>-2215.6</v>
      </c>
      <c r="H641" s="80">
        <v>4798.7</v>
      </c>
      <c r="I641" s="80">
        <v>-220.9</v>
      </c>
      <c r="J641" s="80">
        <v>346.8</v>
      </c>
      <c r="K641" s="80">
        <v>-3595.1</v>
      </c>
      <c r="L641" s="81">
        <v>-2215.6</v>
      </c>
      <c r="M641" s="82">
        <v>7213.9</v>
      </c>
      <c r="N641" s="82">
        <v>-1124.9000000000001</v>
      </c>
      <c r="O641" s="82">
        <v>20.7</v>
      </c>
      <c r="P641" s="82">
        <v>-3894.1</v>
      </c>
      <c r="Q641" s="26">
        <v>63.47</v>
      </c>
      <c r="R641" s="27">
        <v>58.82</v>
      </c>
      <c r="S641" s="27">
        <v>60.89</v>
      </c>
      <c r="T641" s="27">
        <v>57.4</v>
      </c>
      <c r="U641" s="28">
        <v>59.32</v>
      </c>
    </row>
    <row r="642" spans="1:21" x14ac:dyDescent="0.25">
      <c r="A642" t="s">
        <v>24</v>
      </c>
      <c r="B642" s="10" t="str">
        <f>VLOOKUP($E642,'Overview Cluster Days'!$B:$G,3)</f>
        <v>H</v>
      </c>
      <c r="C642" s="10" t="str">
        <f>VLOOKUP($E642,'Overview Cluster Days'!$B:$G,5)</f>
        <v>Interseason</v>
      </c>
      <c r="D642" s="10" t="str">
        <f>VLOOKUP($E642,'Overview Cluster Days'!$B:$G,6)</f>
        <v>Weekend</v>
      </c>
      <c r="E642">
        <v>20181027</v>
      </c>
      <c r="F642">
        <v>17</v>
      </c>
      <c r="G642" s="80">
        <v>-2564.9</v>
      </c>
      <c r="H642" s="80">
        <v>3930.3</v>
      </c>
      <c r="I642" s="80">
        <v>1378.5</v>
      </c>
      <c r="J642" s="80">
        <v>402.4</v>
      </c>
      <c r="K642" s="80">
        <v>-3582.6</v>
      </c>
      <c r="L642" s="81">
        <v>-2564.9</v>
      </c>
      <c r="M642" s="82">
        <v>6365.5</v>
      </c>
      <c r="N642" s="82">
        <v>-218.3</v>
      </c>
      <c r="O642" s="82">
        <v>76.3</v>
      </c>
      <c r="P642" s="82">
        <v>-3658.6</v>
      </c>
      <c r="Q642" s="26">
        <v>69.040000000000006</v>
      </c>
      <c r="R642" s="27">
        <v>58.03</v>
      </c>
      <c r="S642" s="27">
        <v>62.9</v>
      </c>
      <c r="T642" s="27">
        <v>55.06</v>
      </c>
      <c r="U642" s="28">
        <v>59.2</v>
      </c>
    </row>
    <row r="643" spans="1:21" x14ac:dyDescent="0.25">
      <c r="A643" t="s">
        <v>24</v>
      </c>
      <c r="B643" s="10" t="str">
        <f>VLOOKUP($E643,'Overview Cluster Days'!$B:$G,3)</f>
        <v>H</v>
      </c>
      <c r="C643" s="10" t="str">
        <f>VLOOKUP($E643,'Overview Cluster Days'!$B:$G,5)</f>
        <v>Interseason</v>
      </c>
      <c r="D643" s="10" t="str">
        <f>VLOOKUP($E643,'Overview Cluster Days'!$B:$G,6)</f>
        <v>Weekend</v>
      </c>
      <c r="E643">
        <v>20181027</v>
      </c>
      <c r="F643">
        <v>18</v>
      </c>
      <c r="G643" s="80">
        <v>-3151.3</v>
      </c>
      <c r="H643" s="80">
        <v>2860.9</v>
      </c>
      <c r="I643" s="80">
        <v>1744</v>
      </c>
      <c r="J643" s="80">
        <v>40.1</v>
      </c>
      <c r="K643" s="80">
        <v>-3188.1</v>
      </c>
      <c r="L643" s="81">
        <v>-3151.3</v>
      </c>
      <c r="M643" s="82">
        <v>5296.1</v>
      </c>
      <c r="N643" s="82">
        <v>726.6</v>
      </c>
      <c r="O643" s="82">
        <v>351.7</v>
      </c>
      <c r="P643" s="82">
        <v>-3223.1</v>
      </c>
      <c r="Q643" s="26">
        <v>69.95</v>
      </c>
      <c r="R643" s="27">
        <v>69.95</v>
      </c>
      <c r="S643" s="27">
        <v>69.95</v>
      </c>
      <c r="T643" s="27">
        <v>69.95</v>
      </c>
      <c r="U643" s="28">
        <v>69.95</v>
      </c>
    </row>
    <row r="644" spans="1:21" x14ac:dyDescent="0.25">
      <c r="A644" t="s">
        <v>24</v>
      </c>
      <c r="B644" s="10" t="str">
        <f>VLOOKUP($E644,'Overview Cluster Days'!$B:$G,3)</f>
        <v>H</v>
      </c>
      <c r="C644" s="10" t="str">
        <f>VLOOKUP($E644,'Overview Cluster Days'!$B:$G,5)</f>
        <v>Interseason</v>
      </c>
      <c r="D644" s="10" t="str">
        <f>VLOOKUP($E644,'Overview Cluster Days'!$B:$G,6)</f>
        <v>Weekend</v>
      </c>
      <c r="E644">
        <v>20181027</v>
      </c>
      <c r="F644">
        <v>19</v>
      </c>
      <c r="G644" s="80">
        <v>-3654.3</v>
      </c>
      <c r="H644" s="80">
        <v>711</v>
      </c>
      <c r="I644" s="80">
        <v>2395.8000000000002</v>
      </c>
      <c r="J644" s="80">
        <v>99.7</v>
      </c>
      <c r="K644" s="80">
        <v>-1408.9</v>
      </c>
      <c r="L644" s="81">
        <v>-3654.3</v>
      </c>
      <c r="M644" s="82">
        <v>3146.2</v>
      </c>
      <c r="N644" s="82">
        <v>2204.4</v>
      </c>
      <c r="O644" s="82">
        <v>-287.39999999999998</v>
      </c>
      <c r="P644" s="82">
        <v>-1408.9</v>
      </c>
      <c r="Q644" s="26">
        <v>79.69</v>
      </c>
      <c r="R644" s="27">
        <v>79.69</v>
      </c>
      <c r="S644" s="27">
        <v>79.69</v>
      </c>
      <c r="T644" s="27">
        <v>79.69</v>
      </c>
      <c r="U644" s="28">
        <v>79.69</v>
      </c>
    </row>
    <row r="645" spans="1:21" x14ac:dyDescent="0.25">
      <c r="A645" t="s">
        <v>24</v>
      </c>
      <c r="B645" s="10" t="str">
        <f>VLOOKUP($E645,'Overview Cluster Days'!$B:$G,3)</f>
        <v>H</v>
      </c>
      <c r="C645" s="10" t="str">
        <f>VLOOKUP($E645,'Overview Cluster Days'!$B:$G,5)</f>
        <v>Interseason</v>
      </c>
      <c r="D645" s="10" t="str">
        <f>VLOOKUP($E645,'Overview Cluster Days'!$B:$G,6)</f>
        <v>Weekend</v>
      </c>
      <c r="E645">
        <v>20181027</v>
      </c>
      <c r="F645">
        <v>20</v>
      </c>
      <c r="G645" s="80">
        <v>-3425</v>
      </c>
      <c r="H645" s="80">
        <v>1169.8</v>
      </c>
      <c r="I645" s="80">
        <v>461.9</v>
      </c>
      <c r="J645" s="80">
        <v>343.9</v>
      </c>
      <c r="K645" s="80">
        <v>-745.3</v>
      </c>
      <c r="L645" s="81">
        <v>-3425</v>
      </c>
      <c r="M645" s="82">
        <v>3605</v>
      </c>
      <c r="N645" s="82">
        <v>1056.5</v>
      </c>
      <c r="O645" s="82">
        <v>-43.2</v>
      </c>
      <c r="P645" s="82">
        <v>-1193.3</v>
      </c>
      <c r="Q645" s="26">
        <v>95.09</v>
      </c>
      <c r="R645" s="27">
        <v>75.94</v>
      </c>
      <c r="S645" s="27">
        <v>84.4</v>
      </c>
      <c r="T645" s="27">
        <v>75.94</v>
      </c>
      <c r="U645" s="28">
        <v>78</v>
      </c>
    </row>
    <row r="646" spans="1:21" x14ac:dyDescent="0.25">
      <c r="A646" t="s">
        <v>24</v>
      </c>
      <c r="B646" s="10" t="str">
        <f>VLOOKUP($E646,'Overview Cluster Days'!$B:$G,3)</f>
        <v>H</v>
      </c>
      <c r="C646" s="10" t="str">
        <f>VLOOKUP($E646,'Overview Cluster Days'!$B:$G,5)</f>
        <v>Interseason</v>
      </c>
      <c r="D646" s="10" t="str">
        <f>VLOOKUP($E646,'Overview Cluster Days'!$B:$G,6)</f>
        <v>Weekend</v>
      </c>
      <c r="E646">
        <v>20181027</v>
      </c>
      <c r="F646">
        <v>21</v>
      </c>
      <c r="G646" s="80">
        <v>-3023.1</v>
      </c>
      <c r="H646" s="80">
        <v>2826</v>
      </c>
      <c r="I646" s="80">
        <v>595</v>
      </c>
      <c r="J646" s="80">
        <v>387.1</v>
      </c>
      <c r="K646" s="80">
        <v>-2726.1</v>
      </c>
      <c r="L646" s="81">
        <v>-3023.1</v>
      </c>
      <c r="M646" s="82">
        <v>5137.6000000000004</v>
      </c>
      <c r="N646" s="82">
        <v>525.6</v>
      </c>
      <c r="O646" s="82">
        <v>0</v>
      </c>
      <c r="P646" s="82">
        <v>-2640.1</v>
      </c>
      <c r="Q646" s="26">
        <v>97.51</v>
      </c>
      <c r="R646" s="27">
        <v>60.78</v>
      </c>
      <c r="S646" s="27">
        <v>77</v>
      </c>
      <c r="T646" s="27">
        <v>59.9</v>
      </c>
      <c r="U646" s="28">
        <v>64.72</v>
      </c>
    </row>
    <row r="647" spans="1:21" x14ac:dyDescent="0.25">
      <c r="A647" t="s">
        <v>24</v>
      </c>
      <c r="B647" s="10" t="str">
        <f>VLOOKUP($E647,'Overview Cluster Days'!$B:$G,3)</f>
        <v>H</v>
      </c>
      <c r="C647" s="10" t="str">
        <f>VLOOKUP($E647,'Overview Cluster Days'!$B:$G,5)</f>
        <v>Interseason</v>
      </c>
      <c r="D647" s="10" t="str">
        <f>VLOOKUP($E647,'Overview Cluster Days'!$B:$G,6)</f>
        <v>Weekend</v>
      </c>
      <c r="E647">
        <v>20181027</v>
      </c>
      <c r="F647">
        <v>22</v>
      </c>
      <c r="G647" s="80">
        <v>-2637.1</v>
      </c>
      <c r="H647" s="80">
        <v>2748.7</v>
      </c>
      <c r="I647" s="80">
        <v>-102.4</v>
      </c>
      <c r="J647" s="80">
        <v>393</v>
      </c>
      <c r="K647" s="80">
        <v>-2177.4</v>
      </c>
      <c r="L647" s="81">
        <v>-2637.1</v>
      </c>
      <c r="M647" s="82">
        <v>5163.8999999999996</v>
      </c>
      <c r="N647" s="82">
        <v>-315.3</v>
      </c>
      <c r="O647" s="82">
        <v>5.9</v>
      </c>
      <c r="P647" s="82">
        <v>-2217.4</v>
      </c>
      <c r="Q647" s="26">
        <v>86.13</v>
      </c>
      <c r="R647" s="27">
        <v>55.38</v>
      </c>
      <c r="S647" s="27">
        <v>68.98</v>
      </c>
      <c r="T647" s="27">
        <v>48.1</v>
      </c>
      <c r="U647" s="28">
        <v>58.67</v>
      </c>
    </row>
    <row r="648" spans="1:21" x14ac:dyDescent="0.25">
      <c r="A648" t="s">
        <v>24</v>
      </c>
      <c r="B648" s="10" t="str">
        <f>VLOOKUP($E648,'Overview Cluster Days'!$B:$G,3)</f>
        <v>H</v>
      </c>
      <c r="C648" s="10" t="str">
        <f>VLOOKUP($E648,'Overview Cluster Days'!$B:$G,5)</f>
        <v>Interseason</v>
      </c>
      <c r="D648" s="10" t="str">
        <f>VLOOKUP($E648,'Overview Cluster Days'!$B:$G,6)</f>
        <v>Weekend</v>
      </c>
      <c r="E648">
        <v>20181027</v>
      </c>
      <c r="F648">
        <v>23</v>
      </c>
      <c r="G648" s="80">
        <v>-2548.5</v>
      </c>
      <c r="H648" s="80">
        <v>3414.5</v>
      </c>
      <c r="I648" s="80">
        <v>-2891.1</v>
      </c>
      <c r="J648" s="80">
        <v>270.8</v>
      </c>
      <c r="K648" s="80">
        <v>-2390.8000000000002</v>
      </c>
      <c r="L648" s="81">
        <v>-2548.5</v>
      </c>
      <c r="M648" s="82">
        <v>5789.7</v>
      </c>
      <c r="N648" s="82">
        <v>-663.1</v>
      </c>
      <c r="O648" s="82">
        <v>-55.3</v>
      </c>
      <c r="P648" s="82">
        <v>-2522.8000000000002</v>
      </c>
      <c r="Q648" s="26">
        <v>86.5</v>
      </c>
      <c r="R648" s="27">
        <v>49.12</v>
      </c>
      <c r="S648" s="27">
        <v>65.790000000000006</v>
      </c>
      <c r="T648" s="27">
        <v>49.12</v>
      </c>
      <c r="U648" s="28">
        <v>53.17</v>
      </c>
    </row>
    <row r="649" spans="1:21" x14ac:dyDescent="0.25">
      <c r="A649" t="s">
        <v>24</v>
      </c>
      <c r="B649" s="10" t="str">
        <f>VLOOKUP($E649,'Overview Cluster Days'!$B:$G,3)</f>
        <v>H</v>
      </c>
      <c r="C649" s="10" t="str">
        <f>VLOOKUP($E649,'Overview Cluster Days'!$B:$G,5)</f>
        <v>Interseason</v>
      </c>
      <c r="D649" s="10" t="str">
        <f>VLOOKUP($E649,'Overview Cluster Days'!$B:$G,6)</f>
        <v>Weekend</v>
      </c>
      <c r="E649">
        <v>20181027</v>
      </c>
      <c r="F649">
        <v>24</v>
      </c>
      <c r="G649" s="80">
        <v>-2394.6999999999998</v>
      </c>
      <c r="H649" s="80">
        <v>4855.1000000000004</v>
      </c>
      <c r="I649" s="80">
        <v>-4101.3999999999996</v>
      </c>
      <c r="J649" s="80">
        <v>171.4</v>
      </c>
      <c r="K649" s="80">
        <v>-3048.9</v>
      </c>
      <c r="L649" s="81">
        <v>-2394.6999999999998</v>
      </c>
      <c r="M649" s="82">
        <v>6634.7</v>
      </c>
      <c r="N649" s="82">
        <v>-1119.4000000000001</v>
      </c>
      <c r="O649" s="82">
        <v>-154.69999999999999</v>
      </c>
      <c r="P649" s="82">
        <v>-2965.9</v>
      </c>
      <c r="Q649" s="26">
        <v>86.26</v>
      </c>
      <c r="R649" s="27">
        <v>44.91</v>
      </c>
      <c r="S649" s="27">
        <v>64.16</v>
      </c>
      <c r="T649" s="27">
        <v>46.2</v>
      </c>
      <c r="U649" s="28">
        <v>49.63</v>
      </c>
    </row>
    <row r="650" spans="1:21" x14ac:dyDescent="0.25">
      <c r="A650" t="s">
        <v>24</v>
      </c>
      <c r="B650" s="10" t="str">
        <f>VLOOKUP($E650,'Overview Cluster Days'!$B:$G,3)</f>
        <v>E</v>
      </c>
      <c r="C650" s="10" t="str">
        <f>VLOOKUP($E650,'Overview Cluster Days'!$B:$G,5)</f>
        <v>Interseason</v>
      </c>
      <c r="D650" s="10" t="str">
        <f>VLOOKUP($E650,'Overview Cluster Days'!$B:$G,6)</f>
        <v>Weekday</v>
      </c>
      <c r="E650">
        <v>20181029</v>
      </c>
      <c r="F650">
        <v>1</v>
      </c>
      <c r="G650" s="80">
        <v>-1005</v>
      </c>
      <c r="H650" s="80">
        <v>5326.1</v>
      </c>
      <c r="I650" s="80">
        <v>-721.5</v>
      </c>
      <c r="J650" s="80">
        <v>216.3</v>
      </c>
      <c r="K650" s="80">
        <v>-1110</v>
      </c>
      <c r="L650" s="81">
        <v>-1005</v>
      </c>
      <c r="M650" s="82">
        <v>4723.3</v>
      </c>
      <c r="N650" s="82">
        <v>-2728.4</v>
      </c>
      <c r="O650" s="82">
        <v>-446.9</v>
      </c>
      <c r="P650" s="82">
        <v>-543</v>
      </c>
      <c r="Q650" s="26">
        <v>67.53</v>
      </c>
      <c r="R650" s="27">
        <v>19.22</v>
      </c>
      <c r="S650" s="27">
        <v>51.75</v>
      </c>
      <c r="T650" s="27">
        <v>42.91</v>
      </c>
      <c r="U650" s="28">
        <v>19.22</v>
      </c>
    </row>
    <row r="651" spans="1:21" x14ac:dyDescent="0.25">
      <c r="A651" t="s">
        <v>24</v>
      </c>
      <c r="B651" s="10" t="str">
        <f>VLOOKUP($E651,'Overview Cluster Days'!$B:$G,3)</f>
        <v>E</v>
      </c>
      <c r="C651" s="10" t="str">
        <f>VLOOKUP($E651,'Overview Cluster Days'!$B:$G,5)</f>
        <v>Interseason</v>
      </c>
      <c r="D651" s="10" t="str">
        <f>VLOOKUP($E651,'Overview Cluster Days'!$B:$G,6)</f>
        <v>Weekday</v>
      </c>
      <c r="E651">
        <v>20181029</v>
      </c>
      <c r="F651">
        <v>2</v>
      </c>
      <c r="G651" s="80">
        <v>-716.3</v>
      </c>
      <c r="H651" s="80">
        <v>5756.5</v>
      </c>
      <c r="I651" s="80">
        <v>-842</v>
      </c>
      <c r="J651" s="80">
        <v>311.39999999999998</v>
      </c>
      <c r="K651" s="80">
        <v>-685.2</v>
      </c>
      <c r="L651" s="81">
        <v>-716.3</v>
      </c>
      <c r="M651" s="82">
        <v>4730.6000000000004</v>
      </c>
      <c r="N651" s="82">
        <v>-3596.5</v>
      </c>
      <c r="O651" s="82">
        <v>-508.6</v>
      </c>
      <c r="P651" s="82">
        <v>90.8</v>
      </c>
      <c r="Q651" s="26">
        <v>65.459999999999994</v>
      </c>
      <c r="R651" s="27">
        <v>23.5</v>
      </c>
      <c r="S651" s="27">
        <v>48</v>
      </c>
      <c r="T651" s="27">
        <v>40</v>
      </c>
      <c r="U651" s="28">
        <v>23.5</v>
      </c>
    </row>
    <row r="652" spans="1:21" x14ac:dyDescent="0.25">
      <c r="A652" t="s">
        <v>24</v>
      </c>
      <c r="B652" s="10" t="str">
        <f>VLOOKUP($E652,'Overview Cluster Days'!$B:$G,3)</f>
        <v>E</v>
      </c>
      <c r="C652" s="10" t="str">
        <f>VLOOKUP($E652,'Overview Cluster Days'!$B:$G,5)</f>
        <v>Interseason</v>
      </c>
      <c r="D652" s="10" t="str">
        <f>VLOOKUP($E652,'Overview Cluster Days'!$B:$G,6)</f>
        <v>Weekday</v>
      </c>
      <c r="E652">
        <v>20181029</v>
      </c>
      <c r="F652">
        <v>3</v>
      </c>
      <c r="G652" s="80">
        <v>-1239.9000000000001</v>
      </c>
      <c r="H652" s="80">
        <v>6242.2</v>
      </c>
      <c r="I652" s="80">
        <v>-564.4</v>
      </c>
      <c r="J652" s="80">
        <v>290.39999999999998</v>
      </c>
      <c r="K652" s="80">
        <v>-938.3</v>
      </c>
      <c r="L652" s="81">
        <v>-1239.9000000000001</v>
      </c>
      <c r="M652" s="82">
        <v>4638.1000000000004</v>
      </c>
      <c r="N652" s="82">
        <v>-2894.5</v>
      </c>
      <c r="O652" s="82">
        <v>-322.39999999999998</v>
      </c>
      <c r="P652" s="82">
        <v>-181.3</v>
      </c>
      <c r="Q652" s="26">
        <v>56.7</v>
      </c>
      <c r="R652" s="27">
        <v>25.99</v>
      </c>
      <c r="S652" s="27">
        <v>42.92</v>
      </c>
      <c r="T652" s="27">
        <v>40.9</v>
      </c>
      <c r="U652" s="28">
        <v>30</v>
      </c>
    </row>
    <row r="653" spans="1:21" x14ac:dyDescent="0.25">
      <c r="A653" t="s">
        <v>24</v>
      </c>
      <c r="B653" s="10" t="str">
        <f>VLOOKUP($E653,'Overview Cluster Days'!$B:$G,3)</f>
        <v>E</v>
      </c>
      <c r="C653" s="10" t="str">
        <f>VLOOKUP($E653,'Overview Cluster Days'!$B:$G,5)</f>
        <v>Interseason</v>
      </c>
      <c r="D653" s="10" t="str">
        <f>VLOOKUP($E653,'Overview Cluster Days'!$B:$G,6)</f>
        <v>Weekday</v>
      </c>
      <c r="E653">
        <v>20181029</v>
      </c>
      <c r="F653">
        <v>4</v>
      </c>
      <c r="G653" s="80">
        <v>-1780.6</v>
      </c>
      <c r="H653" s="80">
        <v>5718</v>
      </c>
      <c r="I653" s="80">
        <v>798.3</v>
      </c>
      <c r="J653" s="80">
        <v>239</v>
      </c>
      <c r="K653" s="80">
        <v>-1034.5999999999999</v>
      </c>
      <c r="L653" s="81">
        <v>-1780.6</v>
      </c>
      <c r="M653" s="82">
        <v>4001.3</v>
      </c>
      <c r="N653" s="82">
        <v>-1909.9</v>
      </c>
      <c r="O653" s="82">
        <v>-220.2</v>
      </c>
      <c r="P653" s="82">
        <v>-90.6</v>
      </c>
      <c r="Q653" s="26">
        <v>49.7</v>
      </c>
      <c r="R653" s="27">
        <v>24.27</v>
      </c>
      <c r="S653" s="27">
        <v>36.33</v>
      </c>
      <c r="T653" s="27">
        <v>41.22</v>
      </c>
      <c r="U653" s="28">
        <v>27.1</v>
      </c>
    </row>
    <row r="654" spans="1:21" x14ac:dyDescent="0.25">
      <c r="A654" t="s">
        <v>24</v>
      </c>
      <c r="B654" s="10" t="str">
        <f>VLOOKUP($E654,'Overview Cluster Days'!$B:$G,3)</f>
        <v>E</v>
      </c>
      <c r="C654" s="10" t="str">
        <f>VLOOKUP($E654,'Overview Cluster Days'!$B:$G,5)</f>
        <v>Interseason</v>
      </c>
      <c r="D654" s="10" t="str">
        <f>VLOOKUP($E654,'Overview Cluster Days'!$B:$G,6)</f>
        <v>Weekday</v>
      </c>
      <c r="E654">
        <v>20181029</v>
      </c>
      <c r="F654">
        <v>5</v>
      </c>
      <c r="G654" s="80">
        <v>-1904</v>
      </c>
      <c r="H654" s="80">
        <v>6284.9</v>
      </c>
      <c r="I654" s="80">
        <v>612.79999999999995</v>
      </c>
      <c r="J654" s="80">
        <v>152.6</v>
      </c>
      <c r="K654" s="80">
        <v>-1186.5</v>
      </c>
      <c r="L654" s="81">
        <v>-1904</v>
      </c>
      <c r="M654" s="82">
        <v>4366.5</v>
      </c>
      <c r="N654" s="82">
        <v>-1701.5</v>
      </c>
      <c r="O654" s="82">
        <v>-293.5</v>
      </c>
      <c r="P654" s="82">
        <v>-467.5</v>
      </c>
      <c r="Q654" s="26">
        <v>49.8</v>
      </c>
      <c r="R654" s="27">
        <v>25.32</v>
      </c>
      <c r="S654" s="27">
        <v>36.659999999999997</v>
      </c>
      <c r="T654" s="27">
        <v>41.91</v>
      </c>
      <c r="U654" s="28">
        <v>27.98</v>
      </c>
    </row>
    <row r="655" spans="1:21" x14ac:dyDescent="0.25">
      <c r="A655" t="s">
        <v>24</v>
      </c>
      <c r="B655" s="10" t="str">
        <f>VLOOKUP($E655,'Overview Cluster Days'!$B:$G,3)</f>
        <v>E</v>
      </c>
      <c r="C655" s="10" t="str">
        <f>VLOOKUP($E655,'Overview Cluster Days'!$B:$G,5)</f>
        <v>Interseason</v>
      </c>
      <c r="D655" s="10" t="str">
        <f>VLOOKUP($E655,'Overview Cluster Days'!$B:$G,6)</f>
        <v>Weekday</v>
      </c>
      <c r="E655">
        <v>20181029</v>
      </c>
      <c r="F655">
        <v>6</v>
      </c>
      <c r="G655" s="80">
        <v>-1601.7</v>
      </c>
      <c r="H655" s="80">
        <v>7247.9</v>
      </c>
      <c r="I655" s="80">
        <v>-220.7</v>
      </c>
      <c r="J655" s="80">
        <v>-79.099999999999994</v>
      </c>
      <c r="K655" s="80">
        <v>-1772</v>
      </c>
      <c r="L655" s="81">
        <v>-1601.7</v>
      </c>
      <c r="M655" s="82">
        <v>5752</v>
      </c>
      <c r="N655" s="82">
        <v>-2087.6999999999998</v>
      </c>
      <c r="O655" s="82">
        <v>-272.60000000000002</v>
      </c>
      <c r="P655" s="82">
        <v>-1790</v>
      </c>
      <c r="Q655" s="26">
        <v>62.8</v>
      </c>
      <c r="R655" s="27">
        <v>30.92</v>
      </c>
      <c r="S655" s="27">
        <v>47.66</v>
      </c>
      <c r="T655" s="27">
        <v>45.22</v>
      </c>
      <c r="U655" s="28">
        <v>34.89</v>
      </c>
    </row>
    <row r="656" spans="1:21" x14ac:dyDescent="0.25">
      <c r="A656" t="s">
        <v>24</v>
      </c>
      <c r="B656" s="10" t="str">
        <f>VLOOKUP($E656,'Overview Cluster Days'!$B:$G,3)</f>
        <v>E</v>
      </c>
      <c r="C656" s="10" t="str">
        <f>VLOOKUP($E656,'Overview Cluster Days'!$B:$G,5)</f>
        <v>Interseason</v>
      </c>
      <c r="D656" s="10" t="str">
        <f>VLOOKUP($E656,'Overview Cluster Days'!$B:$G,6)</f>
        <v>Weekday</v>
      </c>
      <c r="E656">
        <v>20181029</v>
      </c>
      <c r="F656">
        <v>7</v>
      </c>
      <c r="G656" s="80">
        <v>-2073.4</v>
      </c>
      <c r="H656" s="80">
        <v>4477.3999999999996</v>
      </c>
      <c r="I656" s="80">
        <v>-982.7</v>
      </c>
      <c r="J656" s="80">
        <v>-281.89999999999998</v>
      </c>
      <c r="K656" s="80">
        <v>-1879.9</v>
      </c>
      <c r="L656" s="81">
        <v>-2073.4</v>
      </c>
      <c r="M656" s="82">
        <v>5353.9</v>
      </c>
      <c r="N656" s="82">
        <v>-910.6</v>
      </c>
      <c r="O656" s="82">
        <v>-341</v>
      </c>
      <c r="P656" s="82">
        <v>-2028.9</v>
      </c>
      <c r="Q656" s="26">
        <v>71.989999999999995</v>
      </c>
      <c r="R656" s="27">
        <v>51.9</v>
      </c>
      <c r="S656" s="27">
        <v>60.22</v>
      </c>
      <c r="T656" s="27">
        <v>51.9</v>
      </c>
      <c r="U656" s="28">
        <v>54.04</v>
      </c>
    </row>
    <row r="657" spans="1:21" x14ac:dyDescent="0.25">
      <c r="A657" t="s">
        <v>24</v>
      </c>
      <c r="B657" s="10" t="str">
        <f>VLOOKUP($E657,'Overview Cluster Days'!$B:$G,3)</f>
        <v>E</v>
      </c>
      <c r="C657" s="10" t="str">
        <f>VLOOKUP($E657,'Overview Cluster Days'!$B:$G,5)</f>
        <v>Interseason</v>
      </c>
      <c r="D657" s="10" t="str">
        <f>VLOOKUP($E657,'Overview Cluster Days'!$B:$G,6)</f>
        <v>Weekday</v>
      </c>
      <c r="E657">
        <v>20181029</v>
      </c>
      <c r="F657">
        <v>8</v>
      </c>
      <c r="G657" s="80">
        <v>-2558.8000000000002</v>
      </c>
      <c r="H657" s="80">
        <v>3332.8</v>
      </c>
      <c r="I657" s="80">
        <v>-1419.4</v>
      </c>
      <c r="J657" s="80">
        <v>-79.400000000000006</v>
      </c>
      <c r="K657" s="80">
        <v>-1398.6</v>
      </c>
      <c r="L657" s="81">
        <v>-2558.8000000000002</v>
      </c>
      <c r="M657" s="82">
        <v>4806.2</v>
      </c>
      <c r="N657" s="82">
        <v>469.7</v>
      </c>
      <c r="O657" s="82">
        <v>-405.5</v>
      </c>
      <c r="P657" s="82">
        <v>-2311.6</v>
      </c>
      <c r="Q657" s="26">
        <v>99.03</v>
      </c>
      <c r="R657" s="27">
        <v>64.3</v>
      </c>
      <c r="S657" s="27">
        <v>78.58</v>
      </c>
      <c r="T657" s="27">
        <v>77.099999999999994</v>
      </c>
      <c r="U657" s="28">
        <v>67.900000000000006</v>
      </c>
    </row>
    <row r="658" spans="1:21" x14ac:dyDescent="0.25">
      <c r="A658" t="s">
        <v>24</v>
      </c>
      <c r="B658" s="10" t="str">
        <f>VLOOKUP($E658,'Overview Cluster Days'!$B:$G,3)</f>
        <v>E</v>
      </c>
      <c r="C658" s="10" t="str">
        <f>VLOOKUP($E658,'Overview Cluster Days'!$B:$G,5)</f>
        <v>Interseason</v>
      </c>
      <c r="D658" s="10" t="str">
        <f>VLOOKUP($E658,'Overview Cluster Days'!$B:$G,6)</f>
        <v>Weekday</v>
      </c>
      <c r="E658">
        <v>20181029</v>
      </c>
      <c r="F658">
        <v>9</v>
      </c>
      <c r="G658" s="80">
        <v>-2636.2</v>
      </c>
      <c r="H658" s="80">
        <v>2806.6</v>
      </c>
      <c r="I658" s="80">
        <v>-1915.4</v>
      </c>
      <c r="J658" s="80">
        <v>-35.700000000000003</v>
      </c>
      <c r="K658" s="80">
        <v>-851.7</v>
      </c>
      <c r="L658" s="81">
        <v>-2636.2</v>
      </c>
      <c r="M658" s="82">
        <v>4299.5</v>
      </c>
      <c r="N658" s="82">
        <v>580.20000000000005</v>
      </c>
      <c r="O658" s="82">
        <v>-361.8</v>
      </c>
      <c r="P658" s="82">
        <v>-1881.7</v>
      </c>
      <c r="Q658" s="26">
        <v>121.69</v>
      </c>
      <c r="R658" s="27">
        <v>62.61</v>
      </c>
      <c r="S658" s="27">
        <v>84.74</v>
      </c>
      <c r="T658" s="27">
        <v>62.61</v>
      </c>
      <c r="U658" s="28">
        <v>67.98</v>
      </c>
    </row>
    <row r="659" spans="1:21" x14ac:dyDescent="0.25">
      <c r="A659" t="s">
        <v>24</v>
      </c>
      <c r="B659" s="10" t="str">
        <f>VLOOKUP($E659,'Overview Cluster Days'!$B:$G,3)</f>
        <v>E</v>
      </c>
      <c r="C659" s="10" t="str">
        <f>VLOOKUP($E659,'Overview Cluster Days'!$B:$G,5)</f>
        <v>Interseason</v>
      </c>
      <c r="D659" s="10" t="str">
        <f>VLOOKUP($E659,'Overview Cluster Days'!$B:$G,6)</f>
        <v>Weekday</v>
      </c>
      <c r="E659">
        <v>20181029</v>
      </c>
      <c r="F659">
        <v>10</v>
      </c>
      <c r="G659" s="80">
        <v>-2568.6</v>
      </c>
      <c r="H659" s="80">
        <v>2725.7</v>
      </c>
      <c r="I659" s="80">
        <v>-2000.6</v>
      </c>
      <c r="J659" s="80">
        <v>127.2</v>
      </c>
      <c r="K659" s="80">
        <v>-1223.8</v>
      </c>
      <c r="L659" s="81">
        <v>-2568.6</v>
      </c>
      <c r="M659" s="82">
        <v>4240.3</v>
      </c>
      <c r="N659" s="82">
        <v>532</v>
      </c>
      <c r="O659" s="82">
        <v>-259.89999999999998</v>
      </c>
      <c r="P659" s="82">
        <v>-1943.8</v>
      </c>
      <c r="Q659" s="26">
        <v>143.05000000000001</v>
      </c>
      <c r="R659" s="27">
        <v>56.75</v>
      </c>
      <c r="S659" s="27">
        <v>86.96</v>
      </c>
      <c r="T659" s="27">
        <v>56.75</v>
      </c>
      <c r="U659" s="28">
        <v>64.16</v>
      </c>
    </row>
    <row r="660" spans="1:21" x14ac:dyDescent="0.25">
      <c r="A660" t="s">
        <v>24</v>
      </c>
      <c r="B660" s="10" t="str">
        <f>VLOOKUP($E660,'Overview Cluster Days'!$B:$G,3)</f>
        <v>E</v>
      </c>
      <c r="C660" s="10" t="str">
        <f>VLOOKUP($E660,'Overview Cluster Days'!$B:$G,5)</f>
        <v>Interseason</v>
      </c>
      <c r="D660" s="10" t="str">
        <f>VLOOKUP($E660,'Overview Cluster Days'!$B:$G,6)</f>
        <v>Weekday</v>
      </c>
      <c r="E660">
        <v>20181029</v>
      </c>
      <c r="F660">
        <v>11</v>
      </c>
      <c r="G660" s="80">
        <v>-2505.3000000000002</v>
      </c>
      <c r="H660" s="80">
        <v>2175.1</v>
      </c>
      <c r="I660" s="80">
        <v>-2771.3</v>
      </c>
      <c r="J660" s="80">
        <v>390.1</v>
      </c>
      <c r="K660" s="80">
        <v>-947.8</v>
      </c>
      <c r="L660" s="81">
        <v>-2505.3000000000002</v>
      </c>
      <c r="M660" s="82">
        <v>3970.2</v>
      </c>
      <c r="N660" s="82">
        <v>409.9</v>
      </c>
      <c r="O660" s="82">
        <v>3</v>
      </c>
      <c r="P660" s="82">
        <v>-1877.8</v>
      </c>
      <c r="Q660" s="26">
        <v>139.84</v>
      </c>
      <c r="R660" s="27">
        <v>55.29</v>
      </c>
      <c r="S660" s="27">
        <v>85</v>
      </c>
      <c r="T660" s="27">
        <v>55.29</v>
      </c>
      <c r="U660" s="28">
        <v>62.28</v>
      </c>
    </row>
    <row r="661" spans="1:21" x14ac:dyDescent="0.25">
      <c r="A661" t="s">
        <v>24</v>
      </c>
      <c r="B661" s="10" t="str">
        <f>VLOOKUP($E661,'Overview Cluster Days'!$B:$G,3)</f>
        <v>E</v>
      </c>
      <c r="C661" s="10" t="str">
        <f>VLOOKUP($E661,'Overview Cluster Days'!$B:$G,5)</f>
        <v>Interseason</v>
      </c>
      <c r="D661" s="10" t="str">
        <f>VLOOKUP($E661,'Overview Cluster Days'!$B:$G,6)</f>
        <v>Weekday</v>
      </c>
      <c r="E661">
        <v>20181029</v>
      </c>
      <c r="F661">
        <v>12</v>
      </c>
      <c r="G661" s="80">
        <v>-2711.5</v>
      </c>
      <c r="H661" s="80">
        <v>1702.5</v>
      </c>
      <c r="I661" s="80">
        <v>-2609.1999999999998</v>
      </c>
      <c r="J661" s="80">
        <v>550.70000000000005</v>
      </c>
      <c r="K661" s="80">
        <v>-1103.2</v>
      </c>
      <c r="L661" s="81">
        <v>-2711.5</v>
      </c>
      <c r="M661" s="82">
        <v>3587.7</v>
      </c>
      <c r="N661" s="82">
        <v>904.4</v>
      </c>
      <c r="O661" s="82">
        <v>163.6</v>
      </c>
      <c r="P661" s="82">
        <v>-1944.2</v>
      </c>
      <c r="Q661" s="26">
        <v>137.41</v>
      </c>
      <c r="R661" s="27">
        <v>56</v>
      </c>
      <c r="S661" s="27">
        <v>85.51</v>
      </c>
      <c r="T661" s="27">
        <v>55.32</v>
      </c>
      <c r="U661" s="28">
        <v>63.23</v>
      </c>
    </row>
    <row r="662" spans="1:21" x14ac:dyDescent="0.25">
      <c r="A662" t="s">
        <v>24</v>
      </c>
      <c r="B662" s="10" t="str">
        <f>VLOOKUP($E662,'Overview Cluster Days'!$B:$G,3)</f>
        <v>E</v>
      </c>
      <c r="C662" s="10" t="str">
        <f>VLOOKUP($E662,'Overview Cluster Days'!$B:$G,5)</f>
        <v>Interseason</v>
      </c>
      <c r="D662" s="10" t="str">
        <f>VLOOKUP($E662,'Overview Cluster Days'!$B:$G,6)</f>
        <v>Weekday</v>
      </c>
      <c r="E662">
        <v>20181029</v>
      </c>
      <c r="F662">
        <v>13</v>
      </c>
      <c r="G662" s="80">
        <v>-2600.3000000000002</v>
      </c>
      <c r="H662" s="80">
        <v>1679.2</v>
      </c>
      <c r="I662" s="80">
        <v>-3015.6</v>
      </c>
      <c r="J662" s="80">
        <v>717.6</v>
      </c>
      <c r="K662" s="80">
        <v>-1008.6</v>
      </c>
      <c r="L662" s="81">
        <v>-2600.3000000000002</v>
      </c>
      <c r="M662" s="82">
        <v>3564.4</v>
      </c>
      <c r="N662" s="82">
        <v>461</v>
      </c>
      <c r="O662" s="82">
        <v>330.5</v>
      </c>
      <c r="P662" s="82">
        <v>-1755.6</v>
      </c>
      <c r="Q662" s="26">
        <v>127.19</v>
      </c>
      <c r="R662" s="27">
        <v>55.5</v>
      </c>
      <c r="S662" s="27">
        <v>83.37</v>
      </c>
      <c r="T662" s="27">
        <v>53.61</v>
      </c>
      <c r="U662" s="28">
        <v>62.14</v>
      </c>
    </row>
    <row r="663" spans="1:21" x14ac:dyDescent="0.25">
      <c r="A663" t="s">
        <v>24</v>
      </c>
      <c r="B663" s="10" t="str">
        <f>VLOOKUP($E663,'Overview Cluster Days'!$B:$G,3)</f>
        <v>E</v>
      </c>
      <c r="C663" s="10" t="str">
        <f>VLOOKUP($E663,'Overview Cluster Days'!$B:$G,5)</f>
        <v>Interseason</v>
      </c>
      <c r="D663" s="10" t="str">
        <f>VLOOKUP($E663,'Overview Cluster Days'!$B:$G,6)</f>
        <v>Weekday</v>
      </c>
      <c r="E663">
        <v>20181029</v>
      </c>
      <c r="F663">
        <v>14</v>
      </c>
      <c r="G663" s="80">
        <v>-2705.2</v>
      </c>
      <c r="H663" s="80">
        <v>2371.6</v>
      </c>
      <c r="I663" s="80">
        <v>-2658</v>
      </c>
      <c r="J663" s="80">
        <v>335.2</v>
      </c>
      <c r="K663" s="80">
        <v>-1356.3</v>
      </c>
      <c r="L663" s="81">
        <v>-2705.2</v>
      </c>
      <c r="M663" s="82">
        <v>4256.8</v>
      </c>
      <c r="N663" s="82">
        <v>542.6</v>
      </c>
      <c r="O663" s="82">
        <v>9.1</v>
      </c>
      <c r="P663" s="82">
        <v>-2103.3000000000002</v>
      </c>
      <c r="Q663" s="26">
        <v>119.51</v>
      </c>
      <c r="R663" s="27">
        <v>53.59</v>
      </c>
      <c r="S663" s="27">
        <v>82.82</v>
      </c>
      <c r="T663" s="27">
        <v>49.5</v>
      </c>
      <c r="U663" s="28">
        <v>60.58</v>
      </c>
    </row>
    <row r="664" spans="1:21" x14ac:dyDescent="0.25">
      <c r="A664" t="s">
        <v>24</v>
      </c>
      <c r="B664" s="10" t="str">
        <f>VLOOKUP($E664,'Overview Cluster Days'!$B:$G,3)</f>
        <v>E</v>
      </c>
      <c r="C664" s="10" t="str">
        <f>VLOOKUP($E664,'Overview Cluster Days'!$B:$G,5)</f>
        <v>Interseason</v>
      </c>
      <c r="D664" s="10" t="str">
        <f>VLOOKUP($E664,'Overview Cluster Days'!$B:$G,6)</f>
        <v>Weekday</v>
      </c>
      <c r="E664">
        <v>20181029</v>
      </c>
      <c r="F664">
        <v>15</v>
      </c>
      <c r="G664" s="80">
        <v>-2704.2</v>
      </c>
      <c r="H664" s="80">
        <v>2910.7</v>
      </c>
      <c r="I664" s="80">
        <v>-1381</v>
      </c>
      <c r="J664" s="80">
        <v>326.10000000000002</v>
      </c>
      <c r="K664" s="80">
        <v>-2057.3000000000002</v>
      </c>
      <c r="L664" s="81">
        <v>-2704.2</v>
      </c>
      <c r="M664" s="82">
        <v>4795.8999999999996</v>
      </c>
      <c r="N664" s="82">
        <v>712.6</v>
      </c>
      <c r="O664" s="82">
        <v>0</v>
      </c>
      <c r="P664" s="82">
        <v>-2804.3</v>
      </c>
      <c r="Q664" s="26">
        <v>120.99</v>
      </c>
      <c r="R664" s="27">
        <v>52.69</v>
      </c>
      <c r="S664" s="27">
        <v>82.9</v>
      </c>
      <c r="T664" s="27">
        <v>50</v>
      </c>
      <c r="U664" s="28">
        <v>59.91</v>
      </c>
    </row>
    <row r="665" spans="1:21" x14ac:dyDescent="0.25">
      <c r="A665" t="s">
        <v>24</v>
      </c>
      <c r="B665" s="10" t="str">
        <f>VLOOKUP($E665,'Overview Cluster Days'!$B:$G,3)</f>
        <v>E</v>
      </c>
      <c r="C665" s="10" t="str">
        <f>VLOOKUP($E665,'Overview Cluster Days'!$B:$G,5)</f>
        <v>Interseason</v>
      </c>
      <c r="D665" s="10" t="str">
        <f>VLOOKUP($E665,'Overview Cluster Days'!$B:$G,6)</f>
        <v>Weekday</v>
      </c>
      <c r="E665">
        <v>20181029</v>
      </c>
      <c r="F665">
        <v>16</v>
      </c>
      <c r="G665" s="80">
        <v>-2895.7</v>
      </c>
      <c r="H665" s="80">
        <v>2717.1</v>
      </c>
      <c r="I665" s="80">
        <v>-815.4</v>
      </c>
      <c r="J665" s="80">
        <v>253.2</v>
      </c>
      <c r="K665" s="80">
        <v>-1830.9</v>
      </c>
      <c r="L665" s="81">
        <v>-2895.7</v>
      </c>
      <c r="M665" s="82">
        <v>4602.3</v>
      </c>
      <c r="N665" s="82">
        <v>944.2</v>
      </c>
      <c r="O665" s="82">
        <v>-72.900000000000006</v>
      </c>
      <c r="P665" s="82">
        <v>-2577.9</v>
      </c>
      <c r="Q665" s="26">
        <v>123.08</v>
      </c>
      <c r="R665" s="27">
        <v>50.1</v>
      </c>
      <c r="S665" s="27">
        <v>83.05</v>
      </c>
      <c r="T665" s="27">
        <v>50.1</v>
      </c>
      <c r="U665" s="28">
        <v>58.04</v>
      </c>
    </row>
    <row r="666" spans="1:21" x14ac:dyDescent="0.25">
      <c r="A666" t="s">
        <v>24</v>
      </c>
      <c r="B666" s="10" t="str">
        <f>VLOOKUP($E666,'Overview Cluster Days'!$B:$G,3)</f>
        <v>E</v>
      </c>
      <c r="C666" s="10" t="str">
        <f>VLOOKUP($E666,'Overview Cluster Days'!$B:$G,5)</f>
        <v>Interseason</v>
      </c>
      <c r="D666" s="10" t="str">
        <f>VLOOKUP($E666,'Overview Cluster Days'!$B:$G,6)</f>
        <v>Weekday</v>
      </c>
      <c r="E666">
        <v>20181029</v>
      </c>
      <c r="F666">
        <v>17</v>
      </c>
      <c r="G666" s="80">
        <v>-3130.8</v>
      </c>
      <c r="H666" s="80">
        <v>2817.8</v>
      </c>
      <c r="I666" s="80">
        <v>-636.70000000000005</v>
      </c>
      <c r="J666" s="80">
        <v>48.6</v>
      </c>
      <c r="K666" s="80">
        <v>-1645.5</v>
      </c>
      <c r="L666" s="81">
        <v>-3130.8</v>
      </c>
      <c r="M666" s="82">
        <v>4677.8999999999996</v>
      </c>
      <c r="N666" s="82">
        <v>1122.9000000000001</v>
      </c>
      <c r="O666" s="82">
        <v>-277.5</v>
      </c>
      <c r="P666" s="82">
        <v>-2392.5</v>
      </c>
      <c r="Q666" s="26">
        <v>115.89</v>
      </c>
      <c r="R666" s="27">
        <v>52.27</v>
      </c>
      <c r="S666" s="27">
        <v>82.13</v>
      </c>
      <c r="T666" s="27">
        <v>52.8</v>
      </c>
      <c r="U666" s="28">
        <v>59.79</v>
      </c>
    </row>
    <row r="667" spans="1:21" x14ac:dyDescent="0.25">
      <c r="A667" t="s">
        <v>24</v>
      </c>
      <c r="B667" s="10" t="str">
        <f>VLOOKUP($E667,'Overview Cluster Days'!$B:$G,3)</f>
        <v>E</v>
      </c>
      <c r="C667" s="10" t="str">
        <f>VLOOKUP($E667,'Overview Cluster Days'!$B:$G,5)</f>
        <v>Interseason</v>
      </c>
      <c r="D667" s="10" t="str">
        <f>VLOOKUP($E667,'Overview Cluster Days'!$B:$G,6)</f>
        <v>Weekday</v>
      </c>
      <c r="E667">
        <v>20181029</v>
      </c>
      <c r="F667">
        <v>18</v>
      </c>
      <c r="G667" s="80">
        <v>-3031.8</v>
      </c>
      <c r="H667" s="80">
        <v>3400.5</v>
      </c>
      <c r="I667" s="80">
        <v>-2096.9</v>
      </c>
      <c r="J667" s="80">
        <v>267.5</v>
      </c>
      <c r="K667" s="80">
        <v>-1455.6</v>
      </c>
      <c r="L667" s="81">
        <v>-3031.8</v>
      </c>
      <c r="M667" s="82">
        <v>4979.8</v>
      </c>
      <c r="N667" s="82">
        <v>279.3</v>
      </c>
      <c r="O667" s="82">
        <v>-24.7</v>
      </c>
      <c r="P667" s="82">
        <v>-2202.6</v>
      </c>
      <c r="Q667" s="26">
        <v>138.30000000000001</v>
      </c>
      <c r="R667" s="27">
        <v>57.55</v>
      </c>
      <c r="S667" s="27">
        <v>99.05</v>
      </c>
      <c r="T667" s="27">
        <v>93.85</v>
      </c>
      <c r="U667" s="28">
        <v>69.209999999999994</v>
      </c>
    </row>
    <row r="668" spans="1:21" x14ac:dyDescent="0.25">
      <c r="A668" t="s">
        <v>24</v>
      </c>
      <c r="B668" s="10" t="str">
        <f>VLOOKUP($E668,'Overview Cluster Days'!$B:$G,3)</f>
        <v>E</v>
      </c>
      <c r="C668" s="10" t="str">
        <f>VLOOKUP($E668,'Overview Cluster Days'!$B:$G,5)</f>
        <v>Interseason</v>
      </c>
      <c r="D668" s="10" t="str">
        <f>VLOOKUP($E668,'Overview Cluster Days'!$B:$G,6)</f>
        <v>Weekday</v>
      </c>
      <c r="E668">
        <v>20181029</v>
      </c>
      <c r="F668">
        <v>19</v>
      </c>
      <c r="G668" s="80">
        <v>-2946.7</v>
      </c>
      <c r="H668" s="80">
        <v>3037.1</v>
      </c>
      <c r="I668" s="80">
        <v>-1469</v>
      </c>
      <c r="J668" s="80">
        <v>215.3</v>
      </c>
      <c r="K668" s="80">
        <v>-1118.5999999999999</v>
      </c>
      <c r="L668" s="81">
        <v>-2946.7</v>
      </c>
      <c r="M668" s="82">
        <v>4689</v>
      </c>
      <c r="N668" s="82">
        <v>295.10000000000002</v>
      </c>
      <c r="O668" s="82">
        <v>-171.8</v>
      </c>
      <c r="P668" s="82">
        <v>-1865.6</v>
      </c>
      <c r="Q668" s="26">
        <v>201.4</v>
      </c>
      <c r="R668" s="27">
        <v>48.68</v>
      </c>
      <c r="S668" s="27">
        <v>120.47</v>
      </c>
      <c r="T668" s="27">
        <v>54.9</v>
      </c>
      <c r="U668" s="28">
        <v>67.33</v>
      </c>
    </row>
    <row r="669" spans="1:21" x14ac:dyDescent="0.25">
      <c r="A669" t="s">
        <v>24</v>
      </c>
      <c r="B669" s="10" t="str">
        <f>VLOOKUP($E669,'Overview Cluster Days'!$B:$G,3)</f>
        <v>E</v>
      </c>
      <c r="C669" s="10" t="str">
        <f>VLOOKUP($E669,'Overview Cluster Days'!$B:$G,5)</f>
        <v>Interseason</v>
      </c>
      <c r="D669" s="10" t="str">
        <f>VLOOKUP($E669,'Overview Cluster Days'!$B:$G,6)</f>
        <v>Weekday</v>
      </c>
      <c r="E669">
        <v>20181029</v>
      </c>
      <c r="F669">
        <v>20</v>
      </c>
      <c r="G669" s="80">
        <v>-2516.1999999999998</v>
      </c>
      <c r="H669" s="80">
        <v>3341.6</v>
      </c>
      <c r="I669" s="80">
        <v>-1898.3</v>
      </c>
      <c r="J669" s="80">
        <v>-5.4</v>
      </c>
      <c r="K669" s="80">
        <v>-388.8</v>
      </c>
      <c r="L669" s="81">
        <v>-2516.1999999999998</v>
      </c>
      <c r="M669" s="82">
        <v>3938.5</v>
      </c>
      <c r="N669" s="82">
        <v>106</v>
      </c>
      <c r="O669" s="82">
        <v>-392.5</v>
      </c>
      <c r="P669" s="82">
        <v>-1135.8</v>
      </c>
      <c r="Q669" s="26">
        <v>232.6</v>
      </c>
      <c r="R669" s="27">
        <v>45.63</v>
      </c>
      <c r="S669" s="27">
        <v>114.04</v>
      </c>
      <c r="T669" s="27">
        <v>47.5</v>
      </c>
      <c r="U669" s="28">
        <v>62.55</v>
      </c>
    </row>
    <row r="670" spans="1:21" x14ac:dyDescent="0.25">
      <c r="A670" t="s">
        <v>24</v>
      </c>
      <c r="B670" s="10" t="str">
        <f>VLOOKUP($E670,'Overview Cluster Days'!$B:$G,3)</f>
        <v>E</v>
      </c>
      <c r="C670" s="10" t="str">
        <f>VLOOKUP($E670,'Overview Cluster Days'!$B:$G,5)</f>
        <v>Interseason</v>
      </c>
      <c r="D670" s="10" t="str">
        <f>VLOOKUP($E670,'Overview Cluster Days'!$B:$G,6)</f>
        <v>Weekday</v>
      </c>
      <c r="E670">
        <v>20181029</v>
      </c>
      <c r="F670">
        <v>21</v>
      </c>
      <c r="G670" s="80">
        <v>-2246.1</v>
      </c>
      <c r="H670" s="80">
        <v>3982.7</v>
      </c>
      <c r="I670" s="80">
        <v>-1813</v>
      </c>
      <c r="J670" s="80">
        <v>63.4</v>
      </c>
      <c r="K670" s="80">
        <v>-899.7</v>
      </c>
      <c r="L670" s="81">
        <v>-2246.1</v>
      </c>
      <c r="M670" s="82">
        <v>4660.3</v>
      </c>
      <c r="N670" s="82">
        <v>-443.8</v>
      </c>
      <c r="O670" s="82">
        <v>-323.7</v>
      </c>
      <c r="P670" s="82">
        <v>-1646.7</v>
      </c>
      <c r="Q670" s="26">
        <v>139.01</v>
      </c>
      <c r="R670" s="27">
        <v>45.77</v>
      </c>
      <c r="S670" s="27">
        <v>83.64</v>
      </c>
      <c r="T670" s="27">
        <v>52.8</v>
      </c>
      <c r="U670" s="28">
        <v>54.95</v>
      </c>
    </row>
    <row r="671" spans="1:21" x14ac:dyDescent="0.25">
      <c r="A671" t="s">
        <v>24</v>
      </c>
      <c r="B671" s="10" t="str">
        <f>VLOOKUP($E671,'Overview Cluster Days'!$B:$G,3)</f>
        <v>E</v>
      </c>
      <c r="C671" s="10" t="str">
        <f>VLOOKUP($E671,'Overview Cluster Days'!$B:$G,5)</f>
        <v>Interseason</v>
      </c>
      <c r="D671" s="10" t="str">
        <f>VLOOKUP($E671,'Overview Cluster Days'!$B:$G,6)</f>
        <v>Weekday</v>
      </c>
      <c r="E671">
        <v>20181029</v>
      </c>
      <c r="F671">
        <v>22</v>
      </c>
      <c r="G671" s="80">
        <v>-2064.4</v>
      </c>
      <c r="H671" s="80">
        <v>6179</v>
      </c>
      <c r="I671" s="80">
        <v>-1570.6</v>
      </c>
      <c r="J671" s="80">
        <v>56.7</v>
      </c>
      <c r="K671" s="80">
        <v>-632.5</v>
      </c>
      <c r="L671" s="81">
        <v>-2064.4</v>
      </c>
      <c r="M671" s="82">
        <v>4846.3</v>
      </c>
      <c r="N671" s="82">
        <v>-1166</v>
      </c>
      <c r="O671" s="82">
        <v>-330.4</v>
      </c>
      <c r="P671" s="82">
        <v>-1285.5</v>
      </c>
      <c r="Q671" s="26">
        <v>113</v>
      </c>
      <c r="R671" s="27">
        <v>40.590000000000003</v>
      </c>
      <c r="S671" s="27">
        <v>73.010000000000005</v>
      </c>
      <c r="T671" s="27">
        <v>52.8</v>
      </c>
      <c r="U671" s="28">
        <v>48.97</v>
      </c>
    </row>
    <row r="672" spans="1:21" x14ac:dyDescent="0.25">
      <c r="A672" t="s">
        <v>24</v>
      </c>
      <c r="B672" s="10" t="str">
        <f>VLOOKUP($E672,'Overview Cluster Days'!$B:$G,3)</f>
        <v>E</v>
      </c>
      <c r="C672" s="10" t="str">
        <f>VLOOKUP($E672,'Overview Cluster Days'!$B:$G,5)</f>
        <v>Interseason</v>
      </c>
      <c r="D672" s="10" t="str">
        <f>VLOOKUP($E672,'Overview Cluster Days'!$B:$G,6)</f>
        <v>Weekday</v>
      </c>
      <c r="E672">
        <v>20181029</v>
      </c>
      <c r="F672">
        <v>23</v>
      </c>
      <c r="G672" s="80">
        <v>-2298.8000000000002</v>
      </c>
      <c r="H672" s="80">
        <v>5949.3</v>
      </c>
      <c r="I672" s="80">
        <v>-3266.5</v>
      </c>
      <c r="J672" s="80">
        <v>-70.400000000000006</v>
      </c>
      <c r="K672" s="80">
        <v>-1253</v>
      </c>
      <c r="L672" s="81">
        <v>-2298.8000000000002</v>
      </c>
      <c r="M672" s="82">
        <v>5049.2</v>
      </c>
      <c r="N672" s="82">
        <v>-620.9</v>
      </c>
      <c r="O672" s="82">
        <v>-396.5</v>
      </c>
      <c r="P672" s="82">
        <v>-1733</v>
      </c>
      <c r="Q672" s="26">
        <v>115.23</v>
      </c>
      <c r="R672" s="27">
        <v>30.33</v>
      </c>
      <c r="S672" s="27">
        <v>69.39</v>
      </c>
      <c r="T672" s="27">
        <v>52.8</v>
      </c>
      <c r="U672" s="28">
        <v>39.93</v>
      </c>
    </row>
    <row r="673" spans="1:21" x14ac:dyDescent="0.25">
      <c r="A673" t="s">
        <v>24</v>
      </c>
      <c r="B673" s="10" t="str">
        <f>VLOOKUP($E673,'Overview Cluster Days'!$B:$G,3)</f>
        <v>E</v>
      </c>
      <c r="C673" s="10" t="str">
        <f>VLOOKUP($E673,'Overview Cluster Days'!$B:$G,5)</f>
        <v>Interseason</v>
      </c>
      <c r="D673" s="10" t="str">
        <f>VLOOKUP($E673,'Overview Cluster Days'!$B:$G,6)</f>
        <v>Weekday</v>
      </c>
      <c r="E673">
        <v>20181029</v>
      </c>
      <c r="F673">
        <v>24</v>
      </c>
      <c r="G673" s="80">
        <v>-2098.1</v>
      </c>
      <c r="H673" s="80">
        <v>5236.2</v>
      </c>
      <c r="I673" s="80">
        <v>-5096.8999999999996</v>
      </c>
      <c r="J673" s="80">
        <v>88.5</v>
      </c>
      <c r="K673" s="80">
        <v>-756.7</v>
      </c>
      <c r="L673" s="81">
        <v>-2098.1</v>
      </c>
      <c r="M673" s="82">
        <v>4658.3</v>
      </c>
      <c r="N673" s="82">
        <v>-1672.9</v>
      </c>
      <c r="O673" s="82">
        <v>-237.6</v>
      </c>
      <c r="P673" s="82">
        <v>-649.70000000000005</v>
      </c>
      <c r="Q673" s="26">
        <v>112.79</v>
      </c>
      <c r="R673" s="27">
        <v>23.16</v>
      </c>
      <c r="S673" s="27">
        <v>65.010000000000005</v>
      </c>
      <c r="T673" s="27">
        <v>52.8</v>
      </c>
      <c r="U673" s="28">
        <v>33.53</v>
      </c>
    </row>
    <row r="674" spans="1:21" x14ac:dyDescent="0.25">
      <c r="A674" t="s">
        <v>24</v>
      </c>
      <c r="B674" s="10" t="str">
        <f>VLOOKUP($E674,'Overview Cluster Days'!$B:$G,3)</f>
        <v>E</v>
      </c>
      <c r="C674" s="10" t="str">
        <f>VLOOKUP($E674,'Overview Cluster Days'!$B:$G,5)</f>
        <v>Interseason</v>
      </c>
      <c r="D674" s="10" t="str">
        <f>VLOOKUP($E674,'Overview Cluster Days'!$B:$G,6)</f>
        <v>Weekday</v>
      </c>
      <c r="E674">
        <v>20181030</v>
      </c>
      <c r="F674">
        <v>1</v>
      </c>
      <c r="G674" s="80">
        <v>-1179.8</v>
      </c>
      <c r="H674" s="80">
        <v>4160.8</v>
      </c>
      <c r="I674" s="80">
        <v>-2977.5</v>
      </c>
      <c r="J674" s="80">
        <v>-90.4</v>
      </c>
      <c r="K674" s="80">
        <v>-450.8</v>
      </c>
      <c r="L674" s="81">
        <v>-1179.8</v>
      </c>
      <c r="M674" s="82">
        <v>4812.6000000000004</v>
      </c>
      <c r="N674" s="82">
        <v>-2657.6</v>
      </c>
      <c r="O674" s="82">
        <v>-426.4</v>
      </c>
      <c r="P674" s="82">
        <v>-548.79999999999995</v>
      </c>
      <c r="Q674" s="26">
        <v>82.76</v>
      </c>
      <c r="R674" s="27">
        <v>23.31</v>
      </c>
      <c r="S674" s="27">
        <v>60.42</v>
      </c>
      <c r="T674" s="27">
        <v>42.46</v>
      </c>
      <c r="U674" s="28">
        <v>31.89</v>
      </c>
    </row>
    <row r="675" spans="1:21" x14ac:dyDescent="0.25">
      <c r="A675" t="s">
        <v>24</v>
      </c>
      <c r="B675" s="10" t="str">
        <f>VLOOKUP($E675,'Overview Cluster Days'!$B:$G,3)</f>
        <v>E</v>
      </c>
      <c r="C675" s="10" t="str">
        <f>VLOOKUP($E675,'Overview Cluster Days'!$B:$G,5)</f>
        <v>Interseason</v>
      </c>
      <c r="D675" s="10" t="str">
        <f>VLOOKUP($E675,'Overview Cluster Days'!$B:$G,6)</f>
        <v>Weekday</v>
      </c>
      <c r="E675">
        <v>20181030</v>
      </c>
      <c r="F675">
        <v>2</v>
      </c>
      <c r="G675" s="80">
        <v>-1611.6</v>
      </c>
      <c r="H675" s="80">
        <v>4077.5</v>
      </c>
      <c r="I675" s="80">
        <v>-2466.4</v>
      </c>
      <c r="J675" s="80">
        <v>86.9</v>
      </c>
      <c r="K675" s="80">
        <v>-303.3</v>
      </c>
      <c r="L675" s="81">
        <v>-1611.6</v>
      </c>
      <c r="M675" s="82">
        <v>4285.8999999999996</v>
      </c>
      <c r="N675" s="82">
        <v>-2205.3000000000002</v>
      </c>
      <c r="O675" s="82">
        <v>-305.7</v>
      </c>
      <c r="P675" s="82">
        <v>-163.30000000000001</v>
      </c>
      <c r="Q675" s="26">
        <v>84.64</v>
      </c>
      <c r="R675" s="27">
        <v>21.59</v>
      </c>
      <c r="S675" s="27">
        <v>58.33</v>
      </c>
      <c r="T675" s="27">
        <v>41.25</v>
      </c>
      <c r="U675" s="28">
        <v>30.09</v>
      </c>
    </row>
    <row r="676" spans="1:21" x14ac:dyDescent="0.25">
      <c r="A676" t="s">
        <v>24</v>
      </c>
      <c r="B676" s="10" t="str">
        <f>VLOOKUP($E676,'Overview Cluster Days'!$B:$G,3)</f>
        <v>E</v>
      </c>
      <c r="C676" s="10" t="str">
        <f>VLOOKUP($E676,'Overview Cluster Days'!$B:$G,5)</f>
        <v>Interseason</v>
      </c>
      <c r="D676" s="10" t="str">
        <f>VLOOKUP($E676,'Overview Cluster Days'!$B:$G,6)</f>
        <v>Weekday</v>
      </c>
      <c r="E676">
        <v>20181030</v>
      </c>
      <c r="F676">
        <v>3</v>
      </c>
      <c r="G676" s="80">
        <v>-1597.2</v>
      </c>
      <c r="H676" s="80">
        <v>4620.5</v>
      </c>
      <c r="I676" s="80">
        <v>-1292.0999999999999</v>
      </c>
      <c r="J676" s="80">
        <v>35.4</v>
      </c>
      <c r="K676" s="80">
        <v>-226</v>
      </c>
      <c r="L676" s="81">
        <v>-1597.2</v>
      </c>
      <c r="M676" s="82">
        <v>4323.6000000000004</v>
      </c>
      <c r="N676" s="82">
        <v>-2374.5</v>
      </c>
      <c r="O676" s="82">
        <v>-351.9</v>
      </c>
      <c r="P676" s="82">
        <v>0</v>
      </c>
      <c r="Q676" s="26">
        <v>84.37</v>
      </c>
      <c r="R676" s="27">
        <v>19.2</v>
      </c>
      <c r="S676" s="27">
        <v>52.9</v>
      </c>
      <c r="T676" s="27">
        <v>40.71</v>
      </c>
      <c r="U676" s="28">
        <v>19.47</v>
      </c>
    </row>
    <row r="677" spans="1:21" x14ac:dyDescent="0.25">
      <c r="A677" t="s">
        <v>24</v>
      </c>
      <c r="B677" s="10" t="str">
        <f>VLOOKUP($E677,'Overview Cluster Days'!$B:$G,3)</f>
        <v>E</v>
      </c>
      <c r="C677" s="10" t="str">
        <f>VLOOKUP($E677,'Overview Cluster Days'!$B:$G,5)</f>
        <v>Interseason</v>
      </c>
      <c r="D677" s="10" t="str">
        <f>VLOOKUP($E677,'Overview Cluster Days'!$B:$G,6)</f>
        <v>Weekday</v>
      </c>
      <c r="E677">
        <v>20181030</v>
      </c>
      <c r="F677">
        <v>4</v>
      </c>
      <c r="G677" s="80">
        <v>-1714.8</v>
      </c>
      <c r="H677" s="80">
        <v>4387.7</v>
      </c>
      <c r="I677" s="80">
        <v>-475.2</v>
      </c>
      <c r="J677" s="80">
        <v>-14</v>
      </c>
      <c r="K677" s="80">
        <v>-184</v>
      </c>
      <c r="L677" s="81">
        <v>-1714.8</v>
      </c>
      <c r="M677" s="82">
        <v>4075.5</v>
      </c>
      <c r="N677" s="82">
        <v>-2040.4</v>
      </c>
      <c r="O677" s="82">
        <v>-320.3</v>
      </c>
      <c r="P677" s="82">
        <v>0</v>
      </c>
      <c r="Q677" s="26">
        <v>78.12</v>
      </c>
      <c r="R677" s="27">
        <v>19.13</v>
      </c>
      <c r="S677" s="27">
        <v>52.52</v>
      </c>
      <c r="T677" s="27">
        <v>40.61</v>
      </c>
      <c r="U677" s="28">
        <v>19.27</v>
      </c>
    </row>
    <row r="678" spans="1:21" x14ac:dyDescent="0.25">
      <c r="A678" t="s">
        <v>24</v>
      </c>
      <c r="B678" s="10" t="str">
        <f>VLOOKUP($E678,'Overview Cluster Days'!$B:$G,3)</f>
        <v>E</v>
      </c>
      <c r="C678" s="10" t="str">
        <f>VLOOKUP($E678,'Overview Cluster Days'!$B:$G,5)</f>
        <v>Interseason</v>
      </c>
      <c r="D678" s="10" t="str">
        <f>VLOOKUP($E678,'Overview Cluster Days'!$B:$G,6)</f>
        <v>Weekday</v>
      </c>
      <c r="E678">
        <v>20181030</v>
      </c>
      <c r="F678">
        <v>5</v>
      </c>
      <c r="G678" s="80">
        <v>-1962</v>
      </c>
      <c r="H678" s="80">
        <v>4515</v>
      </c>
      <c r="I678" s="80">
        <v>-181.6</v>
      </c>
      <c r="J678" s="80">
        <v>138</v>
      </c>
      <c r="K678" s="80">
        <v>-329.4</v>
      </c>
      <c r="L678" s="81">
        <v>-1962</v>
      </c>
      <c r="M678" s="82">
        <v>4041.6</v>
      </c>
      <c r="N678" s="82">
        <v>-1405.6</v>
      </c>
      <c r="O678" s="82">
        <v>-315.60000000000002</v>
      </c>
      <c r="P678" s="82">
        <v>-358.4</v>
      </c>
      <c r="Q678" s="26">
        <v>97.77</v>
      </c>
      <c r="R678" s="27">
        <v>19.149999999999999</v>
      </c>
      <c r="S678" s="27">
        <v>53</v>
      </c>
      <c r="T678" s="27">
        <v>40.71</v>
      </c>
      <c r="U678" s="28">
        <v>26.95</v>
      </c>
    </row>
    <row r="679" spans="1:21" x14ac:dyDescent="0.25">
      <c r="A679" t="s">
        <v>24</v>
      </c>
      <c r="B679" s="10" t="str">
        <f>VLOOKUP($E679,'Overview Cluster Days'!$B:$G,3)</f>
        <v>E</v>
      </c>
      <c r="C679" s="10" t="str">
        <f>VLOOKUP($E679,'Overview Cluster Days'!$B:$G,5)</f>
        <v>Interseason</v>
      </c>
      <c r="D679" s="10" t="str">
        <f>VLOOKUP($E679,'Overview Cluster Days'!$B:$G,6)</f>
        <v>Weekday</v>
      </c>
      <c r="E679">
        <v>20181030</v>
      </c>
      <c r="F679">
        <v>6</v>
      </c>
      <c r="G679" s="80">
        <v>-1798.2</v>
      </c>
      <c r="H679" s="80">
        <v>5794.6</v>
      </c>
      <c r="I679" s="80">
        <v>-2042.4</v>
      </c>
      <c r="J679" s="80">
        <v>-143.4</v>
      </c>
      <c r="K679" s="80">
        <v>-1119.9000000000001</v>
      </c>
      <c r="L679" s="81">
        <v>-1798.2</v>
      </c>
      <c r="M679" s="82">
        <v>4998.3999999999996</v>
      </c>
      <c r="N679" s="82">
        <v>-1626.6</v>
      </c>
      <c r="O679" s="82">
        <v>-264.7</v>
      </c>
      <c r="P679" s="82">
        <v>-1308.9000000000001</v>
      </c>
      <c r="Q679" s="26">
        <v>90</v>
      </c>
      <c r="R679" s="27">
        <v>22.12</v>
      </c>
      <c r="S679" s="27">
        <v>57.22</v>
      </c>
      <c r="T679" s="27">
        <v>42.37</v>
      </c>
      <c r="U679" s="28">
        <v>30.28</v>
      </c>
    </row>
    <row r="680" spans="1:21" x14ac:dyDescent="0.25">
      <c r="A680" t="s">
        <v>24</v>
      </c>
      <c r="B680" s="10" t="str">
        <f>VLOOKUP($E680,'Overview Cluster Days'!$B:$G,3)</f>
        <v>E</v>
      </c>
      <c r="C680" s="10" t="str">
        <f>VLOOKUP($E680,'Overview Cluster Days'!$B:$G,5)</f>
        <v>Interseason</v>
      </c>
      <c r="D680" s="10" t="str">
        <f>VLOOKUP($E680,'Overview Cluster Days'!$B:$G,6)</f>
        <v>Weekday</v>
      </c>
      <c r="E680">
        <v>20181030</v>
      </c>
      <c r="F680">
        <v>7</v>
      </c>
      <c r="G680" s="80">
        <v>-2355.1</v>
      </c>
      <c r="H680" s="80">
        <v>6389.7</v>
      </c>
      <c r="I680" s="80">
        <v>-2953.1</v>
      </c>
      <c r="J680" s="80">
        <v>-334.3</v>
      </c>
      <c r="K680" s="80">
        <v>-1353.7</v>
      </c>
      <c r="L680" s="81">
        <v>-2355.1</v>
      </c>
      <c r="M680" s="82">
        <v>4846.3999999999996</v>
      </c>
      <c r="N680" s="82">
        <v>-245.2</v>
      </c>
      <c r="O680" s="82">
        <v>-393.4</v>
      </c>
      <c r="P680" s="82">
        <v>-1852.7</v>
      </c>
      <c r="Q680" s="26">
        <v>134.9</v>
      </c>
      <c r="R680" s="27">
        <v>33.68</v>
      </c>
      <c r="S680" s="27">
        <v>73.2</v>
      </c>
      <c r="T680" s="27">
        <v>46</v>
      </c>
      <c r="U680" s="28">
        <v>43.59</v>
      </c>
    </row>
    <row r="681" spans="1:21" x14ac:dyDescent="0.25">
      <c r="A681" t="s">
        <v>24</v>
      </c>
      <c r="B681" s="10" t="str">
        <f>VLOOKUP($E681,'Overview Cluster Days'!$B:$G,3)</f>
        <v>E</v>
      </c>
      <c r="C681" s="10" t="str">
        <f>VLOOKUP($E681,'Overview Cluster Days'!$B:$G,5)</f>
        <v>Interseason</v>
      </c>
      <c r="D681" s="10" t="str">
        <f>VLOOKUP($E681,'Overview Cluster Days'!$B:$G,6)</f>
        <v>Weekday</v>
      </c>
      <c r="E681">
        <v>20181030</v>
      </c>
      <c r="F681">
        <v>8</v>
      </c>
      <c r="G681" s="80">
        <v>-2660.2</v>
      </c>
      <c r="H681" s="80">
        <v>5029.8999999999996</v>
      </c>
      <c r="I681" s="80">
        <v>-2310.3000000000002</v>
      </c>
      <c r="J681" s="80">
        <v>-162</v>
      </c>
      <c r="K681" s="80">
        <v>-1179</v>
      </c>
      <c r="L681" s="81">
        <v>-2660.2</v>
      </c>
      <c r="M681" s="82">
        <v>4294</v>
      </c>
      <c r="N681" s="82">
        <v>780.3</v>
      </c>
      <c r="O681" s="82">
        <v>-488.1</v>
      </c>
      <c r="P681" s="82">
        <v>-1926</v>
      </c>
      <c r="Q681" s="26">
        <v>148.19999999999999</v>
      </c>
      <c r="R681" s="27">
        <v>44.89</v>
      </c>
      <c r="S681" s="27">
        <v>83.3</v>
      </c>
      <c r="T681" s="27">
        <v>61</v>
      </c>
      <c r="U681" s="28">
        <v>54.35</v>
      </c>
    </row>
    <row r="682" spans="1:21" x14ac:dyDescent="0.25">
      <c r="A682" t="s">
        <v>24</v>
      </c>
      <c r="B682" s="10" t="str">
        <f>VLOOKUP($E682,'Overview Cluster Days'!$B:$G,3)</f>
        <v>E</v>
      </c>
      <c r="C682" s="10" t="str">
        <f>VLOOKUP($E682,'Overview Cluster Days'!$B:$G,5)</f>
        <v>Interseason</v>
      </c>
      <c r="D682" s="10" t="str">
        <f>VLOOKUP($E682,'Overview Cluster Days'!$B:$G,6)</f>
        <v>Weekday</v>
      </c>
      <c r="E682">
        <v>20181030</v>
      </c>
      <c r="F682">
        <v>9</v>
      </c>
      <c r="G682" s="80">
        <v>-2966.5</v>
      </c>
      <c r="H682" s="80">
        <v>5575</v>
      </c>
      <c r="I682" s="80">
        <v>-2316.9</v>
      </c>
      <c r="J682" s="80">
        <v>-597.6</v>
      </c>
      <c r="K682" s="80">
        <v>-1186.3</v>
      </c>
      <c r="L682" s="81">
        <v>-2966.5</v>
      </c>
      <c r="M682" s="82">
        <v>4362.6000000000004</v>
      </c>
      <c r="N682" s="82">
        <v>1042.7</v>
      </c>
      <c r="O682" s="82">
        <v>-505.5</v>
      </c>
      <c r="P682" s="82">
        <v>-1933.3</v>
      </c>
      <c r="Q682" s="26">
        <v>140.11000000000001</v>
      </c>
      <c r="R682" s="27">
        <v>44.81</v>
      </c>
      <c r="S682" s="27">
        <v>90.11</v>
      </c>
      <c r="T682" s="27">
        <v>74.3</v>
      </c>
      <c r="U682" s="28">
        <v>56.98</v>
      </c>
    </row>
    <row r="683" spans="1:21" x14ac:dyDescent="0.25">
      <c r="A683" t="s">
        <v>24</v>
      </c>
      <c r="B683" s="10" t="str">
        <f>VLOOKUP($E683,'Overview Cluster Days'!$B:$G,3)</f>
        <v>E</v>
      </c>
      <c r="C683" s="10" t="str">
        <f>VLOOKUP($E683,'Overview Cluster Days'!$B:$G,5)</f>
        <v>Interseason</v>
      </c>
      <c r="D683" s="10" t="str">
        <f>VLOOKUP($E683,'Overview Cluster Days'!$B:$G,6)</f>
        <v>Weekday</v>
      </c>
      <c r="E683">
        <v>20181030</v>
      </c>
      <c r="F683">
        <v>10</v>
      </c>
      <c r="G683" s="80">
        <v>-3005.3</v>
      </c>
      <c r="H683" s="80">
        <v>6127.8</v>
      </c>
      <c r="I683" s="80">
        <v>-923.1</v>
      </c>
      <c r="J683" s="80">
        <v>-789.8</v>
      </c>
      <c r="K683" s="80">
        <v>-1490.9</v>
      </c>
      <c r="L683" s="81">
        <v>-3005.3</v>
      </c>
      <c r="M683" s="82">
        <v>4297.3999999999996</v>
      </c>
      <c r="N683" s="82">
        <v>1501.8</v>
      </c>
      <c r="O683" s="82">
        <v>-556</v>
      </c>
      <c r="P683" s="82">
        <v>-2237.9</v>
      </c>
      <c r="Q683" s="26">
        <v>164.54</v>
      </c>
      <c r="R683" s="27">
        <v>35.590000000000003</v>
      </c>
      <c r="S683" s="27">
        <v>91.68</v>
      </c>
      <c r="T683" s="27">
        <v>86.87</v>
      </c>
      <c r="U683" s="28">
        <v>49.13</v>
      </c>
    </row>
    <row r="684" spans="1:21" x14ac:dyDescent="0.25">
      <c r="A684" t="s">
        <v>24</v>
      </c>
      <c r="B684" s="10" t="str">
        <f>VLOOKUP($E684,'Overview Cluster Days'!$B:$G,3)</f>
        <v>E</v>
      </c>
      <c r="C684" s="10" t="str">
        <f>VLOOKUP($E684,'Overview Cluster Days'!$B:$G,5)</f>
        <v>Interseason</v>
      </c>
      <c r="D684" s="10" t="str">
        <f>VLOOKUP($E684,'Overview Cluster Days'!$B:$G,6)</f>
        <v>Weekday</v>
      </c>
      <c r="E684">
        <v>20181030</v>
      </c>
      <c r="F684">
        <v>11</v>
      </c>
      <c r="G684" s="80">
        <v>-2738.8</v>
      </c>
      <c r="H684" s="80">
        <v>6856.5</v>
      </c>
      <c r="I684" s="80">
        <v>-938.2</v>
      </c>
      <c r="J684" s="80">
        <v>-925.6</v>
      </c>
      <c r="K684" s="80">
        <v>-1600.2</v>
      </c>
      <c r="L684" s="81">
        <v>-2738.8</v>
      </c>
      <c r="M684" s="82">
        <v>4740.1000000000004</v>
      </c>
      <c r="N684" s="82">
        <v>826.6</v>
      </c>
      <c r="O684" s="82">
        <v>-480.7</v>
      </c>
      <c r="P684" s="82">
        <v>-2347.1999999999998</v>
      </c>
      <c r="Q684" s="26">
        <v>149.13</v>
      </c>
      <c r="R684" s="27">
        <v>30.44</v>
      </c>
      <c r="S684" s="27">
        <v>87.2</v>
      </c>
      <c r="T684" s="27">
        <v>82.63</v>
      </c>
      <c r="U684" s="28">
        <v>44.39</v>
      </c>
    </row>
    <row r="685" spans="1:21" x14ac:dyDescent="0.25">
      <c r="A685" t="s">
        <v>24</v>
      </c>
      <c r="B685" s="10" t="str">
        <f>VLOOKUP($E685,'Overview Cluster Days'!$B:$G,3)</f>
        <v>E</v>
      </c>
      <c r="C685" s="10" t="str">
        <f>VLOOKUP($E685,'Overview Cluster Days'!$B:$G,5)</f>
        <v>Interseason</v>
      </c>
      <c r="D685" s="10" t="str">
        <f>VLOOKUP($E685,'Overview Cluster Days'!$B:$G,6)</f>
        <v>Weekday</v>
      </c>
      <c r="E685">
        <v>20181030</v>
      </c>
      <c r="F685">
        <v>12</v>
      </c>
      <c r="G685" s="80">
        <v>-2715.5</v>
      </c>
      <c r="H685" s="80">
        <v>6913.4</v>
      </c>
      <c r="I685" s="80">
        <v>-889.6</v>
      </c>
      <c r="J685" s="80">
        <v>-756.6</v>
      </c>
      <c r="K685" s="80">
        <v>-1643.4</v>
      </c>
      <c r="L685" s="81">
        <v>-2715.5</v>
      </c>
      <c r="M685" s="82">
        <v>4766.2</v>
      </c>
      <c r="N685" s="82">
        <v>815.3</v>
      </c>
      <c r="O685" s="82">
        <v>-475.6</v>
      </c>
      <c r="P685" s="82">
        <v>-2390.4</v>
      </c>
      <c r="Q685" s="26">
        <v>148.32</v>
      </c>
      <c r="R685" s="27">
        <v>30.37</v>
      </c>
      <c r="S685" s="27">
        <v>81.540000000000006</v>
      </c>
      <c r="T685" s="27">
        <v>77.27</v>
      </c>
      <c r="U685" s="28">
        <v>42.68</v>
      </c>
    </row>
    <row r="686" spans="1:21" x14ac:dyDescent="0.25">
      <c r="A686" t="s">
        <v>24</v>
      </c>
      <c r="B686" s="10" t="str">
        <f>VLOOKUP($E686,'Overview Cluster Days'!$B:$G,3)</f>
        <v>E</v>
      </c>
      <c r="C686" s="10" t="str">
        <f>VLOOKUP($E686,'Overview Cluster Days'!$B:$G,5)</f>
        <v>Interseason</v>
      </c>
      <c r="D686" s="10" t="str">
        <f>VLOOKUP($E686,'Overview Cluster Days'!$B:$G,6)</f>
        <v>Weekday</v>
      </c>
      <c r="E686">
        <v>20181030</v>
      </c>
      <c r="F686">
        <v>13</v>
      </c>
      <c r="G686" s="80">
        <v>-2523.3000000000002</v>
      </c>
      <c r="H686" s="80">
        <v>6604.5</v>
      </c>
      <c r="I686" s="80">
        <v>-1929.6</v>
      </c>
      <c r="J686" s="80">
        <v>-484.4</v>
      </c>
      <c r="K686" s="80">
        <v>-1070.9000000000001</v>
      </c>
      <c r="L686" s="81">
        <v>-2523.3000000000002</v>
      </c>
      <c r="M686" s="82">
        <v>4428.5</v>
      </c>
      <c r="N686" s="82">
        <v>297.39999999999998</v>
      </c>
      <c r="O686" s="82">
        <v>-384.7</v>
      </c>
      <c r="P686" s="82">
        <v>-1817.9</v>
      </c>
      <c r="Q686" s="26">
        <v>130</v>
      </c>
      <c r="R686" s="27">
        <v>29.96</v>
      </c>
      <c r="S686" s="27">
        <v>71.62</v>
      </c>
      <c r="T686" s="27">
        <v>67.86</v>
      </c>
      <c r="U686" s="28">
        <v>39.97</v>
      </c>
    </row>
    <row r="687" spans="1:21" x14ac:dyDescent="0.25">
      <c r="A687" t="s">
        <v>24</v>
      </c>
      <c r="B687" s="10" t="str">
        <f>VLOOKUP($E687,'Overview Cluster Days'!$B:$G,3)</f>
        <v>E</v>
      </c>
      <c r="C687" s="10" t="str">
        <f>VLOOKUP($E687,'Overview Cluster Days'!$B:$G,5)</f>
        <v>Interseason</v>
      </c>
      <c r="D687" s="10" t="str">
        <f>VLOOKUP($E687,'Overview Cluster Days'!$B:$G,6)</f>
        <v>Weekday</v>
      </c>
      <c r="E687">
        <v>20181030</v>
      </c>
      <c r="F687">
        <v>14</v>
      </c>
      <c r="G687" s="80">
        <v>-2673.5</v>
      </c>
      <c r="H687" s="80">
        <v>6460.1</v>
      </c>
      <c r="I687" s="80">
        <v>-1129.7</v>
      </c>
      <c r="J687" s="80">
        <v>-290.2</v>
      </c>
      <c r="K687" s="80">
        <v>-913.6</v>
      </c>
      <c r="L687" s="81">
        <v>-2673.5</v>
      </c>
      <c r="M687" s="82">
        <v>4284.1000000000004</v>
      </c>
      <c r="N687" s="82">
        <v>487.9</v>
      </c>
      <c r="O687" s="82">
        <v>-437.9</v>
      </c>
      <c r="P687" s="82">
        <v>-1660.6</v>
      </c>
      <c r="Q687" s="26">
        <v>111.63</v>
      </c>
      <c r="R687" s="27">
        <v>33.659999999999997</v>
      </c>
      <c r="S687" s="27">
        <v>71.010000000000005</v>
      </c>
      <c r="T687" s="27">
        <v>67.28</v>
      </c>
      <c r="U687" s="28">
        <v>42.82</v>
      </c>
    </row>
    <row r="688" spans="1:21" x14ac:dyDescent="0.25">
      <c r="A688" t="s">
        <v>24</v>
      </c>
      <c r="B688" s="10" t="str">
        <f>VLOOKUP($E688,'Overview Cluster Days'!$B:$G,3)</f>
        <v>E</v>
      </c>
      <c r="C688" s="10" t="str">
        <f>VLOOKUP($E688,'Overview Cluster Days'!$B:$G,5)</f>
        <v>Interseason</v>
      </c>
      <c r="D688" s="10" t="str">
        <f>VLOOKUP($E688,'Overview Cluster Days'!$B:$G,6)</f>
        <v>Weekday</v>
      </c>
      <c r="E688">
        <v>20181030</v>
      </c>
      <c r="F688">
        <v>15</v>
      </c>
      <c r="G688" s="80">
        <v>-2385.6999999999998</v>
      </c>
      <c r="H688" s="80">
        <v>6374.9</v>
      </c>
      <c r="I688" s="80">
        <v>-146.1</v>
      </c>
      <c r="J688" s="80">
        <v>3</v>
      </c>
      <c r="K688" s="80">
        <v>-634.9</v>
      </c>
      <c r="L688" s="81">
        <v>-2385.6999999999998</v>
      </c>
      <c r="M688" s="82">
        <v>4420.1000000000004</v>
      </c>
      <c r="N688" s="82">
        <v>-442.2</v>
      </c>
      <c r="O688" s="82">
        <v>-236.3</v>
      </c>
      <c r="P688" s="82">
        <v>-1355.9</v>
      </c>
      <c r="Q688" s="26">
        <v>95.63</v>
      </c>
      <c r="R688" s="27">
        <v>42.79</v>
      </c>
      <c r="S688" s="27">
        <v>69.59</v>
      </c>
      <c r="T688" s="27">
        <v>65.94</v>
      </c>
      <c r="U688" s="28">
        <v>49.4</v>
      </c>
    </row>
    <row r="689" spans="1:21" x14ac:dyDescent="0.25">
      <c r="A689" t="s">
        <v>24</v>
      </c>
      <c r="B689" s="10" t="str">
        <f>VLOOKUP($E689,'Overview Cluster Days'!$B:$G,3)</f>
        <v>E</v>
      </c>
      <c r="C689" s="10" t="str">
        <f>VLOOKUP($E689,'Overview Cluster Days'!$B:$G,5)</f>
        <v>Interseason</v>
      </c>
      <c r="D689" s="10" t="str">
        <f>VLOOKUP($E689,'Overview Cluster Days'!$B:$G,6)</f>
        <v>Weekday</v>
      </c>
      <c r="E689">
        <v>20181030</v>
      </c>
      <c r="F689">
        <v>16</v>
      </c>
      <c r="G689" s="80">
        <v>-2227.4</v>
      </c>
      <c r="H689" s="80">
        <v>4993.5</v>
      </c>
      <c r="I689" s="80">
        <v>148.6</v>
      </c>
      <c r="J689" s="80">
        <v>70.400000000000006</v>
      </c>
      <c r="K689" s="80">
        <v>-598.29999999999995</v>
      </c>
      <c r="L689" s="81">
        <v>-2227.4</v>
      </c>
      <c r="M689" s="82">
        <v>4625.8999999999996</v>
      </c>
      <c r="N689" s="82">
        <v>-982</v>
      </c>
      <c r="O689" s="82">
        <v>-91.2</v>
      </c>
      <c r="P689" s="82">
        <v>-1325.3</v>
      </c>
      <c r="Q689" s="26">
        <v>88.99</v>
      </c>
      <c r="R689" s="27">
        <v>45.74</v>
      </c>
      <c r="S689" s="27">
        <v>67.89</v>
      </c>
      <c r="T689" s="27">
        <v>64.33</v>
      </c>
      <c r="U689" s="28">
        <v>51.21</v>
      </c>
    </row>
    <row r="690" spans="1:21" x14ac:dyDescent="0.25">
      <c r="A690" t="s">
        <v>24</v>
      </c>
      <c r="B690" s="10" t="str">
        <f>VLOOKUP($E690,'Overview Cluster Days'!$B:$G,3)</f>
        <v>E</v>
      </c>
      <c r="C690" s="10" t="str">
        <f>VLOOKUP($E690,'Overview Cluster Days'!$B:$G,5)</f>
        <v>Interseason</v>
      </c>
      <c r="D690" s="10" t="str">
        <f>VLOOKUP($E690,'Overview Cluster Days'!$B:$G,6)</f>
        <v>Weekday</v>
      </c>
      <c r="E690">
        <v>20181030</v>
      </c>
      <c r="F690">
        <v>17</v>
      </c>
      <c r="G690" s="80">
        <v>-2211.9</v>
      </c>
      <c r="H690" s="80">
        <v>4864.8</v>
      </c>
      <c r="I690" s="80">
        <v>294.5</v>
      </c>
      <c r="J690" s="80">
        <v>17.399999999999999</v>
      </c>
      <c r="K690" s="80">
        <v>-1311.6</v>
      </c>
      <c r="L690" s="81">
        <v>-2211.9</v>
      </c>
      <c r="M690" s="82">
        <v>5243.4</v>
      </c>
      <c r="N690" s="82">
        <v>-952.1</v>
      </c>
      <c r="O690" s="82">
        <v>-20.8</v>
      </c>
      <c r="P690" s="82">
        <v>-2058.6</v>
      </c>
      <c r="Q690" s="26">
        <v>88.41</v>
      </c>
      <c r="R690" s="27">
        <v>45.42</v>
      </c>
      <c r="S690" s="27">
        <v>67.89</v>
      </c>
      <c r="T690" s="27">
        <v>67.41</v>
      </c>
      <c r="U690" s="28">
        <v>50.94</v>
      </c>
    </row>
    <row r="691" spans="1:21" x14ac:dyDescent="0.25">
      <c r="A691" t="s">
        <v>24</v>
      </c>
      <c r="B691" s="10" t="str">
        <f>VLOOKUP($E691,'Overview Cluster Days'!$B:$G,3)</f>
        <v>E</v>
      </c>
      <c r="C691" s="10" t="str">
        <f>VLOOKUP($E691,'Overview Cluster Days'!$B:$G,5)</f>
        <v>Interseason</v>
      </c>
      <c r="D691" s="10" t="str">
        <f>VLOOKUP($E691,'Overview Cluster Days'!$B:$G,6)</f>
        <v>Weekday</v>
      </c>
      <c r="E691">
        <v>20181030</v>
      </c>
      <c r="F691">
        <v>18</v>
      </c>
      <c r="G691" s="80">
        <v>-2525.5</v>
      </c>
      <c r="H691" s="80">
        <v>4561.8999999999996</v>
      </c>
      <c r="I691" s="80">
        <v>1737</v>
      </c>
      <c r="J691" s="80">
        <v>6.7</v>
      </c>
      <c r="K691" s="80">
        <v>-1363.2</v>
      </c>
      <c r="L691" s="81">
        <v>-2525.5</v>
      </c>
      <c r="M691" s="82">
        <v>4869.7</v>
      </c>
      <c r="N691" s="82">
        <v>80.7</v>
      </c>
      <c r="O691" s="82">
        <v>-314.7</v>
      </c>
      <c r="P691" s="82">
        <v>-2110.1999999999998</v>
      </c>
      <c r="Q691" s="26">
        <v>111.8</v>
      </c>
      <c r="R691" s="27">
        <v>46.19</v>
      </c>
      <c r="S691" s="27">
        <v>79.22</v>
      </c>
      <c r="T691" s="27">
        <v>78.66</v>
      </c>
      <c r="U691" s="28">
        <v>55.01</v>
      </c>
    </row>
    <row r="692" spans="1:21" x14ac:dyDescent="0.25">
      <c r="A692" t="s">
        <v>24</v>
      </c>
      <c r="B692" s="10" t="str">
        <f>VLOOKUP($E692,'Overview Cluster Days'!$B:$G,3)</f>
        <v>E</v>
      </c>
      <c r="C692" s="10" t="str">
        <f>VLOOKUP($E692,'Overview Cluster Days'!$B:$G,5)</f>
        <v>Interseason</v>
      </c>
      <c r="D692" s="10" t="str">
        <f>VLOOKUP($E692,'Overview Cluster Days'!$B:$G,6)</f>
        <v>Weekday</v>
      </c>
      <c r="E692">
        <v>20181030</v>
      </c>
      <c r="F692">
        <v>19</v>
      </c>
      <c r="G692" s="80">
        <v>-1974.8</v>
      </c>
      <c r="H692" s="80">
        <v>4941</v>
      </c>
      <c r="I692" s="80">
        <v>816.9</v>
      </c>
      <c r="J692" s="80">
        <v>51.8</v>
      </c>
      <c r="K692" s="80">
        <v>-1258.9000000000001</v>
      </c>
      <c r="L692" s="81">
        <v>-1974.8</v>
      </c>
      <c r="M692" s="82">
        <v>5162.5</v>
      </c>
      <c r="N692" s="82">
        <v>-846.5</v>
      </c>
      <c r="O692" s="82">
        <v>-335.3</v>
      </c>
      <c r="P692" s="82">
        <v>-2005.9</v>
      </c>
      <c r="Q692" s="26">
        <v>164.41</v>
      </c>
      <c r="R692" s="27">
        <v>46.12</v>
      </c>
      <c r="S692" s="27">
        <v>103.53</v>
      </c>
      <c r="T692" s="27">
        <v>60.2</v>
      </c>
      <c r="U692" s="28">
        <v>60.61</v>
      </c>
    </row>
    <row r="693" spans="1:21" x14ac:dyDescent="0.25">
      <c r="A693" t="s">
        <v>24</v>
      </c>
      <c r="B693" s="10" t="str">
        <f>VLOOKUP($E693,'Overview Cluster Days'!$B:$G,3)</f>
        <v>E</v>
      </c>
      <c r="C693" s="10" t="str">
        <f>VLOOKUP($E693,'Overview Cluster Days'!$B:$G,5)</f>
        <v>Interseason</v>
      </c>
      <c r="D693" s="10" t="str">
        <f>VLOOKUP($E693,'Overview Cluster Days'!$B:$G,6)</f>
        <v>Weekday</v>
      </c>
      <c r="E693">
        <v>20181030</v>
      </c>
      <c r="F693">
        <v>20</v>
      </c>
      <c r="G693" s="80">
        <v>-1796.9</v>
      </c>
      <c r="H693" s="80">
        <v>5764.8</v>
      </c>
      <c r="I693" s="80">
        <v>843.7</v>
      </c>
      <c r="J693" s="80">
        <v>58.4</v>
      </c>
      <c r="K693" s="80">
        <v>-1787.3</v>
      </c>
      <c r="L693" s="81">
        <v>-1796.9</v>
      </c>
      <c r="M693" s="82">
        <v>5704.6</v>
      </c>
      <c r="N693" s="82">
        <v>-1069.7</v>
      </c>
      <c r="O693" s="82">
        <v>-328.7</v>
      </c>
      <c r="P693" s="82">
        <v>-2509.3000000000002</v>
      </c>
      <c r="Q693" s="26">
        <v>111.8</v>
      </c>
      <c r="R693" s="27">
        <v>44.91</v>
      </c>
      <c r="S693" s="27">
        <v>101.21</v>
      </c>
      <c r="T693" s="27">
        <v>51.8</v>
      </c>
      <c r="U693" s="28">
        <v>59.27</v>
      </c>
    </row>
    <row r="694" spans="1:21" x14ac:dyDescent="0.25">
      <c r="A694" t="s">
        <v>24</v>
      </c>
      <c r="B694" s="10" t="str">
        <f>VLOOKUP($E694,'Overview Cluster Days'!$B:$G,3)</f>
        <v>E</v>
      </c>
      <c r="C694" s="10" t="str">
        <f>VLOOKUP($E694,'Overview Cluster Days'!$B:$G,5)</f>
        <v>Interseason</v>
      </c>
      <c r="D694" s="10" t="str">
        <f>VLOOKUP($E694,'Overview Cluster Days'!$B:$G,6)</f>
        <v>Weekday</v>
      </c>
      <c r="E694">
        <v>20181030</v>
      </c>
      <c r="F694">
        <v>21</v>
      </c>
      <c r="G694" s="80">
        <v>-1637.3</v>
      </c>
      <c r="H694" s="80">
        <v>6739.3</v>
      </c>
      <c r="I694" s="80">
        <v>-611.79999999999995</v>
      </c>
      <c r="J694" s="80">
        <v>14.8</v>
      </c>
      <c r="K694" s="80">
        <v>-1447.4</v>
      </c>
      <c r="L694" s="81">
        <v>-1637.3</v>
      </c>
      <c r="M694" s="82">
        <v>5555.7</v>
      </c>
      <c r="N694" s="82">
        <v>-1351.7</v>
      </c>
      <c r="O694" s="82">
        <v>-372.3</v>
      </c>
      <c r="P694" s="82">
        <v>-2194.4</v>
      </c>
      <c r="Q694" s="26">
        <v>86.06</v>
      </c>
      <c r="R694" s="27">
        <v>44.02</v>
      </c>
      <c r="S694" s="27">
        <v>77.55</v>
      </c>
      <c r="T694" s="27">
        <v>57.4</v>
      </c>
      <c r="U694" s="28">
        <v>52.62</v>
      </c>
    </row>
    <row r="695" spans="1:21" x14ac:dyDescent="0.25">
      <c r="A695" t="s">
        <v>24</v>
      </c>
      <c r="B695" s="10" t="str">
        <f>VLOOKUP($E695,'Overview Cluster Days'!$B:$G,3)</f>
        <v>E</v>
      </c>
      <c r="C695" s="10" t="str">
        <f>VLOOKUP($E695,'Overview Cluster Days'!$B:$G,5)</f>
        <v>Interseason</v>
      </c>
      <c r="D695" s="10" t="str">
        <f>VLOOKUP($E695,'Overview Cluster Days'!$B:$G,6)</f>
        <v>Weekday</v>
      </c>
      <c r="E695">
        <v>20181030</v>
      </c>
      <c r="F695">
        <v>22</v>
      </c>
      <c r="G695" s="80">
        <v>-1152.5999999999999</v>
      </c>
      <c r="H695" s="80">
        <v>8203.4</v>
      </c>
      <c r="I695" s="80">
        <v>-52.7</v>
      </c>
      <c r="J695" s="80">
        <v>-71.3</v>
      </c>
      <c r="K695" s="80">
        <v>-1603.3</v>
      </c>
      <c r="L695" s="81">
        <v>-1152.5999999999999</v>
      </c>
      <c r="M695" s="82">
        <v>6027.4</v>
      </c>
      <c r="N695" s="82">
        <v>-2066.1</v>
      </c>
      <c r="O695" s="82">
        <v>-458.4</v>
      </c>
      <c r="P695" s="82">
        <v>-2350.3000000000002</v>
      </c>
      <c r="Q695" s="26">
        <v>88.69</v>
      </c>
      <c r="R695" s="27">
        <v>32.020000000000003</v>
      </c>
      <c r="S695" s="27">
        <v>73.010000000000005</v>
      </c>
      <c r="T695" s="27">
        <v>51.2</v>
      </c>
      <c r="U695" s="28">
        <v>42.49</v>
      </c>
    </row>
    <row r="696" spans="1:21" x14ac:dyDescent="0.25">
      <c r="A696" t="s">
        <v>24</v>
      </c>
      <c r="B696" s="10" t="str">
        <f>VLOOKUP($E696,'Overview Cluster Days'!$B:$G,3)</f>
        <v>E</v>
      </c>
      <c r="C696" s="10" t="str">
        <f>VLOOKUP($E696,'Overview Cluster Days'!$B:$G,5)</f>
        <v>Interseason</v>
      </c>
      <c r="D696" s="10" t="str">
        <f>VLOOKUP($E696,'Overview Cluster Days'!$B:$G,6)</f>
        <v>Weekday</v>
      </c>
      <c r="E696">
        <v>20181030</v>
      </c>
      <c r="F696">
        <v>23</v>
      </c>
      <c r="G696" s="80">
        <v>-1214.5</v>
      </c>
      <c r="H696" s="80">
        <v>8400.9</v>
      </c>
      <c r="I696" s="80">
        <v>-1644</v>
      </c>
      <c r="J696" s="80">
        <v>-100.8</v>
      </c>
      <c r="K696" s="80">
        <v>-1886.3</v>
      </c>
      <c r="L696" s="81">
        <v>-1214.5</v>
      </c>
      <c r="M696" s="82">
        <v>6224.9</v>
      </c>
      <c r="N696" s="82">
        <v>-2106.1999999999998</v>
      </c>
      <c r="O696" s="82">
        <v>-426.9</v>
      </c>
      <c r="P696" s="82">
        <v>-2477.3000000000002</v>
      </c>
      <c r="Q696" s="26">
        <v>89.58</v>
      </c>
      <c r="R696" s="27">
        <v>29.31</v>
      </c>
      <c r="S696" s="27">
        <v>70.27</v>
      </c>
      <c r="T696" s="27">
        <v>42.6</v>
      </c>
      <c r="U696" s="28">
        <v>39.020000000000003</v>
      </c>
    </row>
    <row r="697" spans="1:21" x14ac:dyDescent="0.25">
      <c r="A697" t="s">
        <v>24</v>
      </c>
      <c r="B697" s="10" t="str">
        <f>VLOOKUP($E697,'Overview Cluster Days'!$B:$G,3)</f>
        <v>E</v>
      </c>
      <c r="C697" s="10" t="str">
        <f>VLOOKUP($E697,'Overview Cluster Days'!$B:$G,5)</f>
        <v>Interseason</v>
      </c>
      <c r="D697" s="10" t="str">
        <f>VLOOKUP($E697,'Overview Cluster Days'!$B:$G,6)</f>
        <v>Weekday</v>
      </c>
      <c r="E697">
        <v>20181030</v>
      </c>
      <c r="F697">
        <v>24</v>
      </c>
      <c r="G697" s="80">
        <v>-1117</v>
      </c>
      <c r="H697" s="80">
        <v>7962</v>
      </c>
      <c r="I697" s="80">
        <v>-2672</v>
      </c>
      <c r="J697" s="80">
        <v>107.8</v>
      </c>
      <c r="K697" s="80">
        <v>-1756.4</v>
      </c>
      <c r="L697" s="81">
        <v>-1117</v>
      </c>
      <c r="M697" s="82">
        <v>6127.9</v>
      </c>
      <c r="N697" s="82">
        <v>-2721.6</v>
      </c>
      <c r="O697" s="82">
        <v>-388.9</v>
      </c>
      <c r="P697" s="82">
        <v>-1900.4</v>
      </c>
      <c r="Q697" s="26">
        <v>98.31</v>
      </c>
      <c r="R697" s="27">
        <v>21.66</v>
      </c>
      <c r="S697" s="27">
        <v>65.42</v>
      </c>
      <c r="T697" s="27">
        <v>40.700000000000003</v>
      </c>
      <c r="U697" s="28">
        <v>32.090000000000003</v>
      </c>
    </row>
    <row r="698" spans="1:21" x14ac:dyDescent="0.25">
      <c r="A698" t="s">
        <v>24</v>
      </c>
      <c r="B698" s="10" t="str">
        <f>VLOOKUP($E698,'Overview Cluster Days'!$B:$G,3)</f>
        <v>E</v>
      </c>
      <c r="C698" s="10" t="str">
        <f>VLOOKUP($E698,'Overview Cluster Days'!$B:$G,5)</f>
        <v>Interseason</v>
      </c>
      <c r="D698" s="10" t="str">
        <f>VLOOKUP($E698,'Overview Cluster Days'!$B:$G,6)</f>
        <v>Weekday</v>
      </c>
      <c r="E698">
        <v>20181031</v>
      </c>
      <c r="F698">
        <v>1</v>
      </c>
      <c r="G698" s="80">
        <v>-1324.7</v>
      </c>
      <c r="H698" s="80">
        <v>7329.1</v>
      </c>
      <c r="I698" s="80">
        <v>-764.3</v>
      </c>
      <c r="J698" s="80">
        <v>376.3</v>
      </c>
      <c r="K698" s="80">
        <v>-1596.1</v>
      </c>
      <c r="L698" s="81">
        <v>-1324.7</v>
      </c>
      <c r="M698" s="82">
        <v>5667.6</v>
      </c>
      <c r="N698" s="82">
        <v>-2275.6</v>
      </c>
      <c r="O698" s="82">
        <v>-320.2</v>
      </c>
      <c r="P698" s="82">
        <v>-1747.1</v>
      </c>
      <c r="Q698" s="26">
        <v>97.48</v>
      </c>
      <c r="R698" s="27">
        <v>17.75</v>
      </c>
      <c r="S698" s="27">
        <v>65.55</v>
      </c>
      <c r="T698" s="27">
        <v>39.81</v>
      </c>
      <c r="U698" s="28">
        <v>29.26</v>
      </c>
    </row>
    <row r="699" spans="1:21" x14ac:dyDescent="0.25">
      <c r="A699" t="s">
        <v>24</v>
      </c>
      <c r="B699" s="10" t="str">
        <f>VLOOKUP($E699,'Overview Cluster Days'!$B:$G,3)</f>
        <v>E</v>
      </c>
      <c r="C699" s="10" t="str">
        <f>VLOOKUP($E699,'Overview Cluster Days'!$B:$G,5)</f>
        <v>Interseason</v>
      </c>
      <c r="D699" s="10" t="str">
        <f>VLOOKUP($E699,'Overview Cluster Days'!$B:$G,6)</f>
        <v>Weekday</v>
      </c>
      <c r="E699">
        <v>20181031</v>
      </c>
      <c r="F699">
        <v>2</v>
      </c>
      <c r="G699" s="80">
        <v>-1480.5</v>
      </c>
      <c r="H699" s="80">
        <v>7532.6</v>
      </c>
      <c r="I699" s="80">
        <v>882.4</v>
      </c>
      <c r="J699" s="80">
        <v>145.69999999999999</v>
      </c>
      <c r="K699" s="80">
        <v>-1582.1</v>
      </c>
      <c r="L699" s="81">
        <v>-1480.5</v>
      </c>
      <c r="M699" s="82">
        <v>5356.6</v>
      </c>
      <c r="N699" s="82">
        <v>-2041.4</v>
      </c>
      <c r="O699" s="82">
        <v>-287.60000000000002</v>
      </c>
      <c r="P699" s="82">
        <v>-1547.1</v>
      </c>
      <c r="Q699" s="26">
        <v>87.97</v>
      </c>
      <c r="R699" s="27">
        <v>16.64</v>
      </c>
      <c r="S699" s="27">
        <v>60.64</v>
      </c>
      <c r="T699" s="27">
        <v>38.590000000000003</v>
      </c>
      <c r="U699" s="28">
        <v>27.32</v>
      </c>
    </row>
    <row r="700" spans="1:21" x14ac:dyDescent="0.25">
      <c r="A700" t="s">
        <v>24</v>
      </c>
      <c r="B700" s="10" t="str">
        <f>VLOOKUP($E700,'Overview Cluster Days'!$B:$G,3)</f>
        <v>E</v>
      </c>
      <c r="C700" s="10" t="str">
        <f>VLOOKUP($E700,'Overview Cluster Days'!$B:$G,5)</f>
        <v>Interseason</v>
      </c>
      <c r="D700" s="10" t="str">
        <f>VLOOKUP($E700,'Overview Cluster Days'!$B:$G,6)</f>
        <v>Weekday</v>
      </c>
      <c r="E700">
        <v>20181031</v>
      </c>
      <c r="F700">
        <v>3</v>
      </c>
      <c r="G700" s="80">
        <v>-1364.2</v>
      </c>
      <c r="H700" s="80">
        <v>7842.6</v>
      </c>
      <c r="I700" s="80">
        <v>1026.7</v>
      </c>
      <c r="J700" s="80">
        <v>-101.8</v>
      </c>
      <c r="K700" s="80">
        <v>-1747.3</v>
      </c>
      <c r="L700" s="81">
        <v>-1364.2</v>
      </c>
      <c r="M700" s="82">
        <v>5666.6</v>
      </c>
      <c r="N700" s="82">
        <v>-2448.1999999999998</v>
      </c>
      <c r="O700" s="82">
        <v>-221.9</v>
      </c>
      <c r="P700" s="82">
        <v>-1632.3</v>
      </c>
      <c r="Q700" s="26">
        <v>96.1</v>
      </c>
      <c r="R700" s="27">
        <v>17.260000000000002</v>
      </c>
      <c r="S700" s="27">
        <v>59.42</v>
      </c>
      <c r="T700" s="27">
        <v>39</v>
      </c>
      <c r="U700" s="28">
        <v>27.55</v>
      </c>
    </row>
    <row r="701" spans="1:21" x14ac:dyDescent="0.25">
      <c r="A701" t="s">
        <v>24</v>
      </c>
      <c r="B701" s="10" t="str">
        <f>VLOOKUP($E701,'Overview Cluster Days'!$B:$G,3)</f>
        <v>E</v>
      </c>
      <c r="C701" s="10" t="str">
        <f>VLOOKUP($E701,'Overview Cluster Days'!$B:$G,5)</f>
        <v>Interseason</v>
      </c>
      <c r="D701" s="10" t="str">
        <f>VLOOKUP($E701,'Overview Cluster Days'!$B:$G,6)</f>
        <v>Weekday</v>
      </c>
      <c r="E701">
        <v>20181031</v>
      </c>
      <c r="F701">
        <v>4</v>
      </c>
      <c r="G701" s="80">
        <v>-1598.6</v>
      </c>
      <c r="H701" s="80">
        <v>7711.4</v>
      </c>
      <c r="I701" s="80">
        <v>2106.4</v>
      </c>
      <c r="J701" s="80">
        <v>-82.7</v>
      </c>
      <c r="K701" s="80">
        <v>-1670.6</v>
      </c>
      <c r="L701" s="81">
        <v>-1598.6</v>
      </c>
      <c r="M701" s="82">
        <v>5535.4</v>
      </c>
      <c r="N701" s="82">
        <v>-2116.4</v>
      </c>
      <c r="O701" s="82">
        <v>-202.8</v>
      </c>
      <c r="P701" s="82">
        <v>-1617.6</v>
      </c>
      <c r="Q701" s="26">
        <v>92.45</v>
      </c>
      <c r="R701" s="27">
        <v>21.25</v>
      </c>
      <c r="S701" s="27">
        <v>55.94</v>
      </c>
      <c r="T701" s="27">
        <v>39</v>
      </c>
      <c r="U701" s="28">
        <v>29.7</v>
      </c>
    </row>
    <row r="702" spans="1:21" x14ac:dyDescent="0.25">
      <c r="A702" t="s">
        <v>24</v>
      </c>
      <c r="B702" s="10" t="str">
        <f>VLOOKUP($E702,'Overview Cluster Days'!$B:$G,3)</f>
        <v>E</v>
      </c>
      <c r="C702" s="10" t="str">
        <f>VLOOKUP($E702,'Overview Cluster Days'!$B:$G,5)</f>
        <v>Interseason</v>
      </c>
      <c r="D702" s="10" t="str">
        <f>VLOOKUP($E702,'Overview Cluster Days'!$B:$G,6)</f>
        <v>Weekday</v>
      </c>
      <c r="E702">
        <v>20181031</v>
      </c>
      <c r="F702">
        <v>5</v>
      </c>
      <c r="G702" s="80">
        <v>-2089.5</v>
      </c>
      <c r="H702" s="80">
        <v>7418.1</v>
      </c>
      <c r="I702" s="80">
        <v>2493.8000000000002</v>
      </c>
      <c r="J702" s="80">
        <v>107.4</v>
      </c>
      <c r="K702" s="80">
        <v>-1923.6</v>
      </c>
      <c r="L702" s="81">
        <v>-2089.5</v>
      </c>
      <c r="M702" s="82">
        <v>5242.1000000000004</v>
      </c>
      <c r="N702" s="82">
        <v>-1033.3</v>
      </c>
      <c r="O702" s="82">
        <v>-226.7</v>
      </c>
      <c r="P702" s="82">
        <v>-1892.6</v>
      </c>
      <c r="Q702" s="26">
        <v>90</v>
      </c>
      <c r="R702" s="27">
        <v>26.75</v>
      </c>
      <c r="S702" s="27">
        <v>55.49</v>
      </c>
      <c r="T702" s="27">
        <v>39.61</v>
      </c>
      <c r="U702" s="28">
        <v>33.799999999999997</v>
      </c>
    </row>
    <row r="703" spans="1:21" x14ac:dyDescent="0.25">
      <c r="A703" t="s">
        <v>24</v>
      </c>
      <c r="B703" s="10" t="str">
        <f>VLOOKUP($E703,'Overview Cluster Days'!$B:$G,3)</f>
        <v>E</v>
      </c>
      <c r="C703" s="10" t="str">
        <f>VLOOKUP($E703,'Overview Cluster Days'!$B:$G,5)</f>
        <v>Interseason</v>
      </c>
      <c r="D703" s="10" t="str">
        <f>VLOOKUP($E703,'Overview Cluster Days'!$B:$G,6)</f>
        <v>Weekday</v>
      </c>
      <c r="E703">
        <v>20181031</v>
      </c>
      <c r="F703">
        <v>6</v>
      </c>
      <c r="G703" s="80">
        <v>-2295.1999999999998</v>
      </c>
      <c r="H703" s="80">
        <v>7985.8</v>
      </c>
      <c r="I703" s="80">
        <v>2307.6</v>
      </c>
      <c r="J703" s="80">
        <v>-88.7</v>
      </c>
      <c r="K703" s="80">
        <v>-2609.1999999999998</v>
      </c>
      <c r="L703" s="81">
        <v>-2295.1999999999998</v>
      </c>
      <c r="M703" s="82">
        <v>5809.8</v>
      </c>
      <c r="N703" s="82">
        <v>-278.39999999999998</v>
      </c>
      <c r="O703" s="82">
        <v>-292</v>
      </c>
      <c r="P703" s="82">
        <v>-2944.2</v>
      </c>
      <c r="Q703" s="26">
        <v>96.55</v>
      </c>
      <c r="R703" s="27">
        <v>25.78</v>
      </c>
      <c r="S703" s="27">
        <v>56.86</v>
      </c>
      <c r="T703" s="27">
        <v>42</v>
      </c>
      <c r="U703" s="28">
        <v>33.47</v>
      </c>
    </row>
    <row r="704" spans="1:21" x14ac:dyDescent="0.25">
      <c r="A704" t="s">
        <v>24</v>
      </c>
      <c r="B704" s="10" t="str">
        <f>VLOOKUP($E704,'Overview Cluster Days'!$B:$G,3)</f>
        <v>E</v>
      </c>
      <c r="C704" s="10" t="str">
        <f>VLOOKUP($E704,'Overview Cluster Days'!$B:$G,5)</f>
        <v>Interseason</v>
      </c>
      <c r="D704" s="10" t="str">
        <f>VLOOKUP($E704,'Overview Cluster Days'!$B:$G,6)</f>
        <v>Weekday</v>
      </c>
      <c r="E704">
        <v>20181031</v>
      </c>
      <c r="F704">
        <v>7</v>
      </c>
      <c r="G704" s="80">
        <v>-2738.1</v>
      </c>
      <c r="H704" s="80">
        <v>5784.3</v>
      </c>
      <c r="I704" s="80">
        <v>-157.5</v>
      </c>
      <c r="J704" s="80">
        <v>-416.4</v>
      </c>
      <c r="K704" s="80">
        <v>-2867.7</v>
      </c>
      <c r="L704" s="81">
        <v>-2738.1</v>
      </c>
      <c r="M704" s="82">
        <v>5515.4</v>
      </c>
      <c r="N704" s="82">
        <v>1139.9000000000001</v>
      </c>
      <c r="O704" s="82">
        <v>-475.5</v>
      </c>
      <c r="P704" s="82">
        <v>-3441.7</v>
      </c>
      <c r="Q704" s="26">
        <v>104.25</v>
      </c>
      <c r="R704" s="27">
        <v>44.1</v>
      </c>
      <c r="S704" s="27">
        <v>68.400000000000006</v>
      </c>
      <c r="T704" s="27">
        <v>57.4</v>
      </c>
      <c r="U704" s="28">
        <v>49.93</v>
      </c>
    </row>
    <row r="705" spans="1:21" x14ac:dyDescent="0.25">
      <c r="A705" t="s">
        <v>24</v>
      </c>
      <c r="B705" s="10" t="str">
        <f>VLOOKUP($E705,'Overview Cluster Days'!$B:$G,3)</f>
        <v>E</v>
      </c>
      <c r="C705" s="10" t="str">
        <f>VLOOKUP($E705,'Overview Cluster Days'!$B:$G,5)</f>
        <v>Interseason</v>
      </c>
      <c r="D705" s="10" t="str">
        <f>VLOOKUP($E705,'Overview Cluster Days'!$B:$G,6)</f>
        <v>Weekday</v>
      </c>
      <c r="E705">
        <v>20181031</v>
      </c>
      <c r="F705">
        <v>8</v>
      </c>
      <c r="G705" s="80">
        <v>-2754.5</v>
      </c>
      <c r="H705" s="80">
        <v>4694.3</v>
      </c>
      <c r="I705" s="80">
        <v>-19.8</v>
      </c>
      <c r="J705" s="80">
        <v>-201.7</v>
      </c>
      <c r="K705" s="80">
        <v>-3401</v>
      </c>
      <c r="L705" s="81">
        <v>-2754.5</v>
      </c>
      <c r="M705" s="82">
        <v>5972.8</v>
      </c>
      <c r="N705" s="82">
        <v>1440.5</v>
      </c>
      <c r="O705" s="82">
        <v>-527.79999999999995</v>
      </c>
      <c r="P705" s="82">
        <v>-4131</v>
      </c>
      <c r="Q705" s="26">
        <v>132.38</v>
      </c>
      <c r="R705" s="27">
        <v>44.94</v>
      </c>
      <c r="S705" s="27">
        <v>78.069999999999993</v>
      </c>
      <c r="T705" s="27">
        <v>54</v>
      </c>
      <c r="U705" s="28">
        <v>52.86</v>
      </c>
    </row>
    <row r="706" spans="1:21" x14ac:dyDescent="0.25">
      <c r="A706" t="s">
        <v>24</v>
      </c>
      <c r="B706" s="10" t="str">
        <f>VLOOKUP($E706,'Overview Cluster Days'!$B:$G,3)</f>
        <v>E</v>
      </c>
      <c r="C706" s="10" t="str">
        <f>VLOOKUP($E706,'Overview Cluster Days'!$B:$G,5)</f>
        <v>Interseason</v>
      </c>
      <c r="D706" s="10" t="str">
        <f>VLOOKUP($E706,'Overview Cluster Days'!$B:$G,6)</f>
        <v>Weekday</v>
      </c>
      <c r="E706">
        <v>20181031</v>
      </c>
      <c r="F706">
        <v>9</v>
      </c>
      <c r="G706" s="80">
        <v>-2729.9</v>
      </c>
      <c r="H706" s="80">
        <v>4797.1000000000004</v>
      </c>
      <c r="I706" s="80">
        <v>148.30000000000001</v>
      </c>
      <c r="J706" s="80">
        <v>-72.099999999999994</v>
      </c>
      <c r="K706" s="80">
        <v>-3218.5</v>
      </c>
      <c r="L706" s="81">
        <v>-2729.9</v>
      </c>
      <c r="M706" s="82">
        <v>6007.9</v>
      </c>
      <c r="N706" s="82">
        <v>1064.7</v>
      </c>
      <c r="O706" s="82">
        <v>-398.2</v>
      </c>
      <c r="P706" s="82">
        <v>-3944.5</v>
      </c>
      <c r="Q706" s="26">
        <v>145.15</v>
      </c>
      <c r="R706" s="27">
        <v>44.82</v>
      </c>
      <c r="S706" s="27">
        <v>87.77</v>
      </c>
      <c r="T706" s="27">
        <v>55</v>
      </c>
      <c r="U706" s="28">
        <v>55.35</v>
      </c>
    </row>
    <row r="707" spans="1:21" x14ac:dyDescent="0.25">
      <c r="A707" t="s">
        <v>24</v>
      </c>
      <c r="B707" s="10" t="str">
        <f>VLOOKUP($E707,'Overview Cluster Days'!$B:$G,3)</f>
        <v>E</v>
      </c>
      <c r="C707" s="10" t="str">
        <f>VLOOKUP($E707,'Overview Cluster Days'!$B:$G,5)</f>
        <v>Interseason</v>
      </c>
      <c r="D707" s="10" t="str">
        <f>VLOOKUP($E707,'Overview Cluster Days'!$B:$G,6)</f>
        <v>Weekday</v>
      </c>
      <c r="E707">
        <v>20181031</v>
      </c>
      <c r="F707">
        <v>10</v>
      </c>
      <c r="G707" s="80">
        <v>-2532.5</v>
      </c>
      <c r="H707" s="80">
        <v>5204</v>
      </c>
      <c r="I707" s="80">
        <v>-263.3</v>
      </c>
      <c r="J707" s="80">
        <v>49.3</v>
      </c>
      <c r="K707" s="80">
        <v>-3077.5</v>
      </c>
      <c r="L707" s="81">
        <v>-2532.5</v>
      </c>
      <c r="M707" s="82">
        <v>6011.7</v>
      </c>
      <c r="N707" s="82">
        <v>523.1</v>
      </c>
      <c r="O707" s="82">
        <v>-337.8</v>
      </c>
      <c r="P707" s="82">
        <v>-3664.5</v>
      </c>
      <c r="Q707" s="26">
        <v>139.44</v>
      </c>
      <c r="R707" s="27">
        <v>44.19</v>
      </c>
      <c r="S707" s="27">
        <v>86.9</v>
      </c>
      <c r="T707" s="27">
        <v>69.900000000000006</v>
      </c>
      <c r="U707" s="28">
        <v>54.47</v>
      </c>
    </row>
    <row r="708" spans="1:21" x14ac:dyDescent="0.25">
      <c r="A708" t="s">
        <v>24</v>
      </c>
      <c r="B708" s="10" t="str">
        <f>VLOOKUP($E708,'Overview Cluster Days'!$B:$G,3)</f>
        <v>E</v>
      </c>
      <c r="C708" s="10" t="str">
        <f>VLOOKUP($E708,'Overview Cluster Days'!$B:$G,5)</f>
        <v>Interseason</v>
      </c>
      <c r="D708" s="10" t="str">
        <f>VLOOKUP($E708,'Overview Cluster Days'!$B:$G,6)</f>
        <v>Weekday</v>
      </c>
      <c r="E708">
        <v>20181031</v>
      </c>
      <c r="F708">
        <v>11</v>
      </c>
      <c r="G708" s="80">
        <v>-2653.8</v>
      </c>
      <c r="H708" s="80">
        <v>5432.9</v>
      </c>
      <c r="I708" s="80">
        <v>-672.6</v>
      </c>
      <c r="J708" s="80">
        <v>147.30000000000001</v>
      </c>
      <c r="K708" s="80">
        <v>-2875.9</v>
      </c>
      <c r="L708" s="81">
        <v>-2653.8</v>
      </c>
      <c r="M708" s="82">
        <v>5724.1</v>
      </c>
      <c r="N708" s="82">
        <v>499.4</v>
      </c>
      <c r="O708" s="82">
        <v>-239.8</v>
      </c>
      <c r="P708" s="82">
        <v>-3329.9</v>
      </c>
      <c r="Q708" s="26">
        <v>127.22</v>
      </c>
      <c r="R708" s="27">
        <v>43.83</v>
      </c>
      <c r="S708" s="27">
        <v>82.47</v>
      </c>
      <c r="T708" s="27">
        <v>56.4</v>
      </c>
      <c r="U708" s="28">
        <v>53.3</v>
      </c>
    </row>
    <row r="709" spans="1:21" x14ac:dyDescent="0.25">
      <c r="A709" t="s">
        <v>24</v>
      </c>
      <c r="B709" s="10" t="str">
        <f>VLOOKUP($E709,'Overview Cluster Days'!$B:$G,3)</f>
        <v>E</v>
      </c>
      <c r="C709" s="10" t="str">
        <f>VLOOKUP($E709,'Overview Cluster Days'!$B:$G,5)</f>
        <v>Interseason</v>
      </c>
      <c r="D709" s="10" t="str">
        <f>VLOOKUP($E709,'Overview Cluster Days'!$B:$G,6)</f>
        <v>Weekday</v>
      </c>
      <c r="E709">
        <v>20181031</v>
      </c>
      <c r="F709">
        <v>12</v>
      </c>
      <c r="G709" s="80">
        <v>-2899.6</v>
      </c>
      <c r="H709" s="80">
        <v>3991.5</v>
      </c>
      <c r="I709" s="80">
        <v>-1445.2</v>
      </c>
      <c r="J709" s="80">
        <v>256.5</v>
      </c>
      <c r="K709" s="80">
        <v>-2389.8000000000002</v>
      </c>
      <c r="L709" s="81">
        <v>-2899.6</v>
      </c>
      <c r="M709" s="82">
        <v>5247</v>
      </c>
      <c r="N709" s="82">
        <v>625</v>
      </c>
      <c r="O709" s="82">
        <v>-130.6</v>
      </c>
      <c r="P709" s="82">
        <v>-2841.8</v>
      </c>
      <c r="Q709" s="26">
        <v>126.75</v>
      </c>
      <c r="R709" s="27">
        <v>44.04</v>
      </c>
      <c r="S709" s="27">
        <v>82.76</v>
      </c>
      <c r="T709" s="27">
        <v>55</v>
      </c>
      <c r="U709" s="28">
        <v>53.48</v>
      </c>
    </row>
    <row r="710" spans="1:21" x14ac:dyDescent="0.25">
      <c r="A710" t="s">
        <v>24</v>
      </c>
      <c r="B710" s="10" t="str">
        <f>VLOOKUP($E710,'Overview Cluster Days'!$B:$G,3)</f>
        <v>E</v>
      </c>
      <c r="C710" s="10" t="str">
        <f>VLOOKUP($E710,'Overview Cluster Days'!$B:$G,5)</f>
        <v>Interseason</v>
      </c>
      <c r="D710" s="10" t="str">
        <f>VLOOKUP($E710,'Overview Cluster Days'!$B:$G,6)</f>
        <v>Weekday</v>
      </c>
      <c r="E710">
        <v>20181031</v>
      </c>
      <c r="F710">
        <v>13</v>
      </c>
      <c r="G710" s="80">
        <v>-2776.8</v>
      </c>
      <c r="H710" s="80">
        <v>3429.6</v>
      </c>
      <c r="I710" s="80">
        <v>-3024</v>
      </c>
      <c r="J710" s="80">
        <v>306.8</v>
      </c>
      <c r="K710" s="80">
        <v>-1996.8</v>
      </c>
      <c r="L710" s="81">
        <v>-2776.8</v>
      </c>
      <c r="M710" s="82">
        <v>5129.3</v>
      </c>
      <c r="N710" s="82">
        <v>222.6</v>
      </c>
      <c r="O710" s="82">
        <v>-80.3</v>
      </c>
      <c r="P710" s="82">
        <v>-2494.8000000000002</v>
      </c>
      <c r="Q710" s="26">
        <v>116.13</v>
      </c>
      <c r="R710" s="27">
        <v>45.22</v>
      </c>
      <c r="S710" s="27">
        <v>78.33</v>
      </c>
      <c r="T710" s="27">
        <v>55</v>
      </c>
      <c r="U710" s="28">
        <v>53.34</v>
      </c>
    </row>
    <row r="711" spans="1:21" x14ac:dyDescent="0.25">
      <c r="A711" t="s">
        <v>24</v>
      </c>
      <c r="B711" s="10" t="str">
        <f>VLOOKUP($E711,'Overview Cluster Days'!$B:$G,3)</f>
        <v>E</v>
      </c>
      <c r="C711" s="10" t="str">
        <f>VLOOKUP($E711,'Overview Cluster Days'!$B:$G,5)</f>
        <v>Interseason</v>
      </c>
      <c r="D711" s="10" t="str">
        <f>VLOOKUP($E711,'Overview Cluster Days'!$B:$G,6)</f>
        <v>Weekday</v>
      </c>
      <c r="E711">
        <v>20181031</v>
      </c>
      <c r="F711">
        <v>14</v>
      </c>
      <c r="G711" s="80">
        <v>-3192.6</v>
      </c>
      <c r="H711" s="80">
        <v>3347.3</v>
      </c>
      <c r="I711" s="80">
        <v>-2009.8</v>
      </c>
      <c r="J711" s="80">
        <v>10.4</v>
      </c>
      <c r="K711" s="80">
        <v>-1891</v>
      </c>
      <c r="L711" s="81">
        <v>-3192.6</v>
      </c>
      <c r="M711" s="82">
        <v>5352.5</v>
      </c>
      <c r="N711" s="82">
        <v>323.8</v>
      </c>
      <c r="O711" s="82">
        <v>-315.7</v>
      </c>
      <c r="P711" s="82">
        <v>-2168</v>
      </c>
      <c r="Q711" s="26">
        <v>107.95</v>
      </c>
      <c r="R711" s="27">
        <v>49.28</v>
      </c>
      <c r="S711" s="27">
        <v>76.900000000000006</v>
      </c>
      <c r="T711" s="27">
        <v>51.4</v>
      </c>
      <c r="U711" s="28">
        <v>56.02</v>
      </c>
    </row>
    <row r="712" spans="1:21" x14ac:dyDescent="0.25">
      <c r="A712" t="s">
        <v>24</v>
      </c>
      <c r="B712" s="10" t="str">
        <f>VLOOKUP($E712,'Overview Cluster Days'!$B:$G,3)</f>
        <v>E</v>
      </c>
      <c r="C712" s="10" t="str">
        <f>VLOOKUP($E712,'Overview Cluster Days'!$B:$G,5)</f>
        <v>Interseason</v>
      </c>
      <c r="D712" s="10" t="str">
        <f>VLOOKUP($E712,'Overview Cluster Days'!$B:$G,6)</f>
        <v>Weekday</v>
      </c>
      <c r="E712">
        <v>20181031</v>
      </c>
      <c r="F712">
        <v>15</v>
      </c>
      <c r="G712" s="80">
        <v>-3393.5</v>
      </c>
      <c r="H712" s="80">
        <v>2577.1</v>
      </c>
      <c r="I712" s="80">
        <v>-1345.4</v>
      </c>
      <c r="J712" s="80">
        <v>13.4</v>
      </c>
      <c r="K712" s="80">
        <v>-1372.9</v>
      </c>
      <c r="L712" s="81">
        <v>-3393.5</v>
      </c>
      <c r="M712" s="82">
        <v>4982.3</v>
      </c>
      <c r="N712" s="82">
        <v>325.8</v>
      </c>
      <c r="O712" s="82">
        <v>-312.7</v>
      </c>
      <c r="P712" s="82">
        <v>-1601.9</v>
      </c>
      <c r="Q712" s="26">
        <v>84.66</v>
      </c>
      <c r="R712" s="27">
        <v>61.19</v>
      </c>
      <c r="S712" s="27">
        <v>71.86</v>
      </c>
      <c r="T712" s="27">
        <v>61.19</v>
      </c>
      <c r="U712" s="28">
        <v>63.8</v>
      </c>
    </row>
    <row r="713" spans="1:21" x14ac:dyDescent="0.25">
      <c r="A713" t="s">
        <v>24</v>
      </c>
      <c r="B713" s="10" t="str">
        <f>VLOOKUP($E713,'Overview Cluster Days'!$B:$G,3)</f>
        <v>E</v>
      </c>
      <c r="C713" s="10" t="str">
        <f>VLOOKUP($E713,'Overview Cluster Days'!$B:$G,5)</f>
        <v>Interseason</v>
      </c>
      <c r="D713" s="10" t="str">
        <f>VLOOKUP($E713,'Overview Cluster Days'!$B:$G,6)</f>
        <v>Weekday</v>
      </c>
      <c r="E713">
        <v>20181031</v>
      </c>
      <c r="F713">
        <v>16</v>
      </c>
      <c r="G713" s="80">
        <v>-3481.4</v>
      </c>
      <c r="H713" s="80">
        <v>2243.9</v>
      </c>
      <c r="I713" s="80">
        <v>427.8</v>
      </c>
      <c r="J713" s="80">
        <v>80.8</v>
      </c>
      <c r="K713" s="80">
        <v>-1564.5</v>
      </c>
      <c r="L713" s="81">
        <v>-3481.4</v>
      </c>
      <c r="M713" s="82">
        <v>4709.1000000000004</v>
      </c>
      <c r="N713" s="82">
        <v>768.6</v>
      </c>
      <c r="O713" s="82">
        <v>-30.8</v>
      </c>
      <c r="P713" s="82">
        <v>-1965.5</v>
      </c>
      <c r="Q713" s="26">
        <v>77.62</v>
      </c>
      <c r="R713" s="27">
        <v>69.16</v>
      </c>
      <c r="S713" s="27">
        <v>72.989999999999995</v>
      </c>
      <c r="T713" s="27">
        <v>69.16</v>
      </c>
      <c r="U713" s="28">
        <v>70.099999999999994</v>
      </c>
    </row>
    <row r="714" spans="1:21" x14ac:dyDescent="0.25">
      <c r="A714" t="s">
        <v>24</v>
      </c>
      <c r="B714" s="10" t="str">
        <f>VLOOKUP($E714,'Overview Cluster Days'!$B:$G,3)</f>
        <v>E</v>
      </c>
      <c r="C714" s="10" t="str">
        <f>VLOOKUP($E714,'Overview Cluster Days'!$B:$G,5)</f>
        <v>Interseason</v>
      </c>
      <c r="D714" s="10" t="str">
        <f>VLOOKUP($E714,'Overview Cluster Days'!$B:$G,6)</f>
        <v>Weekday</v>
      </c>
      <c r="E714">
        <v>20181031</v>
      </c>
      <c r="F714">
        <v>17</v>
      </c>
      <c r="G714" s="80">
        <v>-3660.8</v>
      </c>
      <c r="H714" s="80">
        <v>994.9</v>
      </c>
      <c r="I714" s="80">
        <v>1735.4</v>
      </c>
      <c r="J714" s="80">
        <v>-207</v>
      </c>
      <c r="K714" s="80">
        <v>-215.2</v>
      </c>
      <c r="L714" s="81">
        <v>-3660.8</v>
      </c>
      <c r="M714" s="82">
        <v>3051.9</v>
      </c>
      <c r="N714" s="82">
        <v>1037.7</v>
      </c>
      <c r="O714" s="82">
        <v>330.4</v>
      </c>
      <c r="P714" s="82">
        <v>-759.2</v>
      </c>
      <c r="Q714" s="26">
        <v>79.900000000000006</v>
      </c>
      <c r="R714" s="27">
        <v>75.45</v>
      </c>
      <c r="S714" s="27">
        <v>77.33</v>
      </c>
      <c r="T714" s="27">
        <v>73.27</v>
      </c>
      <c r="U714" s="28">
        <v>75.900000000000006</v>
      </c>
    </row>
    <row r="715" spans="1:21" x14ac:dyDescent="0.25">
      <c r="A715" t="s">
        <v>24</v>
      </c>
      <c r="B715" s="10" t="str">
        <f>VLOOKUP($E715,'Overview Cluster Days'!$B:$G,3)</f>
        <v>E</v>
      </c>
      <c r="C715" s="10" t="str">
        <f>VLOOKUP($E715,'Overview Cluster Days'!$B:$G,5)</f>
        <v>Interseason</v>
      </c>
      <c r="D715" s="10" t="str">
        <f>VLOOKUP($E715,'Overview Cluster Days'!$B:$G,6)</f>
        <v>Weekday</v>
      </c>
      <c r="E715">
        <v>20181031</v>
      </c>
      <c r="F715">
        <v>18</v>
      </c>
      <c r="G715" s="80">
        <v>-3988.3</v>
      </c>
      <c r="H715" s="80">
        <v>1379.1</v>
      </c>
      <c r="I715" s="80">
        <v>2861.4</v>
      </c>
      <c r="J715" s="80">
        <v>-558</v>
      </c>
      <c r="K715" s="80">
        <v>-9.3000000000000007</v>
      </c>
      <c r="L715" s="81">
        <v>-3988.3</v>
      </c>
      <c r="M715" s="82">
        <v>2875.8</v>
      </c>
      <c r="N715" s="82">
        <v>2873.9</v>
      </c>
      <c r="O715" s="82">
        <v>-884.1</v>
      </c>
      <c r="P715" s="82">
        <v>-877.3</v>
      </c>
      <c r="Q715" s="26">
        <v>91.8</v>
      </c>
      <c r="R715" s="27">
        <v>82.07</v>
      </c>
      <c r="S715" s="27">
        <v>85.64</v>
      </c>
      <c r="T715" s="27">
        <v>82.07</v>
      </c>
      <c r="U715" s="28">
        <v>82.94</v>
      </c>
    </row>
    <row r="716" spans="1:21" x14ac:dyDescent="0.25">
      <c r="A716" t="s">
        <v>24</v>
      </c>
      <c r="B716" s="10" t="str">
        <f>VLOOKUP($E716,'Overview Cluster Days'!$B:$G,3)</f>
        <v>E</v>
      </c>
      <c r="C716" s="10" t="str">
        <f>VLOOKUP($E716,'Overview Cluster Days'!$B:$G,5)</f>
        <v>Interseason</v>
      </c>
      <c r="D716" s="10" t="str">
        <f>VLOOKUP($E716,'Overview Cluster Days'!$B:$G,6)</f>
        <v>Weekday</v>
      </c>
      <c r="E716">
        <v>20181031</v>
      </c>
      <c r="F716">
        <v>19</v>
      </c>
      <c r="G716" s="80">
        <v>-3355.8</v>
      </c>
      <c r="H716" s="80">
        <v>1530.8</v>
      </c>
      <c r="I716" s="80">
        <v>3307.1</v>
      </c>
      <c r="J716" s="80">
        <v>110.1</v>
      </c>
      <c r="K716" s="80">
        <v>-682.6</v>
      </c>
      <c r="L716" s="81">
        <v>-3355.8</v>
      </c>
      <c r="M716" s="82">
        <v>2848.7</v>
      </c>
      <c r="N716" s="82">
        <v>2245.6999999999998</v>
      </c>
      <c r="O716" s="82">
        <v>-277</v>
      </c>
      <c r="P716" s="82">
        <v>-1461.6</v>
      </c>
      <c r="Q716" s="26">
        <v>139.47999999999999</v>
      </c>
      <c r="R716" s="27">
        <v>74</v>
      </c>
      <c r="S716" s="27">
        <v>95.49</v>
      </c>
      <c r="T716" s="27">
        <v>74</v>
      </c>
      <c r="U716" s="28">
        <v>79.319999999999993</v>
      </c>
    </row>
    <row r="717" spans="1:21" x14ac:dyDescent="0.25">
      <c r="A717" t="s">
        <v>24</v>
      </c>
      <c r="B717" s="10" t="str">
        <f>VLOOKUP($E717,'Overview Cluster Days'!$B:$G,3)</f>
        <v>E</v>
      </c>
      <c r="C717" s="10" t="str">
        <f>VLOOKUP($E717,'Overview Cluster Days'!$B:$G,5)</f>
        <v>Interseason</v>
      </c>
      <c r="D717" s="10" t="str">
        <f>VLOOKUP($E717,'Overview Cluster Days'!$B:$G,6)</f>
        <v>Weekday</v>
      </c>
      <c r="E717">
        <v>20181031</v>
      </c>
      <c r="F717">
        <v>20</v>
      </c>
      <c r="G717" s="80">
        <v>-3064.1</v>
      </c>
      <c r="H717" s="80">
        <v>2176.3000000000002</v>
      </c>
      <c r="I717" s="80">
        <v>3594.4</v>
      </c>
      <c r="J717" s="80">
        <v>386.2</v>
      </c>
      <c r="K717" s="80">
        <v>-1222.9000000000001</v>
      </c>
      <c r="L717" s="81">
        <v>-3064.1</v>
      </c>
      <c r="M717" s="82">
        <v>3126.9</v>
      </c>
      <c r="N717" s="82">
        <v>1672</v>
      </c>
      <c r="O717" s="82">
        <v>-0.9</v>
      </c>
      <c r="P717" s="82">
        <v>-1733.9</v>
      </c>
      <c r="Q717" s="26">
        <v>135.71</v>
      </c>
      <c r="R717" s="27">
        <v>61.14</v>
      </c>
      <c r="S717" s="27">
        <v>87.91</v>
      </c>
      <c r="T717" s="27">
        <v>61.14</v>
      </c>
      <c r="U717" s="28">
        <v>67.84</v>
      </c>
    </row>
    <row r="718" spans="1:21" x14ac:dyDescent="0.25">
      <c r="A718" t="s">
        <v>24</v>
      </c>
      <c r="B718" s="10" t="str">
        <f>VLOOKUP($E718,'Overview Cluster Days'!$B:$G,3)</f>
        <v>E</v>
      </c>
      <c r="C718" s="10" t="str">
        <f>VLOOKUP($E718,'Overview Cluster Days'!$B:$G,5)</f>
        <v>Interseason</v>
      </c>
      <c r="D718" s="10" t="str">
        <f>VLOOKUP($E718,'Overview Cluster Days'!$B:$G,6)</f>
        <v>Weekday</v>
      </c>
      <c r="E718">
        <v>20181031</v>
      </c>
      <c r="F718">
        <v>21</v>
      </c>
      <c r="G718" s="80">
        <v>-2805.3</v>
      </c>
      <c r="H718" s="80">
        <v>3063.1</v>
      </c>
      <c r="I718" s="80">
        <v>2478.1</v>
      </c>
      <c r="J718" s="80">
        <v>-7.9</v>
      </c>
      <c r="K718" s="80">
        <v>-1315.7</v>
      </c>
      <c r="L718" s="81">
        <v>-2805.3</v>
      </c>
      <c r="M718" s="82">
        <v>4669.7</v>
      </c>
      <c r="N718" s="82">
        <v>611.29999999999995</v>
      </c>
      <c r="O718" s="82">
        <v>-395</v>
      </c>
      <c r="P718" s="82">
        <v>-2080.6999999999998</v>
      </c>
      <c r="Q718" s="26">
        <v>110.82</v>
      </c>
      <c r="R718" s="27">
        <v>49.94</v>
      </c>
      <c r="S718" s="27">
        <v>76.069999999999993</v>
      </c>
      <c r="T718" s="27">
        <v>54.9</v>
      </c>
      <c r="U718" s="28">
        <v>56.46</v>
      </c>
    </row>
    <row r="719" spans="1:21" x14ac:dyDescent="0.25">
      <c r="A719" t="s">
        <v>24</v>
      </c>
      <c r="B719" s="10" t="str">
        <f>VLOOKUP($E719,'Overview Cluster Days'!$B:$G,3)</f>
        <v>E</v>
      </c>
      <c r="C719" s="10" t="str">
        <f>VLOOKUP($E719,'Overview Cluster Days'!$B:$G,5)</f>
        <v>Interseason</v>
      </c>
      <c r="D719" s="10" t="str">
        <f>VLOOKUP($E719,'Overview Cluster Days'!$B:$G,6)</f>
        <v>Weekday</v>
      </c>
      <c r="E719">
        <v>20181031</v>
      </c>
      <c r="F719">
        <v>22</v>
      </c>
      <c r="G719" s="80">
        <v>-2102.9</v>
      </c>
      <c r="H719" s="80">
        <v>4482.3999999999996</v>
      </c>
      <c r="I719" s="80">
        <v>3684.8</v>
      </c>
      <c r="J719" s="80">
        <v>379.7</v>
      </c>
      <c r="K719" s="80">
        <v>-974.8</v>
      </c>
      <c r="L719" s="81">
        <v>-2102.9</v>
      </c>
      <c r="M719" s="82">
        <v>5213.5</v>
      </c>
      <c r="N719" s="82">
        <v>-1990.4</v>
      </c>
      <c r="O719" s="82">
        <v>-7.4</v>
      </c>
      <c r="P719" s="82">
        <v>-1112.8</v>
      </c>
      <c r="Q719" s="26">
        <v>92.86</v>
      </c>
      <c r="R719" s="27">
        <v>44.45</v>
      </c>
      <c r="S719" s="27">
        <v>66.989999999999995</v>
      </c>
      <c r="T719" s="27">
        <v>64</v>
      </c>
      <c r="U719" s="28">
        <v>50.09</v>
      </c>
    </row>
    <row r="720" spans="1:21" x14ac:dyDescent="0.25">
      <c r="A720" t="s">
        <v>24</v>
      </c>
      <c r="B720" s="10" t="str">
        <f>VLOOKUP($E720,'Overview Cluster Days'!$B:$G,3)</f>
        <v>E</v>
      </c>
      <c r="C720" s="10" t="str">
        <f>VLOOKUP($E720,'Overview Cluster Days'!$B:$G,5)</f>
        <v>Interseason</v>
      </c>
      <c r="D720" s="10" t="str">
        <f>VLOOKUP($E720,'Overview Cluster Days'!$B:$G,6)</f>
        <v>Weekday</v>
      </c>
      <c r="E720">
        <v>20181031</v>
      </c>
      <c r="F720">
        <v>23</v>
      </c>
      <c r="G720" s="80">
        <v>-2147.6</v>
      </c>
      <c r="H720" s="80">
        <v>5829.8</v>
      </c>
      <c r="I720" s="80">
        <v>3236.7</v>
      </c>
      <c r="J720" s="80">
        <v>153.69999999999999</v>
      </c>
      <c r="K720" s="80">
        <v>-1047.5</v>
      </c>
      <c r="L720" s="81">
        <v>-2147.6</v>
      </c>
      <c r="M720" s="82">
        <v>4721.7</v>
      </c>
      <c r="N720" s="82">
        <v>-1325.2</v>
      </c>
      <c r="O720" s="82">
        <v>-172.4</v>
      </c>
      <c r="P720" s="82">
        <v>-1076.5</v>
      </c>
      <c r="Q720" s="26">
        <v>96.34</v>
      </c>
      <c r="R720" s="27">
        <v>41.3</v>
      </c>
      <c r="S720" s="27">
        <v>66.28</v>
      </c>
      <c r="T720" s="27">
        <v>49.9</v>
      </c>
      <c r="U720" s="28">
        <v>47.62</v>
      </c>
    </row>
    <row r="721" spans="1:21" x14ac:dyDescent="0.25">
      <c r="A721" t="s">
        <v>24</v>
      </c>
      <c r="B721" s="10" t="str">
        <f>VLOOKUP($E721,'Overview Cluster Days'!$B:$G,3)</f>
        <v>E</v>
      </c>
      <c r="C721" s="10" t="str">
        <f>VLOOKUP($E721,'Overview Cluster Days'!$B:$G,5)</f>
        <v>Interseason</v>
      </c>
      <c r="D721" s="10" t="str">
        <f>VLOOKUP($E721,'Overview Cluster Days'!$B:$G,6)</f>
        <v>Weekday</v>
      </c>
      <c r="E721">
        <v>20181031</v>
      </c>
      <c r="F721">
        <v>24</v>
      </c>
      <c r="G721" s="80">
        <v>-2013.4</v>
      </c>
      <c r="H721" s="80">
        <v>6484.3</v>
      </c>
      <c r="I721" s="80">
        <v>1715.8</v>
      </c>
      <c r="J721" s="80">
        <v>508.7</v>
      </c>
      <c r="K721" s="80">
        <v>-989.5</v>
      </c>
      <c r="L721" s="81">
        <v>-2013.4</v>
      </c>
      <c r="M721" s="82">
        <v>4630.8999999999996</v>
      </c>
      <c r="N721" s="82">
        <v>-2452.6</v>
      </c>
      <c r="O721" s="82">
        <v>182.6</v>
      </c>
      <c r="P721" s="82">
        <v>-347.5</v>
      </c>
      <c r="Q721" s="26">
        <v>87.41</v>
      </c>
      <c r="R721" s="27">
        <v>35.08</v>
      </c>
      <c r="S721" s="27">
        <v>60.43</v>
      </c>
      <c r="T721" s="27">
        <v>51.9</v>
      </c>
      <c r="U721" s="28">
        <v>41.66</v>
      </c>
    </row>
    <row r="722" spans="1:21" x14ac:dyDescent="0.25">
      <c r="A722" t="s">
        <v>24</v>
      </c>
      <c r="B722" s="10" t="str">
        <f>VLOOKUP($E722,'Overview Cluster Days'!$B:$G,3)</f>
        <v>D</v>
      </c>
      <c r="C722" s="10" t="str">
        <f>VLOOKUP($E722,'Overview Cluster Days'!$B:$G,5)</f>
        <v>Winter</v>
      </c>
      <c r="D722" s="10" t="str">
        <f>VLOOKUP($E722,'Overview Cluster Days'!$B:$G,6)</f>
        <v>Weekend</v>
      </c>
      <c r="E722">
        <v>20181101</v>
      </c>
      <c r="F722">
        <v>1</v>
      </c>
      <c r="G722" s="80">
        <v>-1631.8</v>
      </c>
      <c r="H722" s="80">
        <v>7033.3</v>
      </c>
      <c r="I722" s="80">
        <v>3166.9</v>
      </c>
      <c r="J722" s="80">
        <v>34</v>
      </c>
      <c r="K722" s="80">
        <v>-1215.8</v>
      </c>
      <c r="L722" s="81">
        <v>-1631.8</v>
      </c>
      <c r="M722" s="82">
        <v>5166.8999999999996</v>
      </c>
      <c r="N722" s="82">
        <v>-2498.5</v>
      </c>
      <c r="O722" s="82">
        <v>-259.8</v>
      </c>
      <c r="P722" s="82">
        <v>-776.8</v>
      </c>
      <c r="Q722" s="26">
        <v>80.27</v>
      </c>
      <c r="R722" s="27">
        <v>40.67</v>
      </c>
      <c r="S722" s="27">
        <v>58.38</v>
      </c>
      <c r="T722" s="27">
        <v>45</v>
      </c>
      <c r="U722" s="28">
        <v>45.03</v>
      </c>
    </row>
    <row r="723" spans="1:21" x14ac:dyDescent="0.25">
      <c r="A723" t="s">
        <v>24</v>
      </c>
      <c r="B723" s="10" t="str">
        <f>VLOOKUP($E723,'Overview Cluster Days'!$B:$G,3)</f>
        <v>D</v>
      </c>
      <c r="C723" s="10" t="str">
        <f>VLOOKUP($E723,'Overview Cluster Days'!$B:$G,5)</f>
        <v>Winter</v>
      </c>
      <c r="D723" s="10" t="str">
        <f>VLOOKUP($E723,'Overview Cluster Days'!$B:$G,6)</f>
        <v>Weekend</v>
      </c>
      <c r="E723">
        <v>20181101</v>
      </c>
      <c r="F723">
        <v>2</v>
      </c>
      <c r="G723" s="80">
        <v>-1165.0999999999999</v>
      </c>
      <c r="H723" s="80">
        <v>6855</v>
      </c>
      <c r="I723" s="80">
        <v>857.9</v>
      </c>
      <c r="J723" s="80">
        <v>-195.3</v>
      </c>
      <c r="K723" s="80">
        <v>-1154.8</v>
      </c>
      <c r="L723" s="81">
        <v>-1165.0999999999999</v>
      </c>
      <c r="M723" s="82">
        <v>5836.2</v>
      </c>
      <c r="N723" s="82">
        <v>-3757.9</v>
      </c>
      <c r="O723" s="82">
        <v>-449.4</v>
      </c>
      <c r="P723" s="82">
        <v>-463.8</v>
      </c>
      <c r="Q723" s="26">
        <v>72.78</v>
      </c>
      <c r="R723" s="27">
        <v>41.07</v>
      </c>
      <c r="S723" s="27">
        <v>55.19</v>
      </c>
      <c r="T723" s="27">
        <v>42.6</v>
      </c>
      <c r="U723" s="28">
        <v>44.53</v>
      </c>
    </row>
    <row r="724" spans="1:21" x14ac:dyDescent="0.25">
      <c r="A724" t="s">
        <v>24</v>
      </c>
      <c r="B724" s="10" t="str">
        <f>VLOOKUP($E724,'Overview Cluster Days'!$B:$G,3)</f>
        <v>D</v>
      </c>
      <c r="C724" s="10" t="str">
        <f>VLOOKUP($E724,'Overview Cluster Days'!$B:$G,5)</f>
        <v>Winter</v>
      </c>
      <c r="D724" s="10" t="str">
        <f>VLOOKUP($E724,'Overview Cluster Days'!$B:$G,6)</f>
        <v>Weekend</v>
      </c>
      <c r="E724">
        <v>20181101</v>
      </c>
      <c r="F724">
        <v>3</v>
      </c>
      <c r="G724" s="80">
        <v>-1194.5999999999999</v>
      </c>
      <c r="H724" s="80">
        <v>7068.5</v>
      </c>
      <c r="I724" s="80">
        <v>1276.3</v>
      </c>
      <c r="J724" s="80">
        <v>304.39999999999998</v>
      </c>
      <c r="K724" s="80">
        <v>-1316.7</v>
      </c>
      <c r="L724" s="81">
        <v>-1194.5999999999999</v>
      </c>
      <c r="M724" s="82">
        <v>5864.5</v>
      </c>
      <c r="N724" s="82">
        <v>-3959.5</v>
      </c>
      <c r="O724" s="82">
        <v>50.3</v>
      </c>
      <c r="P724" s="82">
        <v>-760.7</v>
      </c>
      <c r="Q724" s="26">
        <v>60</v>
      </c>
      <c r="R724" s="27">
        <v>40.590000000000003</v>
      </c>
      <c r="S724" s="27">
        <v>49.68</v>
      </c>
      <c r="T724" s="27">
        <v>45</v>
      </c>
      <c r="U724" s="28">
        <v>42.83</v>
      </c>
    </row>
    <row r="725" spans="1:21" x14ac:dyDescent="0.25">
      <c r="A725" t="s">
        <v>24</v>
      </c>
      <c r="B725" s="10" t="str">
        <f>VLOOKUP($E725,'Overview Cluster Days'!$B:$G,3)</f>
        <v>D</v>
      </c>
      <c r="C725" s="10" t="str">
        <f>VLOOKUP($E725,'Overview Cluster Days'!$B:$G,5)</f>
        <v>Winter</v>
      </c>
      <c r="D725" s="10" t="str">
        <f>VLOOKUP($E725,'Overview Cluster Days'!$B:$G,6)</f>
        <v>Weekend</v>
      </c>
      <c r="E725">
        <v>20181101</v>
      </c>
      <c r="F725">
        <v>4</v>
      </c>
      <c r="G725" s="80">
        <v>-1957.4</v>
      </c>
      <c r="H725" s="80">
        <v>7088.4</v>
      </c>
      <c r="I725" s="80">
        <v>2647.1</v>
      </c>
      <c r="J725" s="80">
        <v>208.7</v>
      </c>
      <c r="K725" s="80">
        <v>-1286.3</v>
      </c>
      <c r="L725" s="81">
        <v>-1957.4</v>
      </c>
      <c r="M725" s="82">
        <v>5190.2</v>
      </c>
      <c r="N725" s="82">
        <v>-2328.6999999999998</v>
      </c>
      <c r="O725" s="82">
        <v>-49.8</v>
      </c>
      <c r="P725" s="82">
        <v>-854.3</v>
      </c>
      <c r="Q725" s="26">
        <v>48.3</v>
      </c>
      <c r="R725" s="27">
        <v>40.15</v>
      </c>
      <c r="S725" s="27">
        <v>43.84</v>
      </c>
      <c r="T725" s="27">
        <v>41.48</v>
      </c>
      <c r="U725" s="28">
        <v>41.06</v>
      </c>
    </row>
    <row r="726" spans="1:21" x14ac:dyDescent="0.25">
      <c r="A726" t="s">
        <v>24</v>
      </c>
      <c r="B726" s="10" t="str">
        <f>VLOOKUP($E726,'Overview Cluster Days'!$B:$G,3)</f>
        <v>D</v>
      </c>
      <c r="C726" s="10" t="str">
        <f>VLOOKUP($E726,'Overview Cluster Days'!$B:$G,5)</f>
        <v>Winter</v>
      </c>
      <c r="D726" s="10" t="str">
        <f>VLOOKUP($E726,'Overview Cluster Days'!$B:$G,6)</f>
        <v>Weekend</v>
      </c>
      <c r="E726">
        <v>20181101</v>
      </c>
      <c r="F726">
        <v>5</v>
      </c>
      <c r="G726" s="80">
        <v>-2564.1</v>
      </c>
      <c r="H726" s="80">
        <v>6243.8</v>
      </c>
      <c r="I726" s="80">
        <v>4261.6000000000004</v>
      </c>
      <c r="J726" s="80">
        <v>273.10000000000002</v>
      </c>
      <c r="K726" s="80">
        <v>-1309.9000000000001</v>
      </c>
      <c r="L726" s="81">
        <v>-2564.1</v>
      </c>
      <c r="M726" s="82">
        <v>4076.8</v>
      </c>
      <c r="N726" s="82">
        <v>-133.19999999999999</v>
      </c>
      <c r="O726" s="82">
        <v>-520.6</v>
      </c>
      <c r="P726" s="82">
        <v>-858.9</v>
      </c>
      <c r="Q726" s="26">
        <v>41</v>
      </c>
      <c r="R726" s="27">
        <v>39.049999999999997</v>
      </c>
      <c r="S726" s="27">
        <v>40.06</v>
      </c>
      <c r="T726" s="27">
        <v>41.34</v>
      </c>
      <c r="U726" s="28">
        <v>39.32</v>
      </c>
    </row>
    <row r="727" spans="1:21" x14ac:dyDescent="0.25">
      <c r="A727" t="s">
        <v>24</v>
      </c>
      <c r="B727" s="10" t="str">
        <f>VLOOKUP($E727,'Overview Cluster Days'!$B:$G,3)</f>
        <v>D</v>
      </c>
      <c r="C727" s="10" t="str">
        <f>VLOOKUP($E727,'Overview Cluster Days'!$B:$G,5)</f>
        <v>Winter</v>
      </c>
      <c r="D727" s="10" t="str">
        <f>VLOOKUP($E727,'Overview Cluster Days'!$B:$G,6)</f>
        <v>Weekend</v>
      </c>
      <c r="E727">
        <v>20181101</v>
      </c>
      <c r="F727">
        <v>6</v>
      </c>
      <c r="G727" s="80">
        <v>-2379</v>
      </c>
      <c r="H727" s="80">
        <v>6353.7</v>
      </c>
      <c r="I727" s="80">
        <v>3415</v>
      </c>
      <c r="J727" s="80">
        <v>225.7</v>
      </c>
      <c r="K727" s="80">
        <v>-1230.7</v>
      </c>
      <c r="L727" s="81">
        <v>-2379</v>
      </c>
      <c r="M727" s="82">
        <v>4074.7</v>
      </c>
      <c r="N727" s="82">
        <v>-440.8</v>
      </c>
      <c r="O727" s="82">
        <v>-524.20000000000005</v>
      </c>
      <c r="P727" s="82">
        <v>-730.7</v>
      </c>
      <c r="Q727" s="26">
        <v>43.44</v>
      </c>
      <c r="R727" s="27">
        <v>39.049999999999997</v>
      </c>
      <c r="S727" s="27">
        <v>41.37</v>
      </c>
      <c r="T727" s="27">
        <v>44.11</v>
      </c>
      <c r="U727" s="28">
        <v>39.64</v>
      </c>
    </row>
    <row r="728" spans="1:21" x14ac:dyDescent="0.25">
      <c r="A728" t="s">
        <v>24</v>
      </c>
      <c r="B728" s="10" t="str">
        <f>VLOOKUP($E728,'Overview Cluster Days'!$B:$G,3)</f>
        <v>D</v>
      </c>
      <c r="C728" s="10" t="str">
        <f>VLOOKUP($E728,'Overview Cluster Days'!$B:$G,5)</f>
        <v>Winter</v>
      </c>
      <c r="D728" s="10" t="str">
        <f>VLOOKUP($E728,'Overview Cluster Days'!$B:$G,6)</f>
        <v>Weekend</v>
      </c>
      <c r="E728">
        <v>20181101</v>
      </c>
      <c r="F728">
        <v>7</v>
      </c>
      <c r="G728" s="80">
        <v>-1590.5</v>
      </c>
      <c r="H728" s="80">
        <v>6709.9</v>
      </c>
      <c r="I728" s="80">
        <v>1883.6</v>
      </c>
      <c r="J728" s="80">
        <v>-363.9</v>
      </c>
      <c r="K728" s="80">
        <v>-934.2</v>
      </c>
      <c r="L728" s="81">
        <v>-1590.5</v>
      </c>
      <c r="M728" s="82">
        <v>4456.8999999999996</v>
      </c>
      <c r="N728" s="82">
        <v>-1972.2</v>
      </c>
      <c r="O728" s="82">
        <v>-557</v>
      </c>
      <c r="P728" s="82">
        <v>-337.2</v>
      </c>
      <c r="Q728" s="26">
        <v>48.31</v>
      </c>
      <c r="R728" s="27">
        <v>38.03</v>
      </c>
      <c r="S728" s="27">
        <v>43.42</v>
      </c>
      <c r="T728" s="27">
        <v>50</v>
      </c>
      <c r="U728" s="28">
        <v>39.369999999999997</v>
      </c>
    </row>
    <row r="729" spans="1:21" x14ac:dyDescent="0.25">
      <c r="A729" t="s">
        <v>24</v>
      </c>
      <c r="B729" s="10" t="str">
        <f>VLOOKUP($E729,'Overview Cluster Days'!$B:$G,3)</f>
        <v>D</v>
      </c>
      <c r="C729" s="10" t="str">
        <f>VLOOKUP($E729,'Overview Cluster Days'!$B:$G,5)</f>
        <v>Winter</v>
      </c>
      <c r="D729" s="10" t="str">
        <f>VLOOKUP($E729,'Overview Cluster Days'!$B:$G,6)</f>
        <v>Weekend</v>
      </c>
      <c r="E729">
        <v>20181101</v>
      </c>
      <c r="F729">
        <v>8</v>
      </c>
      <c r="G729" s="80">
        <v>-1137.0999999999999</v>
      </c>
      <c r="H729" s="80">
        <v>6855.1</v>
      </c>
      <c r="I729" s="80">
        <v>2026.7</v>
      </c>
      <c r="J729" s="80">
        <v>-560.1</v>
      </c>
      <c r="K729" s="80">
        <v>-1231.0999999999999</v>
      </c>
      <c r="L729" s="81">
        <v>-1137.0999999999999</v>
      </c>
      <c r="M729" s="82">
        <v>4755.1000000000004</v>
      </c>
      <c r="N729" s="82">
        <v>-2220.6999999999998</v>
      </c>
      <c r="O729" s="82">
        <v>-886.2</v>
      </c>
      <c r="P729" s="82">
        <v>-511.1</v>
      </c>
      <c r="Q729" s="26">
        <v>51.5</v>
      </c>
      <c r="R729" s="27">
        <v>43.94</v>
      </c>
      <c r="S729" s="27">
        <v>47.96</v>
      </c>
      <c r="T729" s="27">
        <v>51.4</v>
      </c>
      <c r="U729" s="28">
        <v>44.95</v>
      </c>
    </row>
    <row r="730" spans="1:21" x14ac:dyDescent="0.25">
      <c r="A730" t="s">
        <v>24</v>
      </c>
      <c r="B730" s="10" t="str">
        <f>VLOOKUP($E730,'Overview Cluster Days'!$B:$G,3)</f>
        <v>D</v>
      </c>
      <c r="C730" s="10" t="str">
        <f>VLOOKUP($E730,'Overview Cluster Days'!$B:$G,5)</f>
        <v>Winter</v>
      </c>
      <c r="D730" s="10" t="str">
        <f>VLOOKUP($E730,'Overview Cluster Days'!$B:$G,6)</f>
        <v>Weekend</v>
      </c>
      <c r="E730">
        <v>20181101</v>
      </c>
      <c r="F730">
        <v>9</v>
      </c>
      <c r="G730" s="80">
        <v>-893.4</v>
      </c>
      <c r="H730" s="80">
        <v>6297.8</v>
      </c>
      <c r="I730" s="80">
        <v>1481.8</v>
      </c>
      <c r="J730" s="80">
        <v>-70.900000000000006</v>
      </c>
      <c r="K730" s="80">
        <v>-1215.9000000000001</v>
      </c>
      <c r="L730" s="81">
        <v>-893.4</v>
      </c>
      <c r="M730" s="82">
        <v>5123.7</v>
      </c>
      <c r="N730" s="82">
        <v>-2765.6</v>
      </c>
      <c r="O730" s="82">
        <v>-797.8</v>
      </c>
      <c r="P730" s="82">
        <v>-666.9</v>
      </c>
      <c r="Q730" s="26">
        <v>53.05</v>
      </c>
      <c r="R730" s="27">
        <v>45.4</v>
      </c>
      <c r="S730" s="27">
        <v>49.49</v>
      </c>
      <c r="T730" s="27">
        <v>53.2</v>
      </c>
      <c r="U730" s="28">
        <v>46.44</v>
      </c>
    </row>
    <row r="731" spans="1:21" x14ac:dyDescent="0.25">
      <c r="A731" t="s">
        <v>24</v>
      </c>
      <c r="B731" s="10" t="str">
        <f>VLOOKUP($E731,'Overview Cluster Days'!$B:$G,3)</f>
        <v>D</v>
      </c>
      <c r="C731" s="10" t="str">
        <f>VLOOKUP($E731,'Overview Cluster Days'!$B:$G,5)</f>
        <v>Winter</v>
      </c>
      <c r="D731" s="10" t="str">
        <f>VLOOKUP($E731,'Overview Cluster Days'!$B:$G,6)</f>
        <v>Weekend</v>
      </c>
      <c r="E731">
        <v>20181101</v>
      </c>
      <c r="F731">
        <v>10</v>
      </c>
      <c r="G731" s="80">
        <v>-985.3</v>
      </c>
      <c r="H731" s="80">
        <v>5894.9</v>
      </c>
      <c r="I731" s="80">
        <v>1532.6</v>
      </c>
      <c r="J731" s="80">
        <v>-6.2</v>
      </c>
      <c r="K731" s="80">
        <v>-1099.2</v>
      </c>
      <c r="L731" s="81">
        <v>-985.3</v>
      </c>
      <c r="M731" s="82">
        <v>5061.3999999999996</v>
      </c>
      <c r="N731" s="82">
        <v>-2714.8</v>
      </c>
      <c r="O731" s="82">
        <v>-794.1</v>
      </c>
      <c r="P731" s="82">
        <v>-567.20000000000005</v>
      </c>
      <c r="Q731" s="26">
        <v>60</v>
      </c>
      <c r="R731" s="27">
        <v>45.05</v>
      </c>
      <c r="S731" s="27">
        <v>53.01</v>
      </c>
      <c r="T731" s="27">
        <v>59.66</v>
      </c>
      <c r="U731" s="28">
        <v>47.09</v>
      </c>
    </row>
    <row r="732" spans="1:21" x14ac:dyDescent="0.25">
      <c r="A732" t="s">
        <v>24</v>
      </c>
      <c r="B732" s="10" t="str">
        <f>VLOOKUP($E732,'Overview Cluster Days'!$B:$G,3)</f>
        <v>D</v>
      </c>
      <c r="C732" s="10" t="str">
        <f>VLOOKUP($E732,'Overview Cluster Days'!$B:$G,5)</f>
        <v>Winter</v>
      </c>
      <c r="D732" s="10" t="str">
        <f>VLOOKUP($E732,'Overview Cluster Days'!$B:$G,6)</f>
        <v>Weekend</v>
      </c>
      <c r="E732">
        <v>20181101</v>
      </c>
      <c r="F732">
        <v>11</v>
      </c>
      <c r="G732" s="80">
        <v>-1100.5999999999999</v>
      </c>
      <c r="H732" s="80">
        <v>5142.8</v>
      </c>
      <c r="I732" s="80">
        <v>1881.8</v>
      </c>
      <c r="J732" s="80">
        <v>-25.8</v>
      </c>
      <c r="K732" s="80">
        <v>-1351.1</v>
      </c>
      <c r="L732" s="81">
        <v>-1100.5999999999999</v>
      </c>
      <c r="M732" s="82">
        <v>5173</v>
      </c>
      <c r="N732" s="82">
        <v>-2365.6</v>
      </c>
      <c r="O732" s="82">
        <v>-813.7</v>
      </c>
      <c r="P732" s="82">
        <v>-893.1</v>
      </c>
      <c r="Q732" s="26">
        <v>52.86</v>
      </c>
      <c r="R732" s="27">
        <v>45.38</v>
      </c>
      <c r="S732" s="27">
        <v>49.36</v>
      </c>
      <c r="T732" s="27">
        <v>52.68</v>
      </c>
      <c r="U732" s="28">
        <v>46.4</v>
      </c>
    </row>
    <row r="733" spans="1:21" x14ac:dyDescent="0.25">
      <c r="A733" t="s">
        <v>24</v>
      </c>
      <c r="B733" s="10" t="str">
        <f>VLOOKUP($E733,'Overview Cluster Days'!$B:$G,3)</f>
        <v>D</v>
      </c>
      <c r="C733" s="10" t="str">
        <f>VLOOKUP($E733,'Overview Cluster Days'!$B:$G,5)</f>
        <v>Winter</v>
      </c>
      <c r="D733" s="10" t="str">
        <f>VLOOKUP($E733,'Overview Cluster Days'!$B:$G,6)</f>
        <v>Weekend</v>
      </c>
      <c r="E733">
        <v>20181101</v>
      </c>
      <c r="F733">
        <v>12</v>
      </c>
      <c r="G733" s="80">
        <v>-1308.2</v>
      </c>
      <c r="H733" s="80">
        <v>3478.9</v>
      </c>
      <c r="I733" s="80">
        <v>2272.5</v>
      </c>
      <c r="J733" s="80">
        <v>9.1</v>
      </c>
      <c r="K733" s="80">
        <v>-1274.7</v>
      </c>
      <c r="L733" s="81">
        <v>-1308.2</v>
      </c>
      <c r="M733" s="82">
        <v>4903.6000000000004</v>
      </c>
      <c r="N733" s="82">
        <v>-1974.9</v>
      </c>
      <c r="O733" s="82">
        <v>-778.8</v>
      </c>
      <c r="P733" s="82">
        <v>-841.7</v>
      </c>
      <c r="Q733" s="26">
        <v>58.77</v>
      </c>
      <c r="R733" s="27">
        <v>45.93</v>
      </c>
      <c r="S733" s="27">
        <v>52.75</v>
      </c>
      <c r="T733" s="27">
        <v>59.13</v>
      </c>
      <c r="U733" s="28">
        <v>47.66</v>
      </c>
    </row>
    <row r="734" spans="1:21" x14ac:dyDescent="0.25">
      <c r="A734" t="s">
        <v>24</v>
      </c>
      <c r="B734" s="10" t="str">
        <f>VLOOKUP($E734,'Overview Cluster Days'!$B:$G,3)</f>
        <v>D</v>
      </c>
      <c r="C734" s="10" t="str">
        <f>VLOOKUP($E734,'Overview Cluster Days'!$B:$G,5)</f>
        <v>Winter</v>
      </c>
      <c r="D734" s="10" t="str">
        <f>VLOOKUP($E734,'Overview Cluster Days'!$B:$G,6)</f>
        <v>Weekend</v>
      </c>
      <c r="E734">
        <v>20181101</v>
      </c>
      <c r="F734">
        <v>13</v>
      </c>
      <c r="G734" s="80">
        <v>-1234.8</v>
      </c>
      <c r="H734" s="80">
        <v>2427.4</v>
      </c>
      <c r="I734" s="80">
        <v>1882.2</v>
      </c>
      <c r="J734" s="80">
        <v>32.799999999999997</v>
      </c>
      <c r="K734" s="80">
        <v>-976.8</v>
      </c>
      <c r="L734" s="81">
        <v>-1234.8</v>
      </c>
      <c r="M734" s="82">
        <v>4852.6000000000004</v>
      </c>
      <c r="N734" s="82">
        <v>-2365.1999999999998</v>
      </c>
      <c r="O734" s="82">
        <v>-709.8</v>
      </c>
      <c r="P734" s="82">
        <v>-542.79999999999995</v>
      </c>
      <c r="Q734" s="26">
        <v>63.9</v>
      </c>
      <c r="R734" s="27">
        <v>50.12</v>
      </c>
      <c r="S734" s="27">
        <v>57.44</v>
      </c>
      <c r="T734" s="27">
        <v>64.040000000000006</v>
      </c>
      <c r="U734" s="28">
        <v>51.97</v>
      </c>
    </row>
    <row r="735" spans="1:21" x14ac:dyDescent="0.25">
      <c r="A735" t="s">
        <v>24</v>
      </c>
      <c r="B735" s="10" t="str">
        <f>VLOOKUP($E735,'Overview Cluster Days'!$B:$G,3)</f>
        <v>D</v>
      </c>
      <c r="C735" s="10" t="str">
        <f>VLOOKUP($E735,'Overview Cluster Days'!$B:$G,5)</f>
        <v>Winter</v>
      </c>
      <c r="D735" s="10" t="str">
        <f>VLOOKUP($E735,'Overview Cluster Days'!$B:$G,6)</f>
        <v>Weekend</v>
      </c>
      <c r="E735">
        <v>20181101</v>
      </c>
      <c r="F735">
        <v>14</v>
      </c>
      <c r="G735" s="80">
        <v>-1570.7</v>
      </c>
      <c r="H735" s="80">
        <v>3053</v>
      </c>
      <c r="I735" s="80">
        <v>1945.8</v>
      </c>
      <c r="J735" s="80">
        <v>-368.4</v>
      </c>
      <c r="K735" s="80">
        <v>-918.6</v>
      </c>
      <c r="L735" s="81">
        <v>-1570.7</v>
      </c>
      <c r="M735" s="82">
        <v>5508.2</v>
      </c>
      <c r="N735" s="82">
        <v>-2301.6</v>
      </c>
      <c r="O735" s="82">
        <v>-1095.3</v>
      </c>
      <c r="P735" s="82">
        <v>-540.6</v>
      </c>
      <c r="Q735" s="26">
        <v>55.49</v>
      </c>
      <c r="R735" s="27">
        <v>55.49</v>
      </c>
      <c r="S735" s="27">
        <v>55.49</v>
      </c>
      <c r="T735" s="27">
        <v>55.49</v>
      </c>
      <c r="U735" s="28">
        <v>55.49</v>
      </c>
    </row>
    <row r="736" spans="1:21" x14ac:dyDescent="0.25">
      <c r="A736" t="s">
        <v>24</v>
      </c>
      <c r="B736" s="10" t="str">
        <f>VLOOKUP($E736,'Overview Cluster Days'!$B:$G,3)</f>
        <v>D</v>
      </c>
      <c r="C736" s="10" t="str">
        <f>VLOOKUP($E736,'Overview Cluster Days'!$B:$G,5)</f>
        <v>Winter</v>
      </c>
      <c r="D736" s="10" t="str">
        <f>VLOOKUP($E736,'Overview Cluster Days'!$B:$G,6)</f>
        <v>Weekend</v>
      </c>
      <c r="E736">
        <v>20181101</v>
      </c>
      <c r="F736">
        <v>15</v>
      </c>
      <c r="G736" s="80">
        <v>-1748.8</v>
      </c>
      <c r="H736" s="80">
        <v>2153.3000000000002</v>
      </c>
      <c r="I736" s="80">
        <v>3224.7</v>
      </c>
      <c r="J736" s="80">
        <v>-611.4</v>
      </c>
      <c r="K736" s="80">
        <v>-1024.7</v>
      </c>
      <c r="L736" s="81">
        <v>-1748.8</v>
      </c>
      <c r="M736" s="82">
        <v>4608.5</v>
      </c>
      <c r="N736" s="82">
        <v>-1022.7</v>
      </c>
      <c r="O736" s="82">
        <v>-1338.3</v>
      </c>
      <c r="P736" s="82">
        <v>-498.7</v>
      </c>
      <c r="Q736" s="26">
        <v>52.49</v>
      </c>
      <c r="R736" s="27">
        <v>52.49</v>
      </c>
      <c r="S736" s="27">
        <v>52.49</v>
      </c>
      <c r="T736" s="27">
        <v>52.49</v>
      </c>
      <c r="U736" s="28">
        <v>52.49</v>
      </c>
    </row>
    <row r="737" spans="1:21" x14ac:dyDescent="0.25">
      <c r="A737" t="s">
        <v>24</v>
      </c>
      <c r="B737" s="10" t="str">
        <f>VLOOKUP($E737,'Overview Cluster Days'!$B:$G,3)</f>
        <v>D</v>
      </c>
      <c r="C737" s="10" t="str">
        <f>VLOOKUP($E737,'Overview Cluster Days'!$B:$G,5)</f>
        <v>Winter</v>
      </c>
      <c r="D737" s="10" t="str">
        <f>VLOOKUP($E737,'Overview Cluster Days'!$B:$G,6)</f>
        <v>Weekend</v>
      </c>
      <c r="E737">
        <v>20181101</v>
      </c>
      <c r="F737">
        <v>16</v>
      </c>
      <c r="G737" s="80">
        <v>-2172.6999999999998</v>
      </c>
      <c r="H737" s="80">
        <v>1477.2</v>
      </c>
      <c r="I737" s="80">
        <v>3752.7</v>
      </c>
      <c r="J737" s="80">
        <v>-869.3</v>
      </c>
      <c r="K737" s="80">
        <v>-756.6</v>
      </c>
      <c r="L737" s="81">
        <v>-2172.6999999999998</v>
      </c>
      <c r="M737" s="82">
        <v>3942.4</v>
      </c>
      <c r="N737" s="82">
        <v>-494.7</v>
      </c>
      <c r="O737" s="82">
        <v>-1195.4000000000001</v>
      </c>
      <c r="P737" s="82">
        <v>-79.599999999999994</v>
      </c>
      <c r="Q737" s="26">
        <v>52.42</v>
      </c>
      <c r="R737" s="27">
        <v>52.42</v>
      </c>
      <c r="S737" s="27">
        <v>52.42</v>
      </c>
      <c r="T737" s="27">
        <v>52.42</v>
      </c>
      <c r="U737" s="28">
        <v>52.42</v>
      </c>
    </row>
    <row r="738" spans="1:21" x14ac:dyDescent="0.25">
      <c r="A738" t="s">
        <v>24</v>
      </c>
      <c r="B738" s="10" t="str">
        <f>VLOOKUP($E738,'Overview Cluster Days'!$B:$G,3)</f>
        <v>D</v>
      </c>
      <c r="C738" s="10" t="str">
        <f>VLOOKUP($E738,'Overview Cluster Days'!$B:$G,5)</f>
        <v>Winter</v>
      </c>
      <c r="D738" s="10" t="str">
        <f>VLOOKUP($E738,'Overview Cluster Days'!$B:$G,6)</f>
        <v>Weekend</v>
      </c>
      <c r="E738">
        <v>20181101</v>
      </c>
      <c r="F738">
        <v>17</v>
      </c>
      <c r="G738" s="80">
        <v>-2510.1</v>
      </c>
      <c r="H738" s="80">
        <v>1672.5</v>
      </c>
      <c r="I738" s="80">
        <v>4836.3999999999996</v>
      </c>
      <c r="J738" s="80">
        <v>-1415.5</v>
      </c>
      <c r="K738" s="80">
        <v>-931.6</v>
      </c>
      <c r="L738" s="81">
        <v>-2510.1</v>
      </c>
      <c r="M738" s="82">
        <v>3956.3</v>
      </c>
      <c r="N738" s="82">
        <v>589</v>
      </c>
      <c r="O738" s="82">
        <v>-1741.6</v>
      </c>
      <c r="P738" s="82">
        <v>-293.60000000000002</v>
      </c>
      <c r="Q738" s="26">
        <v>50.5</v>
      </c>
      <c r="R738" s="27">
        <v>50.5</v>
      </c>
      <c r="S738" s="27">
        <v>50.5</v>
      </c>
      <c r="T738" s="27">
        <v>50.5</v>
      </c>
      <c r="U738" s="28">
        <v>50.5</v>
      </c>
    </row>
    <row r="739" spans="1:21" x14ac:dyDescent="0.25">
      <c r="A739" t="s">
        <v>24</v>
      </c>
      <c r="B739" s="10" t="str">
        <f>VLOOKUP($E739,'Overview Cluster Days'!$B:$G,3)</f>
        <v>D</v>
      </c>
      <c r="C739" s="10" t="str">
        <f>VLOOKUP($E739,'Overview Cluster Days'!$B:$G,5)</f>
        <v>Winter</v>
      </c>
      <c r="D739" s="10" t="str">
        <f>VLOOKUP($E739,'Overview Cluster Days'!$B:$G,6)</f>
        <v>Weekend</v>
      </c>
      <c r="E739">
        <v>20181101</v>
      </c>
      <c r="F739">
        <v>18</v>
      </c>
      <c r="G739" s="80">
        <v>-2500.6</v>
      </c>
      <c r="H739" s="80">
        <v>735.8</v>
      </c>
      <c r="I739" s="80">
        <v>4648.6000000000004</v>
      </c>
      <c r="J739" s="80">
        <v>-1304.5</v>
      </c>
      <c r="K739" s="80">
        <v>-1016.6</v>
      </c>
      <c r="L739" s="81">
        <v>-2500.6</v>
      </c>
      <c r="M739" s="82">
        <v>3120.5</v>
      </c>
      <c r="N739" s="82">
        <v>1722.3</v>
      </c>
      <c r="O739" s="82">
        <v>-1630.6</v>
      </c>
      <c r="P739" s="82">
        <v>-711.6</v>
      </c>
      <c r="Q739" s="26">
        <v>63.26</v>
      </c>
      <c r="R739" s="27">
        <v>63.26</v>
      </c>
      <c r="S739" s="27">
        <v>63.26</v>
      </c>
      <c r="T739" s="27">
        <v>63.26</v>
      </c>
      <c r="U739" s="28">
        <v>63.26</v>
      </c>
    </row>
    <row r="740" spans="1:21" x14ac:dyDescent="0.25">
      <c r="A740" t="s">
        <v>24</v>
      </c>
      <c r="B740" s="10" t="str">
        <f>VLOOKUP($E740,'Overview Cluster Days'!$B:$G,3)</f>
        <v>D</v>
      </c>
      <c r="C740" s="10" t="str">
        <f>VLOOKUP($E740,'Overview Cluster Days'!$B:$G,5)</f>
        <v>Winter</v>
      </c>
      <c r="D740" s="10" t="str">
        <f>VLOOKUP($E740,'Overview Cluster Days'!$B:$G,6)</f>
        <v>Weekend</v>
      </c>
      <c r="E740">
        <v>20181101</v>
      </c>
      <c r="F740">
        <v>19</v>
      </c>
      <c r="G740" s="80">
        <v>-2665.5</v>
      </c>
      <c r="H740" s="80">
        <v>1782.8</v>
      </c>
      <c r="I740" s="80">
        <v>1106.2</v>
      </c>
      <c r="J740" s="80">
        <v>-327.60000000000002</v>
      </c>
      <c r="K740" s="80">
        <v>-743.6</v>
      </c>
      <c r="L740" s="81">
        <v>-2665.5</v>
      </c>
      <c r="M740" s="82">
        <v>4238</v>
      </c>
      <c r="N740" s="82">
        <v>-385.2</v>
      </c>
      <c r="O740" s="82">
        <v>-714.7</v>
      </c>
      <c r="P740" s="82">
        <v>-472.6</v>
      </c>
      <c r="Q740" s="26">
        <v>70.95</v>
      </c>
      <c r="R740" s="27">
        <v>70.95</v>
      </c>
      <c r="S740" s="27">
        <v>70.95</v>
      </c>
      <c r="T740" s="27">
        <v>70.95</v>
      </c>
      <c r="U740" s="28">
        <v>70.95</v>
      </c>
    </row>
    <row r="741" spans="1:21" x14ac:dyDescent="0.25">
      <c r="A741" t="s">
        <v>24</v>
      </c>
      <c r="B741" s="10" t="str">
        <f>VLOOKUP($E741,'Overview Cluster Days'!$B:$G,3)</f>
        <v>D</v>
      </c>
      <c r="C741" s="10" t="str">
        <f>VLOOKUP($E741,'Overview Cluster Days'!$B:$G,5)</f>
        <v>Winter</v>
      </c>
      <c r="D741" s="10" t="str">
        <f>VLOOKUP($E741,'Overview Cluster Days'!$B:$G,6)</f>
        <v>Weekend</v>
      </c>
      <c r="E741">
        <v>20181101</v>
      </c>
      <c r="F741">
        <v>20</v>
      </c>
      <c r="G741" s="80">
        <v>-2477.4</v>
      </c>
      <c r="H741" s="80">
        <v>2540.5</v>
      </c>
      <c r="I741" s="80">
        <v>1308.2</v>
      </c>
      <c r="J741" s="80">
        <v>115.6</v>
      </c>
      <c r="K741" s="80">
        <v>-1344.2</v>
      </c>
      <c r="L741" s="81">
        <v>-2477.4</v>
      </c>
      <c r="M741" s="82">
        <v>4995.7</v>
      </c>
      <c r="N741" s="82">
        <v>-927.6</v>
      </c>
      <c r="O741" s="82">
        <v>-271.5</v>
      </c>
      <c r="P741" s="82">
        <v>-1319.2</v>
      </c>
      <c r="Q741" s="26">
        <v>78.97</v>
      </c>
      <c r="R741" s="27">
        <v>66.010000000000005</v>
      </c>
      <c r="S741" s="27">
        <v>71.7</v>
      </c>
      <c r="T741" s="27">
        <v>66.010000000000005</v>
      </c>
      <c r="U741" s="28">
        <v>67.400000000000006</v>
      </c>
    </row>
    <row r="742" spans="1:21" x14ac:dyDescent="0.25">
      <c r="A742" t="s">
        <v>24</v>
      </c>
      <c r="B742" s="10" t="str">
        <f>VLOOKUP($E742,'Overview Cluster Days'!$B:$G,3)</f>
        <v>D</v>
      </c>
      <c r="C742" s="10" t="str">
        <f>VLOOKUP($E742,'Overview Cluster Days'!$B:$G,5)</f>
        <v>Winter</v>
      </c>
      <c r="D742" s="10" t="str">
        <f>VLOOKUP($E742,'Overview Cluster Days'!$B:$G,6)</f>
        <v>Weekend</v>
      </c>
      <c r="E742">
        <v>20181101</v>
      </c>
      <c r="F742">
        <v>21</v>
      </c>
      <c r="G742" s="80">
        <v>-2125.6</v>
      </c>
      <c r="H742" s="80">
        <v>3688.4</v>
      </c>
      <c r="I742" s="80">
        <v>3076</v>
      </c>
      <c r="J742" s="80">
        <v>16.8</v>
      </c>
      <c r="K742" s="80">
        <v>-1774.7</v>
      </c>
      <c r="L742" s="81">
        <v>-2125.6</v>
      </c>
      <c r="M742" s="82">
        <v>6116</v>
      </c>
      <c r="N742" s="82">
        <v>-1808.4</v>
      </c>
      <c r="O742" s="82">
        <v>-370.3</v>
      </c>
      <c r="P742" s="82">
        <v>-1811.7</v>
      </c>
      <c r="Q742" s="26">
        <v>79.48</v>
      </c>
      <c r="R742" s="27">
        <v>53.94</v>
      </c>
      <c r="S742" s="27">
        <v>65.260000000000005</v>
      </c>
      <c r="T742" s="27">
        <v>53.94</v>
      </c>
      <c r="U742" s="28">
        <v>56.69</v>
      </c>
    </row>
    <row r="743" spans="1:21" x14ac:dyDescent="0.25">
      <c r="A743" t="s">
        <v>24</v>
      </c>
      <c r="B743" s="10" t="str">
        <f>VLOOKUP($E743,'Overview Cluster Days'!$B:$G,3)</f>
        <v>D</v>
      </c>
      <c r="C743" s="10" t="str">
        <f>VLOOKUP($E743,'Overview Cluster Days'!$B:$G,5)</f>
        <v>Winter</v>
      </c>
      <c r="D743" s="10" t="str">
        <f>VLOOKUP($E743,'Overview Cluster Days'!$B:$G,6)</f>
        <v>Weekend</v>
      </c>
      <c r="E743">
        <v>20181101</v>
      </c>
      <c r="F743">
        <v>22</v>
      </c>
      <c r="G743" s="80">
        <v>-1708</v>
      </c>
      <c r="H743" s="80">
        <v>4945.2</v>
      </c>
      <c r="I743" s="80">
        <v>4339.3999999999996</v>
      </c>
      <c r="J743" s="80">
        <v>-576.1</v>
      </c>
      <c r="K743" s="80">
        <v>-1947.5</v>
      </c>
      <c r="L743" s="81">
        <v>-1708</v>
      </c>
      <c r="M743" s="82">
        <v>7304.7</v>
      </c>
      <c r="N743" s="82">
        <v>-2780</v>
      </c>
      <c r="O743" s="82">
        <v>-963.2</v>
      </c>
      <c r="P743" s="82">
        <v>-1853.5</v>
      </c>
      <c r="Q743" s="26">
        <v>77.73</v>
      </c>
      <c r="R743" s="27">
        <v>46.16</v>
      </c>
      <c r="S743" s="27">
        <v>60.43</v>
      </c>
      <c r="T743" s="27">
        <v>50</v>
      </c>
      <c r="U743" s="28">
        <v>49.66</v>
      </c>
    </row>
    <row r="744" spans="1:21" x14ac:dyDescent="0.25">
      <c r="A744" t="s">
        <v>24</v>
      </c>
      <c r="B744" s="10" t="str">
        <f>VLOOKUP($E744,'Overview Cluster Days'!$B:$G,3)</f>
        <v>D</v>
      </c>
      <c r="C744" s="10" t="str">
        <f>VLOOKUP($E744,'Overview Cluster Days'!$B:$G,5)</f>
        <v>Winter</v>
      </c>
      <c r="D744" s="10" t="str">
        <f>VLOOKUP($E744,'Overview Cluster Days'!$B:$G,6)</f>
        <v>Weekend</v>
      </c>
      <c r="E744">
        <v>20181101</v>
      </c>
      <c r="F744">
        <v>23</v>
      </c>
      <c r="G744" s="80">
        <v>-1871.8</v>
      </c>
      <c r="H744" s="80">
        <v>6422.9</v>
      </c>
      <c r="I744" s="80">
        <v>2467.3000000000002</v>
      </c>
      <c r="J744" s="80">
        <v>-202</v>
      </c>
      <c r="K744" s="80">
        <v>-2358.9</v>
      </c>
      <c r="L744" s="81">
        <v>-1871.8</v>
      </c>
      <c r="M744" s="82">
        <v>7259.9</v>
      </c>
      <c r="N744" s="82">
        <v>-2738.1</v>
      </c>
      <c r="O744" s="82">
        <v>-528.1</v>
      </c>
      <c r="P744" s="82">
        <v>-2121.9</v>
      </c>
      <c r="Q744" s="26">
        <v>81</v>
      </c>
      <c r="R744" s="27">
        <v>44.64</v>
      </c>
      <c r="S744" s="27">
        <v>61.89</v>
      </c>
      <c r="T744" s="27">
        <v>50.7</v>
      </c>
      <c r="U744" s="28">
        <v>48.92</v>
      </c>
    </row>
    <row r="745" spans="1:21" x14ac:dyDescent="0.25">
      <c r="A745" t="s">
        <v>24</v>
      </c>
      <c r="B745" s="10" t="str">
        <f>VLOOKUP($E745,'Overview Cluster Days'!$B:$G,3)</f>
        <v>D</v>
      </c>
      <c r="C745" s="10" t="str">
        <f>VLOOKUP($E745,'Overview Cluster Days'!$B:$G,5)</f>
        <v>Winter</v>
      </c>
      <c r="D745" s="10" t="str">
        <f>VLOOKUP($E745,'Overview Cluster Days'!$B:$G,6)</f>
        <v>Weekend</v>
      </c>
      <c r="E745">
        <v>20181101</v>
      </c>
      <c r="F745">
        <v>24</v>
      </c>
      <c r="G745" s="80">
        <v>-1823.7</v>
      </c>
      <c r="H745" s="80">
        <v>8370.2999999999993</v>
      </c>
      <c r="I745" s="80">
        <v>435.4</v>
      </c>
      <c r="J745" s="80">
        <v>94.1</v>
      </c>
      <c r="K745" s="80">
        <v>-2323.6999999999998</v>
      </c>
      <c r="L745" s="81">
        <v>-1823.7</v>
      </c>
      <c r="M745" s="82">
        <v>7032.7</v>
      </c>
      <c r="N745" s="82">
        <v>-3076.3</v>
      </c>
      <c r="O745" s="82">
        <v>-232</v>
      </c>
      <c r="P745" s="82">
        <v>-1900.7</v>
      </c>
      <c r="Q745" s="26">
        <v>79.069999999999993</v>
      </c>
      <c r="R745" s="27">
        <v>40.94</v>
      </c>
      <c r="S745" s="27">
        <v>59.39</v>
      </c>
      <c r="T745" s="27">
        <v>50.7</v>
      </c>
      <c r="U745" s="28">
        <v>45.51</v>
      </c>
    </row>
    <row r="746" spans="1:21" x14ac:dyDescent="0.25">
      <c r="A746" t="s">
        <v>24</v>
      </c>
      <c r="B746" s="10" t="str">
        <f>VLOOKUP($E746,'Overview Cluster Days'!$B:$G,3)</f>
        <v>A</v>
      </c>
      <c r="C746" s="10" t="str">
        <f>VLOOKUP($E746,'Overview Cluster Days'!$B:$G,5)</f>
        <v>Winter</v>
      </c>
      <c r="D746" s="10" t="str">
        <f>VLOOKUP($E746,'Overview Cluster Days'!$B:$G,6)</f>
        <v>Weekday</v>
      </c>
      <c r="E746">
        <v>20181102</v>
      </c>
      <c r="F746">
        <v>1</v>
      </c>
      <c r="G746" s="80">
        <v>-596.9</v>
      </c>
      <c r="H746" s="80">
        <v>7729.7</v>
      </c>
      <c r="I746" s="80">
        <v>-1401.4</v>
      </c>
      <c r="J746" s="80">
        <v>368.5</v>
      </c>
      <c r="K746" s="80">
        <v>-2246.3000000000002</v>
      </c>
      <c r="L746" s="81">
        <v>-596.9</v>
      </c>
      <c r="M746" s="82">
        <v>7113.3</v>
      </c>
      <c r="N746" s="82">
        <v>-4832.8</v>
      </c>
      <c r="O746" s="82">
        <v>27.7</v>
      </c>
      <c r="P746" s="82">
        <v>-1711.3</v>
      </c>
      <c r="Q746" s="26">
        <v>66.959999999999994</v>
      </c>
      <c r="R746" s="27">
        <v>42.16</v>
      </c>
      <c r="S746" s="27">
        <v>56.78</v>
      </c>
      <c r="T746" s="27">
        <v>56.38</v>
      </c>
      <c r="U746" s="28">
        <v>45.87</v>
      </c>
    </row>
    <row r="747" spans="1:21" x14ac:dyDescent="0.25">
      <c r="A747" t="s">
        <v>24</v>
      </c>
      <c r="B747" s="10" t="str">
        <f>VLOOKUP($E747,'Overview Cluster Days'!$B:$G,3)</f>
        <v>A</v>
      </c>
      <c r="C747" s="10" t="str">
        <f>VLOOKUP($E747,'Overview Cluster Days'!$B:$G,5)</f>
        <v>Winter</v>
      </c>
      <c r="D747" s="10" t="str">
        <f>VLOOKUP($E747,'Overview Cluster Days'!$B:$G,6)</f>
        <v>Weekday</v>
      </c>
      <c r="E747">
        <v>20181102</v>
      </c>
      <c r="F747">
        <v>2</v>
      </c>
      <c r="G747" s="80">
        <v>-487.3</v>
      </c>
      <c r="H747" s="80">
        <v>8585</v>
      </c>
      <c r="I747" s="80">
        <v>-1290.5</v>
      </c>
      <c r="J747" s="80">
        <v>549.79999999999995</v>
      </c>
      <c r="K747" s="80">
        <v>-2013.4</v>
      </c>
      <c r="L747" s="81">
        <v>-487.3</v>
      </c>
      <c r="M747" s="82">
        <v>7294.6</v>
      </c>
      <c r="N747" s="82">
        <v>-5683.6</v>
      </c>
      <c r="O747" s="82">
        <v>162.69999999999999</v>
      </c>
      <c r="P747" s="82">
        <v>-1286.4000000000001</v>
      </c>
      <c r="Q747" s="26">
        <v>59.2</v>
      </c>
      <c r="R747" s="27">
        <v>40.98</v>
      </c>
      <c r="S747" s="27">
        <v>54.24</v>
      </c>
      <c r="T747" s="27">
        <v>50</v>
      </c>
      <c r="U747" s="28">
        <v>44.28</v>
      </c>
    </row>
    <row r="748" spans="1:21" x14ac:dyDescent="0.25">
      <c r="A748" t="s">
        <v>24</v>
      </c>
      <c r="B748" s="10" t="str">
        <f>VLOOKUP($E748,'Overview Cluster Days'!$B:$G,3)</f>
        <v>A</v>
      </c>
      <c r="C748" s="10" t="str">
        <f>VLOOKUP($E748,'Overview Cluster Days'!$B:$G,5)</f>
        <v>Winter</v>
      </c>
      <c r="D748" s="10" t="str">
        <f>VLOOKUP($E748,'Overview Cluster Days'!$B:$G,6)</f>
        <v>Weekday</v>
      </c>
      <c r="E748">
        <v>20181102</v>
      </c>
      <c r="F748">
        <v>3</v>
      </c>
      <c r="G748" s="80">
        <v>-544.4</v>
      </c>
      <c r="H748" s="80">
        <v>9023.7999999999993</v>
      </c>
      <c r="I748" s="80">
        <v>-950.7</v>
      </c>
      <c r="J748" s="80">
        <v>311.5</v>
      </c>
      <c r="K748" s="80">
        <v>-1618.2</v>
      </c>
      <c r="L748" s="81">
        <v>-544.4</v>
      </c>
      <c r="M748" s="82">
        <v>8089.1</v>
      </c>
      <c r="N748" s="82">
        <v>-6563.1</v>
      </c>
      <c r="O748" s="82">
        <v>-161.4</v>
      </c>
      <c r="P748" s="82">
        <v>-820.2</v>
      </c>
      <c r="Q748" s="26">
        <v>50.4</v>
      </c>
      <c r="R748" s="27">
        <v>40.799999999999997</v>
      </c>
      <c r="S748" s="27">
        <v>49.12</v>
      </c>
      <c r="T748" s="27">
        <v>42.15</v>
      </c>
      <c r="U748" s="28">
        <v>47.1</v>
      </c>
    </row>
    <row r="749" spans="1:21" x14ac:dyDescent="0.25">
      <c r="A749" t="s">
        <v>24</v>
      </c>
      <c r="B749" s="10" t="str">
        <f>VLOOKUP($E749,'Overview Cluster Days'!$B:$G,3)</f>
        <v>A</v>
      </c>
      <c r="C749" s="10" t="str">
        <f>VLOOKUP($E749,'Overview Cluster Days'!$B:$G,5)</f>
        <v>Winter</v>
      </c>
      <c r="D749" s="10" t="str">
        <f>VLOOKUP($E749,'Overview Cluster Days'!$B:$G,6)</f>
        <v>Weekday</v>
      </c>
      <c r="E749">
        <v>20181102</v>
      </c>
      <c r="F749">
        <v>4</v>
      </c>
      <c r="G749" s="80">
        <v>-1185.0999999999999</v>
      </c>
      <c r="H749" s="80">
        <v>8734.2999999999993</v>
      </c>
      <c r="I749" s="80">
        <v>791.4</v>
      </c>
      <c r="J749" s="80">
        <v>394.4</v>
      </c>
      <c r="K749" s="80">
        <v>-2212.6</v>
      </c>
      <c r="L749" s="81">
        <v>-1185.0999999999999</v>
      </c>
      <c r="M749" s="82">
        <v>7655.2</v>
      </c>
      <c r="N749" s="82">
        <v>-4867</v>
      </c>
      <c r="O749" s="82">
        <v>-20.5</v>
      </c>
      <c r="P749" s="82">
        <v>-1582.6</v>
      </c>
      <c r="Q749" s="26">
        <v>50.2</v>
      </c>
      <c r="R749" s="27">
        <v>40.549999999999997</v>
      </c>
      <c r="S749" s="27">
        <v>45.29</v>
      </c>
      <c r="T749" s="27">
        <v>41.89</v>
      </c>
      <c r="U749" s="28">
        <v>41.75</v>
      </c>
    </row>
    <row r="750" spans="1:21" x14ac:dyDescent="0.25">
      <c r="A750" t="s">
        <v>24</v>
      </c>
      <c r="B750" s="10" t="str">
        <f>VLOOKUP($E750,'Overview Cluster Days'!$B:$G,3)</f>
        <v>A</v>
      </c>
      <c r="C750" s="10" t="str">
        <f>VLOOKUP($E750,'Overview Cluster Days'!$B:$G,5)</f>
        <v>Winter</v>
      </c>
      <c r="D750" s="10" t="str">
        <f>VLOOKUP($E750,'Overview Cluster Days'!$B:$G,6)</f>
        <v>Weekday</v>
      </c>
      <c r="E750">
        <v>20181102</v>
      </c>
      <c r="F750">
        <v>5</v>
      </c>
      <c r="G750" s="80">
        <v>-1160.4000000000001</v>
      </c>
      <c r="H750" s="80">
        <v>8202.7000000000007</v>
      </c>
      <c r="I750" s="80">
        <v>1025.2</v>
      </c>
      <c r="J750" s="80">
        <v>729.3</v>
      </c>
      <c r="K750" s="80">
        <v>-2624.3</v>
      </c>
      <c r="L750" s="81">
        <v>-1160.4000000000001</v>
      </c>
      <c r="M750" s="82">
        <v>7654.7</v>
      </c>
      <c r="N750" s="82">
        <v>-4633.2</v>
      </c>
      <c r="O750" s="82">
        <v>342.2</v>
      </c>
      <c r="P750" s="82">
        <v>-2203.3000000000002</v>
      </c>
      <c r="Q750" s="26">
        <v>53.43</v>
      </c>
      <c r="R750" s="27">
        <v>40.82</v>
      </c>
      <c r="S750" s="27">
        <v>47.06</v>
      </c>
      <c r="T750" s="27">
        <v>44.9</v>
      </c>
      <c r="U750" s="28">
        <v>42.4</v>
      </c>
    </row>
    <row r="751" spans="1:21" x14ac:dyDescent="0.25">
      <c r="A751" t="s">
        <v>24</v>
      </c>
      <c r="B751" s="10" t="str">
        <f>VLOOKUP($E751,'Overview Cluster Days'!$B:$G,3)</f>
        <v>A</v>
      </c>
      <c r="C751" s="10" t="str">
        <f>VLOOKUP($E751,'Overview Cluster Days'!$B:$G,5)</f>
        <v>Winter</v>
      </c>
      <c r="D751" s="10" t="str">
        <f>VLOOKUP($E751,'Overview Cluster Days'!$B:$G,6)</f>
        <v>Weekday</v>
      </c>
      <c r="E751">
        <v>20181102</v>
      </c>
      <c r="F751">
        <v>6</v>
      </c>
      <c r="G751" s="80">
        <v>-1416.1</v>
      </c>
      <c r="H751" s="80">
        <v>7242.5</v>
      </c>
      <c r="I751" s="80">
        <v>-117.6</v>
      </c>
      <c r="J751" s="80">
        <v>552.20000000000005</v>
      </c>
      <c r="K751" s="80">
        <v>-3690.8</v>
      </c>
      <c r="L751" s="81">
        <v>-1416.1</v>
      </c>
      <c r="M751" s="82">
        <v>8542.1</v>
      </c>
      <c r="N751" s="82">
        <v>-3813.3</v>
      </c>
      <c r="O751" s="82">
        <v>226.1</v>
      </c>
      <c r="P751" s="82">
        <v>-3538.8</v>
      </c>
      <c r="Q751" s="26">
        <v>56.87</v>
      </c>
      <c r="R751" s="27">
        <v>44.61</v>
      </c>
      <c r="S751" s="27">
        <v>51.15</v>
      </c>
      <c r="T751" s="27">
        <v>48.1</v>
      </c>
      <c r="U751" s="28">
        <v>47.1</v>
      </c>
    </row>
    <row r="752" spans="1:21" x14ac:dyDescent="0.25">
      <c r="A752" t="s">
        <v>24</v>
      </c>
      <c r="B752" s="10" t="str">
        <f>VLOOKUP($E752,'Overview Cluster Days'!$B:$G,3)</f>
        <v>A</v>
      </c>
      <c r="C752" s="10" t="str">
        <f>VLOOKUP($E752,'Overview Cluster Days'!$B:$G,5)</f>
        <v>Winter</v>
      </c>
      <c r="D752" s="10" t="str">
        <f>VLOOKUP($E752,'Overview Cluster Days'!$B:$G,6)</f>
        <v>Weekday</v>
      </c>
      <c r="E752">
        <v>20181102</v>
      </c>
      <c r="F752">
        <v>7</v>
      </c>
      <c r="G752" s="80">
        <v>-1931</v>
      </c>
      <c r="H752" s="80">
        <v>6791.1</v>
      </c>
      <c r="I752" s="80">
        <v>-227.7</v>
      </c>
      <c r="J752" s="80">
        <v>-404.4</v>
      </c>
      <c r="K752" s="80">
        <v>-4034</v>
      </c>
      <c r="L752" s="81">
        <v>-1931</v>
      </c>
      <c r="M752" s="82">
        <v>8518.2999999999993</v>
      </c>
      <c r="N752" s="82">
        <v>-2020.8</v>
      </c>
      <c r="O752" s="82">
        <v>-730.5</v>
      </c>
      <c r="P752" s="82">
        <v>-3836</v>
      </c>
      <c r="Q752" s="26">
        <v>74.22</v>
      </c>
      <c r="R752" s="27">
        <v>48.45</v>
      </c>
      <c r="S752" s="27">
        <v>60.17</v>
      </c>
      <c r="T752" s="27">
        <v>48.45</v>
      </c>
      <c r="U752" s="28">
        <v>51.47</v>
      </c>
    </row>
    <row r="753" spans="1:21" x14ac:dyDescent="0.25">
      <c r="A753" t="s">
        <v>24</v>
      </c>
      <c r="B753" s="10" t="str">
        <f>VLOOKUP($E753,'Overview Cluster Days'!$B:$G,3)</f>
        <v>A</v>
      </c>
      <c r="C753" s="10" t="str">
        <f>VLOOKUP($E753,'Overview Cluster Days'!$B:$G,5)</f>
        <v>Winter</v>
      </c>
      <c r="D753" s="10" t="str">
        <f>VLOOKUP($E753,'Overview Cluster Days'!$B:$G,6)</f>
        <v>Weekday</v>
      </c>
      <c r="E753">
        <v>20181102</v>
      </c>
      <c r="F753">
        <v>8</v>
      </c>
      <c r="G753" s="80">
        <v>-2372.1</v>
      </c>
      <c r="H753" s="80">
        <v>5770.3</v>
      </c>
      <c r="I753" s="80">
        <v>-1481.5</v>
      </c>
      <c r="J753" s="80">
        <v>-50</v>
      </c>
      <c r="K753" s="80">
        <v>-3999.2</v>
      </c>
      <c r="L753" s="81">
        <v>-2372.1</v>
      </c>
      <c r="M753" s="82">
        <v>7361.6</v>
      </c>
      <c r="N753" s="82">
        <v>-391.2</v>
      </c>
      <c r="O753" s="82">
        <v>-376.1</v>
      </c>
      <c r="P753" s="82">
        <v>-4222.2</v>
      </c>
      <c r="Q753" s="26">
        <v>84.14</v>
      </c>
      <c r="R753" s="27">
        <v>54.44</v>
      </c>
      <c r="S753" s="27">
        <v>67.739999999999995</v>
      </c>
      <c r="T753" s="27">
        <v>54.44</v>
      </c>
      <c r="U753" s="28">
        <v>57.92</v>
      </c>
    </row>
    <row r="754" spans="1:21" x14ac:dyDescent="0.25">
      <c r="A754" t="s">
        <v>24</v>
      </c>
      <c r="B754" s="10" t="str">
        <f>VLOOKUP($E754,'Overview Cluster Days'!$B:$G,3)</f>
        <v>A</v>
      </c>
      <c r="C754" s="10" t="str">
        <f>VLOOKUP($E754,'Overview Cluster Days'!$B:$G,5)</f>
        <v>Winter</v>
      </c>
      <c r="D754" s="10" t="str">
        <f>VLOOKUP($E754,'Overview Cluster Days'!$B:$G,6)</f>
        <v>Weekday</v>
      </c>
      <c r="E754">
        <v>20181102</v>
      </c>
      <c r="F754">
        <v>9</v>
      </c>
      <c r="G754" s="80">
        <v>-2288.6</v>
      </c>
      <c r="H754" s="80">
        <v>5970.5</v>
      </c>
      <c r="I754" s="80">
        <v>-2098.1</v>
      </c>
      <c r="J754" s="80">
        <v>616.9</v>
      </c>
      <c r="K754" s="80">
        <v>-4055.2</v>
      </c>
      <c r="L754" s="81">
        <v>-2288.6</v>
      </c>
      <c r="M754" s="82">
        <v>7528.1</v>
      </c>
      <c r="N754" s="82">
        <v>-743.3</v>
      </c>
      <c r="O754" s="82">
        <v>-110</v>
      </c>
      <c r="P754" s="82">
        <v>-4386.2</v>
      </c>
      <c r="Q754" s="26">
        <v>90.75</v>
      </c>
      <c r="R754" s="27">
        <v>59.71</v>
      </c>
      <c r="S754" s="27">
        <v>73.819999999999993</v>
      </c>
      <c r="T754" s="27">
        <v>60.7</v>
      </c>
      <c r="U754" s="28">
        <v>63.47</v>
      </c>
    </row>
    <row r="755" spans="1:21" x14ac:dyDescent="0.25">
      <c r="A755" t="s">
        <v>24</v>
      </c>
      <c r="B755" s="10" t="str">
        <f>VLOOKUP($E755,'Overview Cluster Days'!$B:$G,3)</f>
        <v>A</v>
      </c>
      <c r="C755" s="10" t="str">
        <f>VLOOKUP($E755,'Overview Cluster Days'!$B:$G,5)</f>
        <v>Winter</v>
      </c>
      <c r="D755" s="10" t="str">
        <f>VLOOKUP($E755,'Overview Cluster Days'!$B:$G,6)</f>
        <v>Weekday</v>
      </c>
      <c r="E755">
        <v>20181102</v>
      </c>
      <c r="F755">
        <v>10</v>
      </c>
      <c r="G755" s="80">
        <v>-2143.3000000000002</v>
      </c>
      <c r="H755" s="80">
        <v>5576.3</v>
      </c>
      <c r="I755" s="80">
        <v>-721.3</v>
      </c>
      <c r="J755" s="80">
        <v>705.3</v>
      </c>
      <c r="K755" s="80">
        <v>-4022.9</v>
      </c>
      <c r="L755" s="81">
        <v>-2143.3000000000002</v>
      </c>
      <c r="M755" s="82">
        <v>7222</v>
      </c>
      <c r="N755" s="82">
        <v>-543.20000000000005</v>
      </c>
      <c r="O755" s="82">
        <v>-82.6</v>
      </c>
      <c r="P755" s="82">
        <v>-4452.8999999999996</v>
      </c>
      <c r="Q755" s="26">
        <v>96.21</v>
      </c>
      <c r="R755" s="27">
        <v>51.92</v>
      </c>
      <c r="S755" s="27">
        <v>73.42</v>
      </c>
      <c r="T755" s="27">
        <v>70.7</v>
      </c>
      <c r="U755" s="28">
        <v>57.99</v>
      </c>
    </row>
    <row r="756" spans="1:21" x14ac:dyDescent="0.25">
      <c r="A756" t="s">
        <v>24</v>
      </c>
      <c r="B756" s="10" t="str">
        <f>VLOOKUP($E756,'Overview Cluster Days'!$B:$G,3)</f>
        <v>A</v>
      </c>
      <c r="C756" s="10" t="str">
        <f>VLOOKUP($E756,'Overview Cluster Days'!$B:$G,5)</f>
        <v>Winter</v>
      </c>
      <c r="D756" s="10" t="str">
        <f>VLOOKUP($E756,'Overview Cluster Days'!$B:$G,6)</f>
        <v>Weekday</v>
      </c>
      <c r="E756">
        <v>20181102</v>
      </c>
      <c r="F756">
        <v>11</v>
      </c>
      <c r="G756" s="80">
        <v>-2007</v>
      </c>
      <c r="H756" s="80">
        <v>5515.3</v>
      </c>
      <c r="I756" s="80">
        <v>-800.1</v>
      </c>
      <c r="J756" s="80">
        <v>701.3</v>
      </c>
      <c r="K756" s="80">
        <v>-3941.4</v>
      </c>
      <c r="L756" s="81">
        <v>-2007</v>
      </c>
      <c r="M756" s="82">
        <v>7252.2</v>
      </c>
      <c r="N756" s="82">
        <v>-810.2</v>
      </c>
      <c r="O756" s="82">
        <v>-86.6</v>
      </c>
      <c r="P756" s="82">
        <v>-4348.3999999999996</v>
      </c>
      <c r="Q756" s="26">
        <v>97.39</v>
      </c>
      <c r="R756" s="27">
        <v>50.16</v>
      </c>
      <c r="S756" s="27">
        <v>71.09</v>
      </c>
      <c r="T756" s="27">
        <v>50.16</v>
      </c>
      <c r="U756" s="28">
        <v>55.64</v>
      </c>
    </row>
    <row r="757" spans="1:21" x14ac:dyDescent="0.25">
      <c r="A757" t="s">
        <v>24</v>
      </c>
      <c r="B757" s="10" t="str">
        <f>VLOOKUP($E757,'Overview Cluster Days'!$B:$G,3)</f>
        <v>A</v>
      </c>
      <c r="C757" s="10" t="str">
        <f>VLOOKUP($E757,'Overview Cluster Days'!$B:$G,5)</f>
        <v>Winter</v>
      </c>
      <c r="D757" s="10" t="str">
        <f>VLOOKUP($E757,'Overview Cluster Days'!$B:$G,6)</f>
        <v>Weekday</v>
      </c>
      <c r="E757">
        <v>20181102</v>
      </c>
      <c r="F757">
        <v>12</v>
      </c>
      <c r="G757" s="80">
        <v>-2022.1</v>
      </c>
      <c r="H757" s="80">
        <v>5020.6000000000004</v>
      </c>
      <c r="I757" s="80">
        <v>-788.1</v>
      </c>
      <c r="J757" s="80">
        <v>787.9</v>
      </c>
      <c r="K757" s="80">
        <v>-3837.8</v>
      </c>
      <c r="L757" s="81">
        <v>-2022.1</v>
      </c>
      <c r="M757" s="82">
        <v>6878.8</v>
      </c>
      <c r="N757" s="82">
        <v>-603.9</v>
      </c>
      <c r="O757" s="82">
        <v>0</v>
      </c>
      <c r="P757" s="82">
        <v>-4252.8</v>
      </c>
      <c r="Q757" s="26">
        <v>95.35</v>
      </c>
      <c r="R757" s="27">
        <v>50.02</v>
      </c>
      <c r="S757" s="27">
        <v>69.95</v>
      </c>
      <c r="T757" s="27">
        <v>48.7</v>
      </c>
      <c r="U757" s="28">
        <v>55.24</v>
      </c>
    </row>
    <row r="758" spans="1:21" x14ac:dyDescent="0.25">
      <c r="A758" t="s">
        <v>24</v>
      </c>
      <c r="B758" s="10" t="str">
        <f>VLOOKUP($E758,'Overview Cluster Days'!$B:$G,3)</f>
        <v>A</v>
      </c>
      <c r="C758" s="10" t="str">
        <f>VLOOKUP($E758,'Overview Cluster Days'!$B:$G,5)</f>
        <v>Winter</v>
      </c>
      <c r="D758" s="10" t="str">
        <f>VLOOKUP($E758,'Overview Cluster Days'!$B:$G,6)</f>
        <v>Weekday</v>
      </c>
      <c r="E758">
        <v>20181102</v>
      </c>
      <c r="F758">
        <v>13</v>
      </c>
      <c r="G758" s="80">
        <v>-1929</v>
      </c>
      <c r="H758" s="80">
        <v>4703.2</v>
      </c>
      <c r="I758" s="80">
        <v>-1948.1</v>
      </c>
      <c r="J758" s="80">
        <v>857.2</v>
      </c>
      <c r="K758" s="80">
        <v>-3830.3</v>
      </c>
      <c r="L758" s="81">
        <v>-1929</v>
      </c>
      <c r="M758" s="82">
        <v>6748.4</v>
      </c>
      <c r="N758" s="82">
        <v>-620.4</v>
      </c>
      <c r="O758" s="82">
        <v>69.3</v>
      </c>
      <c r="P758" s="82">
        <v>-4268.3</v>
      </c>
      <c r="Q758" s="26">
        <v>93.33</v>
      </c>
      <c r="R758" s="27">
        <v>50.38</v>
      </c>
      <c r="S758" s="27">
        <v>68.400000000000006</v>
      </c>
      <c r="T758" s="27">
        <v>49.5</v>
      </c>
      <c r="U758" s="28">
        <v>54.99</v>
      </c>
    </row>
    <row r="759" spans="1:21" x14ac:dyDescent="0.25">
      <c r="A759" t="s">
        <v>24</v>
      </c>
      <c r="B759" s="10" t="str">
        <f>VLOOKUP($E759,'Overview Cluster Days'!$B:$G,3)</f>
        <v>A</v>
      </c>
      <c r="C759" s="10" t="str">
        <f>VLOOKUP($E759,'Overview Cluster Days'!$B:$G,5)</f>
        <v>Winter</v>
      </c>
      <c r="D759" s="10" t="str">
        <f>VLOOKUP($E759,'Overview Cluster Days'!$B:$G,6)</f>
        <v>Weekday</v>
      </c>
      <c r="E759">
        <v>20181102</v>
      </c>
      <c r="F759">
        <v>14</v>
      </c>
      <c r="G759" s="80">
        <v>-2029.5</v>
      </c>
      <c r="H759" s="80">
        <v>3495.3</v>
      </c>
      <c r="I759" s="80">
        <v>48</v>
      </c>
      <c r="J759" s="80">
        <v>820.5</v>
      </c>
      <c r="K759" s="80">
        <v>-3243.2</v>
      </c>
      <c r="L759" s="81">
        <v>-2029.5</v>
      </c>
      <c r="M759" s="82">
        <v>5760.5</v>
      </c>
      <c r="N759" s="82">
        <v>-650.20000000000005</v>
      </c>
      <c r="O759" s="82">
        <v>494.4</v>
      </c>
      <c r="P759" s="82">
        <v>-3575.2</v>
      </c>
      <c r="Q759" s="26">
        <v>84.1</v>
      </c>
      <c r="R759" s="27">
        <v>54.98</v>
      </c>
      <c r="S759" s="27">
        <v>67.2</v>
      </c>
      <c r="T759" s="27">
        <v>53.45</v>
      </c>
      <c r="U759" s="28">
        <v>58.16</v>
      </c>
    </row>
    <row r="760" spans="1:21" x14ac:dyDescent="0.25">
      <c r="A760" t="s">
        <v>24</v>
      </c>
      <c r="B760" s="10" t="str">
        <f>VLOOKUP($E760,'Overview Cluster Days'!$B:$G,3)</f>
        <v>A</v>
      </c>
      <c r="C760" s="10" t="str">
        <f>VLOOKUP($E760,'Overview Cluster Days'!$B:$G,5)</f>
        <v>Winter</v>
      </c>
      <c r="D760" s="10" t="str">
        <f>VLOOKUP($E760,'Overview Cluster Days'!$B:$G,6)</f>
        <v>Weekday</v>
      </c>
      <c r="E760">
        <v>20181102</v>
      </c>
      <c r="F760">
        <v>15</v>
      </c>
      <c r="G760" s="80">
        <v>-2293.5</v>
      </c>
      <c r="H760" s="80">
        <v>3046.9</v>
      </c>
      <c r="I760" s="80">
        <v>993</v>
      </c>
      <c r="J760" s="80">
        <v>937.2</v>
      </c>
      <c r="K760" s="80">
        <v>-3160.3</v>
      </c>
      <c r="L760" s="81">
        <v>-2293.5</v>
      </c>
      <c r="M760" s="82">
        <v>5332.1</v>
      </c>
      <c r="N760" s="82">
        <v>-248.4</v>
      </c>
      <c r="O760" s="82">
        <v>633.1</v>
      </c>
      <c r="P760" s="82">
        <v>-3423.3</v>
      </c>
      <c r="Q760" s="26">
        <v>65.540000000000006</v>
      </c>
      <c r="R760" s="27">
        <v>63.16</v>
      </c>
      <c r="S760" s="27">
        <v>64.2</v>
      </c>
      <c r="T760" s="27">
        <v>62.93</v>
      </c>
      <c r="U760" s="28">
        <v>63.43</v>
      </c>
    </row>
    <row r="761" spans="1:21" x14ac:dyDescent="0.25">
      <c r="A761" t="s">
        <v>24</v>
      </c>
      <c r="B761" s="10" t="str">
        <f>VLOOKUP($E761,'Overview Cluster Days'!$B:$G,3)</f>
        <v>A</v>
      </c>
      <c r="C761" s="10" t="str">
        <f>VLOOKUP($E761,'Overview Cluster Days'!$B:$G,5)</f>
        <v>Winter</v>
      </c>
      <c r="D761" s="10" t="str">
        <f>VLOOKUP($E761,'Overview Cluster Days'!$B:$G,6)</f>
        <v>Weekday</v>
      </c>
      <c r="E761">
        <v>20181102</v>
      </c>
      <c r="F761">
        <v>16</v>
      </c>
      <c r="G761" s="80">
        <v>-2697.2</v>
      </c>
      <c r="H761" s="80">
        <v>503.3</v>
      </c>
      <c r="I761" s="80">
        <v>2524.6999999999998</v>
      </c>
      <c r="J761" s="80">
        <v>950.5</v>
      </c>
      <c r="K761" s="80">
        <v>-3159.9</v>
      </c>
      <c r="L761" s="81">
        <v>-2697.2</v>
      </c>
      <c r="M761" s="82">
        <v>2828.5</v>
      </c>
      <c r="N761" s="82">
        <v>1625.2</v>
      </c>
      <c r="O761" s="82">
        <v>1650.4</v>
      </c>
      <c r="P761" s="82">
        <v>-3406.9</v>
      </c>
      <c r="Q761" s="26">
        <v>65.88</v>
      </c>
      <c r="R761" s="27">
        <v>65.88</v>
      </c>
      <c r="S761" s="27">
        <v>65.88</v>
      </c>
      <c r="T761" s="27">
        <v>65.88</v>
      </c>
      <c r="U761" s="28">
        <v>65.88</v>
      </c>
    </row>
    <row r="762" spans="1:21" x14ac:dyDescent="0.25">
      <c r="A762" t="s">
        <v>24</v>
      </c>
      <c r="B762" s="10" t="str">
        <f>VLOOKUP($E762,'Overview Cluster Days'!$B:$G,3)</f>
        <v>A</v>
      </c>
      <c r="C762" s="10" t="str">
        <f>VLOOKUP($E762,'Overview Cluster Days'!$B:$G,5)</f>
        <v>Winter</v>
      </c>
      <c r="D762" s="10" t="str">
        <f>VLOOKUP($E762,'Overview Cluster Days'!$B:$G,6)</f>
        <v>Weekday</v>
      </c>
      <c r="E762">
        <v>20181102</v>
      </c>
      <c r="F762">
        <v>17</v>
      </c>
      <c r="G762" s="80">
        <v>-3216.6</v>
      </c>
      <c r="H762" s="80">
        <v>-619.29999999999995</v>
      </c>
      <c r="I762" s="80">
        <v>3816.9</v>
      </c>
      <c r="J762" s="80">
        <v>601.70000000000005</v>
      </c>
      <c r="K762" s="80">
        <v>-2029.3</v>
      </c>
      <c r="L762" s="81">
        <v>-3216.6</v>
      </c>
      <c r="M762" s="82">
        <v>1775.9</v>
      </c>
      <c r="N762" s="82">
        <v>2532.4</v>
      </c>
      <c r="O762" s="82">
        <v>1301.5999999999999</v>
      </c>
      <c r="P762" s="82">
        <v>-2393.3000000000002</v>
      </c>
      <c r="Q762" s="26">
        <v>70.97</v>
      </c>
      <c r="R762" s="27">
        <v>70.97</v>
      </c>
      <c r="S762" s="27">
        <v>70.97</v>
      </c>
      <c r="T762" s="27">
        <v>70.97</v>
      </c>
      <c r="U762" s="28">
        <v>70.97</v>
      </c>
    </row>
    <row r="763" spans="1:21" x14ac:dyDescent="0.25">
      <c r="A763" t="s">
        <v>24</v>
      </c>
      <c r="B763" s="10" t="str">
        <f>VLOOKUP($E763,'Overview Cluster Days'!$B:$G,3)</f>
        <v>A</v>
      </c>
      <c r="C763" s="10" t="str">
        <f>VLOOKUP($E763,'Overview Cluster Days'!$B:$G,5)</f>
        <v>Winter</v>
      </c>
      <c r="D763" s="10" t="str">
        <f>VLOOKUP($E763,'Overview Cluster Days'!$B:$G,6)</f>
        <v>Weekday</v>
      </c>
      <c r="E763">
        <v>20181102</v>
      </c>
      <c r="F763">
        <v>18</v>
      </c>
      <c r="G763" s="80">
        <v>-3926.9</v>
      </c>
      <c r="H763" s="80">
        <v>374.1</v>
      </c>
      <c r="I763" s="80">
        <v>4094.2</v>
      </c>
      <c r="J763" s="80">
        <v>35.1</v>
      </c>
      <c r="K763" s="80">
        <v>-278.5</v>
      </c>
      <c r="L763" s="81">
        <v>-3926.9</v>
      </c>
      <c r="M763" s="82">
        <v>2799.3</v>
      </c>
      <c r="N763" s="82">
        <v>2315.1</v>
      </c>
      <c r="O763" s="82">
        <v>-291</v>
      </c>
      <c r="P763" s="82">
        <v>-896.5</v>
      </c>
      <c r="Q763" s="26">
        <v>86</v>
      </c>
      <c r="R763" s="27">
        <v>81.06</v>
      </c>
      <c r="S763" s="27">
        <v>82.61</v>
      </c>
      <c r="T763" s="27">
        <v>81.099999999999994</v>
      </c>
      <c r="U763" s="28">
        <v>81.47</v>
      </c>
    </row>
    <row r="764" spans="1:21" x14ac:dyDescent="0.25">
      <c r="A764" t="s">
        <v>24</v>
      </c>
      <c r="B764" s="10" t="str">
        <f>VLOOKUP($E764,'Overview Cluster Days'!$B:$G,3)</f>
        <v>A</v>
      </c>
      <c r="C764" s="10" t="str">
        <f>VLOOKUP($E764,'Overview Cluster Days'!$B:$G,5)</f>
        <v>Winter</v>
      </c>
      <c r="D764" s="10" t="str">
        <f>VLOOKUP($E764,'Overview Cluster Days'!$B:$G,6)</f>
        <v>Weekday</v>
      </c>
      <c r="E764">
        <v>20181102</v>
      </c>
      <c r="F764">
        <v>19</v>
      </c>
      <c r="G764" s="80">
        <v>-3427</v>
      </c>
      <c r="H764" s="80">
        <v>-590.1</v>
      </c>
      <c r="I764" s="80">
        <v>1703.2</v>
      </c>
      <c r="J764" s="80">
        <v>668.3</v>
      </c>
      <c r="K764" s="80">
        <v>3.9</v>
      </c>
      <c r="L764" s="81">
        <v>-3427</v>
      </c>
      <c r="M764" s="82">
        <v>1845.1</v>
      </c>
      <c r="N764" s="82">
        <v>1661.8</v>
      </c>
      <c r="O764" s="82">
        <v>281.2</v>
      </c>
      <c r="P764" s="82">
        <v>-361.1</v>
      </c>
      <c r="Q764" s="26">
        <v>100</v>
      </c>
      <c r="R764" s="27">
        <v>78.959999999999994</v>
      </c>
      <c r="S764" s="27">
        <v>87.89</v>
      </c>
      <c r="T764" s="27">
        <v>77.13</v>
      </c>
      <c r="U764" s="28">
        <v>81.28</v>
      </c>
    </row>
    <row r="765" spans="1:21" x14ac:dyDescent="0.25">
      <c r="A765" t="s">
        <v>24</v>
      </c>
      <c r="B765" s="10" t="str">
        <f>VLOOKUP($E765,'Overview Cluster Days'!$B:$G,3)</f>
        <v>A</v>
      </c>
      <c r="C765" s="10" t="str">
        <f>VLOOKUP($E765,'Overview Cluster Days'!$B:$G,5)</f>
        <v>Winter</v>
      </c>
      <c r="D765" s="10" t="str">
        <f>VLOOKUP($E765,'Overview Cluster Days'!$B:$G,6)</f>
        <v>Weekday</v>
      </c>
      <c r="E765">
        <v>20181102</v>
      </c>
      <c r="F765">
        <v>20</v>
      </c>
      <c r="G765" s="80">
        <v>-2813.4</v>
      </c>
      <c r="H765" s="80">
        <v>-350.2</v>
      </c>
      <c r="I765" s="80">
        <v>854.5</v>
      </c>
      <c r="J765" s="80">
        <v>1049.7</v>
      </c>
      <c r="K765" s="80">
        <v>-584.20000000000005</v>
      </c>
      <c r="L765" s="81">
        <v>-2813.4</v>
      </c>
      <c r="M765" s="82">
        <v>2085</v>
      </c>
      <c r="N765" s="82">
        <v>1035</v>
      </c>
      <c r="O765" s="82">
        <v>662.6</v>
      </c>
      <c r="P765" s="82">
        <v>-969.2</v>
      </c>
      <c r="Q765" s="26">
        <v>100.1</v>
      </c>
      <c r="R765" s="27">
        <v>72.010000000000005</v>
      </c>
      <c r="S765" s="27">
        <v>81.11</v>
      </c>
      <c r="T765" s="27">
        <v>72.010000000000005</v>
      </c>
      <c r="U765" s="28">
        <v>74.38</v>
      </c>
    </row>
    <row r="766" spans="1:21" x14ac:dyDescent="0.25">
      <c r="A766" t="s">
        <v>24</v>
      </c>
      <c r="B766" s="10" t="str">
        <f>VLOOKUP($E766,'Overview Cluster Days'!$B:$G,3)</f>
        <v>A</v>
      </c>
      <c r="C766" s="10" t="str">
        <f>VLOOKUP($E766,'Overview Cluster Days'!$B:$G,5)</f>
        <v>Winter</v>
      </c>
      <c r="D766" s="10" t="str">
        <f>VLOOKUP($E766,'Overview Cluster Days'!$B:$G,6)</f>
        <v>Weekday</v>
      </c>
      <c r="E766">
        <v>20181102</v>
      </c>
      <c r="F766">
        <v>21</v>
      </c>
      <c r="G766" s="80">
        <v>-2507.5</v>
      </c>
      <c r="H766" s="80">
        <v>1228.7</v>
      </c>
      <c r="I766" s="80">
        <v>1052.3</v>
      </c>
      <c r="J766" s="80">
        <v>1222.9000000000001</v>
      </c>
      <c r="K766" s="80">
        <v>-2242.1999999999998</v>
      </c>
      <c r="L766" s="81">
        <v>-2507.5</v>
      </c>
      <c r="M766" s="82">
        <v>3673.9</v>
      </c>
      <c r="N766" s="82">
        <v>544</v>
      </c>
      <c r="O766" s="82">
        <v>835.8</v>
      </c>
      <c r="P766" s="82">
        <v>-2546.1999999999998</v>
      </c>
      <c r="Q766" s="26">
        <v>100</v>
      </c>
      <c r="R766" s="27">
        <v>59.11</v>
      </c>
      <c r="S766" s="27">
        <v>71.56</v>
      </c>
      <c r="T766" s="27">
        <v>59.11</v>
      </c>
      <c r="U766" s="28">
        <v>62.29</v>
      </c>
    </row>
    <row r="767" spans="1:21" x14ac:dyDescent="0.25">
      <c r="A767" t="s">
        <v>24</v>
      </c>
      <c r="B767" s="10" t="str">
        <f>VLOOKUP($E767,'Overview Cluster Days'!$B:$G,3)</f>
        <v>A</v>
      </c>
      <c r="C767" s="10" t="str">
        <f>VLOOKUP($E767,'Overview Cluster Days'!$B:$G,5)</f>
        <v>Winter</v>
      </c>
      <c r="D767" s="10" t="str">
        <f>VLOOKUP($E767,'Overview Cluster Days'!$B:$G,6)</f>
        <v>Weekday</v>
      </c>
      <c r="E767">
        <v>20181102</v>
      </c>
      <c r="F767">
        <v>22</v>
      </c>
      <c r="G767" s="80">
        <v>-2512.1</v>
      </c>
      <c r="H767" s="80">
        <v>1352.5</v>
      </c>
      <c r="I767" s="80">
        <v>1934.3</v>
      </c>
      <c r="J767" s="80">
        <v>638.79999999999995</v>
      </c>
      <c r="K767" s="80">
        <v>-1876.2</v>
      </c>
      <c r="L767" s="81">
        <v>-2512.1</v>
      </c>
      <c r="M767" s="82">
        <v>3797.7</v>
      </c>
      <c r="N767" s="82">
        <v>365.9</v>
      </c>
      <c r="O767" s="82">
        <v>251.7</v>
      </c>
      <c r="P767" s="82">
        <v>-1903.2</v>
      </c>
      <c r="Q767" s="26">
        <v>100</v>
      </c>
      <c r="R767" s="27">
        <v>51.8</v>
      </c>
      <c r="S767" s="27">
        <v>67.2</v>
      </c>
      <c r="T767" s="27">
        <v>51.8</v>
      </c>
      <c r="U767" s="28">
        <v>55.76</v>
      </c>
    </row>
    <row r="768" spans="1:21" x14ac:dyDescent="0.25">
      <c r="A768" t="s">
        <v>24</v>
      </c>
      <c r="B768" s="10" t="str">
        <f>VLOOKUP($E768,'Overview Cluster Days'!$B:$G,3)</f>
        <v>A</v>
      </c>
      <c r="C768" s="10" t="str">
        <f>VLOOKUP($E768,'Overview Cluster Days'!$B:$G,5)</f>
        <v>Winter</v>
      </c>
      <c r="D768" s="10" t="str">
        <f>VLOOKUP($E768,'Overview Cluster Days'!$B:$G,6)</f>
        <v>Weekday</v>
      </c>
      <c r="E768">
        <v>20181102</v>
      </c>
      <c r="F768">
        <v>23</v>
      </c>
      <c r="G768" s="80">
        <v>-3078.4</v>
      </c>
      <c r="H768" s="80">
        <v>1233.8</v>
      </c>
      <c r="I768" s="80">
        <v>-991.9</v>
      </c>
      <c r="J768" s="80">
        <v>326.10000000000002</v>
      </c>
      <c r="K768" s="80">
        <v>-1715.6</v>
      </c>
      <c r="L768" s="81">
        <v>-3078.4</v>
      </c>
      <c r="M768" s="82">
        <v>3679</v>
      </c>
      <c r="N768" s="82">
        <v>1055</v>
      </c>
      <c r="O768" s="82">
        <v>0</v>
      </c>
      <c r="P768" s="82">
        <v>-1655.6</v>
      </c>
      <c r="Q768" s="26">
        <v>90.13</v>
      </c>
      <c r="R768" s="27">
        <v>49.84</v>
      </c>
      <c r="S768" s="27">
        <v>67.66</v>
      </c>
      <c r="T768" s="27">
        <v>48.7</v>
      </c>
      <c r="U768" s="28">
        <v>54.23</v>
      </c>
    </row>
    <row r="769" spans="1:21" x14ac:dyDescent="0.25">
      <c r="A769" t="s">
        <v>24</v>
      </c>
      <c r="B769" s="10" t="str">
        <f>VLOOKUP($E769,'Overview Cluster Days'!$B:$G,3)</f>
        <v>A</v>
      </c>
      <c r="C769" s="10" t="str">
        <f>VLOOKUP($E769,'Overview Cluster Days'!$B:$G,5)</f>
        <v>Winter</v>
      </c>
      <c r="D769" s="10" t="str">
        <f>VLOOKUP($E769,'Overview Cluster Days'!$B:$G,6)</f>
        <v>Weekday</v>
      </c>
      <c r="E769">
        <v>20181102</v>
      </c>
      <c r="F769">
        <v>24</v>
      </c>
      <c r="G769" s="80">
        <v>-2983.4</v>
      </c>
      <c r="H769" s="80">
        <v>2153.6999999999998</v>
      </c>
      <c r="I769" s="80">
        <v>-1761.6</v>
      </c>
      <c r="J769" s="80">
        <v>-544.5</v>
      </c>
      <c r="K769" s="80">
        <v>-1979.9</v>
      </c>
      <c r="L769" s="81">
        <v>-2983.4</v>
      </c>
      <c r="M769" s="82">
        <v>4608.8999999999996</v>
      </c>
      <c r="N769" s="82">
        <v>804</v>
      </c>
      <c r="O769" s="82">
        <v>-870.6</v>
      </c>
      <c r="P769" s="82">
        <v>-1558.9</v>
      </c>
      <c r="Q769" s="26">
        <v>90.63</v>
      </c>
      <c r="R769" s="27">
        <v>48.42</v>
      </c>
      <c r="S769" s="27">
        <v>67.16</v>
      </c>
      <c r="T769" s="27">
        <v>48.42</v>
      </c>
      <c r="U769" s="28">
        <v>53.03</v>
      </c>
    </row>
    <row r="770" spans="1:21" x14ac:dyDescent="0.25">
      <c r="A770" t="s">
        <v>24</v>
      </c>
      <c r="B770" s="10" t="str">
        <f>VLOOKUP($E770,'Overview Cluster Days'!$B:$G,3)</f>
        <v>D</v>
      </c>
      <c r="C770" s="10" t="str">
        <f>VLOOKUP($E770,'Overview Cluster Days'!$B:$G,5)</f>
        <v>Winter</v>
      </c>
      <c r="D770" s="10" t="str">
        <f>VLOOKUP($E770,'Overview Cluster Days'!$B:$G,6)</f>
        <v>Weekend</v>
      </c>
      <c r="E770">
        <v>20181103</v>
      </c>
      <c r="F770">
        <v>1</v>
      </c>
      <c r="G770" s="80">
        <v>-2380.5</v>
      </c>
      <c r="H770" s="80">
        <v>2217.4</v>
      </c>
      <c r="I770" s="80">
        <v>695.1</v>
      </c>
      <c r="J770" s="80">
        <v>-580.6</v>
      </c>
      <c r="K770" s="80">
        <v>-1845.1</v>
      </c>
      <c r="L770" s="81">
        <v>-2380.5</v>
      </c>
      <c r="M770" s="82">
        <v>4708</v>
      </c>
      <c r="N770" s="82">
        <v>-179</v>
      </c>
      <c r="O770" s="82">
        <v>-1007.4</v>
      </c>
      <c r="P770" s="82">
        <v>-1141.0999999999999</v>
      </c>
      <c r="Q770" s="26">
        <v>97.98</v>
      </c>
      <c r="R770" s="27">
        <v>46.24</v>
      </c>
      <c r="S770" s="27">
        <v>65.209999999999994</v>
      </c>
      <c r="T770" s="27">
        <v>46.24</v>
      </c>
      <c r="U770" s="28">
        <v>50.57</v>
      </c>
    </row>
    <row r="771" spans="1:21" x14ac:dyDescent="0.25">
      <c r="A771" t="s">
        <v>24</v>
      </c>
      <c r="B771" s="10" t="str">
        <f>VLOOKUP($E771,'Overview Cluster Days'!$B:$G,3)</f>
        <v>D</v>
      </c>
      <c r="C771" s="10" t="str">
        <f>VLOOKUP($E771,'Overview Cluster Days'!$B:$G,5)</f>
        <v>Winter</v>
      </c>
      <c r="D771" s="10" t="str">
        <f>VLOOKUP($E771,'Overview Cluster Days'!$B:$G,6)</f>
        <v>Weekend</v>
      </c>
      <c r="E771">
        <v>20181103</v>
      </c>
      <c r="F771">
        <v>2</v>
      </c>
      <c r="G771" s="80">
        <v>-2184.5</v>
      </c>
      <c r="H771" s="80">
        <v>3092.8</v>
      </c>
      <c r="I771" s="80">
        <v>2040.2</v>
      </c>
      <c r="J771" s="80">
        <v>-574</v>
      </c>
      <c r="K771" s="80">
        <v>-2006.4</v>
      </c>
      <c r="L771" s="81">
        <v>-2184.5</v>
      </c>
      <c r="M771" s="82">
        <v>5608</v>
      </c>
      <c r="N771" s="82">
        <v>-1301</v>
      </c>
      <c r="O771" s="82">
        <v>-961.1</v>
      </c>
      <c r="P771" s="82">
        <v>-1161.4000000000001</v>
      </c>
      <c r="Q771" s="26">
        <v>69.55</v>
      </c>
      <c r="R771" s="27">
        <v>45.9</v>
      </c>
      <c r="S771" s="27">
        <v>56.27</v>
      </c>
      <c r="T771" s="27">
        <v>45.9</v>
      </c>
      <c r="U771" s="28">
        <v>48.35</v>
      </c>
    </row>
    <row r="772" spans="1:21" x14ac:dyDescent="0.25">
      <c r="A772" t="s">
        <v>24</v>
      </c>
      <c r="B772" s="10" t="str">
        <f>VLOOKUP($E772,'Overview Cluster Days'!$B:$G,3)</f>
        <v>D</v>
      </c>
      <c r="C772" s="10" t="str">
        <f>VLOOKUP($E772,'Overview Cluster Days'!$B:$G,5)</f>
        <v>Winter</v>
      </c>
      <c r="D772" s="10" t="str">
        <f>VLOOKUP($E772,'Overview Cluster Days'!$B:$G,6)</f>
        <v>Weekend</v>
      </c>
      <c r="E772">
        <v>20181103</v>
      </c>
      <c r="F772">
        <v>3</v>
      </c>
      <c r="G772" s="80">
        <v>-2012</v>
      </c>
      <c r="H772" s="80">
        <v>3400.8</v>
      </c>
      <c r="I772" s="80">
        <v>706.1</v>
      </c>
      <c r="J772" s="80">
        <v>-579</v>
      </c>
      <c r="K772" s="80">
        <v>-1577.4</v>
      </c>
      <c r="L772" s="81">
        <v>-2012</v>
      </c>
      <c r="M772" s="82">
        <v>5926</v>
      </c>
      <c r="N772" s="82">
        <v>-2212.5</v>
      </c>
      <c r="O772" s="82">
        <v>-966.1</v>
      </c>
      <c r="P772" s="82">
        <v>-735.4</v>
      </c>
      <c r="Q772" s="26">
        <v>67.83</v>
      </c>
      <c r="R772" s="27">
        <v>44.67</v>
      </c>
      <c r="S772" s="27">
        <v>54.79</v>
      </c>
      <c r="T772" s="27">
        <v>44.67</v>
      </c>
      <c r="U772" s="28">
        <v>47.07</v>
      </c>
    </row>
    <row r="773" spans="1:21" x14ac:dyDescent="0.25">
      <c r="A773" t="s">
        <v>24</v>
      </c>
      <c r="B773" s="10" t="str">
        <f>VLOOKUP($E773,'Overview Cluster Days'!$B:$G,3)</f>
        <v>D</v>
      </c>
      <c r="C773" s="10" t="str">
        <f>VLOOKUP($E773,'Overview Cluster Days'!$B:$G,5)</f>
        <v>Winter</v>
      </c>
      <c r="D773" s="10" t="str">
        <f>VLOOKUP($E773,'Overview Cluster Days'!$B:$G,6)</f>
        <v>Weekend</v>
      </c>
      <c r="E773">
        <v>20181103</v>
      </c>
      <c r="F773">
        <v>4</v>
      </c>
      <c r="G773" s="80">
        <v>-2183.5</v>
      </c>
      <c r="H773" s="80">
        <v>3015.2</v>
      </c>
      <c r="I773" s="80">
        <v>1616.1</v>
      </c>
      <c r="J773" s="80">
        <v>-397</v>
      </c>
      <c r="K773" s="80">
        <v>-1655.2</v>
      </c>
      <c r="L773" s="81">
        <v>-2183.5</v>
      </c>
      <c r="M773" s="82">
        <v>5550.4</v>
      </c>
      <c r="N773" s="82">
        <v>-1879.6</v>
      </c>
      <c r="O773" s="82">
        <v>-784.1</v>
      </c>
      <c r="P773" s="82">
        <v>-703.2</v>
      </c>
      <c r="Q773" s="26">
        <v>59.98</v>
      </c>
      <c r="R773" s="27">
        <v>44.69</v>
      </c>
      <c r="S773" s="27">
        <v>51.37</v>
      </c>
      <c r="T773" s="27">
        <v>44.69</v>
      </c>
      <c r="U773" s="28">
        <v>46.27</v>
      </c>
    </row>
    <row r="774" spans="1:21" x14ac:dyDescent="0.25">
      <c r="A774" t="s">
        <v>24</v>
      </c>
      <c r="B774" s="10" t="str">
        <f>VLOOKUP($E774,'Overview Cluster Days'!$B:$G,3)</f>
        <v>D</v>
      </c>
      <c r="C774" s="10" t="str">
        <f>VLOOKUP($E774,'Overview Cluster Days'!$B:$G,5)</f>
        <v>Winter</v>
      </c>
      <c r="D774" s="10" t="str">
        <f>VLOOKUP($E774,'Overview Cluster Days'!$B:$G,6)</f>
        <v>Weekend</v>
      </c>
      <c r="E774">
        <v>20181103</v>
      </c>
      <c r="F774">
        <v>5</v>
      </c>
      <c r="G774" s="80">
        <v>-2554.6</v>
      </c>
      <c r="H774" s="80">
        <v>2795.4</v>
      </c>
      <c r="I774" s="80">
        <v>1866.3</v>
      </c>
      <c r="J774" s="80">
        <v>-452.2</v>
      </c>
      <c r="K774" s="80">
        <v>-1932.1</v>
      </c>
      <c r="L774" s="81">
        <v>-2554.6</v>
      </c>
      <c r="M774" s="82">
        <v>5330.6</v>
      </c>
      <c r="N774" s="82">
        <v>-865.6</v>
      </c>
      <c r="O774" s="82">
        <v>-839.3</v>
      </c>
      <c r="P774" s="82">
        <v>-1071.0999999999999</v>
      </c>
      <c r="Q774" s="26">
        <v>56.9</v>
      </c>
      <c r="R774" s="27">
        <v>44.8</v>
      </c>
      <c r="S774" s="27">
        <v>50.1</v>
      </c>
      <c r="T774" s="27">
        <v>44.8</v>
      </c>
      <c r="U774" s="28">
        <v>46.05</v>
      </c>
    </row>
    <row r="775" spans="1:21" x14ac:dyDescent="0.25">
      <c r="A775" t="s">
        <v>24</v>
      </c>
      <c r="B775" s="10" t="str">
        <f>VLOOKUP($E775,'Overview Cluster Days'!$B:$G,3)</f>
        <v>D</v>
      </c>
      <c r="C775" s="10" t="str">
        <f>VLOOKUP($E775,'Overview Cluster Days'!$B:$G,5)</f>
        <v>Winter</v>
      </c>
      <c r="D775" s="10" t="str">
        <f>VLOOKUP($E775,'Overview Cluster Days'!$B:$G,6)</f>
        <v>Weekend</v>
      </c>
      <c r="E775">
        <v>20181103</v>
      </c>
      <c r="F775">
        <v>6</v>
      </c>
      <c r="G775" s="80">
        <v>-2598.6999999999998</v>
      </c>
      <c r="H775" s="80">
        <v>3110.1</v>
      </c>
      <c r="I775" s="80">
        <v>1254.7</v>
      </c>
      <c r="J775" s="80">
        <v>-543.70000000000005</v>
      </c>
      <c r="K775" s="80">
        <v>-2332.6</v>
      </c>
      <c r="L775" s="81">
        <v>-2598.6999999999998</v>
      </c>
      <c r="M775" s="82">
        <v>5645.3</v>
      </c>
      <c r="N775" s="82">
        <v>-269.2</v>
      </c>
      <c r="O775" s="82">
        <v>-869.8</v>
      </c>
      <c r="P775" s="82">
        <v>-1907.6</v>
      </c>
      <c r="Q775" s="26">
        <v>62.27</v>
      </c>
      <c r="R775" s="27">
        <v>44.83</v>
      </c>
      <c r="S775" s="27">
        <v>52.47</v>
      </c>
      <c r="T775" s="27">
        <v>44.83</v>
      </c>
      <c r="U775" s="28">
        <v>46.64</v>
      </c>
    </row>
    <row r="776" spans="1:21" x14ac:dyDescent="0.25">
      <c r="A776" t="s">
        <v>24</v>
      </c>
      <c r="B776" s="10" t="str">
        <f>VLOOKUP($E776,'Overview Cluster Days'!$B:$G,3)</f>
        <v>D</v>
      </c>
      <c r="C776" s="10" t="str">
        <f>VLOOKUP($E776,'Overview Cluster Days'!$B:$G,5)</f>
        <v>Winter</v>
      </c>
      <c r="D776" s="10" t="str">
        <f>VLOOKUP($E776,'Overview Cluster Days'!$B:$G,6)</f>
        <v>Weekend</v>
      </c>
      <c r="E776">
        <v>20181103</v>
      </c>
      <c r="F776">
        <v>7</v>
      </c>
      <c r="G776" s="80">
        <v>-2045.8</v>
      </c>
      <c r="H776" s="80">
        <v>4305.6000000000004</v>
      </c>
      <c r="I776" s="80">
        <v>778.7</v>
      </c>
      <c r="J776" s="80">
        <v>1.1000000000000001</v>
      </c>
      <c r="K776" s="80">
        <v>-2082.4</v>
      </c>
      <c r="L776" s="81">
        <v>-2045.8</v>
      </c>
      <c r="M776" s="82">
        <v>6506.1</v>
      </c>
      <c r="N776" s="82">
        <v>-2572.9</v>
      </c>
      <c r="O776" s="82">
        <v>-325</v>
      </c>
      <c r="P776" s="82">
        <v>-1562.4</v>
      </c>
      <c r="Q776" s="26">
        <v>59.54</v>
      </c>
      <c r="R776" s="27">
        <v>50.05</v>
      </c>
      <c r="S776" s="27">
        <v>54.19</v>
      </c>
      <c r="T776" s="27">
        <v>50.05</v>
      </c>
      <c r="U776" s="28">
        <v>51.03</v>
      </c>
    </row>
    <row r="777" spans="1:21" x14ac:dyDescent="0.25">
      <c r="A777" t="s">
        <v>24</v>
      </c>
      <c r="B777" s="10" t="str">
        <f>VLOOKUP($E777,'Overview Cluster Days'!$B:$G,3)</f>
        <v>D</v>
      </c>
      <c r="C777" s="10" t="str">
        <f>VLOOKUP($E777,'Overview Cluster Days'!$B:$G,5)</f>
        <v>Winter</v>
      </c>
      <c r="D777" s="10" t="str">
        <f>VLOOKUP($E777,'Overview Cluster Days'!$B:$G,6)</f>
        <v>Weekend</v>
      </c>
      <c r="E777">
        <v>20181103</v>
      </c>
      <c r="F777">
        <v>8</v>
      </c>
      <c r="G777" s="80">
        <v>-2229.6</v>
      </c>
      <c r="H777" s="80">
        <v>3681.1</v>
      </c>
      <c r="I777" s="80">
        <v>1878.2</v>
      </c>
      <c r="J777" s="80">
        <v>580.1</v>
      </c>
      <c r="K777" s="80">
        <v>-1941.2</v>
      </c>
      <c r="L777" s="81">
        <v>-2229.6</v>
      </c>
      <c r="M777" s="82">
        <v>5451.4</v>
      </c>
      <c r="N777" s="82">
        <v>-1400.6</v>
      </c>
      <c r="O777" s="82">
        <v>310</v>
      </c>
      <c r="P777" s="82">
        <v>-2131.1999999999998</v>
      </c>
      <c r="Q777" s="26">
        <v>58.5</v>
      </c>
      <c r="R777" s="27">
        <v>56.73</v>
      </c>
      <c r="S777" s="27">
        <v>57.5</v>
      </c>
      <c r="T777" s="27">
        <v>56.52</v>
      </c>
      <c r="U777" s="28">
        <v>56.91</v>
      </c>
    </row>
    <row r="778" spans="1:21" x14ac:dyDescent="0.25">
      <c r="A778" t="s">
        <v>24</v>
      </c>
      <c r="B778" s="10" t="str">
        <f>VLOOKUP($E778,'Overview Cluster Days'!$B:$G,3)</f>
        <v>D</v>
      </c>
      <c r="C778" s="10" t="str">
        <f>VLOOKUP($E778,'Overview Cluster Days'!$B:$G,5)</f>
        <v>Winter</v>
      </c>
      <c r="D778" s="10" t="str">
        <f>VLOOKUP($E778,'Overview Cluster Days'!$B:$G,6)</f>
        <v>Weekend</v>
      </c>
      <c r="E778">
        <v>20181103</v>
      </c>
      <c r="F778">
        <v>9</v>
      </c>
      <c r="G778" s="80">
        <v>-2019.8</v>
      </c>
      <c r="H778" s="80">
        <v>1965.3</v>
      </c>
      <c r="I778" s="80">
        <v>1762.8</v>
      </c>
      <c r="J778" s="80">
        <v>1031.5999999999999</v>
      </c>
      <c r="K778" s="80">
        <v>-2815.2</v>
      </c>
      <c r="L778" s="81">
        <v>-2019.8</v>
      </c>
      <c r="M778" s="82">
        <v>3898.8</v>
      </c>
      <c r="N778" s="82">
        <v>-415.3</v>
      </c>
      <c r="O778" s="82">
        <v>1731.5</v>
      </c>
      <c r="P778" s="82">
        <v>-3195.2</v>
      </c>
      <c r="Q778" s="26">
        <v>60.98</v>
      </c>
      <c r="R778" s="27">
        <v>60.98</v>
      </c>
      <c r="S778" s="27">
        <v>60.98</v>
      </c>
      <c r="T778" s="27">
        <v>60.98</v>
      </c>
      <c r="U778" s="28">
        <v>60.98</v>
      </c>
    </row>
    <row r="779" spans="1:21" x14ac:dyDescent="0.25">
      <c r="A779" t="s">
        <v>24</v>
      </c>
      <c r="B779" s="10" t="str">
        <f>VLOOKUP($E779,'Overview Cluster Days'!$B:$G,3)</f>
        <v>D</v>
      </c>
      <c r="C779" s="10" t="str">
        <f>VLOOKUP($E779,'Overview Cluster Days'!$B:$G,5)</f>
        <v>Winter</v>
      </c>
      <c r="D779" s="10" t="str">
        <f>VLOOKUP($E779,'Overview Cluster Days'!$B:$G,6)</f>
        <v>Weekend</v>
      </c>
      <c r="E779">
        <v>20181103</v>
      </c>
      <c r="F779">
        <v>10</v>
      </c>
      <c r="G779" s="80">
        <v>-1947.5</v>
      </c>
      <c r="H779" s="80">
        <v>2538.3000000000002</v>
      </c>
      <c r="I779" s="80">
        <v>1493.5</v>
      </c>
      <c r="J779" s="80">
        <v>931.8</v>
      </c>
      <c r="K779" s="80">
        <v>-2775.7</v>
      </c>
      <c r="L779" s="81">
        <v>-1947.5</v>
      </c>
      <c r="M779" s="82">
        <v>4530.5</v>
      </c>
      <c r="N779" s="82">
        <v>-1354</v>
      </c>
      <c r="O779" s="82">
        <v>1631.7</v>
      </c>
      <c r="P779" s="82">
        <v>-2860.7</v>
      </c>
      <c r="Q779" s="26">
        <v>64.92</v>
      </c>
      <c r="R779" s="27">
        <v>64.92</v>
      </c>
      <c r="S779" s="27">
        <v>64.92</v>
      </c>
      <c r="T779" s="27">
        <v>64.92</v>
      </c>
      <c r="U779" s="28">
        <v>64.92</v>
      </c>
    </row>
    <row r="780" spans="1:21" x14ac:dyDescent="0.25">
      <c r="A780" t="s">
        <v>24</v>
      </c>
      <c r="B780" s="10" t="str">
        <f>VLOOKUP($E780,'Overview Cluster Days'!$B:$G,3)</f>
        <v>D</v>
      </c>
      <c r="C780" s="10" t="str">
        <f>VLOOKUP($E780,'Overview Cluster Days'!$B:$G,5)</f>
        <v>Winter</v>
      </c>
      <c r="D780" s="10" t="str">
        <f>VLOOKUP($E780,'Overview Cluster Days'!$B:$G,6)</f>
        <v>Weekend</v>
      </c>
      <c r="E780">
        <v>20181103</v>
      </c>
      <c r="F780">
        <v>11</v>
      </c>
      <c r="G780" s="80">
        <v>-1756.8</v>
      </c>
      <c r="H780" s="80">
        <v>3807.6</v>
      </c>
      <c r="I780" s="80">
        <v>1803.5</v>
      </c>
      <c r="J780" s="80">
        <v>1292.3</v>
      </c>
      <c r="K780" s="80">
        <v>-3072.8</v>
      </c>
      <c r="L780" s="81">
        <v>-1756.8</v>
      </c>
      <c r="M780" s="82">
        <v>5938.8</v>
      </c>
      <c r="N780" s="82">
        <v>-1477.4</v>
      </c>
      <c r="O780" s="82">
        <v>905.2</v>
      </c>
      <c r="P780" s="82">
        <v>-3609.8</v>
      </c>
      <c r="Q780" s="26">
        <v>65.66</v>
      </c>
      <c r="R780" s="27">
        <v>62.78</v>
      </c>
      <c r="S780" s="27">
        <v>64.03</v>
      </c>
      <c r="T780" s="27">
        <v>62.45</v>
      </c>
      <c r="U780" s="28">
        <v>63.08</v>
      </c>
    </row>
    <row r="781" spans="1:21" x14ac:dyDescent="0.25">
      <c r="A781" t="s">
        <v>24</v>
      </c>
      <c r="B781" s="10" t="str">
        <f>VLOOKUP($E781,'Overview Cluster Days'!$B:$G,3)</f>
        <v>D</v>
      </c>
      <c r="C781" s="10" t="str">
        <f>VLOOKUP($E781,'Overview Cluster Days'!$B:$G,5)</f>
        <v>Winter</v>
      </c>
      <c r="D781" s="10" t="str">
        <f>VLOOKUP($E781,'Overview Cluster Days'!$B:$G,6)</f>
        <v>Weekend</v>
      </c>
      <c r="E781">
        <v>20181103</v>
      </c>
      <c r="F781">
        <v>12</v>
      </c>
      <c r="G781" s="80">
        <v>-1656.6</v>
      </c>
      <c r="H781" s="80">
        <v>3628.4</v>
      </c>
      <c r="I781" s="80">
        <v>1806.1</v>
      </c>
      <c r="J781" s="80">
        <v>1618.3</v>
      </c>
      <c r="K781" s="80">
        <v>-3602.4</v>
      </c>
      <c r="L781" s="81">
        <v>-1656.6</v>
      </c>
      <c r="M781" s="82">
        <v>5905.6</v>
      </c>
      <c r="N781" s="82">
        <v>-1263.8</v>
      </c>
      <c r="O781" s="82">
        <v>1231.2</v>
      </c>
      <c r="P781" s="82">
        <v>-4216.3999999999996</v>
      </c>
      <c r="Q781" s="26">
        <v>69.680000000000007</v>
      </c>
      <c r="R781" s="27">
        <v>56.3</v>
      </c>
      <c r="S781" s="27">
        <v>62.27</v>
      </c>
      <c r="T781" s="27">
        <v>54.69</v>
      </c>
      <c r="U781" s="28">
        <v>57.71</v>
      </c>
    </row>
    <row r="782" spans="1:21" x14ac:dyDescent="0.25">
      <c r="A782" t="s">
        <v>24</v>
      </c>
      <c r="B782" s="10" t="str">
        <f>VLOOKUP($E782,'Overview Cluster Days'!$B:$G,3)</f>
        <v>D</v>
      </c>
      <c r="C782" s="10" t="str">
        <f>VLOOKUP($E782,'Overview Cluster Days'!$B:$G,5)</f>
        <v>Winter</v>
      </c>
      <c r="D782" s="10" t="str">
        <f>VLOOKUP($E782,'Overview Cluster Days'!$B:$G,6)</f>
        <v>Weekend</v>
      </c>
      <c r="E782">
        <v>20181103</v>
      </c>
      <c r="F782">
        <v>13</v>
      </c>
      <c r="G782" s="80">
        <v>-1500.8</v>
      </c>
      <c r="H782" s="80">
        <v>3551</v>
      </c>
      <c r="I782" s="80">
        <v>751.6</v>
      </c>
      <c r="J782" s="80">
        <v>1388.4</v>
      </c>
      <c r="K782" s="80">
        <v>-2853.3</v>
      </c>
      <c r="L782" s="81">
        <v>-1500.8</v>
      </c>
      <c r="M782" s="82">
        <v>5954.4</v>
      </c>
      <c r="N782" s="82">
        <v>-1391.4</v>
      </c>
      <c r="O782" s="82">
        <v>402.1</v>
      </c>
      <c r="P782" s="82">
        <v>-3464.3</v>
      </c>
      <c r="Q782" s="26">
        <v>64.75</v>
      </c>
      <c r="R782" s="27">
        <v>50.36</v>
      </c>
      <c r="S782" s="27">
        <v>61.52</v>
      </c>
      <c r="T782" s="27">
        <v>45.8</v>
      </c>
      <c r="U782" s="28">
        <v>52.9</v>
      </c>
    </row>
    <row r="783" spans="1:21" x14ac:dyDescent="0.25">
      <c r="A783" t="s">
        <v>24</v>
      </c>
      <c r="B783" s="10" t="str">
        <f>VLOOKUP($E783,'Overview Cluster Days'!$B:$G,3)</f>
        <v>D</v>
      </c>
      <c r="C783" s="10" t="str">
        <f>VLOOKUP($E783,'Overview Cluster Days'!$B:$G,5)</f>
        <v>Winter</v>
      </c>
      <c r="D783" s="10" t="str">
        <f>VLOOKUP($E783,'Overview Cluster Days'!$B:$G,6)</f>
        <v>Weekend</v>
      </c>
      <c r="E783">
        <v>20181103</v>
      </c>
      <c r="F783">
        <v>14</v>
      </c>
      <c r="G783" s="80">
        <v>-1419.8</v>
      </c>
      <c r="H783" s="80">
        <v>3715.8</v>
      </c>
      <c r="I783" s="80">
        <v>1660.7</v>
      </c>
      <c r="J783" s="80">
        <v>1517.1</v>
      </c>
      <c r="K783" s="80">
        <v>-3090.3</v>
      </c>
      <c r="L783" s="81">
        <v>-1419.8</v>
      </c>
      <c r="M783" s="82">
        <v>6171</v>
      </c>
      <c r="N783" s="82">
        <v>-1812.7</v>
      </c>
      <c r="O783" s="82">
        <v>591.79999999999995</v>
      </c>
      <c r="P783" s="82">
        <v>-3530.3</v>
      </c>
      <c r="Q783" s="26">
        <v>66.36</v>
      </c>
      <c r="R783" s="27">
        <v>48.79</v>
      </c>
      <c r="S783" s="27">
        <v>58.45</v>
      </c>
      <c r="T783" s="27">
        <v>45.55</v>
      </c>
      <c r="U783" s="28">
        <v>51.04</v>
      </c>
    </row>
    <row r="784" spans="1:21" x14ac:dyDescent="0.25">
      <c r="A784" t="s">
        <v>24</v>
      </c>
      <c r="B784" s="10" t="str">
        <f>VLOOKUP($E784,'Overview Cluster Days'!$B:$G,3)</f>
        <v>D</v>
      </c>
      <c r="C784" s="10" t="str">
        <f>VLOOKUP($E784,'Overview Cluster Days'!$B:$G,5)</f>
        <v>Winter</v>
      </c>
      <c r="D784" s="10" t="str">
        <f>VLOOKUP($E784,'Overview Cluster Days'!$B:$G,6)</f>
        <v>Weekend</v>
      </c>
      <c r="E784">
        <v>20181103</v>
      </c>
      <c r="F784">
        <v>15</v>
      </c>
      <c r="G784" s="80">
        <v>-1521.2</v>
      </c>
      <c r="H784" s="80">
        <v>3203.2</v>
      </c>
      <c r="I784" s="80">
        <v>3380.4</v>
      </c>
      <c r="J784" s="80">
        <v>1798.9</v>
      </c>
      <c r="K784" s="80">
        <v>-3445.6</v>
      </c>
      <c r="L784" s="81">
        <v>-1521.2</v>
      </c>
      <c r="M784" s="82">
        <v>5658.4</v>
      </c>
      <c r="N784" s="82">
        <v>-1758.4</v>
      </c>
      <c r="O784" s="82">
        <v>1472.8</v>
      </c>
      <c r="P784" s="82">
        <v>-3851.6</v>
      </c>
      <c r="Q784" s="26">
        <v>62.37</v>
      </c>
      <c r="R784" s="27">
        <v>48.87</v>
      </c>
      <c r="S784" s="27">
        <v>54.74</v>
      </c>
      <c r="T784" s="27">
        <v>47.39</v>
      </c>
      <c r="U784" s="28">
        <v>50.26</v>
      </c>
    </row>
    <row r="785" spans="1:21" x14ac:dyDescent="0.25">
      <c r="A785" t="s">
        <v>24</v>
      </c>
      <c r="B785" s="10" t="str">
        <f>VLOOKUP($E785,'Overview Cluster Days'!$B:$G,3)</f>
        <v>D</v>
      </c>
      <c r="C785" s="10" t="str">
        <f>VLOOKUP($E785,'Overview Cluster Days'!$B:$G,5)</f>
        <v>Winter</v>
      </c>
      <c r="D785" s="10" t="str">
        <f>VLOOKUP($E785,'Overview Cluster Days'!$B:$G,6)</f>
        <v>Weekend</v>
      </c>
      <c r="E785">
        <v>20181103</v>
      </c>
      <c r="F785">
        <v>16</v>
      </c>
      <c r="G785" s="80">
        <v>-2193.6</v>
      </c>
      <c r="H785" s="80">
        <v>2082.8000000000002</v>
      </c>
      <c r="I785" s="80">
        <v>4155.5</v>
      </c>
      <c r="J785" s="80">
        <v>1749</v>
      </c>
      <c r="K785" s="80">
        <v>-2992.8</v>
      </c>
      <c r="L785" s="81">
        <v>-2193.6</v>
      </c>
      <c r="M785" s="82">
        <v>4538</v>
      </c>
      <c r="N785" s="82">
        <v>-541.79999999999995</v>
      </c>
      <c r="O785" s="82">
        <v>1762.2</v>
      </c>
      <c r="P785" s="82">
        <v>-3564.8</v>
      </c>
      <c r="Q785" s="26">
        <v>57.19</v>
      </c>
      <c r="R785" s="27">
        <v>56.84</v>
      </c>
      <c r="S785" s="27">
        <v>57</v>
      </c>
      <c r="T785" s="27">
        <v>56.6</v>
      </c>
      <c r="U785" s="28">
        <v>56.88</v>
      </c>
    </row>
    <row r="786" spans="1:21" x14ac:dyDescent="0.25">
      <c r="A786" t="s">
        <v>24</v>
      </c>
      <c r="B786" s="10" t="str">
        <f>VLOOKUP($E786,'Overview Cluster Days'!$B:$G,3)</f>
        <v>D</v>
      </c>
      <c r="C786" s="10" t="str">
        <f>VLOOKUP($E786,'Overview Cluster Days'!$B:$G,5)</f>
        <v>Winter</v>
      </c>
      <c r="D786" s="10" t="str">
        <f>VLOOKUP($E786,'Overview Cluster Days'!$B:$G,6)</f>
        <v>Weekend</v>
      </c>
      <c r="E786">
        <v>20181103</v>
      </c>
      <c r="F786">
        <v>17</v>
      </c>
      <c r="G786" s="80">
        <v>-2395</v>
      </c>
      <c r="H786" s="80">
        <v>846.2</v>
      </c>
      <c r="I786" s="80">
        <v>4997</v>
      </c>
      <c r="J786" s="80">
        <v>1198</v>
      </c>
      <c r="K786" s="80">
        <v>-2413.4</v>
      </c>
      <c r="L786" s="81">
        <v>-2395</v>
      </c>
      <c r="M786" s="82">
        <v>3311.4</v>
      </c>
      <c r="N786" s="82">
        <v>345.1</v>
      </c>
      <c r="O786" s="82">
        <v>1897.9</v>
      </c>
      <c r="P786" s="82">
        <v>-3159.4</v>
      </c>
      <c r="Q786" s="26">
        <v>61.44</v>
      </c>
      <c r="R786" s="27">
        <v>61.44</v>
      </c>
      <c r="S786" s="27">
        <v>61.44</v>
      </c>
      <c r="T786" s="27">
        <v>61.44</v>
      </c>
      <c r="U786" s="28">
        <v>61.44</v>
      </c>
    </row>
    <row r="787" spans="1:21" x14ac:dyDescent="0.25">
      <c r="A787" t="s">
        <v>24</v>
      </c>
      <c r="B787" s="10" t="str">
        <f>VLOOKUP($E787,'Overview Cluster Days'!$B:$G,3)</f>
        <v>D</v>
      </c>
      <c r="C787" s="10" t="str">
        <f>VLOOKUP($E787,'Overview Cluster Days'!$B:$G,5)</f>
        <v>Winter</v>
      </c>
      <c r="D787" s="10" t="str">
        <f>VLOOKUP($E787,'Overview Cluster Days'!$B:$G,6)</f>
        <v>Weekend</v>
      </c>
      <c r="E787">
        <v>20181103</v>
      </c>
      <c r="F787">
        <v>18</v>
      </c>
      <c r="G787" s="80">
        <v>-3250.4</v>
      </c>
      <c r="H787" s="80">
        <v>1065.7</v>
      </c>
      <c r="I787" s="80">
        <v>3750.6</v>
      </c>
      <c r="J787" s="80">
        <v>532.4</v>
      </c>
      <c r="K787" s="80">
        <v>-2503.5</v>
      </c>
      <c r="L787" s="81">
        <v>-3250.4</v>
      </c>
      <c r="M787" s="82">
        <v>3079.5</v>
      </c>
      <c r="N787" s="82">
        <v>2493.6999999999998</v>
      </c>
      <c r="O787" s="82">
        <v>1017.7</v>
      </c>
      <c r="P787" s="82">
        <v>-3340.5</v>
      </c>
      <c r="Q787" s="26">
        <v>70.69</v>
      </c>
      <c r="R787" s="27">
        <v>69.58</v>
      </c>
      <c r="S787" s="27">
        <v>70</v>
      </c>
      <c r="T787" s="27">
        <v>69.510000000000005</v>
      </c>
      <c r="U787" s="28">
        <v>69.680000000000007</v>
      </c>
    </row>
    <row r="788" spans="1:21" x14ac:dyDescent="0.25">
      <c r="A788" t="s">
        <v>24</v>
      </c>
      <c r="B788" s="10" t="str">
        <f>VLOOKUP($E788,'Overview Cluster Days'!$B:$G,3)</f>
        <v>D</v>
      </c>
      <c r="C788" s="10" t="str">
        <f>VLOOKUP($E788,'Overview Cluster Days'!$B:$G,5)</f>
        <v>Winter</v>
      </c>
      <c r="D788" s="10" t="str">
        <f>VLOOKUP($E788,'Overview Cluster Days'!$B:$G,6)</f>
        <v>Weekend</v>
      </c>
      <c r="E788">
        <v>20181103</v>
      </c>
      <c r="F788">
        <v>19</v>
      </c>
      <c r="G788" s="80">
        <v>-3015.1</v>
      </c>
      <c r="H788" s="80">
        <v>1880.8</v>
      </c>
      <c r="I788" s="80">
        <v>1661.2</v>
      </c>
      <c r="J788" s="80">
        <v>965.2</v>
      </c>
      <c r="K788" s="80">
        <v>-2514.8000000000002</v>
      </c>
      <c r="L788" s="81">
        <v>-3015.1</v>
      </c>
      <c r="M788" s="82">
        <v>3664.6</v>
      </c>
      <c r="N788" s="82">
        <v>2124.1999999999998</v>
      </c>
      <c r="O788" s="82">
        <v>578.1</v>
      </c>
      <c r="P788" s="82">
        <v>-3351.8</v>
      </c>
      <c r="Q788" s="26">
        <v>100</v>
      </c>
      <c r="R788" s="27">
        <v>62.24</v>
      </c>
      <c r="S788" s="27">
        <v>75</v>
      </c>
      <c r="T788" s="27">
        <v>61.25</v>
      </c>
      <c r="U788" s="28">
        <v>65.3</v>
      </c>
    </row>
    <row r="789" spans="1:21" x14ac:dyDescent="0.25">
      <c r="A789" t="s">
        <v>24</v>
      </c>
      <c r="B789" s="10" t="str">
        <f>VLOOKUP($E789,'Overview Cluster Days'!$B:$G,3)</f>
        <v>D</v>
      </c>
      <c r="C789" s="10" t="str">
        <f>VLOOKUP($E789,'Overview Cluster Days'!$B:$G,5)</f>
        <v>Winter</v>
      </c>
      <c r="D789" s="10" t="str">
        <f>VLOOKUP($E789,'Overview Cluster Days'!$B:$G,6)</f>
        <v>Weekend</v>
      </c>
      <c r="E789">
        <v>20181103</v>
      </c>
      <c r="F789">
        <v>20</v>
      </c>
      <c r="G789" s="80">
        <v>-2342.8000000000002</v>
      </c>
      <c r="H789" s="80">
        <v>3134</v>
      </c>
      <c r="I789" s="80">
        <v>1419.3</v>
      </c>
      <c r="J789" s="80">
        <v>1342.6</v>
      </c>
      <c r="K789" s="80">
        <v>-3225.7</v>
      </c>
      <c r="L789" s="81">
        <v>-2342.8000000000002</v>
      </c>
      <c r="M789" s="82">
        <v>4989.8</v>
      </c>
      <c r="N789" s="82">
        <v>460.2</v>
      </c>
      <c r="O789" s="82">
        <v>955.5</v>
      </c>
      <c r="P789" s="82">
        <v>-4062.7</v>
      </c>
      <c r="Q789" s="26">
        <v>114.4</v>
      </c>
      <c r="R789" s="27">
        <v>54.43</v>
      </c>
      <c r="S789" s="27">
        <v>75.56</v>
      </c>
      <c r="T789" s="27">
        <v>54.43</v>
      </c>
      <c r="U789" s="28">
        <v>58.23</v>
      </c>
    </row>
    <row r="790" spans="1:21" x14ac:dyDescent="0.25">
      <c r="A790" t="s">
        <v>24</v>
      </c>
      <c r="B790" s="10" t="str">
        <f>VLOOKUP($E790,'Overview Cluster Days'!$B:$G,3)</f>
        <v>D</v>
      </c>
      <c r="C790" s="10" t="str">
        <f>VLOOKUP($E790,'Overview Cluster Days'!$B:$G,5)</f>
        <v>Winter</v>
      </c>
      <c r="D790" s="10" t="str">
        <f>VLOOKUP($E790,'Overview Cluster Days'!$B:$G,6)</f>
        <v>Weekend</v>
      </c>
      <c r="E790">
        <v>20181103</v>
      </c>
      <c r="F790">
        <v>21</v>
      </c>
      <c r="G790" s="80">
        <v>-2041.8</v>
      </c>
      <c r="H790" s="80">
        <v>4260.8</v>
      </c>
      <c r="I790" s="80">
        <v>2513.8000000000002</v>
      </c>
      <c r="J790" s="80">
        <v>573.4</v>
      </c>
      <c r="K790" s="80">
        <v>-3245.8</v>
      </c>
      <c r="L790" s="81">
        <v>-2041.8</v>
      </c>
      <c r="M790" s="82">
        <v>6404.6</v>
      </c>
      <c r="N790" s="82">
        <v>-214.8</v>
      </c>
      <c r="O790" s="82">
        <v>-65.2</v>
      </c>
      <c r="P790" s="82">
        <v>-4082.8</v>
      </c>
      <c r="Q790" s="26">
        <v>98.24</v>
      </c>
      <c r="R790" s="27">
        <v>45.69</v>
      </c>
      <c r="S790" s="27">
        <v>70</v>
      </c>
      <c r="T790" s="27">
        <v>45.69</v>
      </c>
      <c r="U790" s="28">
        <v>51.17</v>
      </c>
    </row>
    <row r="791" spans="1:21" x14ac:dyDescent="0.25">
      <c r="A791" t="s">
        <v>24</v>
      </c>
      <c r="B791" s="10" t="str">
        <f>VLOOKUP($E791,'Overview Cluster Days'!$B:$G,3)</f>
        <v>D</v>
      </c>
      <c r="C791" s="10" t="str">
        <f>VLOOKUP($E791,'Overview Cluster Days'!$B:$G,5)</f>
        <v>Winter</v>
      </c>
      <c r="D791" s="10" t="str">
        <f>VLOOKUP($E791,'Overview Cluster Days'!$B:$G,6)</f>
        <v>Weekend</v>
      </c>
      <c r="E791">
        <v>20181103</v>
      </c>
      <c r="F791">
        <v>22</v>
      </c>
      <c r="G791" s="80">
        <v>-1834</v>
      </c>
      <c r="H791" s="80">
        <v>5745.2</v>
      </c>
      <c r="I791" s="80">
        <v>2983</v>
      </c>
      <c r="J791" s="80">
        <v>67</v>
      </c>
      <c r="K791" s="80">
        <v>-3708.3</v>
      </c>
      <c r="L791" s="81">
        <v>-1834</v>
      </c>
      <c r="M791" s="82">
        <v>7009.2</v>
      </c>
      <c r="N791" s="82">
        <v>-651.79999999999995</v>
      </c>
      <c r="O791" s="82">
        <v>-320.10000000000002</v>
      </c>
      <c r="P791" s="82">
        <v>-4203.3</v>
      </c>
      <c r="Q791" s="26">
        <v>83.7</v>
      </c>
      <c r="R791" s="27">
        <v>43.77</v>
      </c>
      <c r="S791" s="27">
        <v>62.38</v>
      </c>
      <c r="T791" s="27">
        <v>50</v>
      </c>
      <c r="U791" s="28">
        <v>48.06</v>
      </c>
    </row>
    <row r="792" spans="1:21" x14ac:dyDescent="0.25">
      <c r="A792" t="s">
        <v>24</v>
      </c>
      <c r="B792" s="10" t="str">
        <f>VLOOKUP($E792,'Overview Cluster Days'!$B:$G,3)</f>
        <v>D</v>
      </c>
      <c r="C792" s="10" t="str">
        <f>VLOOKUP($E792,'Overview Cluster Days'!$B:$G,5)</f>
        <v>Winter</v>
      </c>
      <c r="D792" s="10" t="str">
        <f>VLOOKUP($E792,'Overview Cluster Days'!$B:$G,6)</f>
        <v>Weekend</v>
      </c>
      <c r="E792">
        <v>20181103</v>
      </c>
      <c r="F792">
        <v>23</v>
      </c>
      <c r="G792" s="80">
        <v>-1982</v>
      </c>
      <c r="H792" s="80">
        <v>6647.6</v>
      </c>
      <c r="I792" s="80">
        <v>1008.6</v>
      </c>
      <c r="J792" s="80">
        <v>-9.6</v>
      </c>
      <c r="K792" s="80">
        <v>-3675.8</v>
      </c>
      <c r="L792" s="81">
        <v>-1982</v>
      </c>
      <c r="M792" s="82">
        <v>6371.1</v>
      </c>
      <c r="N792" s="82">
        <v>-475.6</v>
      </c>
      <c r="O792" s="82">
        <v>-335.7</v>
      </c>
      <c r="P792" s="82">
        <v>-3577.8</v>
      </c>
      <c r="Q792" s="26">
        <v>93.73</v>
      </c>
      <c r="R792" s="27">
        <v>42.28</v>
      </c>
      <c r="S792" s="27">
        <v>65.3</v>
      </c>
      <c r="T792" s="27">
        <v>44.5</v>
      </c>
      <c r="U792" s="28">
        <v>47.23</v>
      </c>
    </row>
    <row r="793" spans="1:21" x14ac:dyDescent="0.25">
      <c r="A793" t="s">
        <v>24</v>
      </c>
      <c r="B793" s="10" t="str">
        <f>VLOOKUP($E793,'Overview Cluster Days'!$B:$G,3)</f>
        <v>D</v>
      </c>
      <c r="C793" s="10" t="str">
        <f>VLOOKUP($E793,'Overview Cluster Days'!$B:$G,5)</f>
        <v>Winter</v>
      </c>
      <c r="D793" s="10" t="str">
        <f>VLOOKUP($E793,'Overview Cluster Days'!$B:$G,6)</f>
        <v>Weekend</v>
      </c>
      <c r="E793">
        <v>20181103</v>
      </c>
      <c r="F793">
        <v>24</v>
      </c>
      <c r="G793" s="80">
        <v>-1987.3</v>
      </c>
      <c r="H793" s="80">
        <v>6088.9</v>
      </c>
      <c r="I793" s="80">
        <v>-553.5</v>
      </c>
      <c r="J793" s="80">
        <v>-8.1</v>
      </c>
      <c r="K793" s="80">
        <v>-3383.2</v>
      </c>
      <c r="L793" s="81">
        <v>-1987.3</v>
      </c>
      <c r="M793" s="82">
        <v>5866.6</v>
      </c>
      <c r="N793" s="82">
        <v>-594.9</v>
      </c>
      <c r="O793" s="82">
        <v>-334.2</v>
      </c>
      <c r="P793" s="82">
        <v>-2950.2</v>
      </c>
      <c r="Q793" s="26">
        <v>84.3</v>
      </c>
      <c r="R793" s="27">
        <v>41.44</v>
      </c>
      <c r="S793" s="27">
        <v>60.6</v>
      </c>
      <c r="T793" s="27">
        <v>44</v>
      </c>
      <c r="U793" s="28">
        <v>45.5</v>
      </c>
    </row>
    <row r="794" spans="1:21" x14ac:dyDescent="0.25">
      <c r="A794" t="s">
        <v>24</v>
      </c>
      <c r="B794" s="10" t="str">
        <f>VLOOKUP($E794,'Overview Cluster Days'!$B:$G,3)</f>
        <v>D</v>
      </c>
      <c r="C794" s="10" t="str">
        <f>VLOOKUP($E794,'Overview Cluster Days'!$B:$G,5)</f>
        <v>Winter</v>
      </c>
      <c r="D794" s="10" t="str">
        <f>VLOOKUP($E794,'Overview Cluster Days'!$B:$G,6)</f>
        <v>Weekend</v>
      </c>
      <c r="E794">
        <v>20181104</v>
      </c>
      <c r="F794">
        <v>1</v>
      </c>
      <c r="G794" s="80">
        <v>-1546.9</v>
      </c>
      <c r="H794" s="80">
        <v>4101.6000000000004</v>
      </c>
      <c r="I794" s="80">
        <v>1052</v>
      </c>
      <c r="J794" s="80">
        <v>-216.3</v>
      </c>
      <c r="K794" s="80">
        <v>-2975.1</v>
      </c>
      <c r="L794" s="81">
        <v>-1546.9</v>
      </c>
      <c r="M794" s="82">
        <v>5039.8999999999996</v>
      </c>
      <c r="N794" s="82">
        <v>-527.6</v>
      </c>
      <c r="O794" s="82">
        <v>-384.3</v>
      </c>
      <c r="P794" s="82">
        <v>-2581.1</v>
      </c>
      <c r="Q794" s="26">
        <v>67.45</v>
      </c>
      <c r="R794" s="27">
        <v>42.39</v>
      </c>
      <c r="S794" s="27">
        <v>60.42</v>
      </c>
      <c r="T794" s="27">
        <v>43.79</v>
      </c>
      <c r="U794" s="28">
        <v>46.36</v>
      </c>
    </row>
    <row r="795" spans="1:21" x14ac:dyDescent="0.25">
      <c r="A795" t="s">
        <v>24</v>
      </c>
      <c r="B795" s="10" t="str">
        <f>VLOOKUP($E795,'Overview Cluster Days'!$B:$G,3)</f>
        <v>D</v>
      </c>
      <c r="C795" s="10" t="str">
        <f>VLOOKUP($E795,'Overview Cluster Days'!$B:$G,5)</f>
        <v>Winter</v>
      </c>
      <c r="D795" s="10" t="str">
        <f>VLOOKUP($E795,'Overview Cluster Days'!$B:$G,6)</f>
        <v>Weekend</v>
      </c>
      <c r="E795">
        <v>20181104</v>
      </c>
      <c r="F795">
        <v>2</v>
      </c>
      <c r="G795" s="80">
        <v>-1274.8</v>
      </c>
      <c r="H795" s="80">
        <v>5005.2</v>
      </c>
      <c r="I795" s="80">
        <v>1352.2</v>
      </c>
      <c r="J795" s="80">
        <v>-430</v>
      </c>
      <c r="K795" s="80">
        <v>-3059.8</v>
      </c>
      <c r="L795" s="81">
        <v>-1274.8</v>
      </c>
      <c r="M795" s="82">
        <v>5718</v>
      </c>
      <c r="N795" s="82">
        <v>-1336.3</v>
      </c>
      <c r="O795" s="82">
        <v>-525.1</v>
      </c>
      <c r="P795" s="82">
        <v>-2581.8000000000002</v>
      </c>
      <c r="Q795" s="26">
        <v>59.7</v>
      </c>
      <c r="R795" s="27">
        <v>42.04</v>
      </c>
      <c r="S795" s="27">
        <v>51.71</v>
      </c>
      <c r="T795" s="27">
        <v>50</v>
      </c>
      <c r="U795" s="28">
        <v>44.06</v>
      </c>
    </row>
    <row r="796" spans="1:21" x14ac:dyDescent="0.25">
      <c r="A796" t="s">
        <v>24</v>
      </c>
      <c r="B796" s="10" t="str">
        <f>VLOOKUP($E796,'Overview Cluster Days'!$B:$G,3)</f>
        <v>D</v>
      </c>
      <c r="C796" s="10" t="str">
        <f>VLOOKUP($E796,'Overview Cluster Days'!$B:$G,5)</f>
        <v>Winter</v>
      </c>
      <c r="D796" s="10" t="str">
        <f>VLOOKUP($E796,'Overview Cluster Days'!$B:$G,6)</f>
        <v>Weekend</v>
      </c>
      <c r="E796">
        <v>20181104</v>
      </c>
      <c r="F796">
        <v>3</v>
      </c>
      <c r="G796" s="80">
        <v>-1165.0999999999999</v>
      </c>
      <c r="H796" s="80">
        <v>5469.8</v>
      </c>
      <c r="I796" s="80">
        <v>654.1</v>
      </c>
      <c r="J796" s="80">
        <v>-701.7</v>
      </c>
      <c r="K796" s="80">
        <v>-2982.6</v>
      </c>
      <c r="L796" s="81">
        <v>-1165.0999999999999</v>
      </c>
      <c r="M796" s="82">
        <v>6020.8</v>
      </c>
      <c r="N796" s="82">
        <v>-1818.3</v>
      </c>
      <c r="O796" s="82">
        <v>-473.8</v>
      </c>
      <c r="P796" s="82">
        <v>-2563.6</v>
      </c>
      <c r="Q796" s="26">
        <v>58.57</v>
      </c>
      <c r="R796" s="27">
        <v>41.88</v>
      </c>
      <c r="S796" s="27">
        <v>50.25</v>
      </c>
      <c r="T796" s="27">
        <v>49.9</v>
      </c>
      <c r="U796" s="28">
        <v>43.79</v>
      </c>
    </row>
    <row r="797" spans="1:21" x14ac:dyDescent="0.25">
      <c r="A797" t="s">
        <v>24</v>
      </c>
      <c r="B797" s="10" t="str">
        <f>VLOOKUP($E797,'Overview Cluster Days'!$B:$G,3)</f>
        <v>D</v>
      </c>
      <c r="C797" s="10" t="str">
        <f>VLOOKUP($E797,'Overview Cluster Days'!$B:$G,5)</f>
        <v>Winter</v>
      </c>
      <c r="D797" s="10" t="str">
        <f>VLOOKUP($E797,'Overview Cluster Days'!$B:$G,6)</f>
        <v>Weekend</v>
      </c>
      <c r="E797">
        <v>20181104</v>
      </c>
      <c r="F797">
        <v>4</v>
      </c>
      <c r="G797" s="80">
        <v>-1791.3</v>
      </c>
      <c r="H797" s="80">
        <v>5194.2</v>
      </c>
      <c r="I797" s="80">
        <v>1233.8</v>
      </c>
      <c r="J797" s="80">
        <v>-353.8</v>
      </c>
      <c r="K797" s="80">
        <v>-2597.1</v>
      </c>
      <c r="L797" s="81">
        <v>-1791.3</v>
      </c>
      <c r="M797" s="82">
        <v>5142</v>
      </c>
      <c r="N797" s="82">
        <v>-1063.4000000000001</v>
      </c>
      <c r="O797" s="82">
        <v>-359.2</v>
      </c>
      <c r="P797" s="82">
        <v>-1928.1</v>
      </c>
      <c r="Q797" s="26">
        <v>50.6</v>
      </c>
      <c r="R797" s="27">
        <v>41.1</v>
      </c>
      <c r="S797" s="27">
        <v>45.42</v>
      </c>
      <c r="T797" s="27">
        <v>45.1</v>
      </c>
      <c r="U797" s="28">
        <v>42.1</v>
      </c>
    </row>
    <row r="798" spans="1:21" x14ac:dyDescent="0.25">
      <c r="A798" t="s">
        <v>24</v>
      </c>
      <c r="B798" s="10" t="str">
        <f>VLOOKUP($E798,'Overview Cluster Days'!$B:$G,3)</f>
        <v>D</v>
      </c>
      <c r="C798" s="10" t="str">
        <f>VLOOKUP($E798,'Overview Cluster Days'!$B:$G,5)</f>
        <v>Winter</v>
      </c>
      <c r="D798" s="10" t="str">
        <f>VLOOKUP($E798,'Overview Cluster Days'!$B:$G,6)</f>
        <v>Weekend</v>
      </c>
      <c r="E798">
        <v>20181104</v>
      </c>
      <c r="F798">
        <v>5</v>
      </c>
      <c r="G798" s="80">
        <v>-1979.1</v>
      </c>
      <c r="H798" s="80">
        <v>5806.7</v>
      </c>
      <c r="I798" s="80">
        <v>2242.1</v>
      </c>
      <c r="J798" s="80">
        <v>-695.4</v>
      </c>
      <c r="K798" s="80">
        <v>-2791.6</v>
      </c>
      <c r="L798" s="81">
        <v>-1979.1</v>
      </c>
      <c r="M798" s="82">
        <v>5304.1</v>
      </c>
      <c r="N798" s="82">
        <v>-554.79999999999995</v>
      </c>
      <c r="O798" s="82">
        <v>-382.6</v>
      </c>
      <c r="P798" s="82">
        <v>-2387.6</v>
      </c>
      <c r="Q798" s="26">
        <v>50</v>
      </c>
      <c r="R798" s="27">
        <v>40.97</v>
      </c>
      <c r="S798" s="27">
        <v>45.08</v>
      </c>
      <c r="T798" s="27">
        <v>44.76</v>
      </c>
      <c r="U798" s="28">
        <v>41.92</v>
      </c>
    </row>
    <row r="799" spans="1:21" x14ac:dyDescent="0.25">
      <c r="A799" t="s">
        <v>24</v>
      </c>
      <c r="B799" s="10" t="str">
        <f>VLOOKUP($E799,'Overview Cluster Days'!$B:$G,3)</f>
        <v>D</v>
      </c>
      <c r="C799" s="10" t="str">
        <f>VLOOKUP($E799,'Overview Cluster Days'!$B:$G,5)</f>
        <v>Winter</v>
      </c>
      <c r="D799" s="10" t="str">
        <f>VLOOKUP($E799,'Overview Cluster Days'!$B:$G,6)</f>
        <v>Weekend</v>
      </c>
      <c r="E799">
        <v>20181104</v>
      </c>
      <c r="F799">
        <v>6</v>
      </c>
      <c r="G799" s="80">
        <v>-1725.8</v>
      </c>
      <c r="H799" s="80">
        <v>5760.3</v>
      </c>
      <c r="I799" s="80">
        <v>1855.1</v>
      </c>
      <c r="J799" s="80">
        <v>-892.6</v>
      </c>
      <c r="K799" s="80">
        <v>-2616.6999999999998</v>
      </c>
      <c r="L799" s="81">
        <v>-1725.8</v>
      </c>
      <c r="M799" s="82">
        <v>5750.3</v>
      </c>
      <c r="N799" s="82">
        <v>-1883.2</v>
      </c>
      <c r="O799" s="82">
        <v>-81.599999999999994</v>
      </c>
      <c r="P799" s="82">
        <v>-2059.6999999999998</v>
      </c>
      <c r="Q799" s="26">
        <v>50.3</v>
      </c>
      <c r="R799" s="27">
        <v>41.38</v>
      </c>
      <c r="S799" s="27">
        <v>45.68</v>
      </c>
      <c r="T799" s="27">
        <v>48.21</v>
      </c>
      <c r="U799" s="28">
        <v>42.37</v>
      </c>
    </row>
    <row r="800" spans="1:21" x14ac:dyDescent="0.25">
      <c r="A800" t="s">
        <v>24</v>
      </c>
      <c r="B800" s="10" t="str">
        <f>VLOOKUP($E800,'Overview Cluster Days'!$B:$G,3)</f>
        <v>D</v>
      </c>
      <c r="C800" s="10" t="str">
        <f>VLOOKUP($E800,'Overview Cluster Days'!$B:$G,5)</f>
        <v>Winter</v>
      </c>
      <c r="D800" s="10" t="str">
        <f>VLOOKUP($E800,'Overview Cluster Days'!$B:$G,6)</f>
        <v>Weekend</v>
      </c>
      <c r="E800">
        <v>20181104</v>
      </c>
      <c r="F800">
        <v>7</v>
      </c>
      <c r="G800" s="80">
        <v>-1648</v>
      </c>
      <c r="H800" s="80">
        <v>6825.2</v>
      </c>
      <c r="I800" s="80">
        <v>1226.5</v>
      </c>
      <c r="J800" s="80">
        <v>-720.2</v>
      </c>
      <c r="K800" s="80">
        <v>-2972.4</v>
      </c>
      <c r="L800" s="81">
        <v>-1648</v>
      </c>
      <c r="M800" s="82">
        <v>6983.9</v>
      </c>
      <c r="N800" s="82">
        <v>-2766.6</v>
      </c>
      <c r="O800" s="82">
        <v>57.1</v>
      </c>
      <c r="P800" s="82">
        <v>-2626.4</v>
      </c>
      <c r="Q800" s="26">
        <v>55.9</v>
      </c>
      <c r="R800" s="27">
        <v>41.67</v>
      </c>
      <c r="S800" s="27">
        <v>48.36</v>
      </c>
      <c r="T800" s="27">
        <v>51.03</v>
      </c>
      <c r="U800" s="28">
        <v>43.14</v>
      </c>
    </row>
    <row r="801" spans="1:21" x14ac:dyDescent="0.25">
      <c r="A801" t="s">
        <v>24</v>
      </c>
      <c r="B801" s="10" t="str">
        <f>VLOOKUP($E801,'Overview Cluster Days'!$B:$G,3)</f>
        <v>D</v>
      </c>
      <c r="C801" s="10" t="str">
        <f>VLOOKUP($E801,'Overview Cluster Days'!$B:$G,5)</f>
        <v>Winter</v>
      </c>
      <c r="D801" s="10" t="str">
        <f>VLOOKUP($E801,'Overview Cluster Days'!$B:$G,6)</f>
        <v>Weekend</v>
      </c>
      <c r="E801">
        <v>20181104</v>
      </c>
      <c r="F801">
        <v>8</v>
      </c>
      <c r="G801" s="80">
        <v>-1837.6</v>
      </c>
      <c r="H801" s="80">
        <v>5930.8</v>
      </c>
      <c r="I801" s="80">
        <v>1995.7</v>
      </c>
      <c r="J801" s="80">
        <v>-931.1</v>
      </c>
      <c r="K801" s="80">
        <v>-3032.3</v>
      </c>
      <c r="L801" s="81">
        <v>-1837.6</v>
      </c>
      <c r="M801" s="82">
        <v>7746.5</v>
      </c>
      <c r="N801" s="82">
        <v>-2455.6999999999998</v>
      </c>
      <c r="O801" s="82">
        <v>-838.9</v>
      </c>
      <c r="P801" s="82">
        <v>-2614.3000000000002</v>
      </c>
      <c r="Q801" s="26">
        <v>49.85</v>
      </c>
      <c r="R801" s="27">
        <v>43.51</v>
      </c>
      <c r="S801" s="27">
        <v>46.59</v>
      </c>
      <c r="T801" s="27">
        <v>53</v>
      </c>
      <c r="U801" s="28">
        <v>44.2</v>
      </c>
    </row>
    <row r="802" spans="1:21" x14ac:dyDescent="0.25">
      <c r="A802" t="s">
        <v>24</v>
      </c>
      <c r="B802" s="10" t="str">
        <f>VLOOKUP($E802,'Overview Cluster Days'!$B:$G,3)</f>
        <v>D</v>
      </c>
      <c r="C802" s="10" t="str">
        <f>VLOOKUP($E802,'Overview Cluster Days'!$B:$G,5)</f>
        <v>Winter</v>
      </c>
      <c r="D802" s="10" t="str">
        <f>VLOOKUP($E802,'Overview Cluster Days'!$B:$G,6)</f>
        <v>Weekend</v>
      </c>
      <c r="E802">
        <v>20181104</v>
      </c>
      <c r="F802">
        <v>9</v>
      </c>
      <c r="G802" s="80">
        <v>-2202.1999999999998</v>
      </c>
      <c r="H802" s="80">
        <v>4415.8999999999996</v>
      </c>
      <c r="I802" s="80">
        <v>1414.7</v>
      </c>
      <c r="J802" s="80">
        <v>-1176.0999999999999</v>
      </c>
      <c r="K802" s="80">
        <v>-2924</v>
      </c>
      <c r="L802" s="81">
        <v>-2202.1999999999998</v>
      </c>
      <c r="M802" s="82">
        <v>6856.5</v>
      </c>
      <c r="N802" s="82">
        <v>-1434.3</v>
      </c>
      <c r="O802" s="82">
        <v>-657</v>
      </c>
      <c r="P802" s="82">
        <v>-2563</v>
      </c>
      <c r="Q802" s="26">
        <v>45.54</v>
      </c>
      <c r="R802" s="27">
        <v>45.54</v>
      </c>
      <c r="S802" s="27">
        <v>45.54</v>
      </c>
      <c r="T802" s="27">
        <v>45.54</v>
      </c>
      <c r="U802" s="28">
        <v>45.54</v>
      </c>
    </row>
    <row r="803" spans="1:21" x14ac:dyDescent="0.25">
      <c r="A803" t="s">
        <v>24</v>
      </c>
      <c r="B803" s="10" t="str">
        <f>VLOOKUP($E803,'Overview Cluster Days'!$B:$G,3)</f>
        <v>D</v>
      </c>
      <c r="C803" s="10" t="str">
        <f>VLOOKUP($E803,'Overview Cluster Days'!$B:$G,5)</f>
        <v>Winter</v>
      </c>
      <c r="D803" s="10" t="str">
        <f>VLOOKUP($E803,'Overview Cluster Days'!$B:$G,6)</f>
        <v>Weekend</v>
      </c>
      <c r="E803">
        <v>20181104</v>
      </c>
      <c r="F803">
        <v>10</v>
      </c>
      <c r="G803" s="80">
        <v>-1850.9</v>
      </c>
      <c r="H803" s="80">
        <v>4330.3999999999996</v>
      </c>
      <c r="I803" s="80">
        <v>2196.9</v>
      </c>
      <c r="J803" s="80">
        <v>-765.9</v>
      </c>
      <c r="K803" s="80">
        <v>-2942.1</v>
      </c>
      <c r="L803" s="81">
        <v>-1850.9</v>
      </c>
      <c r="M803" s="82">
        <v>6775.6</v>
      </c>
      <c r="N803" s="82">
        <v>-1409.5</v>
      </c>
      <c r="O803" s="82">
        <v>-816.1</v>
      </c>
      <c r="P803" s="82">
        <v>-2699.1</v>
      </c>
      <c r="Q803" s="26">
        <v>52.44</v>
      </c>
      <c r="R803" s="27">
        <v>48.28</v>
      </c>
      <c r="S803" s="27">
        <v>50.15</v>
      </c>
      <c r="T803" s="27">
        <v>49.8</v>
      </c>
      <c r="U803" s="28">
        <v>48.7</v>
      </c>
    </row>
    <row r="804" spans="1:21" x14ac:dyDescent="0.25">
      <c r="A804" t="s">
        <v>24</v>
      </c>
      <c r="B804" s="10" t="str">
        <f>VLOOKUP($E804,'Overview Cluster Days'!$B:$G,3)</f>
        <v>D</v>
      </c>
      <c r="C804" s="10" t="str">
        <f>VLOOKUP($E804,'Overview Cluster Days'!$B:$G,5)</f>
        <v>Winter</v>
      </c>
      <c r="D804" s="10" t="str">
        <f>VLOOKUP($E804,'Overview Cluster Days'!$B:$G,6)</f>
        <v>Weekend</v>
      </c>
      <c r="E804">
        <v>20181104</v>
      </c>
      <c r="F804">
        <v>11</v>
      </c>
      <c r="G804" s="80">
        <v>-1244.3</v>
      </c>
      <c r="H804" s="80">
        <v>3813.4</v>
      </c>
      <c r="I804" s="80">
        <v>3296.1</v>
      </c>
      <c r="J804" s="80">
        <v>-269.2</v>
      </c>
      <c r="K804" s="80">
        <v>-2478.6999999999998</v>
      </c>
      <c r="L804" s="81">
        <v>-1244.3</v>
      </c>
      <c r="M804" s="82">
        <v>6268.6</v>
      </c>
      <c r="N804" s="82">
        <v>-2161.3000000000002</v>
      </c>
      <c r="O804" s="82">
        <v>-656.3</v>
      </c>
      <c r="P804" s="82">
        <v>-2206.6999999999998</v>
      </c>
      <c r="Q804" s="26">
        <v>73.31</v>
      </c>
      <c r="R804" s="27">
        <v>46.6</v>
      </c>
      <c r="S804" s="27">
        <v>58.15</v>
      </c>
      <c r="T804" s="27">
        <v>49.8</v>
      </c>
      <c r="U804" s="28">
        <v>49.23</v>
      </c>
    </row>
    <row r="805" spans="1:21" x14ac:dyDescent="0.25">
      <c r="A805" t="s">
        <v>24</v>
      </c>
      <c r="B805" s="10" t="str">
        <f>VLOOKUP($E805,'Overview Cluster Days'!$B:$G,3)</f>
        <v>D</v>
      </c>
      <c r="C805" s="10" t="str">
        <f>VLOOKUP($E805,'Overview Cluster Days'!$B:$G,5)</f>
        <v>Winter</v>
      </c>
      <c r="D805" s="10" t="str">
        <f>VLOOKUP($E805,'Overview Cluster Days'!$B:$G,6)</f>
        <v>Weekend</v>
      </c>
      <c r="E805">
        <v>20181104</v>
      </c>
      <c r="F805">
        <v>12</v>
      </c>
      <c r="G805" s="80">
        <v>-1362.6</v>
      </c>
      <c r="H805" s="80">
        <v>2895.3</v>
      </c>
      <c r="I805" s="80">
        <v>3404</v>
      </c>
      <c r="J805" s="80">
        <v>-92.7</v>
      </c>
      <c r="K805" s="80">
        <v>-1779.7</v>
      </c>
      <c r="L805" s="81">
        <v>-1362.6</v>
      </c>
      <c r="M805" s="82">
        <v>5360.5</v>
      </c>
      <c r="N805" s="82">
        <v>-1963.4</v>
      </c>
      <c r="O805" s="82">
        <v>-479.8</v>
      </c>
      <c r="P805" s="82">
        <v>-1554.7</v>
      </c>
      <c r="Q805" s="26">
        <v>67.92</v>
      </c>
      <c r="R805" s="27">
        <v>51.06</v>
      </c>
      <c r="S805" s="27">
        <v>58.32</v>
      </c>
      <c r="T805" s="27">
        <v>53</v>
      </c>
      <c r="U805" s="28">
        <v>52.72</v>
      </c>
    </row>
    <row r="806" spans="1:21" x14ac:dyDescent="0.25">
      <c r="A806" t="s">
        <v>24</v>
      </c>
      <c r="B806" s="10" t="str">
        <f>VLOOKUP($E806,'Overview Cluster Days'!$B:$G,3)</f>
        <v>D</v>
      </c>
      <c r="C806" s="10" t="str">
        <f>VLOOKUP($E806,'Overview Cluster Days'!$B:$G,5)</f>
        <v>Winter</v>
      </c>
      <c r="D806" s="10" t="str">
        <f>VLOOKUP($E806,'Overview Cluster Days'!$B:$G,6)</f>
        <v>Weekend</v>
      </c>
      <c r="E806">
        <v>20181104</v>
      </c>
      <c r="F806">
        <v>13</v>
      </c>
      <c r="G806" s="80">
        <v>-1417.2</v>
      </c>
      <c r="H806" s="80">
        <v>3423.7</v>
      </c>
      <c r="I806" s="80">
        <v>2590</v>
      </c>
      <c r="J806" s="80">
        <v>-296.89999999999998</v>
      </c>
      <c r="K806" s="80">
        <v>-1392.5</v>
      </c>
      <c r="L806" s="81">
        <v>-1417.2</v>
      </c>
      <c r="M806" s="82">
        <v>5878.9</v>
      </c>
      <c r="N806" s="82">
        <v>-2587.1999999999998</v>
      </c>
      <c r="O806" s="82">
        <v>-684</v>
      </c>
      <c r="P806" s="82">
        <v>-1190.5</v>
      </c>
      <c r="Q806" s="26">
        <v>71.11</v>
      </c>
      <c r="R806" s="27">
        <v>48.83</v>
      </c>
      <c r="S806" s="27">
        <v>58.97</v>
      </c>
      <c r="T806" s="27">
        <v>59</v>
      </c>
      <c r="U806" s="28">
        <v>51.1</v>
      </c>
    </row>
    <row r="807" spans="1:21" x14ac:dyDescent="0.25">
      <c r="A807" t="s">
        <v>24</v>
      </c>
      <c r="B807" s="10" t="str">
        <f>VLOOKUP($E807,'Overview Cluster Days'!$B:$G,3)</f>
        <v>D</v>
      </c>
      <c r="C807" s="10" t="str">
        <f>VLOOKUP($E807,'Overview Cluster Days'!$B:$G,5)</f>
        <v>Winter</v>
      </c>
      <c r="D807" s="10" t="str">
        <f>VLOOKUP($E807,'Overview Cluster Days'!$B:$G,6)</f>
        <v>Weekend</v>
      </c>
      <c r="E807">
        <v>20181104</v>
      </c>
      <c r="F807">
        <v>14</v>
      </c>
      <c r="G807" s="80">
        <v>-1352.9</v>
      </c>
      <c r="H807" s="80">
        <v>4367.3</v>
      </c>
      <c r="I807" s="80">
        <v>2803.3</v>
      </c>
      <c r="J807" s="80">
        <v>-732.5</v>
      </c>
      <c r="K807" s="80">
        <v>-2040.9</v>
      </c>
      <c r="L807" s="81">
        <v>-1352.9</v>
      </c>
      <c r="M807" s="82">
        <v>6822.5</v>
      </c>
      <c r="N807" s="82">
        <v>-2691.1</v>
      </c>
      <c r="O807" s="82">
        <v>-1058.5999999999999</v>
      </c>
      <c r="P807" s="82">
        <v>-1719.9</v>
      </c>
      <c r="Q807" s="26">
        <v>67.78</v>
      </c>
      <c r="R807" s="27">
        <v>45.9</v>
      </c>
      <c r="S807" s="27">
        <v>55.04</v>
      </c>
      <c r="T807" s="27">
        <v>45.9</v>
      </c>
      <c r="U807" s="28">
        <v>48.02</v>
      </c>
    </row>
    <row r="808" spans="1:21" x14ac:dyDescent="0.25">
      <c r="A808" t="s">
        <v>24</v>
      </c>
      <c r="B808" s="10" t="str">
        <f>VLOOKUP($E808,'Overview Cluster Days'!$B:$G,3)</f>
        <v>D</v>
      </c>
      <c r="C808" s="10" t="str">
        <f>VLOOKUP($E808,'Overview Cluster Days'!$B:$G,5)</f>
        <v>Winter</v>
      </c>
      <c r="D808" s="10" t="str">
        <f>VLOOKUP($E808,'Overview Cluster Days'!$B:$G,6)</f>
        <v>Weekend</v>
      </c>
      <c r="E808">
        <v>20181104</v>
      </c>
      <c r="F808">
        <v>15</v>
      </c>
      <c r="G808" s="80">
        <v>-1862.9</v>
      </c>
      <c r="H808" s="80">
        <v>3846.1</v>
      </c>
      <c r="I808" s="80">
        <v>3244</v>
      </c>
      <c r="J808" s="80">
        <v>-715</v>
      </c>
      <c r="K808" s="80">
        <v>-1568</v>
      </c>
      <c r="L808" s="81">
        <v>-1862.9</v>
      </c>
      <c r="M808" s="82">
        <v>6285.4</v>
      </c>
      <c r="N808" s="82">
        <v>-2250.4</v>
      </c>
      <c r="O808" s="82">
        <v>-1041.0999999999999</v>
      </c>
      <c r="P808" s="82">
        <v>-1131</v>
      </c>
      <c r="Q808" s="26">
        <v>51.4</v>
      </c>
      <c r="R808" s="27">
        <v>45.83</v>
      </c>
      <c r="S808" s="27">
        <v>48.47</v>
      </c>
      <c r="T808" s="27">
        <v>49.9</v>
      </c>
      <c r="U808" s="28">
        <v>46.41</v>
      </c>
    </row>
    <row r="809" spans="1:21" x14ac:dyDescent="0.25">
      <c r="A809" t="s">
        <v>24</v>
      </c>
      <c r="B809" s="10" t="str">
        <f>VLOOKUP($E809,'Overview Cluster Days'!$B:$G,3)</f>
        <v>D</v>
      </c>
      <c r="C809" s="10" t="str">
        <f>VLOOKUP($E809,'Overview Cluster Days'!$B:$G,5)</f>
        <v>Winter</v>
      </c>
      <c r="D809" s="10" t="str">
        <f>VLOOKUP($E809,'Overview Cluster Days'!$B:$G,6)</f>
        <v>Weekend</v>
      </c>
      <c r="E809">
        <v>20181104</v>
      </c>
      <c r="F809">
        <v>16</v>
      </c>
      <c r="G809" s="80">
        <v>-2278.1</v>
      </c>
      <c r="H809" s="80">
        <v>2692.6</v>
      </c>
      <c r="I809" s="80">
        <v>4902.3</v>
      </c>
      <c r="J809" s="80">
        <v>-1163.5999999999999</v>
      </c>
      <c r="K809" s="80">
        <v>-955.4</v>
      </c>
      <c r="L809" s="81">
        <v>-2278.1</v>
      </c>
      <c r="M809" s="82">
        <v>4868.3</v>
      </c>
      <c r="N809" s="82">
        <v>-592.1</v>
      </c>
      <c r="O809" s="82">
        <v>-1489.7</v>
      </c>
      <c r="P809" s="82">
        <v>-508.4</v>
      </c>
      <c r="Q809" s="26">
        <v>51.4</v>
      </c>
      <c r="R809" s="27">
        <v>50.26</v>
      </c>
      <c r="S809" s="27">
        <v>50.86</v>
      </c>
      <c r="T809" s="27">
        <v>51.88</v>
      </c>
      <c r="U809" s="28">
        <v>50.39</v>
      </c>
    </row>
    <row r="810" spans="1:21" x14ac:dyDescent="0.25">
      <c r="A810" t="s">
        <v>24</v>
      </c>
      <c r="B810" s="10" t="str">
        <f>VLOOKUP($E810,'Overview Cluster Days'!$B:$G,3)</f>
        <v>D</v>
      </c>
      <c r="C810" s="10" t="str">
        <f>VLOOKUP($E810,'Overview Cluster Days'!$B:$G,5)</f>
        <v>Winter</v>
      </c>
      <c r="D810" s="10" t="str">
        <f>VLOOKUP($E810,'Overview Cluster Days'!$B:$G,6)</f>
        <v>Weekend</v>
      </c>
      <c r="E810">
        <v>20181104</v>
      </c>
      <c r="F810">
        <v>17</v>
      </c>
      <c r="G810" s="80">
        <v>-2375</v>
      </c>
      <c r="H810" s="80">
        <v>1061.5</v>
      </c>
      <c r="I810" s="80">
        <v>6669.1</v>
      </c>
      <c r="J810" s="80">
        <v>-1523.6</v>
      </c>
      <c r="K810" s="80">
        <v>-1398.3</v>
      </c>
      <c r="L810" s="81">
        <v>-2375</v>
      </c>
      <c r="M810" s="82">
        <v>2957.7</v>
      </c>
      <c r="N810" s="82">
        <v>2318.3000000000002</v>
      </c>
      <c r="O810" s="82">
        <v>-1849.7</v>
      </c>
      <c r="P810" s="82">
        <v>-1051.3</v>
      </c>
      <c r="Q810" s="26">
        <v>52.97</v>
      </c>
      <c r="R810" s="27">
        <v>52.97</v>
      </c>
      <c r="S810" s="27">
        <v>52.97</v>
      </c>
      <c r="T810" s="27">
        <v>52.97</v>
      </c>
      <c r="U810" s="28">
        <v>52.97</v>
      </c>
    </row>
    <row r="811" spans="1:21" x14ac:dyDescent="0.25">
      <c r="A811" t="s">
        <v>24</v>
      </c>
      <c r="B811" s="10" t="str">
        <f>VLOOKUP($E811,'Overview Cluster Days'!$B:$G,3)</f>
        <v>D</v>
      </c>
      <c r="C811" s="10" t="str">
        <f>VLOOKUP($E811,'Overview Cluster Days'!$B:$G,5)</f>
        <v>Winter</v>
      </c>
      <c r="D811" s="10" t="str">
        <f>VLOOKUP($E811,'Overview Cluster Days'!$B:$G,6)</f>
        <v>Weekend</v>
      </c>
      <c r="E811">
        <v>20181104</v>
      </c>
      <c r="F811">
        <v>18</v>
      </c>
      <c r="G811" s="80">
        <v>-2943.2</v>
      </c>
      <c r="H811" s="80">
        <v>315</v>
      </c>
      <c r="I811" s="80">
        <v>7229.2</v>
      </c>
      <c r="J811" s="80">
        <v>-1579.2</v>
      </c>
      <c r="K811" s="80">
        <v>-2129.1999999999998</v>
      </c>
      <c r="L811" s="81">
        <v>-2943.2</v>
      </c>
      <c r="M811" s="82">
        <v>1909</v>
      </c>
      <c r="N811" s="82">
        <v>5062.7</v>
      </c>
      <c r="O811" s="82">
        <v>-1905.3</v>
      </c>
      <c r="P811" s="82">
        <v>-2123.1999999999998</v>
      </c>
      <c r="Q811" s="26">
        <v>63.75</v>
      </c>
      <c r="R811" s="27">
        <v>63.75</v>
      </c>
      <c r="S811" s="27">
        <v>63.75</v>
      </c>
      <c r="T811" s="27">
        <v>63.75</v>
      </c>
      <c r="U811" s="28">
        <v>63.75</v>
      </c>
    </row>
    <row r="812" spans="1:21" x14ac:dyDescent="0.25">
      <c r="A812" t="s">
        <v>24</v>
      </c>
      <c r="B812" s="10" t="str">
        <f>VLOOKUP($E812,'Overview Cluster Days'!$B:$G,3)</f>
        <v>D</v>
      </c>
      <c r="C812" s="10" t="str">
        <f>VLOOKUP($E812,'Overview Cluster Days'!$B:$G,5)</f>
        <v>Winter</v>
      </c>
      <c r="D812" s="10" t="str">
        <f>VLOOKUP($E812,'Overview Cluster Days'!$B:$G,6)</f>
        <v>Weekend</v>
      </c>
      <c r="E812">
        <v>20181104</v>
      </c>
      <c r="F812">
        <v>19</v>
      </c>
      <c r="G812" s="80">
        <v>-3155.4</v>
      </c>
      <c r="H812" s="80">
        <v>2091.9</v>
      </c>
      <c r="I812" s="80">
        <v>4118.3</v>
      </c>
      <c r="J812" s="80">
        <v>-962</v>
      </c>
      <c r="K812" s="80">
        <v>-1859.2</v>
      </c>
      <c r="L812" s="81">
        <v>-3155.4</v>
      </c>
      <c r="M812" s="82">
        <v>3708.8</v>
      </c>
      <c r="N812" s="82">
        <v>2516.9</v>
      </c>
      <c r="O812" s="82">
        <v>-1349.1</v>
      </c>
      <c r="P812" s="82">
        <v>-1721.2</v>
      </c>
      <c r="Q812" s="26">
        <v>67.22</v>
      </c>
      <c r="R812" s="27">
        <v>67.22</v>
      </c>
      <c r="S812" s="27">
        <v>67.22</v>
      </c>
      <c r="T812" s="27">
        <v>67.22</v>
      </c>
      <c r="U812" s="28">
        <v>67.22</v>
      </c>
    </row>
    <row r="813" spans="1:21" x14ac:dyDescent="0.25">
      <c r="A813" t="s">
        <v>24</v>
      </c>
      <c r="B813" s="10" t="str">
        <f>VLOOKUP($E813,'Overview Cluster Days'!$B:$G,3)</f>
        <v>D</v>
      </c>
      <c r="C813" s="10" t="str">
        <f>VLOOKUP($E813,'Overview Cluster Days'!$B:$G,5)</f>
        <v>Winter</v>
      </c>
      <c r="D813" s="10" t="str">
        <f>VLOOKUP($E813,'Overview Cluster Days'!$B:$G,6)</f>
        <v>Weekend</v>
      </c>
      <c r="E813">
        <v>20181104</v>
      </c>
      <c r="F813">
        <v>20</v>
      </c>
      <c r="G813" s="80">
        <v>-2619.4</v>
      </c>
      <c r="H813" s="80">
        <v>3113.6</v>
      </c>
      <c r="I813" s="80">
        <v>3925</v>
      </c>
      <c r="J813" s="80">
        <v>-504.6</v>
      </c>
      <c r="K813" s="80">
        <v>-2604</v>
      </c>
      <c r="L813" s="81">
        <v>-2619.4</v>
      </c>
      <c r="M813" s="82">
        <v>4638.5</v>
      </c>
      <c r="N813" s="82">
        <v>1695.6</v>
      </c>
      <c r="O813" s="82">
        <v>-891.7</v>
      </c>
      <c r="P813" s="82">
        <v>-2823</v>
      </c>
      <c r="Q813" s="26">
        <v>84.27</v>
      </c>
      <c r="R813" s="27">
        <v>58.49</v>
      </c>
      <c r="S813" s="27">
        <v>68.680000000000007</v>
      </c>
      <c r="T813" s="27">
        <v>65</v>
      </c>
      <c r="U813" s="28">
        <v>60.79</v>
      </c>
    </row>
    <row r="814" spans="1:21" x14ac:dyDescent="0.25">
      <c r="A814" t="s">
        <v>24</v>
      </c>
      <c r="B814" s="10" t="str">
        <f>VLOOKUP($E814,'Overview Cluster Days'!$B:$G,3)</f>
        <v>D</v>
      </c>
      <c r="C814" s="10" t="str">
        <f>VLOOKUP($E814,'Overview Cluster Days'!$B:$G,5)</f>
        <v>Winter</v>
      </c>
      <c r="D814" s="10" t="str">
        <f>VLOOKUP($E814,'Overview Cluster Days'!$B:$G,6)</f>
        <v>Weekend</v>
      </c>
      <c r="E814">
        <v>20181104</v>
      </c>
      <c r="F814">
        <v>21</v>
      </c>
      <c r="G814" s="80">
        <v>-2223.1</v>
      </c>
      <c r="H814" s="80">
        <v>3435</v>
      </c>
      <c r="I814" s="80">
        <v>5459.2</v>
      </c>
      <c r="J814" s="80">
        <v>-278.89999999999998</v>
      </c>
      <c r="K814" s="80">
        <v>-2046.2</v>
      </c>
      <c r="L814" s="81">
        <v>-2223.1</v>
      </c>
      <c r="M814" s="82">
        <v>4743.3999999999996</v>
      </c>
      <c r="N814" s="82">
        <v>512.9</v>
      </c>
      <c r="O814" s="82">
        <v>-666</v>
      </c>
      <c r="P814" s="82">
        <v>-2367.1999999999998</v>
      </c>
      <c r="Q814" s="26">
        <v>83.09</v>
      </c>
      <c r="R814" s="27">
        <v>48.47</v>
      </c>
      <c r="S814" s="27">
        <v>64.28</v>
      </c>
      <c r="T814" s="27">
        <v>70.099999999999994</v>
      </c>
      <c r="U814" s="28">
        <v>51.95</v>
      </c>
    </row>
    <row r="815" spans="1:21" x14ac:dyDescent="0.25">
      <c r="A815" t="s">
        <v>24</v>
      </c>
      <c r="B815" s="10" t="str">
        <f>VLOOKUP($E815,'Overview Cluster Days'!$B:$G,3)</f>
        <v>D</v>
      </c>
      <c r="C815" s="10" t="str">
        <f>VLOOKUP($E815,'Overview Cluster Days'!$B:$G,5)</f>
        <v>Winter</v>
      </c>
      <c r="D815" s="10" t="str">
        <f>VLOOKUP($E815,'Overview Cluster Days'!$B:$G,6)</f>
        <v>Weekend</v>
      </c>
      <c r="E815">
        <v>20181104</v>
      </c>
      <c r="F815">
        <v>22</v>
      </c>
      <c r="G815" s="80">
        <v>-2034.1</v>
      </c>
      <c r="H815" s="80">
        <v>4340.5</v>
      </c>
      <c r="I815" s="80">
        <v>6134.4</v>
      </c>
      <c r="J815" s="80">
        <v>-627.5</v>
      </c>
      <c r="K815" s="80">
        <v>-2078.1999999999998</v>
      </c>
      <c r="L815" s="81">
        <v>-2034.1</v>
      </c>
      <c r="M815" s="82">
        <v>5396.9</v>
      </c>
      <c r="N815" s="82">
        <v>-216</v>
      </c>
      <c r="O815" s="82">
        <v>-1014.6</v>
      </c>
      <c r="P815" s="82">
        <v>-2132.1999999999998</v>
      </c>
      <c r="Q815" s="26">
        <v>76</v>
      </c>
      <c r="R815" s="27">
        <v>45.12</v>
      </c>
      <c r="S815" s="27">
        <v>58.44</v>
      </c>
      <c r="T815" s="27">
        <v>52.4</v>
      </c>
      <c r="U815" s="28">
        <v>48.13</v>
      </c>
    </row>
    <row r="816" spans="1:21" x14ac:dyDescent="0.25">
      <c r="A816" t="s">
        <v>24</v>
      </c>
      <c r="B816" s="10" t="str">
        <f>VLOOKUP($E816,'Overview Cluster Days'!$B:$G,3)</f>
        <v>D</v>
      </c>
      <c r="C816" s="10" t="str">
        <f>VLOOKUP($E816,'Overview Cluster Days'!$B:$G,5)</f>
        <v>Winter</v>
      </c>
      <c r="D816" s="10" t="str">
        <f>VLOOKUP($E816,'Overview Cluster Days'!$B:$G,6)</f>
        <v>Weekend</v>
      </c>
      <c r="E816">
        <v>20181104</v>
      </c>
      <c r="F816">
        <v>23</v>
      </c>
      <c r="G816" s="80">
        <v>-2076.3000000000002</v>
      </c>
      <c r="H816" s="80">
        <v>4381.3</v>
      </c>
      <c r="I816" s="80">
        <v>4807.2</v>
      </c>
      <c r="J816" s="80">
        <v>-973.4</v>
      </c>
      <c r="K816" s="80">
        <v>-2120.5</v>
      </c>
      <c r="L816" s="81">
        <v>-2076.3000000000002</v>
      </c>
      <c r="M816" s="82">
        <v>6198.5</v>
      </c>
      <c r="N816" s="82">
        <v>-821.2</v>
      </c>
      <c r="O816" s="82">
        <v>-1299.5</v>
      </c>
      <c r="P816" s="82">
        <v>-2001.5</v>
      </c>
      <c r="Q816" s="26">
        <v>77.17</v>
      </c>
      <c r="R816" s="27">
        <v>44.78</v>
      </c>
      <c r="S816" s="27">
        <v>58.95</v>
      </c>
      <c r="T816" s="27">
        <v>51</v>
      </c>
      <c r="U816" s="28">
        <v>48.07</v>
      </c>
    </row>
    <row r="817" spans="1:21" x14ac:dyDescent="0.25">
      <c r="A817" t="s">
        <v>24</v>
      </c>
      <c r="B817" s="10" t="str">
        <f>VLOOKUP($E817,'Overview Cluster Days'!$B:$G,3)</f>
        <v>D</v>
      </c>
      <c r="C817" s="10" t="str">
        <f>VLOOKUP($E817,'Overview Cluster Days'!$B:$G,5)</f>
        <v>Winter</v>
      </c>
      <c r="D817" s="10" t="str">
        <f>VLOOKUP($E817,'Overview Cluster Days'!$B:$G,6)</f>
        <v>Weekend</v>
      </c>
      <c r="E817">
        <v>20181104</v>
      </c>
      <c r="F817">
        <v>24</v>
      </c>
      <c r="G817" s="80">
        <v>-2092.1999999999998</v>
      </c>
      <c r="H817" s="80">
        <v>4266.8999999999996</v>
      </c>
      <c r="I817" s="80">
        <v>3282.2</v>
      </c>
      <c r="J817" s="80">
        <v>-791.2</v>
      </c>
      <c r="K817" s="80">
        <v>-1898.1</v>
      </c>
      <c r="L817" s="81">
        <v>-2092.1999999999998</v>
      </c>
      <c r="M817" s="82">
        <v>5574</v>
      </c>
      <c r="N817" s="82">
        <v>-1118.0999999999999</v>
      </c>
      <c r="O817" s="82">
        <v>-857.6</v>
      </c>
      <c r="P817" s="82">
        <v>-1506.1</v>
      </c>
      <c r="Q817" s="26">
        <v>68.790000000000006</v>
      </c>
      <c r="R817" s="27">
        <v>42.93</v>
      </c>
      <c r="S817" s="27">
        <v>54.69</v>
      </c>
      <c r="T817" s="27">
        <v>54.31</v>
      </c>
      <c r="U817" s="28">
        <v>45.65</v>
      </c>
    </row>
    <row r="818" spans="1:21" x14ac:dyDescent="0.25">
      <c r="A818" t="s">
        <v>24</v>
      </c>
      <c r="B818" s="10" t="str">
        <f>VLOOKUP($E818,'Overview Cluster Days'!$B:$G,3)</f>
        <v>A</v>
      </c>
      <c r="C818" s="10" t="str">
        <f>VLOOKUP($E818,'Overview Cluster Days'!$B:$G,5)</f>
        <v>Winter</v>
      </c>
      <c r="D818" s="10" t="str">
        <f>VLOOKUP($E818,'Overview Cluster Days'!$B:$G,6)</f>
        <v>Weekday</v>
      </c>
      <c r="E818">
        <v>20181105</v>
      </c>
      <c r="F818">
        <v>1</v>
      </c>
      <c r="G818" s="80">
        <v>-2301.5</v>
      </c>
      <c r="H818" s="80">
        <v>4217.1000000000004</v>
      </c>
      <c r="I818" s="80">
        <v>3901.9</v>
      </c>
      <c r="J818" s="80">
        <v>-590</v>
      </c>
      <c r="K818" s="80">
        <v>-1064.7</v>
      </c>
      <c r="L818" s="81">
        <v>-2301.5</v>
      </c>
      <c r="M818" s="82">
        <v>4223.8999999999996</v>
      </c>
      <c r="N818" s="82">
        <v>-1640.9</v>
      </c>
      <c r="O818" s="82">
        <v>-140.80000000000001</v>
      </c>
      <c r="P818" s="82">
        <v>-140.69999999999999</v>
      </c>
      <c r="Q818" s="26">
        <v>55.7</v>
      </c>
      <c r="R818" s="27">
        <v>40.520000000000003</v>
      </c>
      <c r="S818" s="27">
        <v>48.58</v>
      </c>
      <c r="T818" s="27">
        <v>58.89</v>
      </c>
      <c r="U818" s="28">
        <v>42.42</v>
      </c>
    </row>
    <row r="819" spans="1:21" x14ac:dyDescent="0.25">
      <c r="A819" t="s">
        <v>24</v>
      </c>
      <c r="B819" s="10" t="str">
        <f>VLOOKUP($E819,'Overview Cluster Days'!$B:$G,3)</f>
        <v>A</v>
      </c>
      <c r="C819" s="10" t="str">
        <f>VLOOKUP($E819,'Overview Cluster Days'!$B:$G,5)</f>
        <v>Winter</v>
      </c>
      <c r="D819" s="10" t="str">
        <f>VLOOKUP($E819,'Overview Cluster Days'!$B:$G,6)</f>
        <v>Weekday</v>
      </c>
      <c r="E819">
        <v>20181105</v>
      </c>
      <c r="F819">
        <v>2</v>
      </c>
      <c r="G819" s="80">
        <v>-2751.5</v>
      </c>
      <c r="H819" s="80">
        <v>4673.8</v>
      </c>
      <c r="I819" s="80">
        <v>2661.8</v>
      </c>
      <c r="J819" s="80">
        <v>-740.5</v>
      </c>
      <c r="K819" s="80">
        <v>-919.9</v>
      </c>
      <c r="L819" s="81">
        <v>-2751.5</v>
      </c>
      <c r="M819" s="82">
        <v>6343.3</v>
      </c>
      <c r="N819" s="82">
        <v>-2761.3</v>
      </c>
      <c r="O819" s="82">
        <v>-834.6</v>
      </c>
      <c r="P819" s="82">
        <v>4.0999999999999996</v>
      </c>
      <c r="Q819" s="26">
        <v>51.1</v>
      </c>
      <c r="R819" s="27">
        <v>42.66</v>
      </c>
      <c r="S819" s="27">
        <v>46.61</v>
      </c>
      <c r="T819" s="27">
        <v>45.5</v>
      </c>
      <c r="U819" s="28">
        <v>42.66</v>
      </c>
    </row>
    <row r="820" spans="1:21" x14ac:dyDescent="0.25">
      <c r="A820" t="s">
        <v>24</v>
      </c>
      <c r="B820" s="10" t="str">
        <f>VLOOKUP($E820,'Overview Cluster Days'!$B:$G,3)</f>
        <v>A</v>
      </c>
      <c r="C820" s="10" t="str">
        <f>VLOOKUP($E820,'Overview Cluster Days'!$B:$G,5)</f>
        <v>Winter</v>
      </c>
      <c r="D820" s="10" t="str">
        <f>VLOOKUP($E820,'Overview Cluster Days'!$B:$G,6)</f>
        <v>Weekday</v>
      </c>
      <c r="E820">
        <v>20181105</v>
      </c>
      <c r="F820">
        <v>3</v>
      </c>
      <c r="G820" s="80">
        <v>-3195.2</v>
      </c>
      <c r="H820" s="80">
        <v>4480</v>
      </c>
      <c r="I820" s="80">
        <v>2530.1</v>
      </c>
      <c r="J820" s="80">
        <v>-818.7</v>
      </c>
      <c r="K820" s="80">
        <v>-837.5</v>
      </c>
      <c r="L820" s="81">
        <v>-3195.2</v>
      </c>
      <c r="M820" s="82">
        <v>6360.3</v>
      </c>
      <c r="N820" s="82">
        <v>-2324.1999999999998</v>
      </c>
      <c r="O820" s="82">
        <v>-927.4</v>
      </c>
      <c r="P820" s="82">
        <v>86.5</v>
      </c>
      <c r="Q820" s="26">
        <v>46.32</v>
      </c>
      <c r="R820" s="27">
        <v>43.13</v>
      </c>
      <c r="S820" s="27">
        <v>44.56</v>
      </c>
      <c r="T820" s="27">
        <v>43.13</v>
      </c>
      <c r="U820" s="28">
        <v>43.13</v>
      </c>
    </row>
    <row r="821" spans="1:21" x14ac:dyDescent="0.25">
      <c r="A821" t="s">
        <v>24</v>
      </c>
      <c r="B821" s="10" t="str">
        <f>VLOOKUP($E821,'Overview Cluster Days'!$B:$G,3)</f>
        <v>A</v>
      </c>
      <c r="C821" s="10" t="str">
        <f>VLOOKUP($E821,'Overview Cluster Days'!$B:$G,5)</f>
        <v>Winter</v>
      </c>
      <c r="D821" s="10" t="str">
        <f>VLOOKUP($E821,'Overview Cluster Days'!$B:$G,6)</f>
        <v>Weekday</v>
      </c>
      <c r="E821">
        <v>20181105</v>
      </c>
      <c r="F821">
        <v>4</v>
      </c>
      <c r="G821" s="80">
        <v>-3598.3</v>
      </c>
      <c r="H821" s="80">
        <v>3655.2</v>
      </c>
      <c r="I821" s="80">
        <v>4407</v>
      </c>
      <c r="J821" s="80">
        <v>-991.6</v>
      </c>
      <c r="K821" s="80">
        <v>-1084.5999999999999</v>
      </c>
      <c r="L821" s="81">
        <v>-3598.3</v>
      </c>
      <c r="M821" s="82">
        <v>4939.1000000000004</v>
      </c>
      <c r="N821" s="82">
        <v>478.8</v>
      </c>
      <c r="O821" s="82">
        <v>-1659</v>
      </c>
      <c r="P821" s="82">
        <v>-160.6</v>
      </c>
      <c r="Q821" s="26">
        <v>42.09</v>
      </c>
      <c r="R821" s="27">
        <v>41.72</v>
      </c>
      <c r="S821" s="27">
        <v>41.92</v>
      </c>
      <c r="T821" s="27">
        <v>42.3</v>
      </c>
      <c r="U821" s="28">
        <v>41.77</v>
      </c>
    </row>
    <row r="822" spans="1:21" x14ac:dyDescent="0.25">
      <c r="A822" t="s">
        <v>24</v>
      </c>
      <c r="B822" s="10" t="str">
        <f>VLOOKUP($E822,'Overview Cluster Days'!$B:$G,3)</f>
        <v>A</v>
      </c>
      <c r="C822" s="10" t="str">
        <f>VLOOKUP($E822,'Overview Cluster Days'!$B:$G,5)</f>
        <v>Winter</v>
      </c>
      <c r="D822" s="10" t="str">
        <f>VLOOKUP($E822,'Overview Cluster Days'!$B:$G,6)</f>
        <v>Weekday</v>
      </c>
      <c r="E822">
        <v>20181105</v>
      </c>
      <c r="F822">
        <v>5</v>
      </c>
      <c r="G822" s="80">
        <v>-3819.6</v>
      </c>
      <c r="H822" s="80">
        <v>4857.7</v>
      </c>
      <c r="I822" s="80">
        <v>4449.6000000000004</v>
      </c>
      <c r="J822" s="80">
        <v>-1018.6</v>
      </c>
      <c r="K822" s="80">
        <v>-1062.7</v>
      </c>
      <c r="L822" s="81">
        <v>-3819.6</v>
      </c>
      <c r="M822" s="82">
        <v>4877.3</v>
      </c>
      <c r="N822" s="82">
        <v>631.6</v>
      </c>
      <c r="O822" s="82">
        <v>-1541.6</v>
      </c>
      <c r="P822" s="82">
        <v>-147.69999999999999</v>
      </c>
      <c r="Q822" s="26">
        <v>41.47</v>
      </c>
      <c r="R822" s="27">
        <v>40.58</v>
      </c>
      <c r="S822" s="27">
        <v>41.07</v>
      </c>
      <c r="T822" s="27">
        <v>41.92</v>
      </c>
      <c r="U822" s="28">
        <v>40.700000000000003</v>
      </c>
    </row>
    <row r="823" spans="1:21" x14ac:dyDescent="0.25">
      <c r="A823" t="s">
        <v>24</v>
      </c>
      <c r="B823" s="10" t="str">
        <f>VLOOKUP($E823,'Overview Cluster Days'!$B:$G,3)</f>
        <v>A</v>
      </c>
      <c r="C823" s="10" t="str">
        <f>VLOOKUP($E823,'Overview Cluster Days'!$B:$G,5)</f>
        <v>Winter</v>
      </c>
      <c r="D823" s="10" t="str">
        <f>VLOOKUP($E823,'Overview Cluster Days'!$B:$G,6)</f>
        <v>Weekday</v>
      </c>
      <c r="E823">
        <v>20181105</v>
      </c>
      <c r="F823">
        <v>6</v>
      </c>
      <c r="G823" s="80">
        <v>-3334</v>
      </c>
      <c r="H823" s="80">
        <v>7571.7</v>
      </c>
      <c r="I823" s="80">
        <v>3320.4</v>
      </c>
      <c r="J823" s="80">
        <v>-657.5</v>
      </c>
      <c r="K823" s="80">
        <v>-1529</v>
      </c>
      <c r="L823" s="81">
        <v>-3334</v>
      </c>
      <c r="M823" s="82">
        <v>6954.3</v>
      </c>
      <c r="N823" s="82">
        <v>-1622.5</v>
      </c>
      <c r="O823" s="82">
        <v>-1096.8</v>
      </c>
      <c r="P823" s="82">
        <v>-901</v>
      </c>
      <c r="Q823" s="26">
        <v>50.3</v>
      </c>
      <c r="R823" s="27">
        <v>42.53</v>
      </c>
      <c r="S823" s="27">
        <v>46.17</v>
      </c>
      <c r="T823" s="27">
        <v>43.93</v>
      </c>
      <c r="U823" s="28">
        <v>43.37</v>
      </c>
    </row>
    <row r="824" spans="1:21" x14ac:dyDescent="0.25">
      <c r="A824" t="s">
        <v>24</v>
      </c>
      <c r="B824" s="10" t="str">
        <f>VLOOKUP($E824,'Overview Cluster Days'!$B:$G,3)</f>
        <v>A</v>
      </c>
      <c r="C824" s="10" t="str">
        <f>VLOOKUP($E824,'Overview Cluster Days'!$B:$G,5)</f>
        <v>Winter</v>
      </c>
      <c r="D824" s="10" t="str">
        <f>VLOOKUP($E824,'Overview Cluster Days'!$B:$G,6)</f>
        <v>Weekday</v>
      </c>
      <c r="E824">
        <v>20181105</v>
      </c>
      <c r="F824">
        <v>7</v>
      </c>
      <c r="G824" s="80">
        <v>-3544.6</v>
      </c>
      <c r="H824" s="80">
        <v>2945.3</v>
      </c>
      <c r="I824" s="80">
        <v>3079.2</v>
      </c>
      <c r="J824" s="80">
        <v>-74.7</v>
      </c>
      <c r="K824" s="80">
        <v>-1896.2</v>
      </c>
      <c r="L824" s="81">
        <v>-3544.6</v>
      </c>
      <c r="M824" s="82">
        <v>4431.1000000000004</v>
      </c>
      <c r="N824" s="82">
        <v>1240.9000000000001</v>
      </c>
      <c r="O824" s="82">
        <v>-308.2</v>
      </c>
      <c r="P824" s="82">
        <v>-1819.2</v>
      </c>
      <c r="Q824" s="26">
        <v>54.22</v>
      </c>
      <c r="R824" s="27">
        <v>54.22</v>
      </c>
      <c r="S824" s="27">
        <v>54.22</v>
      </c>
      <c r="T824" s="27">
        <v>54.22</v>
      </c>
      <c r="U824" s="28">
        <v>54.22</v>
      </c>
    </row>
    <row r="825" spans="1:21" x14ac:dyDescent="0.25">
      <c r="A825" t="s">
        <v>24</v>
      </c>
      <c r="B825" s="10" t="str">
        <f>VLOOKUP($E825,'Overview Cluster Days'!$B:$G,3)</f>
        <v>A</v>
      </c>
      <c r="C825" s="10" t="str">
        <f>VLOOKUP($E825,'Overview Cluster Days'!$B:$G,5)</f>
        <v>Winter</v>
      </c>
      <c r="D825" s="10" t="str">
        <f>VLOOKUP($E825,'Overview Cluster Days'!$B:$G,6)</f>
        <v>Weekday</v>
      </c>
      <c r="E825">
        <v>20181105</v>
      </c>
      <c r="F825">
        <v>8</v>
      </c>
      <c r="G825" s="80">
        <v>-3873</v>
      </c>
      <c r="H825" s="80">
        <v>1665.2</v>
      </c>
      <c r="I825" s="80">
        <v>2389.4</v>
      </c>
      <c r="J825" s="80">
        <v>521.70000000000005</v>
      </c>
      <c r="K825" s="80">
        <v>-3151.1</v>
      </c>
      <c r="L825" s="81">
        <v>-3873</v>
      </c>
      <c r="M825" s="82">
        <v>2951.1</v>
      </c>
      <c r="N825" s="82">
        <v>2998.8</v>
      </c>
      <c r="O825" s="82">
        <v>1021.2</v>
      </c>
      <c r="P825" s="82">
        <v>-3098.1</v>
      </c>
      <c r="Q825" s="26">
        <v>67.7</v>
      </c>
      <c r="R825" s="27">
        <v>67.7</v>
      </c>
      <c r="S825" s="27">
        <v>67.7</v>
      </c>
      <c r="T825" s="27">
        <v>67.7</v>
      </c>
      <c r="U825" s="28">
        <v>67.7</v>
      </c>
    </row>
    <row r="826" spans="1:21" x14ac:dyDescent="0.25">
      <c r="A826" t="s">
        <v>24</v>
      </c>
      <c r="B826" s="10" t="str">
        <f>VLOOKUP($E826,'Overview Cluster Days'!$B:$G,3)</f>
        <v>A</v>
      </c>
      <c r="C826" s="10" t="str">
        <f>VLOOKUP($E826,'Overview Cluster Days'!$B:$G,5)</f>
        <v>Winter</v>
      </c>
      <c r="D826" s="10" t="str">
        <f>VLOOKUP($E826,'Overview Cluster Days'!$B:$G,6)</f>
        <v>Weekday</v>
      </c>
      <c r="E826">
        <v>20181105</v>
      </c>
      <c r="F826">
        <v>9</v>
      </c>
      <c r="G826" s="80">
        <v>-3970.4</v>
      </c>
      <c r="H826" s="80">
        <v>3603.9</v>
      </c>
      <c r="I826" s="80">
        <v>476.6</v>
      </c>
      <c r="J826" s="80">
        <v>-209.2</v>
      </c>
      <c r="K826" s="80">
        <v>-2345.8000000000002</v>
      </c>
      <c r="L826" s="81">
        <v>-3970.4</v>
      </c>
      <c r="M826" s="82">
        <v>4238.3</v>
      </c>
      <c r="N826" s="82">
        <v>2084.6</v>
      </c>
      <c r="O826" s="82">
        <v>290.3</v>
      </c>
      <c r="P826" s="82">
        <v>-2642.8</v>
      </c>
      <c r="Q826" s="26">
        <v>69.92</v>
      </c>
      <c r="R826" s="27">
        <v>69.92</v>
      </c>
      <c r="S826" s="27">
        <v>69.92</v>
      </c>
      <c r="T826" s="27">
        <v>69.92</v>
      </c>
      <c r="U826" s="28">
        <v>69.92</v>
      </c>
    </row>
    <row r="827" spans="1:21" x14ac:dyDescent="0.25">
      <c r="A827" t="s">
        <v>24</v>
      </c>
      <c r="B827" s="10" t="str">
        <f>VLOOKUP($E827,'Overview Cluster Days'!$B:$G,3)</f>
        <v>A</v>
      </c>
      <c r="C827" s="10" t="str">
        <f>VLOOKUP($E827,'Overview Cluster Days'!$B:$G,5)</f>
        <v>Winter</v>
      </c>
      <c r="D827" s="10" t="str">
        <f>VLOOKUP($E827,'Overview Cluster Days'!$B:$G,6)</f>
        <v>Weekday</v>
      </c>
      <c r="E827">
        <v>20181105</v>
      </c>
      <c r="F827">
        <v>10</v>
      </c>
      <c r="G827" s="80">
        <v>-3854.4</v>
      </c>
      <c r="H827" s="80">
        <v>4273.5</v>
      </c>
      <c r="I827" s="80">
        <v>1787.7</v>
      </c>
      <c r="J827" s="80">
        <v>-392.7</v>
      </c>
      <c r="K827" s="80">
        <v>-3208.5</v>
      </c>
      <c r="L827" s="81">
        <v>-3854.4</v>
      </c>
      <c r="M827" s="82">
        <v>4946.3999999999996</v>
      </c>
      <c r="N827" s="82">
        <v>2703.4</v>
      </c>
      <c r="O827" s="82">
        <v>-335.9</v>
      </c>
      <c r="P827" s="82">
        <v>-3459.5</v>
      </c>
      <c r="Q827" s="26">
        <v>76.16</v>
      </c>
      <c r="R827" s="27">
        <v>67.19</v>
      </c>
      <c r="S827" s="27">
        <v>70.02</v>
      </c>
      <c r="T827" s="27">
        <v>67.48</v>
      </c>
      <c r="U827" s="28">
        <v>67.91</v>
      </c>
    </row>
    <row r="828" spans="1:21" x14ac:dyDescent="0.25">
      <c r="A828" t="s">
        <v>24</v>
      </c>
      <c r="B828" s="10" t="str">
        <f>VLOOKUP($E828,'Overview Cluster Days'!$B:$G,3)</f>
        <v>A</v>
      </c>
      <c r="C828" s="10" t="str">
        <f>VLOOKUP($E828,'Overview Cluster Days'!$B:$G,5)</f>
        <v>Winter</v>
      </c>
      <c r="D828" s="10" t="str">
        <f>VLOOKUP($E828,'Overview Cluster Days'!$B:$G,6)</f>
        <v>Weekday</v>
      </c>
      <c r="E828">
        <v>20181105</v>
      </c>
      <c r="F828">
        <v>11</v>
      </c>
      <c r="G828" s="80">
        <v>-3617.7</v>
      </c>
      <c r="H828" s="80">
        <v>3717.4</v>
      </c>
      <c r="I828" s="80">
        <v>2353.9</v>
      </c>
      <c r="J828" s="80">
        <v>-19.600000000000001</v>
      </c>
      <c r="K828" s="80">
        <v>-3215.4</v>
      </c>
      <c r="L828" s="81">
        <v>-3617.7</v>
      </c>
      <c r="M828" s="82">
        <v>4752</v>
      </c>
      <c r="N828" s="82">
        <v>1832.1</v>
      </c>
      <c r="O828" s="82">
        <v>444</v>
      </c>
      <c r="P828" s="82">
        <v>-3410.4</v>
      </c>
      <c r="Q828" s="26">
        <v>69.040000000000006</v>
      </c>
      <c r="R828" s="27">
        <v>68.16</v>
      </c>
      <c r="S828" s="27">
        <v>68.55</v>
      </c>
      <c r="T828" s="27">
        <v>68.069999999999993</v>
      </c>
      <c r="U828" s="28">
        <v>68.260000000000005</v>
      </c>
    </row>
    <row r="829" spans="1:21" x14ac:dyDescent="0.25">
      <c r="A829" t="s">
        <v>24</v>
      </c>
      <c r="B829" s="10" t="str">
        <f>VLOOKUP($E829,'Overview Cluster Days'!$B:$G,3)</f>
        <v>A</v>
      </c>
      <c r="C829" s="10" t="str">
        <f>VLOOKUP($E829,'Overview Cluster Days'!$B:$G,5)</f>
        <v>Winter</v>
      </c>
      <c r="D829" s="10" t="str">
        <f>VLOOKUP($E829,'Overview Cluster Days'!$B:$G,6)</f>
        <v>Weekday</v>
      </c>
      <c r="E829">
        <v>20181105</v>
      </c>
      <c r="F829">
        <v>12</v>
      </c>
      <c r="G829" s="80">
        <v>-3591</v>
      </c>
      <c r="H829" s="80">
        <v>2502.9</v>
      </c>
      <c r="I829" s="80">
        <v>2984.6</v>
      </c>
      <c r="J829" s="80">
        <v>213.2</v>
      </c>
      <c r="K829" s="80">
        <v>-3169.6</v>
      </c>
      <c r="L829" s="81">
        <v>-3591</v>
      </c>
      <c r="M829" s="82">
        <v>3789.9</v>
      </c>
      <c r="N829" s="82">
        <v>2124</v>
      </c>
      <c r="O829" s="82">
        <v>712.7</v>
      </c>
      <c r="P829" s="82">
        <v>-3035.6</v>
      </c>
      <c r="Q829" s="26">
        <v>68.31</v>
      </c>
      <c r="R829" s="27">
        <v>68.31</v>
      </c>
      <c r="S829" s="27">
        <v>68.31</v>
      </c>
      <c r="T829" s="27">
        <v>68.31</v>
      </c>
      <c r="U829" s="28">
        <v>68.31</v>
      </c>
    </row>
    <row r="830" spans="1:21" x14ac:dyDescent="0.25">
      <c r="A830" t="s">
        <v>24</v>
      </c>
      <c r="B830" s="10" t="str">
        <f>VLOOKUP($E830,'Overview Cluster Days'!$B:$G,3)</f>
        <v>A</v>
      </c>
      <c r="C830" s="10" t="str">
        <f>VLOOKUP($E830,'Overview Cluster Days'!$B:$G,5)</f>
        <v>Winter</v>
      </c>
      <c r="D830" s="10" t="str">
        <f>VLOOKUP($E830,'Overview Cluster Days'!$B:$G,6)</f>
        <v>Weekday</v>
      </c>
      <c r="E830">
        <v>20181105</v>
      </c>
      <c r="F830">
        <v>13</v>
      </c>
      <c r="G830" s="80">
        <v>-3398.6</v>
      </c>
      <c r="H830" s="80">
        <v>2750.1</v>
      </c>
      <c r="I830" s="80">
        <v>1722.5</v>
      </c>
      <c r="J830" s="80">
        <v>285.89999999999998</v>
      </c>
      <c r="K830" s="80">
        <v>-2362.5</v>
      </c>
      <c r="L830" s="81">
        <v>-3398.6</v>
      </c>
      <c r="M830" s="82">
        <v>3912.1</v>
      </c>
      <c r="N830" s="82">
        <v>1312.6</v>
      </c>
      <c r="O830" s="82">
        <v>785.4</v>
      </c>
      <c r="P830" s="82">
        <v>-2611.5</v>
      </c>
      <c r="Q830" s="26">
        <v>66</v>
      </c>
      <c r="R830" s="27">
        <v>66</v>
      </c>
      <c r="S830" s="27">
        <v>66</v>
      </c>
      <c r="T830" s="27">
        <v>66</v>
      </c>
      <c r="U830" s="28">
        <v>66</v>
      </c>
    </row>
    <row r="831" spans="1:21" x14ac:dyDescent="0.25">
      <c r="A831" t="s">
        <v>24</v>
      </c>
      <c r="B831" s="10" t="str">
        <f>VLOOKUP($E831,'Overview Cluster Days'!$B:$G,3)</f>
        <v>A</v>
      </c>
      <c r="C831" s="10" t="str">
        <f>VLOOKUP($E831,'Overview Cluster Days'!$B:$G,5)</f>
        <v>Winter</v>
      </c>
      <c r="D831" s="10" t="str">
        <f>VLOOKUP($E831,'Overview Cluster Days'!$B:$G,6)</f>
        <v>Weekday</v>
      </c>
      <c r="E831">
        <v>20181105</v>
      </c>
      <c r="F831">
        <v>14</v>
      </c>
      <c r="G831" s="80">
        <v>-3599.8</v>
      </c>
      <c r="H831" s="80">
        <v>2749.3</v>
      </c>
      <c r="I831" s="80">
        <v>1863.3</v>
      </c>
      <c r="J831" s="80">
        <v>213.4</v>
      </c>
      <c r="K831" s="80">
        <v>-2380.9</v>
      </c>
      <c r="L831" s="81">
        <v>-3599.8</v>
      </c>
      <c r="M831" s="82">
        <v>3865.8</v>
      </c>
      <c r="N831" s="82">
        <v>1566</v>
      </c>
      <c r="O831" s="82">
        <v>712.9</v>
      </c>
      <c r="P831" s="82">
        <v>-2544.9</v>
      </c>
      <c r="Q831" s="26">
        <v>67.2</v>
      </c>
      <c r="R831" s="27">
        <v>67.2</v>
      </c>
      <c r="S831" s="27">
        <v>67.2</v>
      </c>
      <c r="T831" s="27">
        <v>67.2</v>
      </c>
      <c r="U831" s="28">
        <v>67.2</v>
      </c>
    </row>
    <row r="832" spans="1:21" x14ac:dyDescent="0.25">
      <c r="A832" t="s">
        <v>24</v>
      </c>
      <c r="B832" s="10" t="str">
        <f>VLOOKUP($E832,'Overview Cluster Days'!$B:$G,3)</f>
        <v>A</v>
      </c>
      <c r="C832" s="10" t="str">
        <f>VLOOKUP($E832,'Overview Cluster Days'!$B:$G,5)</f>
        <v>Winter</v>
      </c>
      <c r="D832" s="10" t="str">
        <f>VLOOKUP($E832,'Overview Cluster Days'!$B:$G,6)</f>
        <v>Weekday</v>
      </c>
      <c r="E832">
        <v>20181105</v>
      </c>
      <c r="F832">
        <v>15</v>
      </c>
      <c r="G832" s="80">
        <v>-3739.9</v>
      </c>
      <c r="H832" s="80">
        <v>2437</v>
      </c>
      <c r="I832" s="80">
        <v>2367.1</v>
      </c>
      <c r="J832" s="80">
        <v>20.6</v>
      </c>
      <c r="K832" s="80">
        <v>-2157.3000000000002</v>
      </c>
      <c r="L832" s="81">
        <v>-3739.9</v>
      </c>
      <c r="M832" s="82">
        <v>3787.5</v>
      </c>
      <c r="N832" s="82">
        <v>1866.6</v>
      </c>
      <c r="O832" s="82">
        <v>520.1</v>
      </c>
      <c r="P832" s="82">
        <v>-2434.3000000000002</v>
      </c>
      <c r="Q832" s="26">
        <v>67.97</v>
      </c>
      <c r="R832" s="27">
        <v>67.97</v>
      </c>
      <c r="S832" s="27">
        <v>67.97</v>
      </c>
      <c r="T832" s="27">
        <v>67.97</v>
      </c>
      <c r="U832" s="28">
        <v>67.97</v>
      </c>
    </row>
    <row r="833" spans="1:21" x14ac:dyDescent="0.25">
      <c r="A833" t="s">
        <v>24</v>
      </c>
      <c r="B833" s="10" t="str">
        <f>VLOOKUP($E833,'Overview Cluster Days'!$B:$G,3)</f>
        <v>A</v>
      </c>
      <c r="C833" s="10" t="str">
        <f>VLOOKUP($E833,'Overview Cluster Days'!$B:$G,5)</f>
        <v>Winter</v>
      </c>
      <c r="D833" s="10" t="str">
        <f>VLOOKUP($E833,'Overview Cluster Days'!$B:$G,6)</f>
        <v>Weekday</v>
      </c>
      <c r="E833">
        <v>20181105</v>
      </c>
      <c r="F833">
        <v>16</v>
      </c>
      <c r="G833" s="80">
        <v>-3912.3</v>
      </c>
      <c r="H833" s="80">
        <v>1111.9000000000001</v>
      </c>
      <c r="I833" s="80">
        <v>3393</v>
      </c>
      <c r="J833" s="80">
        <v>-319.3</v>
      </c>
      <c r="K833" s="80">
        <v>-2187.9</v>
      </c>
      <c r="L833" s="81">
        <v>-3912.3</v>
      </c>
      <c r="M833" s="82">
        <v>2850.1</v>
      </c>
      <c r="N833" s="82">
        <v>3069.9</v>
      </c>
      <c r="O833" s="82">
        <v>180.2</v>
      </c>
      <c r="P833" s="82">
        <v>-2187.9</v>
      </c>
      <c r="Q833" s="26">
        <v>70.92</v>
      </c>
      <c r="R833" s="27">
        <v>70.92</v>
      </c>
      <c r="S833" s="27">
        <v>70.92</v>
      </c>
      <c r="T833" s="27">
        <v>70.92</v>
      </c>
      <c r="U833" s="28">
        <v>70.92</v>
      </c>
    </row>
    <row r="834" spans="1:21" x14ac:dyDescent="0.25">
      <c r="A834" t="s">
        <v>24</v>
      </c>
      <c r="B834" s="10" t="str">
        <f>VLOOKUP($E834,'Overview Cluster Days'!$B:$G,3)</f>
        <v>A</v>
      </c>
      <c r="C834" s="10" t="str">
        <f>VLOOKUP($E834,'Overview Cluster Days'!$B:$G,5)</f>
        <v>Winter</v>
      </c>
      <c r="D834" s="10" t="str">
        <f>VLOOKUP($E834,'Overview Cluster Days'!$B:$G,6)</f>
        <v>Weekday</v>
      </c>
      <c r="E834">
        <v>20181105</v>
      </c>
      <c r="F834">
        <v>17</v>
      </c>
      <c r="G834" s="80">
        <v>-4188.1000000000004</v>
      </c>
      <c r="H834" s="80">
        <v>2473.6</v>
      </c>
      <c r="I834" s="80">
        <v>4142.1000000000004</v>
      </c>
      <c r="J834" s="80">
        <v>-868.1</v>
      </c>
      <c r="K834" s="80">
        <v>-2523.6</v>
      </c>
      <c r="L834" s="81">
        <v>-4188.1000000000004</v>
      </c>
      <c r="M834" s="82">
        <v>3753.9</v>
      </c>
      <c r="N834" s="82">
        <v>4188.1000000000004</v>
      </c>
      <c r="O834" s="82">
        <v>-867.3</v>
      </c>
      <c r="P834" s="82">
        <v>-2886.6</v>
      </c>
      <c r="Q834" s="26">
        <v>80.7</v>
      </c>
      <c r="R834" s="27">
        <v>69.53</v>
      </c>
      <c r="S834" s="27">
        <v>71.319999999999993</v>
      </c>
      <c r="T834" s="27">
        <v>70.819999999999993</v>
      </c>
      <c r="U834" s="28">
        <v>70.7</v>
      </c>
    </row>
    <row r="835" spans="1:21" x14ac:dyDescent="0.25">
      <c r="A835" t="s">
        <v>24</v>
      </c>
      <c r="B835" s="10" t="str">
        <f>VLOOKUP($E835,'Overview Cluster Days'!$B:$G,3)</f>
        <v>A</v>
      </c>
      <c r="C835" s="10" t="str">
        <f>VLOOKUP($E835,'Overview Cluster Days'!$B:$G,5)</f>
        <v>Winter</v>
      </c>
      <c r="D835" s="10" t="str">
        <f>VLOOKUP($E835,'Overview Cluster Days'!$B:$G,6)</f>
        <v>Weekday</v>
      </c>
      <c r="E835">
        <v>20181105</v>
      </c>
      <c r="F835">
        <v>18</v>
      </c>
      <c r="G835" s="80">
        <v>-4080</v>
      </c>
      <c r="H835" s="80">
        <v>1941.8</v>
      </c>
      <c r="I835" s="80">
        <v>4946.7</v>
      </c>
      <c r="J835" s="80">
        <v>-1021.9</v>
      </c>
      <c r="K835" s="80">
        <v>-977.2</v>
      </c>
      <c r="L835" s="81">
        <v>-4080</v>
      </c>
      <c r="M835" s="82">
        <v>2613.3000000000002</v>
      </c>
      <c r="N835" s="82">
        <v>3898.3</v>
      </c>
      <c r="O835" s="82">
        <v>-867.4</v>
      </c>
      <c r="P835" s="82">
        <v>-1564.2</v>
      </c>
      <c r="Q835" s="26">
        <v>101.19</v>
      </c>
      <c r="R835" s="27">
        <v>68.73</v>
      </c>
      <c r="S835" s="27">
        <v>80.650000000000006</v>
      </c>
      <c r="T835" s="27">
        <v>85.2</v>
      </c>
      <c r="U835" s="28">
        <v>71.900000000000006</v>
      </c>
    </row>
    <row r="836" spans="1:21" x14ac:dyDescent="0.25">
      <c r="A836" t="s">
        <v>24</v>
      </c>
      <c r="B836" s="10" t="str">
        <f>VLOOKUP($E836,'Overview Cluster Days'!$B:$G,3)</f>
        <v>A</v>
      </c>
      <c r="C836" s="10" t="str">
        <f>VLOOKUP($E836,'Overview Cluster Days'!$B:$G,5)</f>
        <v>Winter</v>
      </c>
      <c r="D836" s="10" t="str">
        <f>VLOOKUP($E836,'Overview Cluster Days'!$B:$G,6)</f>
        <v>Weekday</v>
      </c>
      <c r="E836">
        <v>20181105</v>
      </c>
      <c r="F836">
        <v>19</v>
      </c>
      <c r="G836" s="80">
        <v>-3436.3</v>
      </c>
      <c r="H836" s="80">
        <v>335.3</v>
      </c>
      <c r="I836" s="80">
        <v>3874.7</v>
      </c>
      <c r="J836" s="80">
        <v>-267</v>
      </c>
      <c r="K836" s="80">
        <v>473</v>
      </c>
      <c r="L836" s="81">
        <v>-3436.3</v>
      </c>
      <c r="M836" s="82">
        <v>854.5</v>
      </c>
      <c r="N836" s="82">
        <v>3436.3</v>
      </c>
      <c r="O836" s="82">
        <v>-854.5</v>
      </c>
      <c r="P836" s="82">
        <v>0</v>
      </c>
      <c r="Q836" s="26">
        <v>350</v>
      </c>
      <c r="R836" s="27">
        <v>59.33</v>
      </c>
      <c r="S836" s="27">
        <v>84.99</v>
      </c>
      <c r="T836" s="27">
        <v>78.489999999999995</v>
      </c>
      <c r="U836" s="28">
        <v>75.959999999999994</v>
      </c>
    </row>
    <row r="837" spans="1:21" x14ac:dyDescent="0.25">
      <c r="A837" t="s">
        <v>24</v>
      </c>
      <c r="B837" s="10" t="str">
        <f>VLOOKUP($E837,'Overview Cluster Days'!$B:$G,3)</f>
        <v>A</v>
      </c>
      <c r="C837" s="10" t="str">
        <f>VLOOKUP($E837,'Overview Cluster Days'!$B:$G,5)</f>
        <v>Winter</v>
      </c>
      <c r="D837" s="10" t="str">
        <f>VLOOKUP($E837,'Overview Cluster Days'!$B:$G,6)</f>
        <v>Weekday</v>
      </c>
      <c r="E837">
        <v>20181105</v>
      </c>
      <c r="F837">
        <v>20</v>
      </c>
      <c r="G837" s="80">
        <v>-3305.4</v>
      </c>
      <c r="H837" s="80">
        <v>1050.9000000000001</v>
      </c>
      <c r="I837" s="80">
        <v>3920.8</v>
      </c>
      <c r="J837" s="80">
        <v>-33.299999999999997</v>
      </c>
      <c r="K837" s="80">
        <v>-1407.9</v>
      </c>
      <c r="L837" s="81">
        <v>-3305.4</v>
      </c>
      <c r="M837" s="82">
        <v>2274.6999999999998</v>
      </c>
      <c r="N837" s="82">
        <v>3305.4</v>
      </c>
      <c r="O837" s="82">
        <v>-620.79999999999995</v>
      </c>
      <c r="P837" s="82">
        <v>-1653.9</v>
      </c>
      <c r="Q837" s="26">
        <v>200</v>
      </c>
      <c r="R837" s="27">
        <v>58.57</v>
      </c>
      <c r="S837" s="27">
        <v>77.099999999999994</v>
      </c>
      <c r="T837" s="27">
        <v>66.64</v>
      </c>
      <c r="U837" s="28">
        <v>69.989999999999995</v>
      </c>
    </row>
    <row r="838" spans="1:21" x14ac:dyDescent="0.25">
      <c r="A838" t="s">
        <v>24</v>
      </c>
      <c r="B838" s="10" t="str">
        <f>VLOOKUP($E838,'Overview Cluster Days'!$B:$G,3)</f>
        <v>A</v>
      </c>
      <c r="C838" s="10" t="str">
        <f>VLOOKUP($E838,'Overview Cluster Days'!$B:$G,5)</f>
        <v>Winter</v>
      </c>
      <c r="D838" s="10" t="str">
        <f>VLOOKUP($E838,'Overview Cluster Days'!$B:$G,6)</f>
        <v>Weekday</v>
      </c>
      <c r="E838">
        <v>20181105</v>
      </c>
      <c r="F838">
        <v>21</v>
      </c>
      <c r="G838" s="80">
        <v>-2934.8</v>
      </c>
      <c r="H838" s="80">
        <v>2687.9</v>
      </c>
      <c r="I838" s="80">
        <v>5207.3</v>
      </c>
      <c r="J838" s="80">
        <v>-282.7</v>
      </c>
      <c r="K838" s="80">
        <v>-2896.8</v>
      </c>
      <c r="L838" s="81">
        <v>-2934.8</v>
      </c>
      <c r="M838" s="82">
        <v>4573.1000000000004</v>
      </c>
      <c r="N838" s="82">
        <v>2237.6999999999998</v>
      </c>
      <c r="O838" s="82">
        <v>-870.2</v>
      </c>
      <c r="P838" s="82">
        <v>-3005.8</v>
      </c>
      <c r="Q838" s="26">
        <v>105.95</v>
      </c>
      <c r="R838" s="27">
        <v>52.59</v>
      </c>
      <c r="S838" s="27">
        <v>69.38</v>
      </c>
      <c r="T838" s="27">
        <v>59.9</v>
      </c>
      <c r="U838" s="28">
        <v>56.7</v>
      </c>
    </row>
    <row r="839" spans="1:21" x14ac:dyDescent="0.25">
      <c r="A839" t="s">
        <v>24</v>
      </c>
      <c r="B839" s="10" t="str">
        <f>VLOOKUP($E839,'Overview Cluster Days'!$B:$G,3)</f>
        <v>A</v>
      </c>
      <c r="C839" s="10" t="str">
        <f>VLOOKUP($E839,'Overview Cluster Days'!$B:$G,5)</f>
        <v>Winter</v>
      </c>
      <c r="D839" s="10" t="str">
        <f>VLOOKUP($E839,'Overview Cluster Days'!$B:$G,6)</f>
        <v>Weekday</v>
      </c>
      <c r="E839">
        <v>20181105</v>
      </c>
      <c r="F839">
        <v>22</v>
      </c>
      <c r="G839" s="80">
        <v>-2883.3</v>
      </c>
      <c r="H839" s="80">
        <v>2811.7</v>
      </c>
      <c r="I839" s="80">
        <v>7143</v>
      </c>
      <c r="J839" s="80">
        <v>-319.10000000000002</v>
      </c>
      <c r="K839" s="80">
        <v>-2528.3000000000002</v>
      </c>
      <c r="L839" s="81">
        <v>-2883.3</v>
      </c>
      <c r="M839" s="82">
        <v>4696.8999999999996</v>
      </c>
      <c r="N839" s="82">
        <v>1837.3</v>
      </c>
      <c r="O839" s="82">
        <v>-906.6</v>
      </c>
      <c r="P839" s="82">
        <v>-2744.3</v>
      </c>
      <c r="Q839" s="26">
        <v>97.07</v>
      </c>
      <c r="R839" s="27">
        <v>50.14</v>
      </c>
      <c r="S839" s="27">
        <v>65</v>
      </c>
      <c r="T839" s="27">
        <v>51.48</v>
      </c>
      <c r="U839" s="28">
        <v>53.75</v>
      </c>
    </row>
    <row r="840" spans="1:21" x14ac:dyDescent="0.25">
      <c r="A840" t="s">
        <v>24</v>
      </c>
      <c r="B840" s="10" t="str">
        <f>VLOOKUP($E840,'Overview Cluster Days'!$B:$G,3)</f>
        <v>A</v>
      </c>
      <c r="C840" s="10" t="str">
        <f>VLOOKUP($E840,'Overview Cluster Days'!$B:$G,5)</f>
        <v>Winter</v>
      </c>
      <c r="D840" s="10" t="str">
        <f>VLOOKUP($E840,'Overview Cluster Days'!$B:$G,6)</f>
        <v>Weekday</v>
      </c>
      <c r="E840">
        <v>20181105</v>
      </c>
      <c r="F840">
        <v>23</v>
      </c>
      <c r="G840" s="80">
        <v>-2885.5</v>
      </c>
      <c r="H840" s="80">
        <v>3149.1</v>
      </c>
      <c r="I840" s="80">
        <v>5754.3</v>
      </c>
      <c r="J840" s="80">
        <v>71.599999999999994</v>
      </c>
      <c r="K840" s="80">
        <v>-2489.6999999999998</v>
      </c>
      <c r="L840" s="81">
        <v>-2885.5</v>
      </c>
      <c r="M840" s="82">
        <v>5034.3</v>
      </c>
      <c r="N840" s="82">
        <v>896.8</v>
      </c>
      <c r="O840" s="82">
        <v>-454.9</v>
      </c>
      <c r="P840" s="82">
        <v>-2590.6999999999998</v>
      </c>
      <c r="Q840" s="26">
        <v>82.59</v>
      </c>
      <c r="R840" s="27">
        <v>47.51</v>
      </c>
      <c r="S840" s="27">
        <v>62.33</v>
      </c>
      <c r="T840" s="27">
        <v>50.2</v>
      </c>
      <c r="U840" s="28">
        <v>50.92</v>
      </c>
    </row>
    <row r="841" spans="1:21" x14ac:dyDescent="0.25">
      <c r="A841" t="s">
        <v>24</v>
      </c>
      <c r="B841" s="10" t="str">
        <f>VLOOKUP($E841,'Overview Cluster Days'!$B:$G,3)</f>
        <v>A</v>
      </c>
      <c r="C841" s="10" t="str">
        <f>VLOOKUP($E841,'Overview Cluster Days'!$B:$G,5)</f>
        <v>Winter</v>
      </c>
      <c r="D841" s="10" t="str">
        <f>VLOOKUP($E841,'Overview Cluster Days'!$B:$G,6)</f>
        <v>Weekday</v>
      </c>
      <c r="E841">
        <v>20181105</v>
      </c>
      <c r="F841">
        <v>24</v>
      </c>
      <c r="G841" s="80">
        <v>-2646.9</v>
      </c>
      <c r="H841" s="80">
        <v>3618.6</v>
      </c>
      <c r="I841" s="80">
        <v>4024.4</v>
      </c>
      <c r="J841" s="80">
        <v>-50.6</v>
      </c>
      <c r="K841" s="80">
        <v>-2259.4</v>
      </c>
      <c r="L841" s="81">
        <v>-2646.9</v>
      </c>
      <c r="M841" s="82">
        <v>5301.5</v>
      </c>
      <c r="N841" s="82">
        <v>-334.1</v>
      </c>
      <c r="O841" s="82">
        <v>-303.10000000000002</v>
      </c>
      <c r="P841" s="82">
        <v>-2017.4</v>
      </c>
      <c r="Q841" s="26">
        <v>68.34</v>
      </c>
      <c r="R841" s="27">
        <v>44.15</v>
      </c>
      <c r="S841" s="27">
        <v>54.84</v>
      </c>
      <c r="T841" s="27">
        <v>54.75</v>
      </c>
      <c r="U841" s="28">
        <v>46.67</v>
      </c>
    </row>
    <row r="842" spans="1:21" x14ac:dyDescent="0.25">
      <c r="A842" t="s">
        <v>24</v>
      </c>
      <c r="B842" s="10" t="str">
        <f>VLOOKUP($E842,'Overview Cluster Days'!$B:$G,3)</f>
        <v>A</v>
      </c>
      <c r="C842" s="10" t="str">
        <f>VLOOKUP($E842,'Overview Cluster Days'!$B:$G,5)</f>
        <v>Winter</v>
      </c>
      <c r="D842" s="10" t="str">
        <f>VLOOKUP($E842,'Overview Cluster Days'!$B:$G,6)</f>
        <v>Weekday</v>
      </c>
      <c r="E842">
        <v>20181106</v>
      </c>
      <c r="F842">
        <v>1</v>
      </c>
      <c r="G842" s="80">
        <v>-2205.5</v>
      </c>
      <c r="H842" s="80">
        <v>2964.8</v>
      </c>
      <c r="I842" s="80">
        <v>3592.3</v>
      </c>
      <c r="J842" s="80">
        <v>-379.2</v>
      </c>
      <c r="K842" s="80">
        <v>-1173.4000000000001</v>
      </c>
      <c r="L842" s="81">
        <v>-2205.5</v>
      </c>
      <c r="M842" s="82">
        <v>4729.8999999999996</v>
      </c>
      <c r="N842" s="82">
        <v>-692.3</v>
      </c>
      <c r="O842" s="82">
        <v>-745.7</v>
      </c>
      <c r="P842" s="82">
        <v>-1086.4000000000001</v>
      </c>
      <c r="Q842" s="26">
        <v>55.12</v>
      </c>
      <c r="R842" s="27">
        <v>46.35</v>
      </c>
      <c r="S842" s="27">
        <v>51</v>
      </c>
      <c r="T842" s="27">
        <v>58.6</v>
      </c>
      <c r="U842" s="28">
        <v>47.51</v>
      </c>
    </row>
    <row r="843" spans="1:21" x14ac:dyDescent="0.25">
      <c r="A843" t="s">
        <v>24</v>
      </c>
      <c r="B843" s="10" t="str">
        <f>VLOOKUP($E843,'Overview Cluster Days'!$B:$G,3)</f>
        <v>A</v>
      </c>
      <c r="C843" s="10" t="str">
        <f>VLOOKUP($E843,'Overview Cluster Days'!$B:$G,5)</f>
        <v>Winter</v>
      </c>
      <c r="D843" s="10" t="str">
        <f>VLOOKUP($E843,'Overview Cluster Days'!$B:$G,6)</f>
        <v>Weekday</v>
      </c>
      <c r="E843">
        <v>20181106</v>
      </c>
      <c r="F843">
        <v>2</v>
      </c>
      <c r="G843" s="80">
        <v>-2728.2</v>
      </c>
      <c r="H843" s="80">
        <v>2713.6</v>
      </c>
      <c r="I843" s="80">
        <v>4328.1000000000004</v>
      </c>
      <c r="J843" s="80">
        <v>-17.100000000000001</v>
      </c>
      <c r="K843" s="80">
        <v>-1509.9</v>
      </c>
      <c r="L843" s="81">
        <v>-2728.2</v>
      </c>
      <c r="M843" s="82">
        <v>4598.8</v>
      </c>
      <c r="N843" s="82">
        <v>-101.1</v>
      </c>
      <c r="O843" s="82">
        <v>-444.6</v>
      </c>
      <c r="P843" s="82">
        <v>-1324.9</v>
      </c>
      <c r="Q843" s="26">
        <v>49.7</v>
      </c>
      <c r="R843" s="27">
        <v>45.82</v>
      </c>
      <c r="S843" s="27">
        <v>47.85</v>
      </c>
      <c r="T843" s="27">
        <v>50.83</v>
      </c>
      <c r="U843" s="28">
        <v>46.33</v>
      </c>
    </row>
    <row r="844" spans="1:21" x14ac:dyDescent="0.25">
      <c r="A844" t="s">
        <v>24</v>
      </c>
      <c r="B844" s="10" t="str">
        <f>VLOOKUP($E844,'Overview Cluster Days'!$B:$G,3)</f>
        <v>A</v>
      </c>
      <c r="C844" s="10" t="str">
        <f>VLOOKUP($E844,'Overview Cluster Days'!$B:$G,5)</f>
        <v>Winter</v>
      </c>
      <c r="D844" s="10" t="str">
        <f>VLOOKUP($E844,'Overview Cluster Days'!$B:$G,6)</f>
        <v>Weekday</v>
      </c>
      <c r="E844">
        <v>20181106</v>
      </c>
      <c r="F844">
        <v>3</v>
      </c>
      <c r="G844" s="80">
        <v>-3182.6</v>
      </c>
      <c r="H844" s="80">
        <v>2921.9</v>
      </c>
      <c r="I844" s="80">
        <v>4442.2</v>
      </c>
      <c r="J844" s="80">
        <v>-141.6</v>
      </c>
      <c r="K844" s="80">
        <v>-1819.1</v>
      </c>
      <c r="L844" s="81">
        <v>-3182.6</v>
      </c>
      <c r="M844" s="82">
        <v>4807.1000000000004</v>
      </c>
      <c r="N844" s="82">
        <v>635.70000000000005</v>
      </c>
      <c r="O844" s="82">
        <v>-569.1</v>
      </c>
      <c r="P844" s="82">
        <v>-1691.1</v>
      </c>
      <c r="Q844" s="26">
        <v>45.35</v>
      </c>
      <c r="R844" s="27">
        <v>44.47</v>
      </c>
      <c r="S844" s="27">
        <v>44.94</v>
      </c>
      <c r="T844" s="27">
        <v>45.7</v>
      </c>
      <c r="U844" s="28">
        <v>44.59</v>
      </c>
    </row>
    <row r="845" spans="1:21" x14ac:dyDescent="0.25">
      <c r="A845" t="s">
        <v>24</v>
      </c>
      <c r="B845" s="10" t="str">
        <f>VLOOKUP($E845,'Overview Cluster Days'!$B:$G,3)</f>
        <v>A</v>
      </c>
      <c r="C845" s="10" t="str">
        <f>VLOOKUP($E845,'Overview Cluster Days'!$B:$G,5)</f>
        <v>Winter</v>
      </c>
      <c r="D845" s="10" t="str">
        <f>VLOOKUP($E845,'Overview Cluster Days'!$B:$G,6)</f>
        <v>Weekday</v>
      </c>
      <c r="E845">
        <v>20181106</v>
      </c>
      <c r="F845">
        <v>4</v>
      </c>
      <c r="G845" s="80">
        <v>-3366.4</v>
      </c>
      <c r="H845" s="80">
        <v>1185.5999999999999</v>
      </c>
      <c r="I845" s="80">
        <v>6209.8</v>
      </c>
      <c r="J845" s="80">
        <v>-608.6</v>
      </c>
      <c r="K845" s="80">
        <v>-1775.7</v>
      </c>
      <c r="L845" s="81">
        <v>-3366.4</v>
      </c>
      <c r="M845" s="82">
        <v>3070.8</v>
      </c>
      <c r="N845" s="82">
        <v>2998.9</v>
      </c>
      <c r="O845" s="82">
        <v>-1091.5999999999999</v>
      </c>
      <c r="P845" s="82">
        <v>-1611.7</v>
      </c>
      <c r="Q845" s="26">
        <v>43.51</v>
      </c>
      <c r="R845" s="27">
        <v>43.51</v>
      </c>
      <c r="S845" s="27">
        <v>43.51</v>
      </c>
      <c r="T845" s="27">
        <v>43.51</v>
      </c>
      <c r="U845" s="28">
        <v>43.51</v>
      </c>
    </row>
    <row r="846" spans="1:21" x14ac:dyDescent="0.25">
      <c r="A846" t="s">
        <v>24</v>
      </c>
      <c r="B846" s="10" t="str">
        <f>VLOOKUP($E846,'Overview Cluster Days'!$B:$G,3)</f>
        <v>A</v>
      </c>
      <c r="C846" s="10" t="str">
        <f>VLOOKUP($E846,'Overview Cluster Days'!$B:$G,5)</f>
        <v>Winter</v>
      </c>
      <c r="D846" s="10" t="str">
        <f>VLOOKUP($E846,'Overview Cluster Days'!$B:$G,6)</f>
        <v>Weekday</v>
      </c>
      <c r="E846">
        <v>20181106</v>
      </c>
      <c r="F846">
        <v>5</v>
      </c>
      <c r="G846" s="80">
        <v>-3236.7</v>
      </c>
      <c r="H846" s="80">
        <v>720.8</v>
      </c>
      <c r="I846" s="80">
        <v>6537.8</v>
      </c>
      <c r="J846" s="80">
        <v>-551.79999999999995</v>
      </c>
      <c r="K846" s="80">
        <v>-1902.8</v>
      </c>
      <c r="L846" s="81">
        <v>-3236.7</v>
      </c>
      <c r="M846" s="82">
        <v>2606</v>
      </c>
      <c r="N846" s="82">
        <v>3778.6</v>
      </c>
      <c r="O846" s="82">
        <v>-1213.0999999999999</v>
      </c>
      <c r="P846" s="82">
        <v>-1934.8</v>
      </c>
      <c r="Q846" s="26">
        <v>43.9</v>
      </c>
      <c r="R846" s="27">
        <v>43.9</v>
      </c>
      <c r="S846" s="27">
        <v>43.9</v>
      </c>
      <c r="T846" s="27">
        <v>43.9</v>
      </c>
      <c r="U846" s="28">
        <v>43.9</v>
      </c>
    </row>
    <row r="847" spans="1:21" x14ac:dyDescent="0.25">
      <c r="A847" t="s">
        <v>24</v>
      </c>
      <c r="B847" s="10" t="str">
        <f>VLOOKUP($E847,'Overview Cluster Days'!$B:$G,3)</f>
        <v>A</v>
      </c>
      <c r="C847" s="10" t="str">
        <f>VLOOKUP($E847,'Overview Cluster Days'!$B:$G,5)</f>
        <v>Winter</v>
      </c>
      <c r="D847" s="10" t="str">
        <f>VLOOKUP($E847,'Overview Cluster Days'!$B:$G,6)</f>
        <v>Weekday</v>
      </c>
      <c r="E847">
        <v>20181106</v>
      </c>
      <c r="F847">
        <v>6</v>
      </c>
      <c r="G847" s="80">
        <v>-3078.9</v>
      </c>
      <c r="H847" s="80">
        <v>844.2</v>
      </c>
      <c r="I847" s="80">
        <v>4645</v>
      </c>
      <c r="J847" s="80">
        <v>-263.2</v>
      </c>
      <c r="K847" s="80">
        <v>-1322.1</v>
      </c>
      <c r="L847" s="81">
        <v>-3078.9</v>
      </c>
      <c r="M847" s="82">
        <v>2729.4</v>
      </c>
      <c r="N847" s="82">
        <v>2357.3000000000002</v>
      </c>
      <c r="O847" s="82">
        <v>-629.70000000000005</v>
      </c>
      <c r="P847" s="82">
        <v>-1378.1</v>
      </c>
      <c r="Q847" s="26">
        <v>48.3</v>
      </c>
      <c r="R847" s="27">
        <v>48.3</v>
      </c>
      <c r="S847" s="27">
        <v>48.3</v>
      </c>
      <c r="T847" s="27">
        <v>48.3</v>
      </c>
      <c r="U847" s="28">
        <v>48.3</v>
      </c>
    </row>
    <row r="848" spans="1:21" x14ac:dyDescent="0.25">
      <c r="A848" t="s">
        <v>24</v>
      </c>
      <c r="B848" s="10" t="str">
        <f>VLOOKUP($E848,'Overview Cluster Days'!$B:$G,3)</f>
        <v>A</v>
      </c>
      <c r="C848" s="10" t="str">
        <f>VLOOKUP($E848,'Overview Cluster Days'!$B:$G,5)</f>
        <v>Winter</v>
      </c>
      <c r="D848" s="10" t="str">
        <f>VLOOKUP($E848,'Overview Cluster Days'!$B:$G,6)</f>
        <v>Weekday</v>
      </c>
      <c r="E848">
        <v>20181106</v>
      </c>
      <c r="F848">
        <v>7</v>
      </c>
      <c r="G848" s="80">
        <v>-2841</v>
      </c>
      <c r="H848" s="80">
        <v>916.6</v>
      </c>
      <c r="I848" s="80">
        <v>3229</v>
      </c>
      <c r="J848" s="80">
        <v>-288.3</v>
      </c>
      <c r="K848" s="80">
        <v>-2098.4</v>
      </c>
      <c r="L848" s="81">
        <v>-2841</v>
      </c>
      <c r="M848" s="82">
        <v>2051.5</v>
      </c>
      <c r="N848" s="82">
        <v>2559.6999999999998</v>
      </c>
      <c r="O848" s="82">
        <v>211.2</v>
      </c>
      <c r="P848" s="82">
        <v>-1981.4</v>
      </c>
      <c r="Q848" s="26">
        <v>56.9</v>
      </c>
      <c r="R848" s="27">
        <v>56.9</v>
      </c>
      <c r="S848" s="27">
        <v>56.9</v>
      </c>
      <c r="T848" s="27">
        <v>56.9</v>
      </c>
      <c r="U848" s="28">
        <v>56.9</v>
      </c>
    </row>
    <row r="849" spans="1:21" x14ac:dyDescent="0.25">
      <c r="A849" t="s">
        <v>24</v>
      </c>
      <c r="B849" s="10" t="str">
        <f>VLOOKUP($E849,'Overview Cluster Days'!$B:$G,3)</f>
        <v>A</v>
      </c>
      <c r="C849" s="10" t="str">
        <f>VLOOKUP($E849,'Overview Cluster Days'!$B:$G,5)</f>
        <v>Winter</v>
      </c>
      <c r="D849" s="10" t="str">
        <f>VLOOKUP($E849,'Overview Cluster Days'!$B:$G,6)</f>
        <v>Weekday</v>
      </c>
      <c r="E849">
        <v>20181106</v>
      </c>
      <c r="F849">
        <v>8</v>
      </c>
      <c r="G849" s="80">
        <v>-3174.1</v>
      </c>
      <c r="H849" s="80">
        <v>715.7</v>
      </c>
      <c r="I849" s="80">
        <v>2626.7</v>
      </c>
      <c r="J849" s="80">
        <v>-987.7</v>
      </c>
      <c r="K849" s="80">
        <v>-1565.7</v>
      </c>
      <c r="L849" s="81">
        <v>-3174.1</v>
      </c>
      <c r="M849" s="82">
        <v>1818.3</v>
      </c>
      <c r="N849" s="82">
        <v>3364.7</v>
      </c>
      <c r="O849" s="82">
        <v>-488.2</v>
      </c>
      <c r="P849" s="82">
        <v>-1520.7</v>
      </c>
      <c r="Q849" s="26">
        <v>67.95</v>
      </c>
      <c r="R849" s="27">
        <v>67.95</v>
      </c>
      <c r="S849" s="27">
        <v>67.95</v>
      </c>
      <c r="T849" s="27">
        <v>67.95</v>
      </c>
      <c r="U849" s="28">
        <v>67.95</v>
      </c>
    </row>
    <row r="850" spans="1:21" x14ac:dyDescent="0.25">
      <c r="A850" t="s">
        <v>24</v>
      </c>
      <c r="B850" s="10" t="str">
        <f>VLOOKUP($E850,'Overview Cluster Days'!$B:$G,3)</f>
        <v>A</v>
      </c>
      <c r="C850" s="10" t="str">
        <f>VLOOKUP($E850,'Overview Cluster Days'!$B:$G,5)</f>
        <v>Winter</v>
      </c>
      <c r="D850" s="10" t="str">
        <f>VLOOKUP($E850,'Overview Cluster Days'!$B:$G,6)</f>
        <v>Weekday</v>
      </c>
      <c r="E850">
        <v>20181106</v>
      </c>
      <c r="F850">
        <v>9</v>
      </c>
      <c r="G850" s="80">
        <v>-3170.9</v>
      </c>
      <c r="H850" s="80">
        <v>2350.8000000000002</v>
      </c>
      <c r="I850" s="80">
        <v>920.4</v>
      </c>
      <c r="J850" s="80">
        <v>-1681.2</v>
      </c>
      <c r="K850" s="80">
        <v>-652.70000000000005</v>
      </c>
      <c r="L850" s="81">
        <v>-3170.9</v>
      </c>
      <c r="M850" s="82">
        <v>2655.1</v>
      </c>
      <c r="N850" s="82">
        <v>2335.1999999999998</v>
      </c>
      <c r="O850" s="82">
        <v>-1181.7</v>
      </c>
      <c r="P850" s="82">
        <v>-637.70000000000005</v>
      </c>
      <c r="Q850" s="26">
        <v>70.11</v>
      </c>
      <c r="R850" s="27">
        <v>70.11</v>
      </c>
      <c r="S850" s="27">
        <v>70.11</v>
      </c>
      <c r="T850" s="27">
        <v>70.11</v>
      </c>
      <c r="U850" s="28">
        <v>70.11</v>
      </c>
    </row>
    <row r="851" spans="1:21" x14ac:dyDescent="0.25">
      <c r="A851" t="s">
        <v>24</v>
      </c>
      <c r="B851" s="10" t="str">
        <f>VLOOKUP($E851,'Overview Cluster Days'!$B:$G,3)</f>
        <v>A</v>
      </c>
      <c r="C851" s="10" t="str">
        <f>VLOOKUP($E851,'Overview Cluster Days'!$B:$G,5)</f>
        <v>Winter</v>
      </c>
      <c r="D851" s="10" t="str">
        <f>VLOOKUP($E851,'Overview Cluster Days'!$B:$G,6)</f>
        <v>Weekday</v>
      </c>
      <c r="E851">
        <v>20181106</v>
      </c>
      <c r="F851">
        <v>10</v>
      </c>
      <c r="G851" s="80">
        <v>-3158.9</v>
      </c>
      <c r="H851" s="80">
        <v>3274.1</v>
      </c>
      <c r="I851" s="80">
        <v>1778.4</v>
      </c>
      <c r="J851" s="80">
        <v>-1777.3</v>
      </c>
      <c r="K851" s="80">
        <v>-1879.4</v>
      </c>
      <c r="L851" s="81">
        <v>-3158.9</v>
      </c>
      <c r="M851" s="82">
        <v>3745.8</v>
      </c>
      <c r="N851" s="82">
        <v>2570.3000000000002</v>
      </c>
      <c r="O851" s="82">
        <v>-1277.8</v>
      </c>
      <c r="P851" s="82">
        <v>-1879.4</v>
      </c>
      <c r="Q851" s="26">
        <v>68.25</v>
      </c>
      <c r="R851" s="27">
        <v>68.25</v>
      </c>
      <c r="S851" s="27">
        <v>68.25</v>
      </c>
      <c r="T851" s="27">
        <v>68.25</v>
      </c>
      <c r="U851" s="28">
        <v>68.25</v>
      </c>
    </row>
    <row r="852" spans="1:21" x14ac:dyDescent="0.25">
      <c r="A852" t="s">
        <v>24</v>
      </c>
      <c r="B852" s="10" t="str">
        <f>VLOOKUP($E852,'Overview Cluster Days'!$B:$G,3)</f>
        <v>A</v>
      </c>
      <c r="C852" s="10" t="str">
        <f>VLOOKUP($E852,'Overview Cluster Days'!$B:$G,5)</f>
        <v>Winter</v>
      </c>
      <c r="D852" s="10" t="str">
        <f>VLOOKUP($E852,'Overview Cluster Days'!$B:$G,6)</f>
        <v>Weekday</v>
      </c>
      <c r="E852">
        <v>20181106</v>
      </c>
      <c r="F852">
        <v>11</v>
      </c>
      <c r="G852" s="80">
        <v>-2950.3</v>
      </c>
      <c r="H852" s="80">
        <v>3792.5</v>
      </c>
      <c r="I852" s="80">
        <v>1389</v>
      </c>
      <c r="J852" s="80">
        <v>-1595.9</v>
      </c>
      <c r="K852" s="80">
        <v>-2131.5</v>
      </c>
      <c r="L852" s="81">
        <v>-2950.3</v>
      </c>
      <c r="M852" s="82">
        <v>4490</v>
      </c>
      <c r="N852" s="82">
        <v>1821.2</v>
      </c>
      <c r="O852" s="82">
        <v>-1096.4000000000001</v>
      </c>
      <c r="P852" s="82">
        <v>-2264.5</v>
      </c>
      <c r="Q852" s="26">
        <v>66.099999999999994</v>
      </c>
      <c r="R852" s="27">
        <v>64.72</v>
      </c>
      <c r="S852" s="27">
        <v>65.44</v>
      </c>
      <c r="T852" s="27">
        <v>66.63</v>
      </c>
      <c r="U852" s="28">
        <v>64.95</v>
      </c>
    </row>
    <row r="853" spans="1:21" x14ac:dyDescent="0.25">
      <c r="A853" t="s">
        <v>24</v>
      </c>
      <c r="B853" s="10" t="str">
        <f>VLOOKUP($E853,'Overview Cluster Days'!$B:$G,3)</f>
        <v>A</v>
      </c>
      <c r="C853" s="10" t="str">
        <f>VLOOKUP($E853,'Overview Cluster Days'!$B:$G,5)</f>
        <v>Winter</v>
      </c>
      <c r="D853" s="10" t="str">
        <f>VLOOKUP($E853,'Overview Cluster Days'!$B:$G,6)</f>
        <v>Weekday</v>
      </c>
      <c r="E853">
        <v>20181106</v>
      </c>
      <c r="F853">
        <v>12</v>
      </c>
      <c r="G853" s="80">
        <v>-2836.2</v>
      </c>
      <c r="H853" s="80">
        <v>4335.1000000000004</v>
      </c>
      <c r="I853" s="80">
        <v>974.7</v>
      </c>
      <c r="J853" s="80">
        <v>-1311.1</v>
      </c>
      <c r="K853" s="80">
        <v>-1939.9</v>
      </c>
      <c r="L853" s="81">
        <v>-2836.2</v>
      </c>
      <c r="M853" s="82">
        <v>4969.3999999999996</v>
      </c>
      <c r="N853" s="82">
        <v>703.3</v>
      </c>
      <c r="O853" s="82">
        <v>-811.6</v>
      </c>
      <c r="P853" s="82">
        <v>-2024.9</v>
      </c>
      <c r="Q853" s="26">
        <v>63.86</v>
      </c>
      <c r="R853" s="27">
        <v>63.86</v>
      </c>
      <c r="S853" s="27">
        <v>63.86</v>
      </c>
      <c r="T853" s="27">
        <v>63.86</v>
      </c>
      <c r="U853" s="28">
        <v>63.86</v>
      </c>
    </row>
    <row r="854" spans="1:21" x14ac:dyDescent="0.25">
      <c r="A854" t="s">
        <v>24</v>
      </c>
      <c r="B854" s="10" t="str">
        <f>VLOOKUP($E854,'Overview Cluster Days'!$B:$G,3)</f>
        <v>A</v>
      </c>
      <c r="C854" s="10" t="str">
        <f>VLOOKUP($E854,'Overview Cluster Days'!$B:$G,5)</f>
        <v>Winter</v>
      </c>
      <c r="D854" s="10" t="str">
        <f>VLOOKUP($E854,'Overview Cluster Days'!$B:$G,6)</f>
        <v>Weekday</v>
      </c>
      <c r="E854">
        <v>20181106</v>
      </c>
      <c r="F854">
        <v>13</v>
      </c>
      <c r="G854" s="80">
        <v>-2516.4</v>
      </c>
      <c r="H854" s="80">
        <v>4008.1</v>
      </c>
      <c r="I854" s="80">
        <v>943</v>
      </c>
      <c r="J854" s="80">
        <v>-772.6</v>
      </c>
      <c r="K854" s="80">
        <v>-1922.4</v>
      </c>
      <c r="L854" s="81">
        <v>-2516.4</v>
      </c>
      <c r="M854" s="82">
        <v>4467.8999999999996</v>
      </c>
      <c r="N854" s="82">
        <v>346</v>
      </c>
      <c r="O854" s="82">
        <v>-273.10000000000002</v>
      </c>
      <c r="P854" s="82">
        <v>-2024.4</v>
      </c>
      <c r="Q854" s="26">
        <v>60.75</v>
      </c>
      <c r="R854" s="27">
        <v>60.75</v>
      </c>
      <c r="S854" s="27">
        <v>60.75</v>
      </c>
      <c r="T854" s="27">
        <v>60.75</v>
      </c>
      <c r="U854" s="28">
        <v>60.75</v>
      </c>
    </row>
    <row r="855" spans="1:21" x14ac:dyDescent="0.25">
      <c r="A855" t="s">
        <v>24</v>
      </c>
      <c r="B855" s="10" t="str">
        <f>VLOOKUP($E855,'Overview Cluster Days'!$B:$G,3)</f>
        <v>A</v>
      </c>
      <c r="C855" s="10" t="str">
        <f>VLOOKUP($E855,'Overview Cluster Days'!$B:$G,5)</f>
        <v>Winter</v>
      </c>
      <c r="D855" s="10" t="str">
        <f>VLOOKUP($E855,'Overview Cluster Days'!$B:$G,6)</f>
        <v>Weekday</v>
      </c>
      <c r="E855">
        <v>20181106</v>
      </c>
      <c r="F855">
        <v>14</v>
      </c>
      <c r="G855" s="80">
        <v>-2627.6</v>
      </c>
      <c r="H855" s="80">
        <v>2090.3000000000002</v>
      </c>
      <c r="I855" s="80">
        <v>1845</v>
      </c>
      <c r="J855" s="80">
        <v>-1080</v>
      </c>
      <c r="K855" s="80">
        <v>-1565.1</v>
      </c>
      <c r="L855" s="81">
        <v>-2627.6</v>
      </c>
      <c r="M855" s="82">
        <v>2633</v>
      </c>
      <c r="N855" s="82">
        <v>1947.2</v>
      </c>
      <c r="O855" s="82">
        <v>-580.5</v>
      </c>
      <c r="P855" s="82">
        <v>-1372.1</v>
      </c>
      <c r="Q855" s="26">
        <v>62.47</v>
      </c>
      <c r="R855" s="27">
        <v>62.47</v>
      </c>
      <c r="S855" s="27">
        <v>62.47</v>
      </c>
      <c r="T855" s="27">
        <v>62.47</v>
      </c>
      <c r="U855" s="28">
        <v>62.47</v>
      </c>
    </row>
    <row r="856" spans="1:21" x14ac:dyDescent="0.25">
      <c r="A856" t="s">
        <v>24</v>
      </c>
      <c r="B856" s="10" t="str">
        <f>VLOOKUP($E856,'Overview Cluster Days'!$B:$G,3)</f>
        <v>A</v>
      </c>
      <c r="C856" s="10" t="str">
        <f>VLOOKUP($E856,'Overview Cluster Days'!$B:$G,5)</f>
        <v>Winter</v>
      </c>
      <c r="D856" s="10" t="str">
        <f>VLOOKUP($E856,'Overview Cluster Days'!$B:$G,6)</f>
        <v>Weekday</v>
      </c>
      <c r="E856">
        <v>20181106</v>
      </c>
      <c r="F856">
        <v>15</v>
      </c>
      <c r="G856" s="80">
        <v>-2824.2</v>
      </c>
      <c r="H856" s="80">
        <v>741.2</v>
      </c>
      <c r="I856" s="80">
        <v>2706.5</v>
      </c>
      <c r="J856" s="80">
        <v>-1242.8</v>
      </c>
      <c r="K856" s="80">
        <v>-1135.4000000000001</v>
      </c>
      <c r="L856" s="81">
        <v>-2824.2</v>
      </c>
      <c r="M856" s="82">
        <v>1477.1</v>
      </c>
      <c r="N856" s="82">
        <v>3391.8</v>
      </c>
      <c r="O856" s="82">
        <v>-743.3</v>
      </c>
      <c r="P856" s="82">
        <v>-1301.4000000000001</v>
      </c>
      <c r="Q856" s="26">
        <v>63.14</v>
      </c>
      <c r="R856" s="27">
        <v>63.14</v>
      </c>
      <c r="S856" s="27">
        <v>63.14</v>
      </c>
      <c r="T856" s="27">
        <v>63.14</v>
      </c>
      <c r="U856" s="28">
        <v>63.14</v>
      </c>
    </row>
    <row r="857" spans="1:21" x14ac:dyDescent="0.25">
      <c r="A857" t="s">
        <v>24</v>
      </c>
      <c r="B857" s="10" t="str">
        <f>VLOOKUP($E857,'Overview Cluster Days'!$B:$G,3)</f>
        <v>A</v>
      </c>
      <c r="C857" s="10" t="str">
        <f>VLOOKUP($E857,'Overview Cluster Days'!$B:$G,5)</f>
        <v>Winter</v>
      </c>
      <c r="D857" s="10" t="str">
        <f>VLOOKUP($E857,'Overview Cluster Days'!$B:$G,6)</f>
        <v>Weekday</v>
      </c>
      <c r="E857">
        <v>20181106</v>
      </c>
      <c r="F857">
        <v>16</v>
      </c>
      <c r="G857" s="80">
        <v>-2952.2</v>
      </c>
      <c r="H857" s="80">
        <v>-694.9</v>
      </c>
      <c r="I857" s="80">
        <v>4228.8</v>
      </c>
      <c r="J857" s="80">
        <v>-1432.5</v>
      </c>
      <c r="K857" s="80">
        <v>-1363.1</v>
      </c>
      <c r="L857" s="81">
        <v>-2952.2</v>
      </c>
      <c r="M857" s="82">
        <v>44</v>
      </c>
      <c r="N857" s="82">
        <v>5567.3</v>
      </c>
      <c r="O857" s="82">
        <v>-933</v>
      </c>
      <c r="P857" s="82">
        <v>-1726.1</v>
      </c>
      <c r="Q857" s="26">
        <v>64.400000000000006</v>
      </c>
      <c r="R857" s="27">
        <v>64.400000000000006</v>
      </c>
      <c r="S857" s="27">
        <v>64.400000000000006</v>
      </c>
      <c r="T857" s="27">
        <v>64.400000000000006</v>
      </c>
      <c r="U857" s="28">
        <v>64.400000000000006</v>
      </c>
    </row>
    <row r="858" spans="1:21" x14ac:dyDescent="0.25">
      <c r="A858" t="s">
        <v>24</v>
      </c>
      <c r="B858" s="10" t="str">
        <f>VLOOKUP($E858,'Overview Cluster Days'!$B:$G,3)</f>
        <v>A</v>
      </c>
      <c r="C858" s="10" t="str">
        <f>VLOOKUP($E858,'Overview Cluster Days'!$B:$G,5)</f>
        <v>Winter</v>
      </c>
      <c r="D858" s="10" t="str">
        <f>VLOOKUP($E858,'Overview Cluster Days'!$B:$G,6)</f>
        <v>Weekday</v>
      </c>
      <c r="E858">
        <v>20181106</v>
      </c>
      <c r="F858">
        <v>17</v>
      </c>
      <c r="G858" s="80">
        <v>-3373.9</v>
      </c>
      <c r="H858" s="80">
        <v>553.1</v>
      </c>
      <c r="I858" s="80">
        <v>5164.2</v>
      </c>
      <c r="J858" s="80">
        <v>-2112.1999999999998</v>
      </c>
      <c r="K858" s="80">
        <v>-1739</v>
      </c>
      <c r="L858" s="81">
        <v>-3373.9</v>
      </c>
      <c r="M858" s="82">
        <v>497.2</v>
      </c>
      <c r="N858" s="82">
        <v>6716.4</v>
      </c>
      <c r="O858" s="82">
        <v>-1612.7</v>
      </c>
      <c r="P858" s="82">
        <v>-2227</v>
      </c>
      <c r="Q858" s="26">
        <v>66.790000000000006</v>
      </c>
      <c r="R858" s="27">
        <v>66.790000000000006</v>
      </c>
      <c r="S858" s="27">
        <v>66.790000000000006</v>
      </c>
      <c r="T858" s="27">
        <v>66.790000000000006</v>
      </c>
      <c r="U858" s="28">
        <v>66.790000000000006</v>
      </c>
    </row>
    <row r="859" spans="1:21" x14ac:dyDescent="0.25">
      <c r="A859" t="s">
        <v>24</v>
      </c>
      <c r="B859" s="10" t="str">
        <f>VLOOKUP($E859,'Overview Cluster Days'!$B:$G,3)</f>
        <v>A</v>
      </c>
      <c r="C859" s="10" t="str">
        <f>VLOOKUP($E859,'Overview Cluster Days'!$B:$G,5)</f>
        <v>Winter</v>
      </c>
      <c r="D859" s="10" t="str">
        <f>VLOOKUP($E859,'Overview Cluster Days'!$B:$G,6)</f>
        <v>Weekday</v>
      </c>
      <c r="E859">
        <v>20181106</v>
      </c>
      <c r="F859">
        <v>18</v>
      </c>
      <c r="G859" s="80">
        <v>-3907.4</v>
      </c>
      <c r="H859" s="80">
        <v>1150.9000000000001</v>
      </c>
      <c r="I859" s="80">
        <v>6082.4</v>
      </c>
      <c r="J859" s="80">
        <v>-2355.6</v>
      </c>
      <c r="K859" s="80">
        <v>90.3</v>
      </c>
      <c r="L859" s="81">
        <v>-3907.4</v>
      </c>
      <c r="M859" s="82">
        <v>943.5</v>
      </c>
      <c r="N859" s="82">
        <v>5210.7</v>
      </c>
      <c r="O859" s="82">
        <v>-1856.1</v>
      </c>
      <c r="P859" s="82">
        <v>-390.7</v>
      </c>
      <c r="Q859" s="26">
        <v>74.69</v>
      </c>
      <c r="R859" s="27">
        <v>74.69</v>
      </c>
      <c r="S859" s="27">
        <v>74.69</v>
      </c>
      <c r="T859" s="27">
        <v>74.69</v>
      </c>
      <c r="U859" s="28">
        <v>74.69</v>
      </c>
    </row>
    <row r="860" spans="1:21" x14ac:dyDescent="0.25">
      <c r="A860" t="s">
        <v>24</v>
      </c>
      <c r="B860" s="10" t="str">
        <f>VLOOKUP($E860,'Overview Cluster Days'!$B:$G,3)</f>
        <v>A</v>
      </c>
      <c r="C860" s="10" t="str">
        <f>VLOOKUP($E860,'Overview Cluster Days'!$B:$G,5)</f>
        <v>Winter</v>
      </c>
      <c r="D860" s="10" t="str">
        <f>VLOOKUP($E860,'Overview Cluster Days'!$B:$G,6)</f>
        <v>Weekday</v>
      </c>
      <c r="E860">
        <v>20181106</v>
      </c>
      <c r="F860">
        <v>19</v>
      </c>
      <c r="G860" s="80">
        <v>-3515.1</v>
      </c>
      <c r="H860" s="80">
        <v>1403.9</v>
      </c>
      <c r="I860" s="80">
        <v>3439.3</v>
      </c>
      <c r="J860" s="80">
        <v>-923.5</v>
      </c>
      <c r="K860" s="80">
        <v>977.8</v>
      </c>
      <c r="L860" s="81">
        <v>-3515.1</v>
      </c>
      <c r="M860" s="82">
        <v>1461.5</v>
      </c>
      <c r="N860" s="82">
        <v>2079.9</v>
      </c>
      <c r="O860" s="82">
        <v>-894.1</v>
      </c>
      <c r="P860" s="82">
        <v>867.8</v>
      </c>
      <c r="Q860" s="26">
        <v>82</v>
      </c>
      <c r="R860" s="27">
        <v>72.94</v>
      </c>
      <c r="S860" s="27">
        <v>77.37</v>
      </c>
      <c r="T860" s="27">
        <v>84.82</v>
      </c>
      <c r="U860" s="28">
        <v>72.94</v>
      </c>
    </row>
    <row r="861" spans="1:21" x14ac:dyDescent="0.25">
      <c r="A861" t="s">
        <v>24</v>
      </c>
      <c r="B861" s="10" t="str">
        <f>VLOOKUP($E861,'Overview Cluster Days'!$B:$G,3)</f>
        <v>A</v>
      </c>
      <c r="C861" s="10" t="str">
        <f>VLOOKUP($E861,'Overview Cluster Days'!$B:$G,5)</f>
        <v>Winter</v>
      </c>
      <c r="D861" s="10" t="str">
        <f>VLOOKUP($E861,'Overview Cluster Days'!$B:$G,6)</f>
        <v>Weekday</v>
      </c>
      <c r="E861">
        <v>20181106</v>
      </c>
      <c r="F861">
        <v>20</v>
      </c>
      <c r="G861" s="80">
        <v>-3211.1</v>
      </c>
      <c r="H861" s="80">
        <v>1775.6</v>
      </c>
      <c r="I861" s="80">
        <v>2468</v>
      </c>
      <c r="J861" s="80">
        <v>-563.79999999999995</v>
      </c>
      <c r="K861" s="80">
        <v>-33.9</v>
      </c>
      <c r="L861" s="81">
        <v>-3211.1</v>
      </c>
      <c r="M861" s="82">
        <v>2426.1999999999998</v>
      </c>
      <c r="N861" s="82">
        <v>2054.9</v>
      </c>
      <c r="O861" s="82">
        <v>-996.1</v>
      </c>
      <c r="P861" s="82">
        <v>-273.89999999999998</v>
      </c>
      <c r="Q861" s="26">
        <v>80.290000000000006</v>
      </c>
      <c r="R861" s="27">
        <v>70.97</v>
      </c>
      <c r="S861" s="27">
        <v>74.430000000000007</v>
      </c>
      <c r="T861" s="27">
        <v>73.91</v>
      </c>
      <c r="U861" s="28">
        <v>71.88</v>
      </c>
    </row>
    <row r="862" spans="1:21" x14ac:dyDescent="0.25">
      <c r="A862" t="s">
        <v>24</v>
      </c>
      <c r="B862" s="10" t="str">
        <f>VLOOKUP($E862,'Overview Cluster Days'!$B:$G,3)</f>
        <v>A</v>
      </c>
      <c r="C862" s="10" t="str">
        <f>VLOOKUP($E862,'Overview Cluster Days'!$B:$G,5)</f>
        <v>Winter</v>
      </c>
      <c r="D862" s="10" t="str">
        <f>VLOOKUP($E862,'Overview Cluster Days'!$B:$G,6)</f>
        <v>Weekday</v>
      </c>
      <c r="E862">
        <v>20181106</v>
      </c>
      <c r="F862">
        <v>21</v>
      </c>
      <c r="G862" s="80">
        <v>-2496.8000000000002</v>
      </c>
      <c r="H862" s="80">
        <v>3795.8</v>
      </c>
      <c r="I862" s="80">
        <v>4424.5</v>
      </c>
      <c r="J862" s="80">
        <v>-171.5</v>
      </c>
      <c r="K862" s="80">
        <v>-1834.1</v>
      </c>
      <c r="L862" s="81">
        <v>-2496.8000000000002</v>
      </c>
      <c r="M862" s="82">
        <v>4873.5</v>
      </c>
      <c r="N862" s="82">
        <v>403.4</v>
      </c>
      <c r="O862" s="82">
        <v>-759</v>
      </c>
      <c r="P862" s="82">
        <v>-2021.1</v>
      </c>
      <c r="Q862" s="26">
        <v>82</v>
      </c>
      <c r="R862" s="27">
        <v>58.54</v>
      </c>
      <c r="S862" s="27">
        <v>67.53</v>
      </c>
      <c r="T862" s="27">
        <v>65</v>
      </c>
      <c r="U862" s="28">
        <v>60.8</v>
      </c>
    </row>
    <row r="863" spans="1:21" x14ac:dyDescent="0.25">
      <c r="A863" t="s">
        <v>24</v>
      </c>
      <c r="B863" s="10" t="str">
        <f>VLOOKUP($E863,'Overview Cluster Days'!$B:$G,3)</f>
        <v>A</v>
      </c>
      <c r="C863" s="10" t="str">
        <f>VLOOKUP($E863,'Overview Cluster Days'!$B:$G,5)</f>
        <v>Winter</v>
      </c>
      <c r="D863" s="10" t="str">
        <f>VLOOKUP($E863,'Overview Cluster Days'!$B:$G,6)</f>
        <v>Weekday</v>
      </c>
      <c r="E863">
        <v>20181106</v>
      </c>
      <c r="F863">
        <v>22</v>
      </c>
      <c r="G863" s="80">
        <v>-2309.9</v>
      </c>
      <c r="H863" s="80">
        <v>3981.6</v>
      </c>
      <c r="I863" s="80">
        <v>5878.5</v>
      </c>
      <c r="J863" s="80">
        <v>-119.6</v>
      </c>
      <c r="K863" s="80">
        <v>-1173.8</v>
      </c>
      <c r="L863" s="81">
        <v>-2309.9</v>
      </c>
      <c r="M863" s="82">
        <v>5220.7</v>
      </c>
      <c r="N863" s="82">
        <v>-826.9</v>
      </c>
      <c r="O863" s="82">
        <v>-707.1</v>
      </c>
      <c r="P863" s="82">
        <v>-1376.8</v>
      </c>
      <c r="Q863" s="26">
        <v>60</v>
      </c>
      <c r="R863" s="27">
        <v>52.11</v>
      </c>
      <c r="S863" s="27">
        <v>55.6</v>
      </c>
      <c r="T863" s="27">
        <v>52.11</v>
      </c>
      <c r="U863" s="28">
        <v>52.97</v>
      </c>
    </row>
    <row r="864" spans="1:21" x14ac:dyDescent="0.25">
      <c r="A864" t="s">
        <v>24</v>
      </c>
      <c r="B864" s="10" t="str">
        <f>VLOOKUP($E864,'Overview Cluster Days'!$B:$G,3)</f>
        <v>A</v>
      </c>
      <c r="C864" s="10" t="str">
        <f>VLOOKUP($E864,'Overview Cluster Days'!$B:$G,5)</f>
        <v>Winter</v>
      </c>
      <c r="D864" s="10" t="str">
        <f>VLOOKUP($E864,'Overview Cluster Days'!$B:$G,6)</f>
        <v>Weekday</v>
      </c>
      <c r="E864">
        <v>20181106</v>
      </c>
      <c r="F864">
        <v>23</v>
      </c>
      <c r="G864" s="80">
        <v>-2313.9</v>
      </c>
      <c r="H864" s="80">
        <v>3551.8</v>
      </c>
      <c r="I864" s="80">
        <v>4404.6000000000004</v>
      </c>
      <c r="J864" s="80">
        <v>180.7</v>
      </c>
      <c r="K864" s="80">
        <v>-1388</v>
      </c>
      <c r="L864" s="81">
        <v>-2313.9</v>
      </c>
      <c r="M864" s="82">
        <v>5173.1000000000004</v>
      </c>
      <c r="N864" s="82">
        <v>-1240.4000000000001</v>
      </c>
      <c r="O864" s="82">
        <v>-345.8</v>
      </c>
      <c r="P864" s="82">
        <v>-1273</v>
      </c>
      <c r="Q864" s="26">
        <v>63.56</v>
      </c>
      <c r="R864" s="27">
        <v>48.03</v>
      </c>
      <c r="S864" s="27">
        <v>55.22</v>
      </c>
      <c r="T864" s="27">
        <v>49.9</v>
      </c>
      <c r="U864" s="28">
        <v>49.74</v>
      </c>
    </row>
    <row r="865" spans="1:21" x14ac:dyDescent="0.25">
      <c r="A865" t="s">
        <v>24</v>
      </c>
      <c r="B865" s="10" t="str">
        <f>VLOOKUP($E865,'Overview Cluster Days'!$B:$G,3)</f>
        <v>A</v>
      </c>
      <c r="C865" s="10" t="str">
        <f>VLOOKUP($E865,'Overview Cluster Days'!$B:$G,5)</f>
        <v>Winter</v>
      </c>
      <c r="D865" s="10" t="str">
        <f>VLOOKUP($E865,'Overview Cluster Days'!$B:$G,6)</f>
        <v>Weekday</v>
      </c>
      <c r="E865">
        <v>20181106</v>
      </c>
      <c r="F865">
        <v>24</v>
      </c>
      <c r="G865" s="80">
        <v>-2036</v>
      </c>
      <c r="H865" s="80">
        <v>3726.6</v>
      </c>
      <c r="I865" s="80">
        <v>2485.8000000000002</v>
      </c>
      <c r="J865" s="80">
        <v>82</v>
      </c>
      <c r="K865" s="80">
        <v>-1813.4</v>
      </c>
      <c r="L865" s="81">
        <v>-2036</v>
      </c>
      <c r="M865" s="82">
        <v>5122.1000000000004</v>
      </c>
      <c r="N865" s="82">
        <v>-1333.3</v>
      </c>
      <c r="O865" s="82">
        <v>-204.4</v>
      </c>
      <c r="P865" s="82">
        <v>-1548.4</v>
      </c>
      <c r="Q865" s="26">
        <v>59.72</v>
      </c>
      <c r="R865" s="27">
        <v>44.88</v>
      </c>
      <c r="S865" s="27">
        <v>52.07</v>
      </c>
      <c r="T865" s="27">
        <v>54.26</v>
      </c>
      <c r="U865" s="28">
        <v>46.64</v>
      </c>
    </row>
    <row r="866" spans="1:21" x14ac:dyDescent="0.25">
      <c r="A866" t="s">
        <v>24</v>
      </c>
      <c r="B866" s="10" t="str">
        <f>VLOOKUP($E866,'Overview Cluster Days'!$B:$G,3)</f>
        <v>A</v>
      </c>
      <c r="C866" s="10" t="str">
        <f>VLOOKUP($E866,'Overview Cluster Days'!$B:$G,5)</f>
        <v>Winter</v>
      </c>
      <c r="D866" s="10" t="str">
        <f>VLOOKUP($E866,'Overview Cluster Days'!$B:$G,6)</f>
        <v>Weekday</v>
      </c>
      <c r="E866">
        <v>20181107</v>
      </c>
      <c r="F866">
        <v>1</v>
      </c>
      <c r="G866" s="80">
        <v>-1995.7</v>
      </c>
      <c r="H866" s="80">
        <v>3515.8</v>
      </c>
      <c r="I866" s="80">
        <v>4487.8</v>
      </c>
      <c r="J866" s="80">
        <v>-401.1</v>
      </c>
      <c r="K866" s="80">
        <v>-2222.5</v>
      </c>
      <c r="L866" s="81">
        <v>-1995.7</v>
      </c>
      <c r="M866" s="82">
        <v>5070.3999999999996</v>
      </c>
      <c r="N866" s="82">
        <v>293.10000000000002</v>
      </c>
      <c r="O866" s="82">
        <v>-1097.3</v>
      </c>
      <c r="P866" s="82">
        <v>-2270.5</v>
      </c>
      <c r="Q866" s="26">
        <v>44.79</v>
      </c>
      <c r="R866" s="27">
        <v>44.69</v>
      </c>
      <c r="S866" s="27">
        <v>44.74</v>
      </c>
      <c r="T866" s="27">
        <v>44.83</v>
      </c>
      <c r="U866" s="28">
        <v>44.7</v>
      </c>
    </row>
    <row r="867" spans="1:21" x14ac:dyDescent="0.25">
      <c r="A867" t="s">
        <v>24</v>
      </c>
      <c r="B867" s="10" t="str">
        <f>VLOOKUP($E867,'Overview Cluster Days'!$B:$G,3)</f>
        <v>A</v>
      </c>
      <c r="C867" s="10" t="str">
        <f>VLOOKUP($E867,'Overview Cluster Days'!$B:$G,5)</f>
        <v>Winter</v>
      </c>
      <c r="D867" s="10" t="str">
        <f>VLOOKUP($E867,'Overview Cluster Days'!$B:$G,6)</f>
        <v>Weekday</v>
      </c>
      <c r="E867">
        <v>20181107</v>
      </c>
      <c r="F867">
        <v>2</v>
      </c>
      <c r="G867" s="80">
        <v>-2075.1999999999998</v>
      </c>
      <c r="H867" s="80">
        <v>2562.6</v>
      </c>
      <c r="I867" s="80">
        <v>5460.6</v>
      </c>
      <c r="J867" s="80">
        <v>-601.79999999999995</v>
      </c>
      <c r="K867" s="80">
        <v>-2431.6999999999998</v>
      </c>
      <c r="L867" s="81">
        <v>-2075.1999999999998</v>
      </c>
      <c r="M867" s="82">
        <v>3847.6</v>
      </c>
      <c r="N867" s="82">
        <v>2288.6</v>
      </c>
      <c r="O867" s="82">
        <v>-1664.3</v>
      </c>
      <c r="P867" s="82">
        <v>-2396.6999999999998</v>
      </c>
      <c r="Q867" s="26">
        <v>43.64</v>
      </c>
      <c r="R867" s="27">
        <v>43.51</v>
      </c>
      <c r="S867" s="27">
        <v>43.58</v>
      </c>
      <c r="T867" s="27">
        <v>43.92</v>
      </c>
      <c r="U867" s="28">
        <v>43.51</v>
      </c>
    </row>
    <row r="868" spans="1:21" x14ac:dyDescent="0.25">
      <c r="A868" t="s">
        <v>24</v>
      </c>
      <c r="B868" s="10" t="str">
        <f>VLOOKUP($E868,'Overview Cluster Days'!$B:$G,3)</f>
        <v>A</v>
      </c>
      <c r="C868" s="10" t="str">
        <f>VLOOKUP($E868,'Overview Cluster Days'!$B:$G,5)</f>
        <v>Winter</v>
      </c>
      <c r="D868" s="10" t="str">
        <f>VLOOKUP($E868,'Overview Cluster Days'!$B:$G,6)</f>
        <v>Weekday</v>
      </c>
      <c r="E868">
        <v>20181107</v>
      </c>
      <c r="F868">
        <v>3</v>
      </c>
      <c r="G868" s="80">
        <v>-2030.2</v>
      </c>
      <c r="H868" s="80">
        <v>934.5</v>
      </c>
      <c r="I868" s="80">
        <v>7507.9</v>
      </c>
      <c r="J868" s="80">
        <v>-826.3</v>
      </c>
      <c r="K868" s="80">
        <v>-2399</v>
      </c>
      <c r="L868" s="81">
        <v>-2030.2</v>
      </c>
      <c r="M868" s="82">
        <v>1067.5</v>
      </c>
      <c r="N868" s="82">
        <v>5086</v>
      </c>
      <c r="O868" s="82">
        <v>-1913.3</v>
      </c>
      <c r="P868" s="82">
        <v>-2210</v>
      </c>
      <c r="Q868" s="26">
        <v>41.37</v>
      </c>
      <c r="R868" s="27">
        <v>41.37</v>
      </c>
      <c r="S868" s="27">
        <v>41.37</v>
      </c>
      <c r="T868" s="27">
        <v>41.37</v>
      </c>
      <c r="U868" s="28">
        <v>41.37</v>
      </c>
    </row>
    <row r="869" spans="1:21" x14ac:dyDescent="0.25">
      <c r="A869" t="s">
        <v>24</v>
      </c>
      <c r="B869" s="10" t="str">
        <f>VLOOKUP($E869,'Overview Cluster Days'!$B:$G,3)</f>
        <v>A</v>
      </c>
      <c r="C869" s="10" t="str">
        <f>VLOOKUP($E869,'Overview Cluster Days'!$B:$G,5)</f>
        <v>Winter</v>
      </c>
      <c r="D869" s="10" t="str">
        <f>VLOOKUP($E869,'Overview Cluster Days'!$B:$G,6)</f>
        <v>Weekday</v>
      </c>
      <c r="E869">
        <v>20181107</v>
      </c>
      <c r="F869">
        <v>4</v>
      </c>
      <c r="G869" s="80">
        <v>-1693.9</v>
      </c>
      <c r="H869" s="80">
        <v>1088.4000000000001</v>
      </c>
      <c r="I869" s="80">
        <v>8312.5</v>
      </c>
      <c r="J869" s="80">
        <v>-816.2</v>
      </c>
      <c r="K869" s="80">
        <v>-2211.5</v>
      </c>
      <c r="L869" s="81">
        <v>-1693.9</v>
      </c>
      <c r="M869" s="82">
        <v>-120.5</v>
      </c>
      <c r="N869" s="82">
        <v>5932.1</v>
      </c>
      <c r="O869" s="82">
        <v>-1903.2</v>
      </c>
      <c r="P869" s="82">
        <v>-2214.5</v>
      </c>
      <c r="Q869" s="26">
        <v>40.46</v>
      </c>
      <c r="R869" s="27">
        <v>40.46</v>
      </c>
      <c r="S869" s="27">
        <v>40.46</v>
      </c>
      <c r="T869" s="27">
        <v>40.46</v>
      </c>
      <c r="U869" s="28">
        <v>40.46</v>
      </c>
    </row>
    <row r="870" spans="1:21" x14ac:dyDescent="0.25">
      <c r="A870" t="s">
        <v>24</v>
      </c>
      <c r="B870" s="10" t="str">
        <f>VLOOKUP($E870,'Overview Cluster Days'!$B:$G,3)</f>
        <v>A</v>
      </c>
      <c r="C870" s="10" t="str">
        <f>VLOOKUP($E870,'Overview Cluster Days'!$B:$G,5)</f>
        <v>Winter</v>
      </c>
      <c r="D870" s="10" t="str">
        <f>VLOOKUP($E870,'Overview Cluster Days'!$B:$G,6)</f>
        <v>Weekday</v>
      </c>
      <c r="E870">
        <v>20181107</v>
      </c>
      <c r="F870">
        <v>5</v>
      </c>
      <c r="G870" s="80">
        <v>-2470.1999999999998</v>
      </c>
      <c r="H870" s="80">
        <v>-173.1</v>
      </c>
      <c r="I870" s="80">
        <v>8598.2000000000007</v>
      </c>
      <c r="J870" s="80">
        <v>-391.6</v>
      </c>
      <c r="K870" s="80">
        <v>-2389.6999999999998</v>
      </c>
      <c r="L870" s="81">
        <v>-2470.1999999999998</v>
      </c>
      <c r="M870" s="82">
        <v>-260.10000000000002</v>
      </c>
      <c r="N870" s="82">
        <v>6065.1</v>
      </c>
      <c r="O870" s="82">
        <v>-979.1</v>
      </c>
      <c r="P870" s="82">
        <v>-2355.6999999999998</v>
      </c>
      <c r="Q870" s="26">
        <v>41.63</v>
      </c>
      <c r="R870" s="27">
        <v>42.01</v>
      </c>
      <c r="S870" s="27">
        <v>34.369999999999997</v>
      </c>
      <c r="T870" s="27">
        <v>43.9</v>
      </c>
      <c r="U870" s="28">
        <v>42.01</v>
      </c>
    </row>
    <row r="871" spans="1:21" x14ac:dyDescent="0.25">
      <c r="A871" t="s">
        <v>24</v>
      </c>
      <c r="B871" s="10" t="str">
        <f>VLOOKUP($E871,'Overview Cluster Days'!$B:$G,3)</f>
        <v>A</v>
      </c>
      <c r="C871" s="10" t="str">
        <f>VLOOKUP($E871,'Overview Cluster Days'!$B:$G,5)</f>
        <v>Winter</v>
      </c>
      <c r="D871" s="10" t="str">
        <f>VLOOKUP($E871,'Overview Cluster Days'!$B:$G,6)</f>
        <v>Weekday</v>
      </c>
      <c r="E871">
        <v>20181107</v>
      </c>
      <c r="F871">
        <v>6</v>
      </c>
      <c r="G871" s="80">
        <v>-2138.3000000000002</v>
      </c>
      <c r="H871" s="80">
        <v>640.1</v>
      </c>
      <c r="I871" s="80">
        <v>7731.4</v>
      </c>
      <c r="J871" s="80">
        <v>-602.20000000000005</v>
      </c>
      <c r="K871" s="80">
        <v>-2210.8000000000002</v>
      </c>
      <c r="L871" s="81">
        <v>-2138.3000000000002</v>
      </c>
      <c r="M871" s="82">
        <v>730.2</v>
      </c>
      <c r="N871" s="82">
        <v>5281.1</v>
      </c>
      <c r="O871" s="82">
        <v>-1628.2</v>
      </c>
      <c r="P871" s="82">
        <v>-2244.8000000000002</v>
      </c>
      <c r="Q871" s="26">
        <v>43.59</v>
      </c>
      <c r="R871" s="27">
        <v>43.59</v>
      </c>
      <c r="S871" s="27">
        <v>43.59</v>
      </c>
      <c r="T871" s="27">
        <v>43.59</v>
      </c>
      <c r="U871" s="28">
        <v>43.59</v>
      </c>
    </row>
    <row r="872" spans="1:21" x14ac:dyDescent="0.25">
      <c r="A872" t="s">
        <v>24</v>
      </c>
      <c r="B872" s="10" t="str">
        <f>VLOOKUP($E872,'Overview Cluster Days'!$B:$G,3)</f>
        <v>A</v>
      </c>
      <c r="C872" s="10" t="str">
        <f>VLOOKUP($E872,'Overview Cluster Days'!$B:$G,5)</f>
        <v>Winter</v>
      </c>
      <c r="D872" s="10" t="str">
        <f>VLOOKUP($E872,'Overview Cluster Days'!$B:$G,6)</f>
        <v>Weekday</v>
      </c>
      <c r="E872">
        <v>20181107</v>
      </c>
      <c r="F872">
        <v>7</v>
      </c>
      <c r="G872" s="80">
        <v>-1870.5</v>
      </c>
      <c r="H872" s="80">
        <v>-615.70000000000005</v>
      </c>
      <c r="I872" s="80">
        <v>5994.5</v>
      </c>
      <c r="J872" s="80">
        <v>23.7</v>
      </c>
      <c r="K872" s="80">
        <v>-1956.6</v>
      </c>
      <c r="L872" s="81">
        <v>-1870.5</v>
      </c>
      <c r="M872" s="82">
        <v>558.70000000000005</v>
      </c>
      <c r="N872" s="82">
        <v>3908.2</v>
      </c>
      <c r="O872" s="82">
        <v>-502.8</v>
      </c>
      <c r="P872" s="82">
        <v>-2093.6</v>
      </c>
      <c r="Q872" s="26">
        <v>50.29</v>
      </c>
      <c r="R872" s="27">
        <v>50.29</v>
      </c>
      <c r="S872" s="27">
        <v>50.29</v>
      </c>
      <c r="T872" s="27">
        <v>50.29</v>
      </c>
      <c r="U872" s="28">
        <v>50.29</v>
      </c>
    </row>
    <row r="873" spans="1:21" x14ac:dyDescent="0.25">
      <c r="A873" t="s">
        <v>24</v>
      </c>
      <c r="B873" s="10" t="str">
        <f>VLOOKUP($E873,'Overview Cluster Days'!$B:$G,3)</f>
        <v>A</v>
      </c>
      <c r="C873" s="10" t="str">
        <f>VLOOKUP($E873,'Overview Cluster Days'!$B:$G,5)</f>
        <v>Winter</v>
      </c>
      <c r="D873" s="10" t="str">
        <f>VLOOKUP($E873,'Overview Cluster Days'!$B:$G,6)</f>
        <v>Weekday</v>
      </c>
      <c r="E873">
        <v>20181107</v>
      </c>
      <c r="F873">
        <v>8</v>
      </c>
      <c r="G873" s="80">
        <v>-2188.5</v>
      </c>
      <c r="H873" s="80">
        <v>-601.29999999999995</v>
      </c>
      <c r="I873" s="80">
        <v>6165</v>
      </c>
      <c r="J873" s="80">
        <v>-241.4</v>
      </c>
      <c r="K873" s="80">
        <v>-2656.4</v>
      </c>
      <c r="L873" s="81">
        <v>-2188.5</v>
      </c>
      <c r="M873" s="82">
        <v>1147.2</v>
      </c>
      <c r="N873" s="82">
        <v>4259.6000000000004</v>
      </c>
      <c r="O873" s="82">
        <v>-767.9</v>
      </c>
      <c r="P873" s="82">
        <v>-2450.4</v>
      </c>
      <c r="Q873" s="26">
        <v>61.99</v>
      </c>
      <c r="R873" s="27">
        <v>61.99</v>
      </c>
      <c r="S873" s="27">
        <v>61.99</v>
      </c>
      <c r="T873" s="27">
        <v>61.99</v>
      </c>
      <c r="U873" s="28">
        <v>61.99</v>
      </c>
    </row>
    <row r="874" spans="1:21" x14ac:dyDescent="0.25">
      <c r="A874" t="s">
        <v>24</v>
      </c>
      <c r="B874" s="10" t="str">
        <f>VLOOKUP($E874,'Overview Cluster Days'!$B:$G,3)</f>
        <v>A</v>
      </c>
      <c r="C874" s="10" t="str">
        <f>VLOOKUP($E874,'Overview Cluster Days'!$B:$G,5)</f>
        <v>Winter</v>
      </c>
      <c r="D874" s="10" t="str">
        <f>VLOOKUP($E874,'Overview Cluster Days'!$B:$G,6)</f>
        <v>Weekday</v>
      </c>
      <c r="E874">
        <v>20181107</v>
      </c>
      <c r="F874">
        <v>9</v>
      </c>
      <c r="G874" s="80">
        <v>-2163.4</v>
      </c>
      <c r="H874" s="80">
        <v>2782.1</v>
      </c>
      <c r="I874" s="80">
        <v>5225.6000000000004</v>
      </c>
      <c r="J874" s="80">
        <v>-774.8</v>
      </c>
      <c r="K874" s="80">
        <v>-2285</v>
      </c>
      <c r="L874" s="81">
        <v>-2163.4</v>
      </c>
      <c r="M874" s="82">
        <v>3993.5</v>
      </c>
      <c r="N874" s="82">
        <v>1640.6</v>
      </c>
      <c r="O874" s="82">
        <v>-911.7</v>
      </c>
      <c r="P874" s="82">
        <v>-2559</v>
      </c>
      <c r="Q874" s="26">
        <v>64.3</v>
      </c>
      <c r="R874" s="27">
        <v>64.3</v>
      </c>
      <c r="S874" s="27">
        <v>64.3</v>
      </c>
      <c r="T874" s="27">
        <v>64.3</v>
      </c>
      <c r="U874" s="28">
        <v>64.3</v>
      </c>
    </row>
    <row r="875" spans="1:21" x14ac:dyDescent="0.25">
      <c r="A875" t="s">
        <v>24</v>
      </c>
      <c r="B875" s="10" t="str">
        <f>VLOOKUP($E875,'Overview Cluster Days'!$B:$G,3)</f>
        <v>A</v>
      </c>
      <c r="C875" s="10" t="str">
        <f>VLOOKUP($E875,'Overview Cluster Days'!$B:$G,5)</f>
        <v>Winter</v>
      </c>
      <c r="D875" s="10" t="str">
        <f>VLOOKUP($E875,'Overview Cluster Days'!$B:$G,6)</f>
        <v>Weekday</v>
      </c>
      <c r="E875">
        <v>20181107</v>
      </c>
      <c r="F875">
        <v>10</v>
      </c>
      <c r="G875" s="80">
        <v>-1959.3</v>
      </c>
      <c r="H875" s="80">
        <v>4344.8</v>
      </c>
      <c r="I875" s="80">
        <v>5390.2</v>
      </c>
      <c r="J875" s="80">
        <v>-766.3</v>
      </c>
      <c r="K875" s="80">
        <v>-2466.8000000000002</v>
      </c>
      <c r="L875" s="81">
        <v>-1959.3</v>
      </c>
      <c r="M875" s="82">
        <v>5563.3</v>
      </c>
      <c r="N875" s="82">
        <v>525.6</v>
      </c>
      <c r="O875" s="82">
        <v>-1353.8</v>
      </c>
      <c r="P875" s="82">
        <v>-2775.8</v>
      </c>
      <c r="Q875" s="26">
        <v>63.24</v>
      </c>
      <c r="R875" s="27">
        <v>63.24</v>
      </c>
      <c r="S875" s="27">
        <v>63.24</v>
      </c>
      <c r="T875" s="27">
        <v>63.24</v>
      </c>
      <c r="U875" s="28">
        <v>63.24</v>
      </c>
    </row>
    <row r="876" spans="1:21" x14ac:dyDescent="0.25">
      <c r="A876" t="s">
        <v>24</v>
      </c>
      <c r="B876" s="10" t="str">
        <f>VLOOKUP($E876,'Overview Cluster Days'!$B:$G,3)</f>
        <v>A</v>
      </c>
      <c r="C876" s="10" t="str">
        <f>VLOOKUP($E876,'Overview Cluster Days'!$B:$G,5)</f>
        <v>Winter</v>
      </c>
      <c r="D876" s="10" t="str">
        <f>VLOOKUP($E876,'Overview Cluster Days'!$B:$G,6)</f>
        <v>Weekday</v>
      </c>
      <c r="E876">
        <v>20181107</v>
      </c>
      <c r="F876">
        <v>11</v>
      </c>
      <c r="G876" s="80">
        <v>-1809.2</v>
      </c>
      <c r="H876" s="80">
        <v>5726.4</v>
      </c>
      <c r="I876" s="80">
        <v>5363.5</v>
      </c>
      <c r="J876" s="80">
        <v>-279.10000000000002</v>
      </c>
      <c r="K876" s="80">
        <v>-3220.8</v>
      </c>
      <c r="L876" s="81">
        <v>-1809.2</v>
      </c>
      <c r="M876" s="82">
        <v>6671.9</v>
      </c>
      <c r="N876" s="82">
        <v>-369.3</v>
      </c>
      <c r="O876" s="82">
        <v>-866.6</v>
      </c>
      <c r="P876" s="82">
        <v>-3626.8</v>
      </c>
      <c r="Q876" s="26">
        <v>61.56</v>
      </c>
      <c r="R876" s="27">
        <v>61.56</v>
      </c>
      <c r="S876" s="27">
        <v>61.56</v>
      </c>
      <c r="T876" s="27">
        <v>61.56</v>
      </c>
      <c r="U876" s="28">
        <v>61.56</v>
      </c>
    </row>
    <row r="877" spans="1:21" x14ac:dyDescent="0.25">
      <c r="A877" t="s">
        <v>24</v>
      </c>
      <c r="B877" s="10" t="str">
        <f>VLOOKUP($E877,'Overview Cluster Days'!$B:$G,3)</f>
        <v>A</v>
      </c>
      <c r="C877" s="10" t="str">
        <f>VLOOKUP($E877,'Overview Cluster Days'!$B:$G,5)</f>
        <v>Winter</v>
      </c>
      <c r="D877" s="10" t="str">
        <f>VLOOKUP($E877,'Overview Cluster Days'!$B:$G,6)</f>
        <v>Weekday</v>
      </c>
      <c r="E877">
        <v>20181107</v>
      </c>
      <c r="F877">
        <v>12</v>
      </c>
      <c r="G877" s="80">
        <v>-1814.4</v>
      </c>
      <c r="H877" s="80">
        <v>6146.4</v>
      </c>
      <c r="I877" s="80">
        <v>5243.3</v>
      </c>
      <c r="J877" s="80">
        <v>-112.8</v>
      </c>
      <c r="K877" s="80">
        <v>-2976.1</v>
      </c>
      <c r="L877" s="81">
        <v>-1814.4</v>
      </c>
      <c r="M877" s="82">
        <v>6707.6</v>
      </c>
      <c r="N877" s="82">
        <v>-858.8</v>
      </c>
      <c r="O877" s="82">
        <v>-700.3</v>
      </c>
      <c r="P877" s="82">
        <v>-3334.1</v>
      </c>
      <c r="Q877" s="26">
        <v>60.98</v>
      </c>
      <c r="R877" s="27">
        <v>58.36</v>
      </c>
      <c r="S877" s="27">
        <v>61.06</v>
      </c>
      <c r="T877" s="27">
        <v>59.09</v>
      </c>
      <c r="U877" s="28">
        <v>60.09</v>
      </c>
    </row>
    <row r="878" spans="1:21" x14ac:dyDescent="0.25">
      <c r="A878" t="s">
        <v>24</v>
      </c>
      <c r="B878" s="10" t="str">
        <f>VLOOKUP($E878,'Overview Cluster Days'!$B:$G,3)</f>
        <v>A</v>
      </c>
      <c r="C878" s="10" t="str">
        <f>VLOOKUP($E878,'Overview Cluster Days'!$B:$G,5)</f>
        <v>Winter</v>
      </c>
      <c r="D878" s="10" t="str">
        <f>VLOOKUP($E878,'Overview Cluster Days'!$B:$G,6)</f>
        <v>Weekday</v>
      </c>
      <c r="E878">
        <v>20181107</v>
      </c>
      <c r="F878">
        <v>13</v>
      </c>
      <c r="G878" s="80">
        <v>-1648.1</v>
      </c>
      <c r="H878" s="80">
        <v>6008.8</v>
      </c>
      <c r="I878" s="80">
        <v>4870.3999999999996</v>
      </c>
      <c r="J878" s="80">
        <v>165.9</v>
      </c>
      <c r="K878" s="80">
        <v>-2762.5</v>
      </c>
      <c r="L878" s="81">
        <v>-1648.1</v>
      </c>
      <c r="M878" s="82">
        <v>6534.4</v>
      </c>
      <c r="N878" s="82">
        <v>-1389.2</v>
      </c>
      <c r="O878" s="82">
        <v>-421.6</v>
      </c>
      <c r="P878" s="82">
        <v>-3075.5</v>
      </c>
      <c r="Q878" s="26">
        <v>59.69</v>
      </c>
      <c r="R878" s="27">
        <v>58.35</v>
      </c>
      <c r="S878" s="27">
        <v>59.78</v>
      </c>
      <c r="T878" s="27">
        <v>58.64</v>
      </c>
      <c r="U878" s="28">
        <v>59.28</v>
      </c>
    </row>
    <row r="879" spans="1:21" x14ac:dyDescent="0.25">
      <c r="A879" t="s">
        <v>24</v>
      </c>
      <c r="B879" s="10" t="str">
        <f>VLOOKUP($E879,'Overview Cluster Days'!$B:$G,3)</f>
        <v>A</v>
      </c>
      <c r="C879" s="10" t="str">
        <f>VLOOKUP($E879,'Overview Cluster Days'!$B:$G,5)</f>
        <v>Winter</v>
      </c>
      <c r="D879" s="10" t="str">
        <f>VLOOKUP($E879,'Overview Cluster Days'!$B:$G,6)</f>
        <v>Weekday</v>
      </c>
      <c r="E879">
        <v>20181107</v>
      </c>
      <c r="F879">
        <v>14</v>
      </c>
      <c r="G879" s="80">
        <v>-1841</v>
      </c>
      <c r="H879" s="80">
        <v>4823.5</v>
      </c>
      <c r="I879" s="80">
        <v>6050.5</v>
      </c>
      <c r="J879" s="80">
        <v>-225.2</v>
      </c>
      <c r="K879" s="80">
        <v>-2750.2</v>
      </c>
      <c r="L879" s="81">
        <v>-1841</v>
      </c>
      <c r="M879" s="82">
        <v>5716.6</v>
      </c>
      <c r="N879" s="82">
        <v>-666.9</v>
      </c>
      <c r="O879" s="82">
        <v>-204.5</v>
      </c>
      <c r="P879" s="82">
        <v>-3004.2</v>
      </c>
      <c r="Q879" s="26">
        <v>60</v>
      </c>
      <c r="R879" s="27">
        <v>60</v>
      </c>
      <c r="S879" s="27">
        <v>60</v>
      </c>
      <c r="T879" s="27">
        <v>60</v>
      </c>
      <c r="U879" s="28">
        <v>60</v>
      </c>
    </row>
    <row r="880" spans="1:21" x14ac:dyDescent="0.25">
      <c r="A880" t="s">
        <v>24</v>
      </c>
      <c r="B880" s="10" t="str">
        <f>VLOOKUP($E880,'Overview Cluster Days'!$B:$G,3)</f>
        <v>A</v>
      </c>
      <c r="C880" s="10" t="str">
        <f>VLOOKUP($E880,'Overview Cluster Days'!$B:$G,5)</f>
        <v>Winter</v>
      </c>
      <c r="D880" s="10" t="str">
        <f>VLOOKUP($E880,'Overview Cluster Days'!$B:$G,6)</f>
        <v>Weekday</v>
      </c>
      <c r="E880">
        <v>20181107</v>
      </c>
      <c r="F880">
        <v>15</v>
      </c>
      <c r="G880" s="80">
        <v>-1996</v>
      </c>
      <c r="H880" s="80">
        <v>2915.2</v>
      </c>
      <c r="I880" s="80">
        <v>6640.3</v>
      </c>
      <c r="J880" s="80">
        <v>-121</v>
      </c>
      <c r="K880" s="80">
        <v>-2224.6</v>
      </c>
      <c r="L880" s="81">
        <v>-1996</v>
      </c>
      <c r="M880" s="82">
        <v>4177.2</v>
      </c>
      <c r="N880" s="82">
        <v>110</v>
      </c>
      <c r="O880" s="82">
        <v>238.4</v>
      </c>
      <c r="P880" s="82">
        <v>-2529.6</v>
      </c>
      <c r="Q880" s="26">
        <v>62.94</v>
      </c>
      <c r="R880" s="27">
        <v>62.94</v>
      </c>
      <c r="S880" s="27">
        <v>62.94</v>
      </c>
      <c r="T880" s="27">
        <v>62.94</v>
      </c>
      <c r="U880" s="28">
        <v>62.94</v>
      </c>
    </row>
    <row r="881" spans="1:21" x14ac:dyDescent="0.25">
      <c r="A881" t="s">
        <v>24</v>
      </c>
      <c r="B881" s="10" t="str">
        <f>VLOOKUP($E881,'Overview Cluster Days'!$B:$G,3)</f>
        <v>A</v>
      </c>
      <c r="C881" s="10" t="str">
        <f>VLOOKUP($E881,'Overview Cluster Days'!$B:$G,5)</f>
        <v>Winter</v>
      </c>
      <c r="D881" s="10" t="str">
        <f>VLOOKUP($E881,'Overview Cluster Days'!$B:$G,6)</f>
        <v>Weekday</v>
      </c>
      <c r="E881">
        <v>20181107</v>
      </c>
      <c r="F881">
        <v>16</v>
      </c>
      <c r="G881" s="80">
        <v>-2154.1</v>
      </c>
      <c r="H881" s="80">
        <v>720.9</v>
      </c>
      <c r="I881" s="80">
        <v>7655.7</v>
      </c>
      <c r="J881" s="80">
        <v>-381.1</v>
      </c>
      <c r="K881" s="80">
        <v>-1835.1</v>
      </c>
      <c r="L881" s="81">
        <v>-2154.1</v>
      </c>
      <c r="M881" s="82">
        <v>2373.8000000000002</v>
      </c>
      <c r="N881" s="82">
        <v>1771</v>
      </c>
      <c r="O881" s="82">
        <v>118.4</v>
      </c>
      <c r="P881" s="82">
        <v>-2109.1</v>
      </c>
      <c r="Q881" s="26">
        <v>65.97</v>
      </c>
      <c r="R881" s="27">
        <v>65.97</v>
      </c>
      <c r="S881" s="27">
        <v>65.97</v>
      </c>
      <c r="T881" s="27">
        <v>65.97</v>
      </c>
      <c r="U881" s="28">
        <v>65.97</v>
      </c>
    </row>
    <row r="882" spans="1:21" x14ac:dyDescent="0.25">
      <c r="A882" t="s">
        <v>24</v>
      </c>
      <c r="B882" s="10" t="str">
        <f>VLOOKUP($E882,'Overview Cluster Days'!$B:$G,3)</f>
        <v>A</v>
      </c>
      <c r="C882" s="10" t="str">
        <f>VLOOKUP($E882,'Overview Cluster Days'!$B:$G,5)</f>
        <v>Winter</v>
      </c>
      <c r="D882" s="10" t="str">
        <f>VLOOKUP($E882,'Overview Cluster Days'!$B:$G,6)</f>
        <v>Weekday</v>
      </c>
      <c r="E882">
        <v>20181107</v>
      </c>
      <c r="F882">
        <v>17</v>
      </c>
      <c r="G882" s="80">
        <v>-2208.1</v>
      </c>
      <c r="H882" s="80">
        <v>766.8</v>
      </c>
      <c r="I882" s="80">
        <v>8583.7999999999993</v>
      </c>
      <c r="J882" s="80">
        <v>-1082.4000000000001</v>
      </c>
      <c r="K882" s="80">
        <v>-2257.5</v>
      </c>
      <c r="L882" s="81">
        <v>-2208.1</v>
      </c>
      <c r="M882" s="82">
        <v>1555.8</v>
      </c>
      <c r="N882" s="82">
        <v>4115.7</v>
      </c>
      <c r="O882" s="82">
        <v>-582.9</v>
      </c>
      <c r="P882" s="82">
        <v>-2880.5</v>
      </c>
      <c r="Q882" s="26">
        <v>67.83</v>
      </c>
      <c r="R882" s="27">
        <v>67.83</v>
      </c>
      <c r="S882" s="27">
        <v>67.83</v>
      </c>
      <c r="T882" s="27">
        <v>67.83</v>
      </c>
      <c r="U882" s="28">
        <v>67.83</v>
      </c>
    </row>
    <row r="883" spans="1:21" x14ac:dyDescent="0.25">
      <c r="A883" t="s">
        <v>24</v>
      </c>
      <c r="B883" s="10" t="str">
        <f>VLOOKUP($E883,'Overview Cluster Days'!$B:$G,3)</f>
        <v>A</v>
      </c>
      <c r="C883" s="10" t="str">
        <f>VLOOKUP($E883,'Overview Cluster Days'!$B:$G,5)</f>
        <v>Winter</v>
      </c>
      <c r="D883" s="10" t="str">
        <f>VLOOKUP($E883,'Overview Cluster Days'!$B:$G,6)</f>
        <v>Weekday</v>
      </c>
      <c r="E883">
        <v>20181107</v>
      </c>
      <c r="F883">
        <v>18</v>
      </c>
      <c r="G883" s="80">
        <v>-2377.9</v>
      </c>
      <c r="H883" s="80">
        <v>1334.5</v>
      </c>
      <c r="I883" s="80">
        <v>7063.9</v>
      </c>
      <c r="J883" s="80">
        <v>-1149.8</v>
      </c>
      <c r="K883" s="80">
        <v>601.70000000000005</v>
      </c>
      <c r="L883" s="81">
        <v>-2377.9</v>
      </c>
      <c r="M883" s="82">
        <v>1650.4</v>
      </c>
      <c r="N883" s="82">
        <v>2535.1</v>
      </c>
      <c r="O883" s="82">
        <v>-1676.3</v>
      </c>
      <c r="P883" s="82">
        <v>-131.30000000000001</v>
      </c>
      <c r="Q883" s="26">
        <v>70.989999999999995</v>
      </c>
      <c r="R883" s="27">
        <v>70.989999999999995</v>
      </c>
      <c r="S883" s="27">
        <v>70.989999999999995</v>
      </c>
      <c r="T883" s="27">
        <v>70.989999999999995</v>
      </c>
      <c r="U883" s="28">
        <v>70.989999999999995</v>
      </c>
    </row>
    <row r="884" spans="1:21" x14ac:dyDescent="0.25">
      <c r="A884" t="s">
        <v>24</v>
      </c>
      <c r="B884" s="10" t="str">
        <f>VLOOKUP($E884,'Overview Cluster Days'!$B:$G,3)</f>
        <v>A</v>
      </c>
      <c r="C884" s="10" t="str">
        <f>VLOOKUP($E884,'Overview Cluster Days'!$B:$G,5)</f>
        <v>Winter</v>
      </c>
      <c r="D884" s="10" t="str">
        <f>VLOOKUP($E884,'Overview Cluster Days'!$B:$G,6)</f>
        <v>Weekday</v>
      </c>
      <c r="E884">
        <v>20181107</v>
      </c>
      <c r="F884">
        <v>19</v>
      </c>
      <c r="G884" s="80">
        <v>-2107.1</v>
      </c>
      <c r="H884" s="80">
        <v>2943</v>
      </c>
      <c r="I884" s="80">
        <v>3644.7</v>
      </c>
      <c r="J884" s="80">
        <v>-7.1</v>
      </c>
      <c r="K884" s="80">
        <v>140</v>
      </c>
      <c r="L884" s="81">
        <v>-2107.1</v>
      </c>
      <c r="M884" s="82">
        <v>3725.6</v>
      </c>
      <c r="N884" s="82">
        <v>-662.9</v>
      </c>
      <c r="O884" s="82">
        <v>-594.6</v>
      </c>
      <c r="P884" s="82">
        <v>-361</v>
      </c>
      <c r="Q884" s="26">
        <v>77.45</v>
      </c>
      <c r="R884" s="27">
        <v>68.61</v>
      </c>
      <c r="S884" s="27">
        <v>73.569999999999993</v>
      </c>
      <c r="T884" s="27">
        <v>77.45</v>
      </c>
      <c r="U884" s="28">
        <v>69.98</v>
      </c>
    </row>
    <row r="885" spans="1:21" x14ac:dyDescent="0.25">
      <c r="A885" t="s">
        <v>24</v>
      </c>
      <c r="B885" s="10" t="str">
        <f>VLOOKUP($E885,'Overview Cluster Days'!$B:$G,3)</f>
        <v>A</v>
      </c>
      <c r="C885" s="10" t="str">
        <f>VLOOKUP($E885,'Overview Cluster Days'!$B:$G,5)</f>
        <v>Winter</v>
      </c>
      <c r="D885" s="10" t="str">
        <f>VLOOKUP($E885,'Overview Cluster Days'!$B:$G,6)</f>
        <v>Weekday</v>
      </c>
      <c r="E885">
        <v>20181107</v>
      </c>
      <c r="F885">
        <v>20</v>
      </c>
      <c r="G885" s="80">
        <v>-1686.2</v>
      </c>
      <c r="H885" s="80">
        <v>4195.7</v>
      </c>
      <c r="I885" s="80">
        <v>3633.8</v>
      </c>
      <c r="J885" s="80">
        <v>513.20000000000005</v>
      </c>
      <c r="K885" s="80">
        <v>-1939.2</v>
      </c>
      <c r="L885" s="81">
        <v>-1686.2</v>
      </c>
      <c r="M885" s="82">
        <v>5917</v>
      </c>
      <c r="N885" s="82">
        <v>-1592.3</v>
      </c>
      <c r="O885" s="82">
        <v>-74.3</v>
      </c>
      <c r="P885" s="82">
        <v>-2564.1999999999998</v>
      </c>
      <c r="Q885" s="26">
        <v>78.87</v>
      </c>
      <c r="R885" s="27">
        <v>66.040000000000006</v>
      </c>
      <c r="S885" s="27">
        <v>73.099999999999994</v>
      </c>
      <c r="T885" s="27">
        <v>74.739999999999995</v>
      </c>
      <c r="U885" s="28">
        <v>67.959999999999994</v>
      </c>
    </row>
    <row r="886" spans="1:21" x14ac:dyDescent="0.25">
      <c r="A886" t="s">
        <v>24</v>
      </c>
      <c r="B886" s="10" t="str">
        <f>VLOOKUP($E886,'Overview Cluster Days'!$B:$G,3)</f>
        <v>A</v>
      </c>
      <c r="C886" s="10" t="str">
        <f>VLOOKUP($E886,'Overview Cluster Days'!$B:$G,5)</f>
        <v>Winter</v>
      </c>
      <c r="D886" s="10" t="str">
        <f>VLOOKUP($E886,'Overview Cluster Days'!$B:$G,6)</f>
        <v>Weekday</v>
      </c>
      <c r="E886">
        <v>20181107</v>
      </c>
      <c r="F886">
        <v>21</v>
      </c>
      <c r="G886" s="80">
        <v>-2005</v>
      </c>
      <c r="H886" s="80">
        <v>3930.5</v>
      </c>
      <c r="I886" s="80">
        <v>4711.8</v>
      </c>
      <c r="J886" s="80">
        <v>900</v>
      </c>
      <c r="K886" s="80">
        <v>-2483.6</v>
      </c>
      <c r="L886" s="81">
        <v>-2005</v>
      </c>
      <c r="M886" s="82">
        <v>5815.7</v>
      </c>
      <c r="N886" s="82">
        <v>-804.6</v>
      </c>
      <c r="O886" s="82">
        <v>312.5</v>
      </c>
      <c r="P886" s="82">
        <v>-3318.6</v>
      </c>
      <c r="Q886" s="26">
        <v>64.319999999999993</v>
      </c>
      <c r="R886" s="27">
        <v>62.8</v>
      </c>
      <c r="S886" s="27">
        <v>63.57</v>
      </c>
      <c r="T886" s="27">
        <v>62.62</v>
      </c>
      <c r="U886" s="28">
        <v>62.98</v>
      </c>
    </row>
    <row r="887" spans="1:21" x14ac:dyDescent="0.25">
      <c r="A887" t="s">
        <v>24</v>
      </c>
      <c r="B887" s="10" t="str">
        <f>VLOOKUP($E887,'Overview Cluster Days'!$B:$G,3)</f>
        <v>A</v>
      </c>
      <c r="C887" s="10" t="str">
        <f>VLOOKUP($E887,'Overview Cluster Days'!$B:$G,5)</f>
        <v>Winter</v>
      </c>
      <c r="D887" s="10" t="str">
        <f>VLOOKUP($E887,'Overview Cluster Days'!$B:$G,6)</f>
        <v>Weekday</v>
      </c>
      <c r="E887">
        <v>20181107</v>
      </c>
      <c r="F887">
        <v>22</v>
      </c>
      <c r="G887" s="80">
        <v>-1899</v>
      </c>
      <c r="H887" s="80">
        <v>4220.5</v>
      </c>
      <c r="I887" s="80">
        <v>5633.8</v>
      </c>
      <c r="J887" s="80">
        <v>593.20000000000005</v>
      </c>
      <c r="K887" s="80">
        <v>-2513.6</v>
      </c>
      <c r="L887" s="81">
        <v>-1899</v>
      </c>
      <c r="M887" s="82">
        <v>6070.5</v>
      </c>
      <c r="N887" s="82">
        <v>-1214.5999999999999</v>
      </c>
      <c r="O887" s="82">
        <v>5.7</v>
      </c>
      <c r="P887" s="82">
        <v>-2962.6</v>
      </c>
      <c r="Q887" s="26">
        <v>54.5</v>
      </c>
      <c r="R887" s="27">
        <v>50.09</v>
      </c>
      <c r="S887" s="27">
        <v>53.74</v>
      </c>
      <c r="T887" s="27">
        <v>52.03</v>
      </c>
      <c r="U887" s="28">
        <v>52.03</v>
      </c>
    </row>
    <row r="888" spans="1:21" x14ac:dyDescent="0.25">
      <c r="A888" t="s">
        <v>24</v>
      </c>
      <c r="B888" s="10" t="str">
        <f>VLOOKUP($E888,'Overview Cluster Days'!$B:$G,3)</f>
        <v>A</v>
      </c>
      <c r="C888" s="10" t="str">
        <f>VLOOKUP($E888,'Overview Cluster Days'!$B:$G,5)</f>
        <v>Winter</v>
      </c>
      <c r="D888" s="10" t="str">
        <f>VLOOKUP($E888,'Overview Cluster Days'!$B:$G,6)</f>
        <v>Weekday</v>
      </c>
      <c r="E888">
        <v>20181107</v>
      </c>
      <c r="F888">
        <v>23</v>
      </c>
      <c r="G888" s="80">
        <v>-1880.3</v>
      </c>
      <c r="H888" s="80">
        <v>4607.8</v>
      </c>
      <c r="I888" s="80">
        <v>4553.8</v>
      </c>
      <c r="J888" s="80">
        <v>764.3</v>
      </c>
      <c r="K888" s="80">
        <v>-2318.9</v>
      </c>
      <c r="L888" s="81">
        <v>-1880.3</v>
      </c>
      <c r="M888" s="82">
        <v>6493</v>
      </c>
      <c r="N888" s="82">
        <v>-2294.6</v>
      </c>
      <c r="O888" s="82">
        <v>237.8</v>
      </c>
      <c r="P888" s="82">
        <v>-2555.9</v>
      </c>
      <c r="Q888" s="26">
        <v>59</v>
      </c>
      <c r="R888" s="27">
        <v>51.23</v>
      </c>
      <c r="S888" s="27">
        <v>54.96</v>
      </c>
      <c r="T888" s="27">
        <v>49.9</v>
      </c>
      <c r="U888" s="28">
        <v>52.07</v>
      </c>
    </row>
    <row r="889" spans="1:21" x14ac:dyDescent="0.25">
      <c r="A889" t="s">
        <v>24</v>
      </c>
      <c r="B889" s="10" t="str">
        <f>VLOOKUP($E889,'Overview Cluster Days'!$B:$G,3)</f>
        <v>A</v>
      </c>
      <c r="C889" s="10" t="str">
        <f>VLOOKUP($E889,'Overview Cluster Days'!$B:$G,5)</f>
        <v>Winter</v>
      </c>
      <c r="D889" s="10" t="str">
        <f>VLOOKUP($E889,'Overview Cluster Days'!$B:$G,6)</f>
        <v>Weekday</v>
      </c>
      <c r="E889">
        <v>20181107</v>
      </c>
      <c r="F889">
        <v>24</v>
      </c>
      <c r="G889" s="80">
        <v>-1747.3</v>
      </c>
      <c r="H889" s="80">
        <v>3865.7</v>
      </c>
      <c r="I889" s="80">
        <v>3609.9</v>
      </c>
      <c r="J889" s="80">
        <v>919.8</v>
      </c>
      <c r="K889" s="80">
        <v>-1675.4</v>
      </c>
      <c r="L889" s="81">
        <v>-1747.3</v>
      </c>
      <c r="M889" s="82">
        <v>5750.9</v>
      </c>
      <c r="N889" s="82">
        <v>-2794.5</v>
      </c>
      <c r="O889" s="82">
        <v>393.3</v>
      </c>
      <c r="P889" s="82">
        <v>-1602.4</v>
      </c>
      <c r="Q889" s="26">
        <v>57.9</v>
      </c>
      <c r="R889" s="27">
        <v>44.86</v>
      </c>
      <c r="S889" s="27">
        <v>52.03</v>
      </c>
      <c r="T889" s="27">
        <v>57.4</v>
      </c>
      <c r="U889" s="28">
        <v>46.6</v>
      </c>
    </row>
    <row r="890" spans="1:21" x14ac:dyDescent="0.25">
      <c r="A890" t="s">
        <v>24</v>
      </c>
      <c r="B890" s="10" t="str">
        <f>VLOOKUP($E890,'Overview Cluster Days'!$B:$G,3)</f>
        <v>A</v>
      </c>
      <c r="C890" s="10" t="str">
        <f>VLOOKUP($E890,'Overview Cluster Days'!$B:$G,5)</f>
        <v>Winter</v>
      </c>
      <c r="D890" s="10" t="str">
        <f>VLOOKUP($E890,'Overview Cluster Days'!$B:$G,6)</f>
        <v>Weekday</v>
      </c>
      <c r="E890">
        <v>20181108</v>
      </c>
      <c r="F890">
        <v>1</v>
      </c>
      <c r="G890" s="80">
        <v>-1791.6</v>
      </c>
      <c r="H890" s="80">
        <v>3838.6</v>
      </c>
      <c r="I890" s="80">
        <v>4526.3</v>
      </c>
      <c r="J890" s="80">
        <v>730.5</v>
      </c>
      <c r="K890" s="80">
        <v>-1852.3</v>
      </c>
      <c r="L890" s="81">
        <v>-1791.6</v>
      </c>
      <c r="M890" s="82">
        <v>5289.6</v>
      </c>
      <c r="N890" s="82">
        <v>-1824.7</v>
      </c>
      <c r="O890" s="82">
        <v>0</v>
      </c>
      <c r="P890" s="82">
        <v>-1673.3</v>
      </c>
      <c r="Q890" s="26">
        <v>50.6</v>
      </c>
      <c r="R890" s="27">
        <v>45.42</v>
      </c>
      <c r="S890" s="27">
        <v>48.34</v>
      </c>
      <c r="T890" s="27">
        <v>44.7</v>
      </c>
      <c r="U890" s="28">
        <v>46.08</v>
      </c>
    </row>
    <row r="891" spans="1:21" x14ac:dyDescent="0.25">
      <c r="A891" t="s">
        <v>24</v>
      </c>
      <c r="B891" s="10" t="str">
        <f>VLOOKUP($E891,'Overview Cluster Days'!$B:$G,3)</f>
        <v>A</v>
      </c>
      <c r="C891" s="10" t="str">
        <f>VLOOKUP($E891,'Overview Cluster Days'!$B:$G,5)</f>
        <v>Winter</v>
      </c>
      <c r="D891" s="10" t="str">
        <f>VLOOKUP($E891,'Overview Cluster Days'!$B:$G,6)</f>
        <v>Weekday</v>
      </c>
      <c r="E891">
        <v>20181108</v>
      </c>
      <c r="F891">
        <v>2</v>
      </c>
      <c r="G891" s="80">
        <v>-1894.4</v>
      </c>
      <c r="H891" s="80">
        <v>3706.3</v>
      </c>
      <c r="I891" s="80">
        <v>4554.6000000000004</v>
      </c>
      <c r="J891" s="80">
        <v>652.29999999999995</v>
      </c>
      <c r="K891" s="80">
        <v>-2106.6999999999998</v>
      </c>
      <c r="L891" s="81">
        <v>-1894.4</v>
      </c>
      <c r="M891" s="82">
        <v>5591.5</v>
      </c>
      <c r="N891" s="82">
        <v>-1705.4</v>
      </c>
      <c r="O891" s="82">
        <v>0</v>
      </c>
      <c r="P891" s="82">
        <v>-1991.7</v>
      </c>
      <c r="Q891" s="26">
        <v>48.58</v>
      </c>
      <c r="R891" s="27">
        <v>44.68</v>
      </c>
      <c r="S891" s="27">
        <v>46.48</v>
      </c>
      <c r="T891" s="27">
        <v>44.6</v>
      </c>
      <c r="U891" s="28">
        <v>45.09</v>
      </c>
    </row>
    <row r="892" spans="1:21" x14ac:dyDescent="0.25">
      <c r="A892" t="s">
        <v>24</v>
      </c>
      <c r="B892" s="10" t="str">
        <f>VLOOKUP($E892,'Overview Cluster Days'!$B:$G,3)</f>
        <v>A</v>
      </c>
      <c r="C892" s="10" t="str">
        <f>VLOOKUP($E892,'Overview Cluster Days'!$B:$G,5)</f>
        <v>Winter</v>
      </c>
      <c r="D892" s="10" t="str">
        <f>VLOOKUP($E892,'Overview Cluster Days'!$B:$G,6)</f>
        <v>Weekday</v>
      </c>
      <c r="E892">
        <v>20181108</v>
      </c>
      <c r="F892">
        <v>3</v>
      </c>
      <c r="G892" s="80">
        <v>-2311.1999999999998</v>
      </c>
      <c r="H892" s="80">
        <v>3951</v>
      </c>
      <c r="I892" s="80">
        <v>4662.8999999999996</v>
      </c>
      <c r="J892" s="80">
        <v>803.8</v>
      </c>
      <c r="K892" s="80">
        <v>-2520.9</v>
      </c>
      <c r="L892" s="81">
        <v>-2311.1999999999998</v>
      </c>
      <c r="M892" s="82">
        <v>5836.2</v>
      </c>
      <c r="N892" s="82">
        <v>-1063.0999999999999</v>
      </c>
      <c r="O892" s="82">
        <v>0</v>
      </c>
      <c r="P892" s="82">
        <v>-2461.9</v>
      </c>
      <c r="Q892" s="26">
        <v>46.4</v>
      </c>
      <c r="R892" s="27">
        <v>44.3</v>
      </c>
      <c r="S892" s="27">
        <v>45.27</v>
      </c>
      <c r="T892" s="27">
        <v>44.18</v>
      </c>
      <c r="U892" s="28">
        <v>44.53</v>
      </c>
    </row>
    <row r="893" spans="1:21" x14ac:dyDescent="0.25">
      <c r="A893" t="s">
        <v>24</v>
      </c>
      <c r="B893" s="10" t="str">
        <f>VLOOKUP($E893,'Overview Cluster Days'!$B:$G,3)</f>
        <v>A</v>
      </c>
      <c r="C893" s="10" t="str">
        <f>VLOOKUP($E893,'Overview Cluster Days'!$B:$G,5)</f>
        <v>Winter</v>
      </c>
      <c r="D893" s="10" t="str">
        <f>VLOOKUP($E893,'Overview Cluster Days'!$B:$G,6)</f>
        <v>Weekday</v>
      </c>
      <c r="E893">
        <v>20181108</v>
      </c>
      <c r="F893">
        <v>4</v>
      </c>
      <c r="G893" s="80">
        <v>-2913.3</v>
      </c>
      <c r="H893" s="80">
        <v>3805.1</v>
      </c>
      <c r="I893" s="80">
        <v>5529.9</v>
      </c>
      <c r="J893" s="80">
        <v>765.8</v>
      </c>
      <c r="K893" s="80">
        <v>-2469.8000000000002</v>
      </c>
      <c r="L893" s="81">
        <v>-2913.3</v>
      </c>
      <c r="M893" s="82">
        <v>5690.3</v>
      </c>
      <c r="N893" s="82">
        <v>-269.10000000000002</v>
      </c>
      <c r="O893" s="82">
        <v>-123.1</v>
      </c>
      <c r="P893" s="82">
        <v>-2384.8000000000002</v>
      </c>
      <c r="Q893" s="26">
        <v>45.2</v>
      </c>
      <c r="R893" s="27">
        <v>44.24</v>
      </c>
      <c r="S893" s="27">
        <v>44.68</v>
      </c>
      <c r="T893" s="27">
        <v>44.24</v>
      </c>
      <c r="U893" s="28">
        <v>44.34</v>
      </c>
    </row>
    <row r="894" spans="1:21" x14ac:dyDescent="0.25">
      <c r="A894" t="s">
        <v>24</v>
      </c>
      <c r="B894" s="10" t="str">
        <f>VLOOKUP($E894,'Overview Cluster Days'!$B:$G,3)</f>
        <v>A</v>
      </c>
      <c r="C894" s="10" t="str">
        <f>VLOOKUP($E894,'Overview Cluster Days'!$B:$G,5)</f>
        <v>Winter</v>
      </c>
      <c r="D894" s="10" t="str">
        <f>VLOOKUP($E894,'Overview Cluster Days'!$B:$G,6)</f>
        <v>Weekday</v>
      </c>
      <c r="E894">
        <v>20181108</v>
      </c>
      <c r="F894">
        <v>5</v>
      </c>
      <c r="G894" s="80">
        <v>-2661</v>
      </c>
      <c r="H894" s="80">
        <v>4274.6000000000004</v>
      </c>
      <c r="I894" s="80">
        <v>5362.6</v>
      </c>
      <c r="J894" s="80">
        <v>720.6</v>
      </c>
      <c r="K894" s="80">
        <v>-2647.6</v>
      </c>
      <c r="L894" s="81">
        <v>-2661</v>
      </c>
      <c r="M894" s="82">
        <v>5923.4</v>
      </c>
      <c r="N894" s="82">
        <v>-361.4</v>
      </c>
      <c r="O894" s="82">
        <v>-206.4</v>
      </c>
      <c r="P894" s="82">
        <v>-2694.6</v>
      </c>
      <c r="Q894" s="26">
        <v>47.5</v>
      </c>
      <c r="R894" s="27">
        <v>44.47</v>
      </c>
      <c r="S894" s="27">
        <v>45.86</v>
      </c>
      <c r="T894" s="27">
        <v>44.47</v>
      </c>
      <c r="U894" s="28">
        <v>44.79</v>
      </c>
    </row>
    <row r="895" spans="1:21" x14ac:dyDescent="0.25">
      <c r="A895" t="s">
        <v>24</v>
      </c>
      <c r="B895" s="10" t="str">
        <f>VLOOKUP($E895,'Overview Cluster Days'!$B:$G,3)</f>
        <v>A</v>
      </c>
      <c r="C895" s="10" t="str">
        <f>VLOOKUP($E895,'Overview Cluster Days'!$B:$G,5)</f>
        <v>Winter</v>
      </c>
      <c r="D895" s="10" t="str">
        <f>VLOOKUP($E895,'Overview Cluster Days'!$B:$G,6)</f>
        <v>Weekday</v>
      </c>
      <c r="E895">
        <v>20181108</v>
      </c>
      <c r="F895">
        <v>6</v>
      </c>
      <c r="G895" s="80">
        <v>-2428.5</v>
      </c>
      <c r="H895" s="80">
        <v>4648.2</v>
      </c>
      <c r="I895" s="80">
        <v>5007.2</v>
      </c>
      <c r="J895" s="80">
        <v>658.3</v>
      </c>
      <c r="K895" s="80">
        <v>-2730.8</v>
      </c>
      <c r="L895" s="81">
        <v>-2428.5</v>
      </c>
      <c r="M895" s="82">
        <v>6316.2</v>
      </c>
      <c r="N895" s="82">
        <v>-976.8</v>
      </c>
      <c r="O895" s="82">
        <v>-12.1</v>
      </c>
      <c r="P895" s="82">
        <v>-2898.8</v>
      </c>
      <c r="Q895" s="26">
        <v>49.9</v>
      </c>
      <c r="R895" s="27">
        <v>46.6</v>
      </c>
      <c r="S895" s="27">
        <v>48.12</v>
      </c>
      <c r="T895" s="27">
        <v>46.6</v>
      </c>
      <c r="U895" s="28">
        <v>46.95</v>
      </c>
    </row>
    <row r="896" spans="1:21" x14ac:dyDescent="0.25">
      <c r="A896" t="s">
        <v>24</v>
      </c>
      <c r="B896" s="10" t="str">
        <f>VLOOKUP($E896,'Overview Cluster Days'!$B:$G,3)</f>
        <v>A</v>
      </c>
      <c r="C896" s="10" t="str">
        <f>VLOOKUP($E896,'Overview Cluster Days'!$B:$G,5)</f>
        <v>Winter</v>
      </c>
      <c r="D896" s="10" t="str">
        <f>VLOOKUP($E896,'Overview Cluster Days'!$B:$G,6)</f>
        <v>Weekday</v>
      </c>
      <c r="E896">
        <v>20181108</v>
      </c>
      <c r="F896">
        <v>7</v>
      </c>
      <c r="G896" s="80">
        <v>-3234.6</v>
      </c>
      <c r="H896" s="80">
        <v>3702.9</v>
      </c>
      <c r="I896" s="80">
        <v>3508.1</v>
      </c>
      <c r="J896" s="80">
        <v>769</v>
      </c>
      <c r="K896" s="80">
        <v>-3270</v>
      </c>
      <c r="L896" s="81">
        <v>-3234.6</v>
      </c>
      <c r="M896" s="82">
        <v>5588.1</v>
      </c>
      <c r="N896" s="82">
        <v>701.2</v>
      </c>
      <c r="O896" s="82">
        <v>558.29999999999995</v>
      </c>
      <c r="P896" s="82">
        <v>-3613</v>
      </c>
      <c r="Q896" s="26">
        <v>57.52</v>
      </c>
      <c r="R896" s="27">
        <v>57.12</v>
      </c>
      <c r="S896" s="27">
        <v>57.31</v>
      </c>
      <c r="T896" s="27">
        <v>56.91</v>
      </c>
      <c r="U896" s="28">
        <v>57.16</v>
      </c>
    </row>
    <row r="897" spans="1:21" x14ac:dyDescent="0.25">
      <c r="A897" t="s">
        <v>24</v>
      </c>
      <c r="B897" s="10" t="str">
        <f>VLOOKUP($E897,'Overview Cluster Days'!$B:$G,3)</f>
        <v>A</v>
      </c>
      <c r="C897" s="10" t="str">
        <f>VLOOKUP($E897,'Overview Cluster Days'!$B:$G,5)</f>
        <v>Winter</v>
      </c>
      <c r="D897" s="10" t="str">
        <f>VLOOKUP($E897,'Overview Cluster Days'!$B:$G,6)</f>
        <v>Weekday</v>
      </c>
      <c r="E897">
        <v>20181108</v>
      </c>
      <c r="F897">
        <v>8</v>
      </c>
      <c r="G897" s="80">
        <v>-3713.7</v>
      </c>
      <c r="H897" s="80">
        <v>1115.3</v>
      </c>
      <c r="I897" s="80">
        <v>1460.1</v>
      </c>
      <c r="J897" s="80">
        <v>-70.400000000000006</v>
      </c>
      <c r="K897" s="80">
        <v>-2251.9</v>
      </c>
      <c r="L897" s="81">
        <v>-3713.7</v>
      </c>
      <c r="M897" s="82">
        <v>2243.6999999999998</v>
      </c>
      <c r="N897" s="82">
        <v>2813.8</v>
      </c>
      <c r="O897" s="82">
        <v>429.1</v>
      </c>
      <c r="P897" s="82">
        <v>-1772.9</v>
      </c>
      <c r="Q897" s="26">
        <v>67.069999999999993</v>
      </c>
      <c r="R897" s="27">
        <v>67.069999999999993</v>
      </c>
      <c r="S897" s="27">
        <v>67.069999999999993</v>
      </c>
      <c r="T897" s="27">
        <v>67.069999999999993</v>
      </c>
      <c r="U897" s="28">
        <v>67.069999999999993</v>
      </c>
    </row>
    <row r="898" spans="1:21" x14ac:dyDescent="0.25">
      <c r="A898" t="s">
        <v>24</v>
      </c>
      <c r="B898" s="10" t="str">
        <f>VLOOKUP($E898,'Overview Cluster Days'!$B:$G,3)</f>
        <v>A</v>
      </c>
      <c r="C898" s="10" t="str">
        <f>VLOOKUP($E898,'Overview Cluster Days'!$B:$G,5)</f>
        <v>Winter</v>
      </c>
      <c r="D898" s="10" t="str">
        <f>VLOOKUP($E898,'Overview Cluster Days'!$B:$G,6)</f>
        <v>Weekday</v>
      </c>
      <c r="E898">
        <v>20181108</v>
      </c>
      <c r="F898">
        <v>9</v>
      </c>
      <c r="G898" s="80">
        <v>-3701.9</v>
      </c>
      <c r="H898" s="80">
        <v>1304.0999999999999</v>
      </c>
      <c r="I898" s="80">
        <v>791.9</v>
      </c>
      <c r="J898" s="80">
        <v>-1035</v>
      </c>
      <c r="K898" s="80">
        <v>-756.6</v>
      </c>
      <c r="L898" s="81">
        <v>-3701.9</v>
      </c>
      <c r="M898" s="82">
        <v>2218.1999999999998</v>
      </c>
      <c r="N898" s="82">
        <v>2775.8</v>
      </c>
      <c r="O898" s="82">
        <v>-535.5</v>
      </c>
      <c r="P898" s="82">
        <v>-756.6</v>
      </c>
      <c r="Q898" s="26">
        <v>68.95</v>
      </c>
      <c r="R898" s="27">
        <v>68.95</v>
      </c>
      <c r="S898" s="27">
        <v>68.95</v>
      </c>
      <c r="T898" s="27">
        <v>68.95</v>
      </c>
      <c r="U898" s="28">
        <v>68.95</v>
      </c>
    </row>
    <row r="899" spans="1:21" x14ac:dyDescent="0.25">
      <c r="A899" t="s">
        <v>24</v>
      </c>
      <c r="B899" s="10" t="str">
        <f>VLOOKUP($E899,'Overview Cluster Days'!$B:$G,3)</f>
        <v>A</v>
      </c>
      <c r="C899" s="10" t="str">
        <f>VLOOKUP($E899,'Overview Cluster Days'!$B:$G,5)</f>
        <v>Winter</v>
      </c>
      <c r="D899" s="10" t="str">
        <f>VLOOKUP($E899,'Overview Cluster Days'!$B:$G,6)</f>
        <v>Weekday</v>
      </c>
      <c r="E899">
        <v>20181108</v>
      </c>
      <c r="F899">
        <v>10</v>
      </c>
      <c r="G899" s="80">
        <v>-3547.6</v>
      </c>
      <c r="H899" s="80">
        <v>635</v>
      </c>
      <c r="I899" s="80">
        <v>1901.1</v>
      </c>
      <c r="J899" s="80">
        <v>-1467.3</v>
      </c>
      <c r="K899" s="80">
        <v>-1198.2</v>
      </c>
      <c r="L899" s="81">
        <v>-3547.6</v>
      </c>
      <c r="M899" s="82">
        <v>1597</v>
      </c>
      <c r="N899" s="82">
        <v>4116.6000000000004</v>
      </c>
      <c r="O899" s="82">
        <v>-967.8</v>
      </c>
      <c r="P899" s="82">
        <v>-1198.2</v>
      </c>
      <c r="Q899" s="26">
        <v>68.89</v>
      </c>
      <c r="R899" s="27">
        <v>68.89</v>
      </c>
      <c r="S899" s="27">
        <v>68.89</v>
      </c>
      <c r="T899" s="27">
        <v>68.89</v>
      </c>
      <c r="U899" s="28">
        <v>68.89</v>
      </c>
    </row>
    <row r="900" spans="1:21" x14ac:dyDescent="0.25">
      <c r="A900" t="s">
        <v>24</v>
      </c>
      <c r="B900" s="10" t="str">
        <f>VLOOKUP($E900,'Overview Cluster Days'!$B:$G,3)</f>
        <v>A</v>
      </c>
      <c r="C900" s="10" t="str">
        <f>VLOOKUP($E900,'Overview Cluster Days'!$B:$G,5)</f>
        <v>Winter</v>
      </c>
      <c r="D900" s="10" t="str">
        <f>VLOOKUP($E900,'Overview Cluster Days'!$B:$G,6)</f>
        <v>Weekday</v>
      </c>
      <c r="E900">
        <v>20181108</v>
      </c>
      <c r="F900">
        <v>11</v>
      </c>
      <c r="G900" s="80">
        <v>-3263.4</v>
      </c>
      <c r="H900" s="80">
        <v>1030.5</v>
      </c>
      <c r="I900" s="80">
        <v>2003.9</v>
      </c>
      <c r="J900" s="80">
        <v>-1256.9000000000001</v>
      </c>
      <c r="K900" s="80">
        <v>-2657</v>
      </c>
      <c r="L900" s="81">
        <v>-3263.4</v>
      </c>
      <c r="M900" s="82">
        <v>2088.6999999999998</v>
      </c>
      <c r="N900" s="82">
        <v>4489.1000000000004</v>
      </c>
      <c r="O900" s="82">
        <v>-757.4</v>
      </c>
      <c r="P900" s="82">
        <v>-2557</v>
      </c>
      <c r="Q900" s="26">
        <v>67.760000000000005</v>
      </c>
      <c r="R900" s="27">
        <v>67.760000000000005</v>
      </c>
      <c r="S900" s="27">
        <v>67.760000000000005</v>
      </c>
      <c r="T900" s="27">
        <v>67.760000000000005</v>
      </c>
      <c r="U900" s="28">
        <v>67.760000000000005</v>
      </c>
    </row>
    <row r="901" spans="1:21" x14ac:dyDescent="0.25">
      <c r="A901" t="s">
        <v>24</v>
      </c>
      <c r="B901" s="10" t="str">
        <f>VLOOKUP($E901,'Overview Cluster Days'!$B:$G,3)</f>
        <v>A</v>
      </c>
      <c r="C901" s="10" t="str">
        <f>VLOOKUP($E901,'Overview Cluster Days'!$B:$G,5)</f>
        <v>Winter</v>
      </c>
      <c r="D901" s="10" t="str">
        <f>VLOOKUP($E901,'Overview Cluster Days'!$B:$G,6)</f>
        <v>Weekday</v>
      </c>
      <c r="E901">
        <v>20181108</v>
      </c>
      <c r="F901">
        <v>12</v>
      </c>
      <c r="G901" s="80">
        <v>-3193</v>
      </c>
      <c r="H901" s="80">
        <v>-206.4</v>
      </c>
      <c r="I901" s="80">
        <v>1829.7</v>
      </c>
      <c r="J901" s="80">
        <v>-1121</v>
      </c>
      <c r="K901" s="80">
        <v>-2683.7</v>
      </c>
      <c r="L901" s="81">
        <v>-3193</v>
      </c>
      <c r="M901" s="82">
        <v>930.6</v>
      </c>
      <c r="N901" s="82">
        <v>5447.6</v>
      </c>
      <c r="O901" s="82">
        <v>-621.5</v>
      </c>
      <c r="P901" s="82">
        <v>-2563.6999999999998</v>
      </c>
      <c r="Q901" s="26">
        <v>67.430000000000007</v>
      </c>
      <c r="R901" s="27">
        <v>67.430000000000007</v>
      </c>
      <c r="S901" s="27">
        <v>67.430000000000007</v>
      </c>
      <c r="T901" s="27">
        <v>67.430000000000007</v>
      </c>
      <c r="U901" s="28">
        <v>67.430000000000007</v>
      </c>
    </row>
    <row r="902" spans="1:21" x14ac:dyDescent="0.25">
      <c r="A902" t="s">
        <v>24</v>
      </c>
      <c r="B902" s="10" t="str">
        <f>VLOOKUP($E902,'Overview Cluster Days'!$B:$G,3)</f>
        <v>A</v>
      </c>
      <c r="C902" s="10" t="str">
        <f>VLOOKUP($E902,'Overview Cluster Days'!$B:$G,5)</f>
        <v>Winter</v>
      </c>
      <c r="D902" s="10" t="str">
        <f>VLOOKUP($E902,'Overview Cluster Days'!$B:$G,6)</f>
        <v>Weekday</v>
      </c>
      <c r="E902">
        <v>20181108</v>
      </c>
      <c r="F902">
        <v>13</v>
      </c>
      <c r="G902" s="80">
        <v>-2949.9</v>
      </c>
      <c r="H902" s="80">
        <v>-777</v>
      </c>
      <c r="I902" s="80">
        <v>1604.7</v>
      </c>
      <c r="J902" s="80">
        <v>-1343.5</v>
      </c>
      <c r="K902" s="80">
        <v>-3199.8</v>
      </c>
      <c r="L902" s="81">
        <v>-2949.9</v>
      </c>
      <c r="M902" s="82">
        <v>283.2</v>
      </c>
      <c r="N902" s="82">
        <v>6102.5</v>
      </c>
      <c r="O902" s="82">
        <v>-844</v>
      </c>
      <c r="P902" s="82">
        <v>-2591.8000000000002</v>
      </c>
      <c r="Q902" s="26">
        <v>64.98</v>
      </c>
      <c r="R902" s="27">
        <v>64.98</v>
      </c>
      <c r="S902" s="27">
        <v>64.98</v>
      </c>
      <c r="T902" s="27">
        <v>64.98</v>
      </c>
      <c r="U902" s="28">
        <v>64.98</v>
      </c>
    </row>
    <row r="903" spans="1:21" x14ac:dyDescent="0.25">
      <c r="A903" t="s">
        <v>24</v>
      </c>
      <c r="B903" s="10" t="str">
        <f>VLOOKUP($E903,'Overview Cluster Days'!$B:$G,3)</f>
        <v>A</v>
      </c>
      <c r="C903" s="10" t="str">
        <f>VLOOKUP($E903,'Overview Cluster Days'!$B:$G,5)</f>
        <v>Winter</v>
      </c>
      <c r="D903" s="10" t="str">
        <f>VLOOKUP($E903,'Overview Cluster Days'!$B:$G,6)</f>
        <v>Weekday</v>
      </c>
      <c r="E903">
        <v>20181108</v>
      </c>
      <c r="F903">
        <v>14</v>
      </c>
      <c r="G903" s="80">
        <v>-3141.8</v>
      </c>
      <c r="H903" s="80">
        <v>-1812.9</v>
      </c>
      <c r="I903" s="80">
        <v>3196.4</v>
      </c>
      <c r="J903" s="80">
        <v>-1307.7</v>
      </c>
      <c r="K903" s="80">
        <v>-3023.9</v>
      </c>
      <c r="L903" s="81">
        <v>-3141.8</v>
      </c>
      <c r="M903" s="82">
        <v>-727.9</v>
      </c>
      <c r="N903" s="82">
        <v>7037.8</v>
      </c>
      <c r="O903" s="82">
        <v>-808.2</v>
      </c>
      <c r="P903" s="82">
        <v>-2359.9</v>
      </c>
      <c r="Q903" s="26">
        <v>65.680000000000007</v>
      </c>
      <c r="R903" s="27">
        <v>65.680000000000007</v>
      </c>
      <c r="S903" s="27">
        <v>65.680000000000007</v>
      </c>
      <c r="T903" s="27">
        <v>65.680000000000007</v>
      </c>
      <c r="U903" s="28">
        <v>65.680000000000007</v>
      </c>
    </row>
    <row r="904" spans="1:21" x14ac:dyDescent="0.25">
      <c r="A904" t="s">
        <v>24</v>
      </c>
      <c r="B904" s="10" t="str">
        <f>VLOOKUP($E904,'Overview Cluster Days'!$B:$G,3)</f>
        <v>A</v>
      </c>
      <c r="C904" s="10" t="str">
        <f>VLOOKUP($E904,'Overview Cluster Days'!$B:$G,5)</f>
        <v>Winter</v>
      </c>
      <c r="D904" s="10" t="str">
        <f>VLOOKUP($E904,'Overview Cluster Days'!$B:$G,6)</f>
        <v>Weekday</v>
      </c>
      <c r="E904">
        <v>20181108</v>
      </c>
      <c r="F904">
        <v>15</v>
      </c>
      <c r="G904" s="80">
        <v>-3395.7</v>
      </c>
      <c r="H904" s="80">
        <v>-1163</v>
      </c>
      <c r="I904" s="80">
        <v>3934.2</v>
      </c>
      <c r="J904" s="80">
        <v>-1585.5</v>
      </c>
      <c r="K904" s="80">
        <v>-2507.3000000000002</v>
      </c>
      <c r="L904" s="81">
        <v>-3395.7</v>
      </c>
      <c r="M904" s="82">
        <v>-127.7</v>
      </c>
      <c r="N904" s="82">
        <v>6515.7</v>
      </c>
      <c r="O904" s="82">
        <v>-1086</v>
      </c>
      <c r="P904" s="82">
        <v>-1906.3</v>
      </c>
      <c r="Q904" s="26">
        <v>67.5</v>
      </c>
      <c r="R904" s="27">
        <v>67.5</v>
      </c>
      <c r="S904" s="27">
        <v>67.5</v>
      </c>
      <c r="T904" s="27">
        <v>67.5</v>
      </c>
      <c r="U904" s="28">
        <v>67.5</v>
      </c>
    </row>
    <row r="905" spans="1:21" x14ac:dyDescent="0.25">
      <c r="A905" t="s">
        <v>24</v>
      </c>
      <c r="B905" s="10" t="str">
        <f>VLOOKUP($E905,'Overview Cluster Days'!$B:$G,3)</f>
        <v>A</v>
      </c>
      <c r="C905" s="10" t="str">
        <f>VLOOKUP($E905,'Overview Cluster Days'!$B:$G,5)</f>
        <v>Winter</v>
      </c>
      <c r="D905" s="10" t="str">
        <f>VLOOKUP($E905,'Overview Cluster Days'!$B:$G,6)</f>
        <v>Weekday</v>
      </c>
      <c r="E905">
        <v>20181108</v>
      </c>
      <c r="F905">
        <v>16</v>
      </c>
      <c r="G905" s="80">
        <v>-3582</v>
      </c>
      <c r="H905" s="80">
        <v>-2148.3000000000002</v>
      </c>
      <c r="I905" s="80">
        <v>5356.5</v>
      </c>
      <c r="J905" s="80">
        <v>-2138.3000000000002</v>
      </c>
      <c r="K905" s="80">
        <v>-1001.7</v>
      </c>
      <c r="L905" s="81">
        <v>-3582</v>
      </c>
      <c r="M905" s="82">
        <v>-1093.5</v>
      </c>
      <c r="N905" s="82">
        <v>6446.7</v>
      </c>
      <c r="O905" s="82">
        <v>-1422.5</v>
      </c>
      <c r="P905" s="82">
        <v>-348.7</v>
      </c>
      <c r="Q905" s="26">
        <v>69.27</v>
      </c>
      <c r="R905" s="27">
        <v>68.510000000000005</v>
      </c>
      <c r="S905" s="27">
        <v>68.31</v>
      </c>
      <c r="T905" s="27">
        <v>68.790000000000006</v>
      </c>
      <c r="U905" s="28">
        <v>68.510000000000005</v>
      </c>
    </row>
    <row r="906" spans="1:21" x14ac:dyDescent="0.25">
      <c r="A906" t="s">
        <v>24</v>
      </c>
      <c r="B906" s="10" t="str">
        <f>VLOOKUP($E906,'Overview Cluster Days'!$B:$G,3)</f>
        <v>A</v>
      </c>
      <c r="C906" s="10" t="str">
        <f>VLOOKUP($E906,'Overview Cluster Days'!$B:$G,5)</f>
        <v>Winter</v>
      </c>
      <c r="D906" s="10" t="str">
        <f>VLOOKUP($E906,'Overview Cluster Days'!$B:$G,6)</f>
        <v>Weekday</v>
      </c>
      <c r="E906">
        <v>20181108</v>
      </c>
      <c r="F906">
        <v>17</v>
      </c>
      <c r="G906" s="80">
        <v>-3836.7</v>
      </c>
      <c r="H906" s="80">
        <v>-2344.1999999999998</v>
      </c>
      <c r="I906" s="80">
        <v>4913</v>
      </c>
      <c r="J906" s="80">
        <v>-2577</v>
      </c>
      <c r="K906" s="80">
        <v>484.7</v>
      </c>
      <c r="L906" s="81">
        <v>-3836.7</v>
      </c>
      <c r="M906" s="82">
        <v>-1674.4</v>
      </c>
      <c r="N906" s="82">
        <v>5400</v>
      </c>
      <c r="O906" s="82">
        <v>-1072.5999999999999</v>
      </c>
      <c r="P906" s="82">
        <v>1183.7</v>
      </c>
      <c r="Q906" s="26">
        <v>80.3</v>
      </c>
      <c r="R906" s="27">
        <v>72.650000000000006</v>
      </c>
      <c r="S906" s="27">
        <v>70.599999999999994</v>
      </c>
      <c r="T906" s="27">
        <v>75.5</v>
      </c>
      <c r="U906" s="28">
        <v>71.94</v>
      </c>
    </row>
    <row r="907" spans="1:21" x14ac:dyDescent="0.25">
      <c r="A907" t="s">
        <v>24</v>
      </c>
      <c r="B907" s="10" t="str">
        <f>VLOOKUP($E907,'Overview Cluster Days'!$B:$G,3)</f>
        <v>A</v>
      </c>
      <c r="C907" s="10" t="str">
        <f>VLOOKUP($E907,'Overview Cluster Days'!$B:$G,5)</f>
        <v>Winter</v>
      </c>
      <c r="D907" s="10" t="str">
        <f>VLOOKUP($E907,'Overview Cluster Days'!$B:$G,6)</f>
        <v>Weekday</v>
      </c>
      <c r="E907">
        <v>20181108</v>
      </c>
      <c r="F907">
        <v>18</v>
      </c>
      <c r="G907" s="80">
        <v>-3495.3</v>
      </c>
      <c r="H907" s="80">
        <v>-1417.3</v>
      </c>
      <c r="I907" s="80">
        <v>6074.7</v>
      </c>
      <c r="J907" s="80">
        <v>-2636.3</v>
      </c>
      <c r="K907" s="80">
        <v>203.8</v>
      </c>
      <c r="L907" s="81">
        <v>-3495.3</v>
      </c>
      <c r="M907" s="82">
        <v>-806</v>
      </c>
      <c r="N907" s="82">
        <v>4563.3999999999996</v>
      </c>
      <c r="O907" s="82">
        <v>-1131.9000000000001</v>
      </c>
      <c r="P907" s="82">
        <v>869.8</v>
      </c>
      <c r="Q907" s="26">
        <v>113.15</v>
      </c>
      <c r="R907" s="27">
        <v>92.21</v>
      </c>
      <c r="S907" s="27">
        <v>86.45</v>
      </c>
      <c r="T907" s="27">
        <v>99.9</v>
      </c>
      <c r="U907" s="28">
        <v>90.07</v>
      </c>
    </row>
    <row r="908" spans="1:21" x14ac:dyDescent="0.25">
      <c r="A908" t="s">
        <v>24</v>
      </c>
      <c r="B908" s="10" t="str">
        <f>VLOOKUP($E908,'Overview Cluster Days'!$B:$G,3)</f>
        <v>A</v>
      </c>
      <c r="C908" s="10" t="str">
        <f>VLOOKUP($E908,'Overview Cluster Days'!$B:$G,5)</f>
        <v>Winter</v>
      </c>
      <c r="D908" s="10" t="str">
        <f>VLOOKUP($E908,'Overview Cluster Days'!$B:$G,6)</f>
        <v>Weekday</v>
      </c>
      <c r="E908">
        <v>20181108</v>
      </c>
      <c r="F908">
        <v>19</v>
      </c>
      <c r="G908" s="80">
        <v>-3806.6</v>
      </c>
      <c r="H908" s="80">
        <v>-1937.2</v>
      </c>
      <c r="I908" s="80">
        <v>5034.5</v>
      </c>
      <c r="J908" s="80">
        <v>-1689.8</v>
      </c>
      <c r="K908" s="80">
        <v>639.1</v>
      </c>
      <c r="L908" s="81">
        <v>-3806.6</v>
      </c>
      <c r="M908" s="82">
        <v>-1049.7</v>
      </c>
      <c r="N908" s="82">
        <v>4588.5</v>
      </c>
      <c r="O908" s="82">
        <v>-1190.3</v>
      </c>
      <c r="P908" s="82">
        <v>1458.1</v>
      </c>
      <c r="Q908" s="26">
        <v>90.08</v>
      </c>
      <c r="R908" s="27">
        <v>90.08</v>
      </c>
      <c r="S908" s="27">
        <v>90.08</v>
      </c>
      <c r="T908" s="27">
        <v>90.08</v>
      </c>
      <c r="U908" s="28">
        <v>90.08</v>
      </c>
    </row>
    <row r="909" spans="1:21" x14ac:dyDescent="0.25">
      <c r="A909" t="s">
        <v>24</v>
      </c>
      <c r="B909" s="10" t="str">
        <f>VLOOKUP($E909,'Overview Cluster Days'!$B:$G,3)</f>
        <v>A</v>
      </c>
      <c r="C909" s="10" t="str">
        <f>VLOOKUP($E909,'Overview Cluster Days'!$B:$G,5)</f>
        <v>Winter</v>
      </c>
      <c r="D909" s="10" t="str">
        <f>VLOOKUP($E909,'Overview Cluster Days'!$B:$G,6)</f>
        <v>Weekday</v>
      </c>
      <c r="E909">
        <v>20181108</v>
      </c>
      <c r="F909">
        <v>20</v>
      </c>
      <c r="G909" s="80">
        <v>-4020.5</v>
      </c>
      <c r="H909" s="80">
        <v>-1618.2</v>
      </c>
      <c r="I909" s="80">
        <v>3893.9</v>
      </c>
      <c r="J909" s="80">
        <v>-1331</v>
      </c>
      <c r="K909" s="80">
        <v>722.5</v>
      </c>
      <c r="L909" s="81">
        <v>-4020.5</v>
      </c>
      <c r="M909" s="82">
        <v>-551.70000000000005</v>
      </c>
      <c r="N909" s="82">
        <v>4085.2</v>
      </c>
      <c r="O909" s="82">
        <v>-831.5</v>
      </c>
      <c r="P909" s="82">
        <v>1318.5</v>
      </c>
      <c r="Q909" s="26">
        <v>75.819999999999993</v>
      </c>
      <c r="R909" s="27">
        <v>75.819999999999993</v>
      </c>
      <c r="S909" s="27">
        <v>75.819999999999993</v>
      </c>
      <c r="T909" s="27">
        <v>75.819999999999993</v>
      </c>
      <c r="U909" s="28">
        <v>75.819999999999993</v>
      </c>
    </row>
    <row r="910" spans="1:21" x14ac:dyDescent="0.25">
      <c r="A910" t="s">
        <v>24</v>
      </c>
      <c r="B910" s="10" t="str">
        <f>VLOOKUP($E910,'Overview Cluster Days'!$B:$G,3)</f>
        <v>A</v>
      </c>
      <c r="C910" s="10" t="str">
        <f>VLOOKUP($E910,'Overview Cluster Days'!$B:$G,5)</f>
        <v>Winter</v>
      </c>
      <c r="D910" s="10" t="str">
        <f>VLOOKUP($E910,'Overview Cluster Days'!$B:$G,6)</f>
        <v>Weekday</v>
      </c>
      <c r="E910">
        <v>20181108</v>
      </c>
      <c r="F910">
        <v>21</v>
      </c>
      <c r="G910" s="80">
        <v>-3437.8</v>
      </c>
      <c r="H910" s="80">
        <v>-1897.1</v>
      </c>
      <c r="I910" s="80">
        <v>5376.9</v>
      </c>
      <c r="J910" s="80">
        <v>-919.9</v>
      </c>
      <c r="K910" s="80">
        <v>420.1</v>
      </c>
      <c r="L910" s="81">
        <v>-3437.8</v>
      </c>
      <c r="M910" s="82">
        <v>-262.60000000000002</v>
      </c>
      <c r="N910" s="82">
        <v>3700.7</v>
      </c>
      <c r="O910" s="82">
        <v>-420.4</v>
      </c>
      <c r="P910" s="82">
        <v>420.1</v>
      </c>
      <c r="Q910" s="26">
        <v>69.09</v>
      </c>
      <c r="R910" s="27">
        <v>69.09</v>
      </c>
      <c r="S910" s="27">
        <v>69.09</v>
      </c>
      <c r="T910" s="27">
        <v>69.09</v>
      </c>
      <c r="U910" s="28">
        <v>69.09</v>
      </c>
    </row>
    <row r="911" spans="1:21" x14ac:dyDescent="0.25">
      <c r="A911" t="s">
        <v>24</v>
      </c>
      <c r="B911" s="10" t="str">
        <f>VLOOKUP($E911,'Overview Cluster Days'!$B:$G,3)</f>
        <v>A</v>
      </c>
      <c r="C911" s="10" t="str">
        <f>VLOOKUP($E911,'Overview Cluster Days'!$B:$G,5)</f>
        <v>Winter</v>
      </c>
      <c r="D911" s="10" t="str">
        <f>VLOOKUP($E911,'Overview Cluster Days'!$B:$G,6)</f>
        <v>Weekday</v>
      </c>
      <c r="E911">
        <v>20181108</v>
      </c>
      <c r="F911">
        <v>22</v>
      </c>
      <c r="G911" s="80">
        <v>-2849.3</v>
      </c>
      <c r="H911" s="80">
        <v>403</v>
      </c>
      <c r="I911" s="80">
        <v>6826.8</v>
      </c>
      <c r="J911" s="80">
        <v>-163</v>
      </c>
      <c r="K911" s="80">
        <v>-2524.8000000000002</v>
      </c>
      <c r="L911" s="81">
        <v>-2849.3</v>
      </c>
      <c r="M911" s="82">
        <v>2288.1999999999998</v>
      </c>
      <c r="N911" s="82">
        <v>2530.4</v>
      </c>
      <c r="O911" s="82">
        <v>336.5</v>
      </c>
      <c r="P911" s="82">
        <v>-2305.8000000000002</v>
      </c>
      <c r="Q911" s="26">
        <v>62.65</v>
      </c>
      <c r="R911" s="27">
        <v>62.65</v>
      </c>
      <c r="S911" s="27">
        <v>62.65</v>
      </c>
      <c r="T911" s="27">
        <v>62.65</v>
      </c>
      <c r="U911" s="28">
        <v>62.65</v>
      </c>
    </row>
    <row r="912" spans="1:21" x14ac:dyDescent="0.25">
      <c r="A912" t="s">
        <v>24</v>
      </c>
      <c r="B912" s="10" t="str">
        <f>VLOOKUP($E912,'Overview Cluster Days'!$B:$G,3)</f>
        <v>A</v>
      </c>
      <c r="C912" s="10" t="str">
        <f>VLOOKUP($E912,'Overview Cluster Days'!$B:$G,5)</f>
        <v>Winter</v>
      </c>
      <c r="D912" s="10" t="str">
        <f>VLOOKUP($E912,'Overview Cluster Days'!$B:$G,6)</f>
        <v>Weekday</v>
      </c>
      <c r="E912">
        <v>20181108</v>
      </c>
      <c r="F912">
        <v>23</v>
      </c>
      <c r="G912" s="80">
        <v>-3228.3</v>
      </c>
      <c r="H912" s="80">
        <v>3280.2</v>
      </c>
      <c r="I912" s="80">
        <v>4811.8999999999996</v>
      </c>
      <c r="J912" s="80">
        <v>664.3</v>
      </c>
      <c r="K912" s="80">
        <v>-2650.2</v>
      </c>
      <c r="L912" s="81">
        <v>-3228.3</v>
      </c>
      <c r="M912" s="82">
        <v>5165.3999999999996</v>
      </c>
      <c r="N912" s="82">
        <v>426.3</v>
      </c>
      <c r="O912" s="82">
        <v>367.8</v>
      </c>
      <c r="P912" s="82">
        <v>-2731.2</v>
      </c>
      <c r="Q912" s="26">
        <v>59.92</v>
      </c>
      <c r="R912" s="27">
        <v>59.24</v>
      </c>
      <c r="S912" s="27">
        <v>59.55</v>
      </c>
      <c r="T912" s="27">
        <v>59.13</v>
      </c>
      <c r="U912" s="28">
        <v>59.31</v>
      </c>
    </row>
    <row r="913" spans="1:21" x14ac:dyDescent="0.25">
      <c r="A913" t="s">
        <v>24</v>
      </c>
      <c r="B913" s="10" t="str">
        <f>VLOOKUP($E913,'Overview Cluster Days'!$B:$G,3)</f>
        <v>A</v>
      </c>
      <c r="C913" s="10" t="str">
        <f>VLOOKUP($E913,'Overview Cluster Days'!$B:$G,5)</f>
        <v>Winter</v>
      </c>
      <c r="D913" s="10" t="str">
        <f>VLOOKUP($E913,'Overview Cluster Days'!$B:$G,6)</f>
        <v>Weekday</v>
      </c>
      <c r="E913">
        <v>20181108</v>
      </c>
      <c r="F913">
        <v>24</v>
      </c>
      <c r="G913" s="80">
        <v>-3216.5</v>
      </c>
      <c r="H913" s="80">
        <v>2936.9</v>
      </c>
      <c r="I913" s="80">
        <v>4538.2</v>
      </c>
      <c r="J913" s="80">
        <v>490.4</v>
      </c>
      <c r="K913" s="80">
        <v>-2125.6</v>
      </c>
      <c r="L913" s="81">
        <v>-3216.5</v>
      </c>
      <c r="M913" s="82">
        <v>4822.1000000000004</v>
      </c>
      <c r="N913" s="82">
        <v>236.1</v>
      </c>
      <c r="O913" s="82">
        <v>-36.1</v>
      </c>
      <c r="P913" s="82">
        <v>-1805.6</v>
      </c>
      <c r="Q913" s="26">
        <v>56.21</v>
      </c>
      <c r="R913" s="27">
        <v>53.91</v>
      </c>
      <c r="S913" s="27">
        <v>54.97</v>
      </c>
      <c r="T913" s="27">
        <v>53.91</v>
      </c>
      <c r="U913" s="28">
        <v>54.16</v>
      </c>
    </row>
    <row r="914" spans="1:21" x14ac:dyDescent="0.25">
      <c r="A914" t="s">
        <v>24</v>
      </c>
      <c r="B914" s="10" t="str">
        <f>VLOOKUP($E914,'Overview Cluster Days'!$B:$G,3)</f>
        <v>B</v>
      </c>
      <c r="C914" s="10" t="str">
        <f>VLOOKUP($E914,'Overview Cluster Days'!$B:$G,5)</f>
        <v>Winter</v>
      </c>
      <c r="D914" s="10" t="str">
        <f>VLOOKUP($E914,'Overview Cluster Days'!$B:$G,6)</f>
        <v>Weekday</v>
      </c>
      <c r="E914">
        <v>20181109</v>
      </c>
      <c r="F914">
        <v>1</v>
      </c>
      <c r="G914" s="80">
        <v>-2549.8000000000002</v>
      </c>
      <c r="H914" s="80">
        <v>4838.8999999999996</v>
      </c>
      <c r="I914" s="80">
        <v>4175.8999999999996</v>
      </c>
      <c r="J914" s="80">
        <v>109.8</v>
      </c>
      <c r="K914" s="80">
        <v>-1725</v>
      </c>
      <c r="L914" s="81">
        <v>-2549.8000000000002</v>
      </c>
      <c r="M914" s="82">
        <v>5984.1</v>
      </c>
      <c r="N914" s="82">
        <v>-1710.6</v>
      </c>
      <c r="O914" s="82">
        <v>-123.7</v>
      </c>
      <c r="P914" s="82">
        <v>-1600</v>
      </c>
      <c r="Q914" s="26">
        <v>54.97</v>
      </c>
      <c r="R914" s="27">
        <v>51.9</v>
      </c>
      <c r="S914" s="27">
        <v>53.34</v>
      </c>
      <c r="T914" s="27">
        <v>51.9</v>
      </c>
      <c r="U914" s="28">
        <v>52.22</v>
      </c>
    </row>
    <row r="915" spans="1:21" x14ac:dyDescent="0.25">
      <c r="A915" t="s">
        <v>24</v>
      </c>
      <c r="B915" s="10" t="str">
        <f>VLOOKUP($E915,'Overview Cluster Days'!$B:$G,3)</f>
        <v>B</v>
      </c>
      <c r="C915" s="10" t="str">
        <f>VLOOKUP($E915,'Overview Cluster Days'!$B:$G,5)</f>
        <v>Winter</v>
      </c>
      <c r="D915" s="10" t="str">
        <f>VLOOKUP($E915,'Overview Cluster Days'!$B:$G,6)</f>
        <v>Weekday</v>
      </c>
      <c r="E915">
        <v>20181109</v>
      </c>
      <c r="F915">
        <v>2</v>
      </c>
      <c r="G915" s="80">
        <v>-2289.4</v>
      </c>
      <c r="H915" s="80">
        <v>5355.9</v>
      </c>
      <c r="I915" s="80">
        <v>3541.6</v>
      </c>
      <c r="J915" s="80">
        <v>-332.2</v>
      </c>
      <c r="K915" s="80">
        <v>-1589.3</v>
      </c>
      <c r="L915" s="81">
        <v>-2289.4</v>
      </c>
      <c r="M915" s="82">
        <v>7013.9</v>
      </c>
      <c r="N915" s="82">
        <v>-2465.5</v>
      </c>
      <c r="O915" s="82">
        <v>-626.70000000000005</v>
      </c>
      <c r="P915" s="82">
        <v>-1632.3</v>
      </c>
      <c r="Q915" s="26">
        <v>50.79</v>
      </c>
      <c r="R915" s="27">
        <v>50.79</v>
      </c>
      <c r="S915" s="27">
        <v>50.79</v>
      </c>
      <c r="T915" s="27">
        <v>50.79</v>
      </c>
      <c r="U915" s="28">
        <v>50.79</v>
      </c>
    </row>
    <row r="916" spans="1:21" x14ac:dyDescent="0.25">
      <c r="A916" t="s">
        <v>24</v>
      </c>
      <c r="B916" s="10" t="str">
        <f>VLOOKUP($E916,'Overview Cluster Days'!$B:$G,3)</f>
        <v>B</v>
      </c>
      <c r="C916" s="10" t="str">
        <f>VLOOKUP($E916,'Overview Cluster Days'!$B:$G,5)</f>
        <v>Winter</v>
      </c>
      <c r="D916" s="10" t="str">
        <f>VLOOKUP($E916,'Overview Cluster Days'!$B:$G,6)</f>
        <v>Weekday</v>
      </c>
      <c r="E916">
        <v>20181109</v>
      </c>
      <c r="F916">
        <v>3</v>
      </c>
      <c r="G916" s="80">
        <v>-2686.3</v>
      </c>
      <c r="H916" s="80">
        <v>5156.2</v>
      </c>
      <c r="I916" s="80">
        <v>4319.5</v>
      </c>
      <c r="J916" s="80">
        <v>-630.5</v>
      </c>
      <c r="K916" s="80">
        <v>-2171.8000000000002</v>
      </c>
      <c r="L916" s="81">
        <v>-2686.3</v>
      </c>
      <c r="M916" s="82">
        <v>7041.4</v>
      </c>
      <c r="N916" s="82">
        <v>-1410.3</v>
      </c>
      <c r="O916" s="82">
        <v>-925</v>
      </c>
      <c r="P916" s="82">
        <v>-2019.8</v>
      </c>
      <c r="Q916" s="26">
        <v>48.28</v>
      </c>
      <c r="R916" s="27">
        <v>48.28</v>
      </c>
      <c r="S916" s="27">
        <v>48.28</v>
      </c>
      <c r="T916" s="27">
        <v>48.28</v>
      </c>
      <c r="U916" s="28">
        <v>48.28</v>
      </c>
    </row>
    <row r="917" spans="1:21" x14ac:dyDescent="0.25">
      <c r="A917" t="s">
        <v>24</v>
      </c>
      <c r="B917" s="10" t="str">
        <f>VLOOKUP($E917,'Overview Cluster Days'!$B:$G,3)</f>
        <v>B</v>
      </c>
      <c r="C917" s="10" t="str">
        <f>VLOOKUP($E917,'Overview Cluster Days'!$B:$G,5)</f>
        <v>Winter</v>
      </c>
      <c r="D917" s="10" t="str">
        <f>VLOOKUP($E917,'Overview Cluster Days'!$B:$G,6)</f>
        <v>Weekday</v>
      </c>
      <c r="E917">
        <v>20181109</v>
      </c>
      <c r="F917">
        <v>4</v>
      </c>
      <c r="G917" s="80">
        <v>-3485.8</v>
      </c>
      <c r="H917" s="80">
        <v>4442.6000000000004</v>
      </c>
      <c r="I917" s="80">
        <v>5791.6</v>
      </c>
      <c r="J917" s="80">
        <v>-581.5</v>
      </c>
      <c r="K917" s="80">
        <v>-1963.3</v>
      </c>
      <c r="L917" s="81">
        <v>-3485.8</v>
      </c>
      <c r="M917" s="82">
        <v>6327.8</v>
      </c>
      <c r="N917" s="82">
        <v>76.3</v>
      </c>
      <c r="O917" s="82">
        <v>-876</v>
      </c>
      <c r="P917" s="82">
        <v>-2042.3</v>
      </c>
      <c r="Q917" s="26">
        <v>47.75</v>
      </c>
      <c r="R917" s="27">
        <v>47.75</v>
      </c>
      <c r="S917" s="27">
        <v>47.75</v>
      </c>
      <c r="T917" s="27">
        <v>47.75</v>
      </c>
      <c r="U917" s="28">
        <v>47.75</v>
      </c>
    </row>
    <row r="918" spans="1:21" x14ac:dyDescent="0.25">
      <c r="A918" t="s">
        <v>24</v>
      </c>
      <c r="B918" s="10" t="str">
        <f>VLOOKUP($E918,'Overview Cluster Days'!$B:$G,3)</f>
        <v>B</v>
      </c>
      <c r="C918" s="10" t="str">
        <f>VLOOKUP($E918,'Overview Cluster Days'!$B:$G,5)</f>
        <v>Winter</v>
      </c>
      <c r="D918" s="10" t="str">
        <f>VLOOKUP($E918,'Overview Cluster Days'!$B:$G,6)</f>
        <v>Weekday</v>
      </c>
      <c r="E918">
        <v>20181109</v>
      </c>
      <c r="F918">
        <v>5</v>
      </c>
      <c r="G918" s="80">
        <v>-3325.9</v>
      </c>
      <c r="H918" s="80">
        <v>3054.6</v>
      </c>
      <c r="I918" s="80">
        <v>6117.4</v>
      </c>
      <c r="J918" s="80">
        <v>-601.6</v>
      </c>
      <c r="K918" s="80">
        <v>-1819.2</v>
      </c>
      <c r="L918" s="81">
        <v>-3325.9</v>
      </c>
      <c r="M918" s="82">
        <v>4939.8</v>
      </c>
      <c r="N918" s="82">
        <v>1367.4</v>
      </c>
      <c r="O918" s="82">
        <v>-896.1</v>
      </c>
      <c r="P918" s="82">
        <v>-2085.1999999999998</v>
      </c>
      <c r="Q918" s="26">
        <v>47.92</v>
      </c>
      <c r="R918" s="27">
        <v>47.92</v>
      </c>
      <c r="S918" s="27">
        <v>47.92</v>
      </c>
      <c r="T918" s="27">
        <v>47.92</v>
      </c>
      <c r="U918" s="28">
        <v>47.92</v>
      </c>
    </row>
    <row r="919" spans="1:21" x14ac:dyDescent="0.25">
      <c r="A919" t="s">
        <v>24</v>
      </c>
      <c r="B919" s="10" t="str">
        <f>VLOOKUP($E919,'Overview Cluster Days'!$B:$G,3)</f>
        <v>B</v>
      </c>
      <c r="C919" s="10" t="str">
        <f>VLOOKUP($E919,'Overview Cluster Days'!$B:$G,5)</f>
        <v>Winter</v>
      </c>
      <c r="D919" s="10" t="str">
        <f>VLOOKUP($E919,'Overview Cluster Days'!$B:$G,6)</f>
        <v>Weekday</v>
      </c>
      <c r="E919">
        <v>20181109</v>
      </c>
      <c r="F919">
        <v>6</v>
      </c>
      <c r="G919" s="80">
        <v>-2445.6</v>
      </c>
      <c r="H919" s="80">
        <v>2972.1</v>
      </c>
      <c r="I919" s="80">
        <v>4076.2</v>
      </c>
      <c r="J919" s="80">
        <v>-140.1</v>
      </c>
      <c r="K919" s="80">
        <v>-2328.6</v>
      </c>
      <c r="L919" s="81">
        <v>-2445.6</v>
      </c>
      <c r="M919" s="82">
        <v>4857.3</v>
      </c>
      <c r="N919" s="82">
        <v>550.9</v>
      </c>
      <c r="O919" s="82">
        <v>-21</v>
      </c>
      <c r="P919" s="82">
        <v>-2941.6</v>
      </c>
      <c r="Q919" s="26">
        <v>51.04</v>
      </c>
      <c r="R919" s="27">
        <v>51.04</v>
      </c>
      <c r="S919" s="27">
        <v>51.04</v>
      </c>
      <c r="T919" s="27">
        <v>51.04</v>
      </c>
      <c r="U919" s="28">
        <v>51.04</v>
      </c>
    </row>
    <row r="920" spans="1:21" x14ac:dyDescent="0.25">
      <c r="A920" t="s">
        <v>24</v>
      </c>
      <c r="B920" s="10" t="str">
        <f>VLOOKUP($E920,'Overview Cluster Days'!$B:$G,3)</f>
        <v>B</v>
      </c>
      <c r="C920" s="10" t="str">
        <f>VLOOKUP($E920,'Overview Cluster Days'!$B:$G,5)</f>
        <v>Winter</v>
      </c>
      <c r="D920" s="10" t="str">
        <f>VLOOKUP($E920,'Overview Cluster Days'!$B:$G,6)</f>
        <v>Weekday</v>
      </c>
      <c r="E920">
        <v>20181109</v>
      </c>
      <c r="F920">
        <v>7</v>
      </c>
      <c r="G920" s="80">
        <v>-2943.4</v>
      </c>
      <c r="H920" s="80">
        <v>2552.6</v>
      </c>
      <c r="I920" s="80">
        <v>4311.7</v>
      </c>
      <c r="J920" s="80">
        <v>77.599999999999994</v>
      </c>
      <c r="K920" s="80">
        <v>-3161.8</v>
      </c>
      <c r="L920" s="81">
        <v>-2943.4</v>
      </c>
      <c r="M920" s="82">
        <v>4423.2</v>
      </c>
      <c r="N920" s="82">
        <v>2204.9</v>
      </c>
      <c r="O920" s="82">
        <v>-155.9</v>
      </c>
      <c r="P920" s="82">
        <v>-3528.8</v>
      </c>
      <c r="Q920" s="26">
        <v>62.2</v>
      </c>
      <c r="R920" s="27">
        <v>62.2</v>
      </c>
      <c r="S920" s="27">
        <v>62.2</v>
      </c>
      <c r="T920" s="27">
        <v>62.2</v>
      </c>
      <c r="U920" s="28">
        <v>62.2</v>
      </c>
    </row>
    <row r="921" spans="1:21" x14ac:dyDescent="0.25">
      <c r="A921" t="s">
        <v>24</v>
      </c>
      <c r="B921" s="10" t="str">
        <f>VLOOKUP($E921,'Overview Cluster Days'!$B:$G,3)</f>
        <v>B</v>
      </c>
      <c r="C921" s="10" t="str">
        <f>VLOOKUP($E921,'Overview Cluster Days'!$B:$G,5)</f>
        <v>Winter</v>
      </c>
      <c r="D921" s="10" t="str">
        <f>VLOOKUP($E921,'Overview Cluster Days'!$B:$G,6)</f>
        <v>Weekday</v>
      </c>
      <c r="E921">
        <v>20181109</v>
      </c>
      <c r="F921">
        <v>8</v>
      </c>
      <c r="G921" s="80">
        <v>-3233.4</v>
      </c>
      <c r="H921" s="80">
        <v>2440.6999999999998</v>
      </c>
      <c r="I921" s="80">
        <v>1781.8</v>
      </c>
      <c r="J921" s="80">
        <v>-724.3</v>
      </c>
      <c r="K921" s="80">
        <v>-660</v>
      </c>
      <c r="L921" s="81">
        <v>-3233.4</v>
      </c>
      <c r="M921" s="82">
        <v>3013.4</v>
      </c>
      <c r="N921" s="82">
        <v>1726.8</v>
      </c>
      <c r="O921" s="82">
        <v>-618.79999999999995</v>
      </c>
      <c r="P921" s="82">
        <v>-888</v>
      </c>
      <c r="Q921" s="26">
        <v>69.06</v>
      </c>
      <c r="R921" s="27">
        <v>69.06</v>
      </c>
      <c r="S921" s="27">
        <v>69.06</v>
      </c>
      <c r="T921" s="27">
        <v>69.06</v>
      </c>
      <c r="U921" s="28">
        <v>69.06</v>
      </c>
    </row>
    <row r="922" spans="1:21" x14ac:dyDescent="0.25">
      <c r="A922" t="s">
        <v>24</v>
      </c>
      <c r="B922" s="10" t="str">
        <f>VLOOKUP($E922,'Overview Cluster Days'!$B:$G,3)</f>
        <v>B</v>
      </c>
      <c r="C922" s="10" t="str">
        <f>VLOOKUP($E922,'Overview Cluster Days'!$B:$G,5)</f>
        <v>Winter</v>
      </c>
      <c r="D922" s="10" t="str">
        <f>VLOOKUP($E922,'Overview Cluster Days'!$B:$G,6)</f>
        <v>Weekday</v>
      </c>
      <c r="E922">
        <v>20181109</v>
      </c>
      <c r="F922">
        <v>9</v>
      </c>
      <c r="G922" s="80">
        <v>-2995.2</v>
      </c>
      <c r="H922" s="80">
        <v>3181.2</v>
      </c>
      <c r="I922" s="80">
        <v>2247.3000000000002</v>
      </c>
      <c r="J922" s="80">
        <v>-1852.1</v>
      </c>
      <c r="K922" s="80">
        <v>-273.89999999999998</v>
      </c>
      <c r="L922" s="81">
        <v>-2995.2</v>
      </c>
      <c r="M922" s="82">
        <v>4000.8</v>
      </c>
      <c r="N922" s="82">
        <v>1196.9000000000001</v>
      </c>
      <c r="O922" s="82">
        <v>-1352.6</v>
      </c>
      <c r="P922" s="82">
        <v>-849.9</v>
      </c>
      <c r="Q922" s="26">
        <v>72.55</v>
      </c>
      <c r="R922" s="27">
        <v>72.55</v>
      </c>
      <c r="S922" s="27">
        <v>72.55</v>
      </c>
      <c r="T922" s="27">
        <v>72.55</v>
      </c>
      <c r="U922" s="28">
        <v>72.55</v>
      </c>
    </row>
    <row r="923" spans="1:21" x14ac:dyDescent="0.25">
      <c r="A923" t="s">
        <v>24</v>
      </c>
      <c r="B923" s="10" t="str">
        <f>VLOOKUP($E923,'Overview Cluster Days'!$B:$G,3)</f>
        <v>B</v>
      </c>
      <c r="C923" s="10" t="str">
        <f>VLOOKUP($E923,'Overview Cluster Days'!$B:$G,5)</f>
        <v>Winter</v>
      </c>
      <c r="D923" s="10" t="str">
        <f>VLOOKUP($E923,'Overview Cluster Days'!$B:$G,6)</f>
        <v>Weekday</v>
      </c>
      <c r="E923">
        <v>20181109</v>
      </c>
      <c r="F923">
        <v>10</v>
      </c>
      <c r="G923" s="80">
        <v>-2421.6</v>
      </c>
      <c r="H923" s="80">
        <v>3449.4</v>
      </c>
      <c r="I923" s="80">
        <v>2839.3</v>
      </c>
      <c r="J923" s="80">
        <v>-1621.8</v>
      </c>
      <c r="K923" s="80">
        <v>-2117.3000000000002</v>
      </c>
      <c r="L923" s="81">
        <v>-2421.6</v>
      </c>
      <c r="M923" s="82">
        <v>4457.3</v>
      </c>
      <c r="N923" s="82">
        <v>3071.9</v>
      </c>
      <c r="O923" s="82">
        <v>-1930.3</v>
      </c>
      <c r="P923" s="82">
        <v>-3177.3</v>
      </c>
      <c r="Q923" s="26">
        <v>74.92</v>
      </c>
      <c r="R923" s="27">
        <v>66.31</v>
      </c>
      <c r="S923" s="27">
        <v>71.099999999999994</v>
      </c>
      <c r="T923" s="27">
        <v>80</v>
      </c>
      <c r="U923" s="28">
        <v>67.91</v>
      </c>
    </row>
    <row r="924" spans="1:21" x14ac:dyDescent="0.25">
      <c r="A924" t="s">
        <v>24</v>
      </c>
      <c r="B924" s="10" t="str">
        <f>VLOOKUP($E924,'Overview Cluster Days'!$B:$G,3)</f>
        <v>B</v>
      </c>
      <c r="C924" s="10" t="str">
        <f>VLOOKUP($E924,'Overview Cluster Days'!$B:$G,5)</f>
        <v>Winter</v>
      </c>
      <c r="D924" s="10" t="str">
        <f>VLOOKUP($E924,'Overview Cluster Days'!$B:$G,6)</f>
        <v>Weekday</v>
      </c>
      <c r="E924">
        <v>20181109</v>
      </c>
      <c r="F924">
        <v>11</v>
      </c>
      <c r="G924" s="80">
        <v>-2852.7</v>
      </c>
      <c r="H924" s="80">
        <v>2733.1</v>
      </c>
      <c r="I924" s="80">
        <v>3065.8</v>
      </c>
      <c r="J924" s="80">
        <v>-1689.3</v>
      </c>
      <c r="K924" s="80">
        <v>-1460.6</v>
      </c>
      <c r="L924" s="81">
        <v>-2852.7</v>
      </c>
      <c r="M924" s="82">
        <v>4035</v>
      </c>
      <c r="N924" s="82">
        <v>3587.4</v>
      </c>
      <c r="O924" s="82">
        <v>-2249.1</v>
      </c>
      <c r="P924" s="82">
        <v>-2520.6</v>
      </c>
      <c r="Q924" s="26">
        <v>69.08</v>
      </c>
      <c r="R924" s="27">
        <v>67.69</v>
      </c>
      <c r="S924" s="27">
        <v>68.47</v>
      </c>
      <c r="T924" s="27">
        <v>69.900000000000006</v>
      </c>
      <c r="U924" s="28">
        <v>67.95</v>
      </c>
    </row>
    <row r="925" spans="1:21" x14ac:dyDescent="0.25">
      <c r="A925" t="s">
        <v>24</v>
      </c>
      <c r="B925" s="10" t="str">
        <f>VLOOKUP($E925,'Overview Cluster Days'!$B:$G,3)</f>
        <v>B</v>
      </c>
      <c r="C925" s="10" t="str">
        <f>VLOOKUP($E925,'Overview Cluster Days'!$B:$G,5)</f>
        <v>Winter</v>
      </c>
      <c r="D925" s="10" t="str">
        <f>VLOOKUP($E925,'Overview Cluster Days'!$B:$G,6)</f>
        <v>Weekday</v>
      </c>
      <c r="E925">
        <v>20181109</v>
      </c>
      <c r="F925">
        <v>12</v>
      </c>
      <c r="G925" s="80">
        <v>-2614.1999999999998</v>
      </c>
      <c r="H925" s="80">
        <v>2484.6</v>
      </c>
      <c r="I925" s="80">
        <v>3386</v>
      </c>
      <c r="J925" s="80">
        <v>-1419.6</v>
      </c>
      <c r="K925" s="80">
        <v>-2679.1</v>
      </c>
      <c r="L925" s="81">
        <v>-2614.1999999999998</v>
      </c>
      <c r="M925" s="82">
        <v>4014.6</v>
      </c>
      <c r="N925" s="82">
        <v>2920.6</v>
      </c>
      <c r="O925" s="82">
        <v>-1641.9</v>
      </c>
      <c r="P925" s="82">
        <v>-2679.1</v>
      </c>
      <c r="Q925" s="26">
        <v>65.989999999999995</v>
      </c>
      <c r="R925" s="27">
        <v>65.989999999999995</v>
      </c>
      <c r="S925" s="27">
        <v>65.989999999999995</v>
      </c>
      <c r="T925" s="27">
        <v>65.989999999999995</v>
      </c>
      <c r="U925" s="28">
        <v>65.989999999999995</v>
      </c>
    </row>
    <row r="926" spans="1:21" x14ac:dyDescent="0.25">
      <c r="A926" t="s">
        <v>24</v>
      </c>
      <c r="B926" s="10" t="str">
        <f>VLOOKUP($E926,'Overview Cluster Days'!$B:$G,3)</f>
        <v>B</v>
      </c>
      <c r="C926" s="10" t="str">
        <f>VLOOKUP($E926,'Overview Cluster Days'!$B:$G,5)</f>
        <v>Winter</v>
      </c>
      <c r="D926" s="10" t="str">
        <f>VLOOKUP($E926,'Overview Cluster Days'!$B:$G,6)</f>
        <v>Weekday</v>
      </c>
      <c r="E926">
        <v>20181109</v>
      </c>
      <c r="F926">
        <v>13</v>
      </c>
      <c r="G926" s="80">
        <v>-2193.6</v>
      </c>
      <c r="H926" s="80">
        <v>2091.3000000000002</v>
      </c>
      <c r="I926" s="80">
        <v>3334.6</v>
      </c>
      <c r="J926" s="80">
        <v>-1240.0999999999999</v>
      </c>
      <c r="K926" s="80">
        <v>-3180.8</v>
      </c>
      <c r="L926" s="81">
        <v>-2193.6</v>
      </c>
      <c r="M926" s="82">
        <v>3461.9</v>
      </c>
      <c r="N926" s="82">
        <v>3477.2</v>
      </c>
      <c r="O926" s="82">
        <v>-1564.7</v>
      </c>
      <c r="P926" s="82">
        <v>-3180.8</v>
      </c>
      <c r="Q926" s="26">
        <v>63.75</v>
      </c>
      <c r="R926" s="27">
        <v>63.75</v>
      </c>
      <c r="S926" s="27">
        <v>63.75</v>
      </c>
      <c r="T926" s="27">
        <v>63.75</v>
      </c>
      <c r="U926" s="28">
        <v>63.75</v>
      </c>
    </row>
    <row r="927" spans="1:21" x14ac:dyDescent="0.25">
      <c r="A927" t="s">
        <v>24</v>
      </c>
      <c r="B927" s="10" t="str">
        <f>VLOOKUP($E927,'Overview Cluster Days'!$B:$G,3)</f>
        <v>B</v>
      </c>
      <c r="C927" s="10" t="str">
        <f>VLOOKUP($E927,'Overview Cluster Days'!$B:$G,5)</f>
        <v>Winter</v>
      </c>
      <c r="D927" s="10" t="str">
        <f>VLOOKUP($E927,'Overview Cluster Days'!$B:$G,6)</f>
        <v>Weekday</v>
      </c>
      <c r="E927">
        <v>20181109</v>
      </c>
      <c r="F927">
        <v>14</v>
      </c>
      <c r="G927" s="80">
        <v>-2249</v>
      </c>
      <c r="H927" s="80">
        <v>1975.8</v>
      </c>
      <c r="I927" s="80">
        <v>4580</v>
      </c>
      <c r="J927" s="80">
        <v>-1209.4000000000001</v>
      </c>
      <c r="K927" s="80">
        <v>-2874.8</v>
      </c>
      <c r="L927" s="81">
        <v>-2249</v>
      </c>
      <c r="M927" s="82">
        <v>3333.9</v>
      </c>
      <c r="N927" s="82">
        <v>3424.6</v>
      </c>
      <c r="O927" s="82">
        <v>-1634.7</v>
      </c>
      <c r="P927" s="82">
        <v>-2874.8</v>
      </c>
      <c r="Q927" s="26">
        <v>62.15</v>
      </c>
      <c r="R927" s="27">
        <v>62.15</v>
      </c>
      <c r="S927" s="27">
        <v>62.15</v>
      </c>
      <c r="T927" s="27">
        <v>62.15</v>
      </c>
      <c r="U927" s="28">
        <v>62.15</v>
      </c>
    </row>
    <row r="928" spans="1:21" x14ac:dyDescent="0.25">
      <c r="A928" t="s">
        <v>24</v>
      </c>
      <c r="B928" s="10" t="str">
        <f>VLOOKUP($E928,'Overview Cluster Days'!$B:$G,3)</f>
        <v>B</v>
      </c>
      <c r="C928" s="10" t="str">
        <f>VLOOKUP($E928,'Overview Cluster Days'!$B:$G,5)</f>
        <v>Winter</v>
      </c>
      <c r="D928" s="10" t="str">
        <f>VLOOKUP($E928,'Overview Cluster Days'!$B:$G,6)</f>
        <v>Weekday</v>
      </c>
      <c r="E928">
        <v>20181109</v>
      </c>
      <c r="F928">
        <v>15</v>
      </c>
      <c r="G928" s="80">
        <v>-2275.3000000000002</v>
      </c>
      <c r="H928" s="80">
        <v>1675.1</v>
      </c>
      <c r="I928" s="80">
        <v>5987.2</v>
      </c>
      <c r="J928" s="80">
        <v>-1330.8</v>
      </c>
      <c r="K928" s="80">
        <v>-3135.6</v>
      </c>
      <c r="L928" s="81">
        <v>-2275.3000000000002</v>
      </c>
      <c r="M928" s="82">
        <v>3173.7</v>
      </c>
      <c r="N928" s="82">
        <v>3315.8</v>
      </c>
      <c r="O928" s="82">
        <v>-1045.5999999999999</v>
      </c>
      <c r="P928" s="82">
        <v>-3168.6</v>
      </c>
      <c r="Q928" s="26">
        <v>62.84</v>
      </c>
      <c r="R928" s="27">
        <v>62.84</v>
      </c>
      <c r="S928" s="27">
        <v>62.84</v>
      </c>
      <c r="T928" s="27">
        <v>62.84</v>
      </c>
      <c r="U928" s="28">
        <v>62.84</v>
      </c>
    </row>
    <row r="929" spans="1:21" x14ac:dyDescent="0.25">
      <c r="A929" t="s">
        <v>24</v>
      </c>
      <c r="B929" s="10" t="str">
        <f>VLOOKUP($E929,'Overview Cluster Days'!$B:$G,3)</f>
        <v>B</v>
      </c>
      <c r="C929" s="10" t="str">
        <f>VLOOKUP($E929,'Overview Cluster Days'!$B:$G,5)</f>
        <v>Winter</v>
      </c>
      <c r="D929" s="10" t="str">
        <f>VLOOKUP($E929,'Overview Cluster Days'!$B:$G,6)</f>
        <v>Weekday</v>
      </c>
      <c r="E929">
        <v>20181109</v>
      </c>
      <c r="F929">
        <v>16</v>
      </c>
      <c r="G929" s="80">
        <v>-2375.9</v>
      </c>
      <c r="H929" s="80">
        <v>-589.5</v>
      </c>
      <c r="I929" s="80">
        <v>7705.7</v>
      </c>
      <c r="J929" s="80">
        <v>-1591.6</v>
      </c>
      <c r="K929" s="80">
        <v>-2991.5</v>
      </c>
      <c r="L929" s="81">
        <v>-2375.9</v>
      </c>
      <c r="M929" s="82">
        <v>1151.8</v>
      </c>
      <c r="N929" s="82">
        <v>5699.7</v>
      </c>
      <c r="O929" s="82">
        <v>-1092.0999999999999</v>
      </c>
      <c r="P929" s="82">
        <v>-3383.5</v>
      </c>
      <c r="Q929" s="26">
        <v>64.81</v>
      </c>
      <c r="R929" s="27">
        <v>64.81</v>
      </c>
      <c r="S929" s="27">
        <v>64.81</v>
      </c>
      <c r="T929" s="27">
        <v>64.81</v>
      </c>
      <c r="U929" s="28">
        <v>64.81</v>
      </c>
    </row>
    <row r="930" spans="1:21" x14ac:dyDescent="0.25">
      <c r="A930" t="s">
        <v>24</v>
      </c>
      <c r="B930" s="10" t="str">
        <f>VLOOKUP($E930,'Overview Cluster Days'!$B:$G,3)</f>
        <v>B</v>
      </c>
      <c r="C930" s="10" t="str">
        <f>VLOOKUP($E930,'Overview Cluster Days'!$B:$G,5)</f>
        <v>Winter</v>
      </c>
      <c r="D930" s="10" t="str">
        <f>VLOOKUP($E930,'Overview Cluster Days'!$B:$G,6)</f>
        <v>Weekday</v>
      </c>
      <c r="E930">
        <v>20181109</v>
      </c>
      <c r="F930">
        <v>17</v>
      </c>
      <c r="G930" s="80">
        <v>-2604.1</v>
      </c>
      <c r="H930" s="80">
        <v>-405.9</v>
      </c>
      <c r="I930" s="80">
        <v>7701.7</v>
      </c>
      <c r="J930" s="80">
        <v>-1888.6</v>
      </c>
      <c r="K930" s="80">
        <v>-2073</v>
      </c>
      <c r="L930" s="81">
        <v>-2604.1</v>
      </c>
      <c r="M930" s="82">
        <v>1086.9000000000001</v>
      </c>
      <c r="N930" s="82">
        <v>4956</v>
      </c>
      <c r="O930" s="82">
        <v>-1001.8</v>
      </c>
      <c r="P930" s="82">
        <v>-2437</v>
      </c>
      <c r="Q930" s="26">
        <v>65.19</v>
      </c>
      <c r="R930" s="27">
        <v>67.400000000000006</v>
      </c>
      <c r="S930" s="27">
        <v>63.87</v>
      </c>
      <c r="T930" s="27">
        <v>67.400000000000006</v>
      </c>
      <c r="U930" s="28">
        <v>67.400000000000006</v>
      </c>
    </row>
    <row r="931" spans="1:21" x14ac:dyDescent="0.25">
      <c r="A931" t="s">
        <v>24</v>
      </c>
      <c r="B931" s="10" t="str">
        <f>VLOOKUP($E931,'Overview Cluster Days'!$B:$G,3)</f>
        <v>B</v>
      </c>
      <c r="C931" s="10" t="str">
        <f>VLOOKUP($E931,'Overview Cluster Days'!$B:$G,5)</f>
        <v>Winter</v>
      </c>
      <c r="D931" s="10" t="str">
        <f>VLOOKUP($E931,'Overview Cluster Days'!$B:$G,6)</f>
        <v>Weekday</v>
      </c>
      <c r="E931">
        <v>20181109</v>
      </c>
      <c r="F931">
        <v>18</v>
      </c>
      <c r="G931" s="80">
        <v>-2867.3</v>
      </c>
      <c r="H931" s="80">
        <v>810.4</v>
      </c>
      <c r="I931" s="80">
        <v>7425.6</v>
      </c>
      <c r="J931" s="80">
        <v>-2120.8000000000002</v>
      </c>
      <c r="K931" s="80">
        <v>-384.7</v>
      </c>
      <c r="L931" s="81">
        <v>-2867.3</v>
      </c>
      <c r="M931" s="82">
        <v>2335.3000000000002</v>
      </c>
      <c r="N931" s="82">
        <v>4472.2</v>
      </c>
      <c r="O931" s="82">
        <v>-2495.5</v>
      </c>
      <c r="P931" s="82">
        <v>-1444.7</v>
      </c>
      <c r="Q931" s="26">
        <v>69.05</v>
      </c>
      <c r="R931" s="27">
        <v>69.05</v>
      </c>
      <c r="S931" s="27">
        <v>69.05</v>
      </c>
      <c r="T931" s="27">
        <v>69.05</v>
      </c>
      <c r="U931" s="28">
        <v>69.05</v>
      </c>
    </row>
    <row r="932" spans="1:21" x14ac:dyDescent="0.25">
      <c r="A932" t="s">
        <v>24</v>
      </c>
      <c r="B932" s="10" t="str">
        <f>VLOOKUP($E932,'Overview Cluster Days'!$B:$G,3)</f>
        <v>B</v>
      </c>
      <c r="C932" s="10" t="str">
        <f>VLOOKUP($E932,'Overview Cluster Days'!$B:$G,5)</f>
        <v>Winter</v>
      </c>
      <c r="D932" s="10" t="str">
        <f>VLOOKUP($E932,'Overview Cluster Days'!$B:$G,6)</f>
        <v>Weekday</v>
      </c>
      <c r="E932">
        <v>20181109</v>
      </c>
      <c r="F932">
        <v>19</v>
      </c>
      <c r="G932" s="80">
        <v>-2697.1</v>
      </c>
      <c r="H932" s="80">
        <v>2402.3000000000002</v>
      </c>
      <c r="I932" s="80">
        <v>3908</v>
      </c>
      <c r="J932" s="80">
        <v>-777.8</v>
      </c>
      <c r="K932" s="80">
        <v>-302.89999999999998</v>
      </c>
      <c r="L932" s="81">
        <v>-2697.1</v>
      </c>
      <c r="M932" s="82">
        <v>4470.7</v>
      </c>
      <c r="N932" s="82">
        <v>954.6</v>
      </c>
      <c r="O932" s="82">
        <v>-1365.3</v>
      </c>
      <c r="P932" s="82">
        <v>-1362.9</v>
      </c>
      <c r="Q932" s="26">
        <v>68.739999999999995</v>
      </c>
      <c r="R932" s="27">
        <v>68.739999999999995</v>
      </c>
      <c r="S932" s="27">
        <v>68.739999999999995</v>
      </c>
      <c r="T932" s="27">
        <v>68.739999999999995</v>
      </c>
      <c r="U932" s="28">
        <v>68.739999999999995</v>
      </c>
    </row>
    <row r="933" spans="1:21" x14ac:dyDescent="0.25">
      <c r="A933" t="s">
        <v>24</v>
      </c>
      <c r="B933" s="10" t="str">
        <f>VLOOKUP($E933,'Overview Cluster Days'!$B:$G,3)</f>
        <v>B</v>
      </c>
      <c r="C933" s="10" t="str">
        <f>VLOOKUP($E933,'Overview Cluster Days'!$B:$G,5)</f>
        <v>Winter</v>
      </c>
      <c r="D933" s="10" t="str">
        <f>VLOOKUP($E933,'Overview Cluster Days'!$B:$G,6)</f>
        <v>Weekday</v>
      </c>
      <c r="E933">
        <v>20181109</v>
      </c>
      <c r="F933">
        <v>20</v>
      </c>
      <c r="G933" s="80">
        <v>-1986.8</v>
      </c>
      <c r="H933" s="80">
        <v>3226.6</v>
      </c>
      <c r="I933" s="80">
        <v>4105.3</v>
      </c>
      <c r="J933" s="80">
        <v>56.7</v>
      </c>
      <c r="K933" s="80">
        <v>-2283.9</v>
      </c>
      <c r="L933" s="81">
        <v>-1986.8</v>
      </c>
      <c r="M933" s="82">
        <v>5661.8</v>
      </c>
      <c r="N933" s="82">
        <v>-210.3</v>
      </c>
      <c r="O933" s="82">
        <v>-530.79999999999995</v>
      </c>
      <c r="P933" s="82">
        <v>-2933.9</v>
      </c>
      <c r="Q933" s="26">
        <v>66.39</v>
      </c>
      <c r="R933" s="27">
        <v>66.39</v>
      </c>
      <c r="S933" s="27">
        <v>66.39</v>
      </c>
      <c r="T933" s="27">
        <v>66.39</v>
      </c>
      <c r="U933" s="28">
        <v>66.39</v>
      </c>
    </row>
    <row r="934" spans="1:21" x14ac:dyDescent="0.25">
      <c r="A934" t="s">
        <v>24</v>
      </c>
      <c r="B934" s="10" t="str">
        <f>VLOOKUP($E934,'Overview Cluster Days'!$B:$G,3)</f>
        <v>B</v>
      </c>
      <c r="C934" s="10" t="str">
        <f>VLOOKUP($E934,'Overview Cluster Days'!$B:$G,5)</f>
        <v>Winter</v>
      </c>
      <c r="D934" s="10" t="str">
        <f>VLOOKUP($E934,'Overview Cluster Days'!$B:$G,6)</f>
        <v>Weekday</v>
      </c>
      <c r="E934">
        <v>20181109</v>
      </c>
      <c r="F934">
        <v>21</v>
      </c>
      <c r="G934" s="80">
        <v>-1669.5</v>
      </c>
      <c r="H934" s="80">
        <v>4830.1000000000004</v>
      </c>
      <c r="I934" s="80">
        <v>5962.9</v>
      </c>
      <c r="J934" s="80">
        <v>466</v>
      </c>
      <c r="K934" s="80">
        <v>-3327.6</v>
      </c>
      <c r="L934" s="81">
        <v>-1669.5</v>
      </c>
      <c r="M934" s="82">
        <v>7265.3</v>
      </c>
      <c r="N934" s="82">
        <v>-1086.7</v>
      </c>
      <c r="O934" s="82">
        <v>-121.5</v>
      </c>
      <c r="P934" s="82">
        <v>-4387.6000000000004</v>
      </c>
      <c r="Q934" s="26">
        <v>62.2</v>
      </c>
      <c r="R934" s="27">
        <v>60.72</v>
      </c>
      <c r="S934" s="27">
        <v>61.42</v>
      </c>
      <c r="T934" s="27">
        <v>60.72</v>
      </c>
      <c r="U934" s="28">
        <v>60.88</v>
      </c>
    </row>
    <row r="935" spans="1:21" x14ac:dyDescent="0.25">
      <c r="A935" t="s">
        <v>24</v>
      </c>
      <c r="B935" s="10" t="str">
        <f>VLOOKUP($E935,'Overview Cluster Days'!$B:$G,3)</f>
        <v>B</v>
      </c>
      <c r="C935" s="10" t="str">
        <f>VLOOKUP($E935,'Overview Cluster Days'!$B:$G,5)</f>
        <v>Winter</v>
      </c>
      <c r="D935" s="10" t="str">
        <f>VLOOKUP($E935,'Overview Cluster Days'!$B:$G,6)</f>
        <v>Weekday</v>
      </c>
      <c r="E935">
        <v>20181109</v>
      </c>
      <c r="F935">
        <v>22</v>
      </c>
      <c r="G935" s="80">
        <v>-1560.6</v>
      </c>
      <c r="H935" s="80">
        <v>4396.6000000000004</v>
      </c>
      <c r="I935" s="80">
        <v>5667.7</v>
      </c>
      <c r="J935" s="80">
        <v>270.60000000000002</v>
      </c>
      <c r="K935" s="80">
        <v>-2761.9</v>
      </c>
      <c r="L935" s="81">
        <v>-1560.6</v>
      </c>
      <c r="M935" s="82">
        <v>6791.8</v>
      </c>
      <c r="N935" s="82">
        <v>-1110.4000000000001</v>
      </c>
      <c r="O935" s="82">
        <v>-316.89999999999998</v>
      </c>
      <c r="P935" s="82">
        <v>-3803.9</v>
      </c>
      <c r="Q935" s="26">
        <v>58.6</v>
      </c>
      <c r="R935" s="27">
        <v>53.28</v>
      </c>
      <c r="S935" s="27">
        <v>56.28</v>
      </c>
      <c r="T935" s="27">
        <v>58.6</v>
      </c>
      <c r="U935" s="28">
        <v>53.93</v>
      </c>
    </row>
    <row r="936" spans="1:21" x14ac:dyDescent="0.25">
      <c r="A936" t="s">
        <v>24</v>
      </c>
      <c r="B936" s="10" t="str">
        <f>VLOOKUP($E936,'Overview Cluster Days'!$B:$G,3)</f>
        <v>B</v>
      </c>
      <c r="C936" s="10" t="str">
        <f>VLOOKUP($E936,'Overview Cluster Days'!$B:$G,5)</f>
        <v>Winter</v>
      </c>
      <c r="D936" s="10" t="str">
        <f>VLOOKUP($E936,'Overview Cluster Days'!$B:$G,6)</f>
        <v>Weekday</v>
      </c>
      <c r="E936">
        <v>20181109</v>
      </c>
      <c r="F936">
        <v>23</v>
      </c>
      <c r="G936" s="80">
        <v>-1503.3</v>
      </c>
      <c r="H936" s="80">
        <v>4860.8999999999996</v>
      </c>
      <c r="I936" s="80">
        <v>3634.7</v>
      </c>
      <c r="J936" s="80">
        <v>132.6</v>
      </c>
      <c r="K936" s="80">
        <v>-2882.6</v>
      </c>
      <c r="L936" s="81">
        <v>-1503.3</v>
      </c>
      <c r="M936" s="82">
        <v>7256.1</v>
      </c>
      <c r="N936" s="82">
        <v>-1609.3</v>
      </c>
      <c r="O936" s="82">
        <v>-393.9</v>
      </c>
      <c r="P936" s="82">
        <v>-3749.6</v>
      </c>
      <c r="Q936" s="26">
        <v>59.24</v>
      </c>
      <c r="R936" s="27">
        <v>47.27</v>
      </c>
      <c r="S936" s="27">
        <v>54.64</v>
      </c>
      <c r="T936" s="27">
        <v>53.3</v>
      </c>
      <c r="U936" s="28">
        <v>48.72</v>
      </c>
    </row>
    <row r="937" spans="1:21" x14ac:dyDescent="0.25">
      <c r="A937" t="s">
        <v>24</v>
      </c>
      <c r="B937" s="10" t="str">
        <f>VLOOKUP($E937,'Overview Cluster Days'!$B:$G,3)</f>
        <v>B</v>
      </c>
      <c r="C937" s="10" t="str">
        <f>VLOOKUP($E937,'Overview Cluster Days'!$B:$G,5)</f>
        <v>Winter</v>
      </c>
      <c r="D937" s="10" t="str">
        <f>VLOOKUP($E937,'Overview Cluster Days'!$B:$G,6)</f>
        <v>Weekday</v>
      </c>
      <c r="E937">
        <v>20181109</v>
      </c>
      <c r="F937">
        <v>24</v>
      </c>
      <c r="G937" s="80">
        <v>-1935.1</v>
      </c>
      <c r="H937" s="80">
        <v>4819.7</v>
      </c>
      <c r="I937" s="80">
        <v>2728.5</v>
      </c>
      <c r="J937" s="80">
        <v>0.3</v>
      </c>
      <c r="K937" s="80">
        <v>-2752.5</v>
      </c>
      <c r="L937" s="81">
        <v>-1935.1</v>
      </c>
      <c r="M937" s="82">
        <v>6201.5</v>
      </c>
      <c r="N937" s="82">
        <v>-1027.2</v>
      </c>
      <c r="O937" s="82">
        <v>-98.7</v>
      </c>
      <c r="P937" s="82">
        <v>-3140.5</v>
      </c>
      <c r="Q937" s="26">
        <v>58.97</v>
      </c>
      <c r="R937" s="27">
        <v>42.7</v>
      </c>
      <c r="S937" s="27">
        <v>51.84</v>
      </c>
      <c r="T937" s="27">
        <v>54</v>
      </c>
      <c r="U937" s="28">
        <v>44.71</v>
      </c>
    </row>
    <row r="938" spans="1:21" x14ac:dyDescent="0.25">
      <c r="A938" t="s">
        <v>24</v>
      </c>
      <c r="B938" s="10" t="str">
        <f>VLOOKUP($E938,'Overview Cluster Days'!$B:$G,3)</f>
        <v>D</v>
      </c>
      <c r="C938" s="10" t="str">
        <f>VLOOKUP($E938,'Overview Cluster Days'!$B:$G,5)</f>
        <v>Winter</v>
      </c>
      <c r="D938" s="10" t="str">
        <f>VLOOKUP($E938,'Overview Cluster Days'!$B:$G,6)</f>
        <v>Weekend</v>
      </c>
      <c r="E938">
        <v>20181110</v>
      </c>
      <c r="F938">
        <v>1</v>
      </c>
      <c r="G938" s="80">
        <v>-1843.4</v>
      </c>
      <c r="H938" s="80">
        <v>5312.9</v>
      </c>
      <c r="I938" s="80">
        <v>5091.8999999999996</v>
      </c>
      <c r="J938" s="80">
        <v>-640.70000000000005</v>
      </c>
      <c r="K938" s="80">
        <v>-2514</v>
      </c>
      <c r="L938" s="81">
        <v>-1843.4</v>
      </c>
      <c r="M938" s="82">
        <v>5685.2</v>
      </c>
      <c r="N938" s="82">
        <v>377.4</v>
      </c>
      <c r="O938" s="82">
        <v>-874.2</v>
      </c>
      <c r="P938" s="82">
        <v>-3345</v>
      </c>
      <c r="Q938" s="26">
        <v>53.38</v>
      </c>
      <c r="R938" s="27">
        <v>42.5</v>
      </c>
      <c r="S938" s="27">
        <v>48.01</v>
      </c>
      <c r="T938" s="27">
        <v>53.38</v>
      </c>
      <c r="U938" s="28">
        <v>43.4</v>
      </c>
    </row>
    <row r="939" spans="1:21" x14ac:dyDescent="0.25">
      <c r="A939" t="s">
        <v>24</v>
      </c>
      <c r="B939" s="10" t="str">
        <f>VLOOKUP($E939,'Overview Cluster Days'!$B:$G,3)</f>
        <v>D</v>
      </c>
      <c r="C939" s="10" t="str">
        <f>VLOOKUP($E939,'Overview Cluster Days'!$B:$G,5)</f>
        <v>Winter</v>
      </c>
      <c r="D939" s="10" t="str">
        <f>VLOOKUP($E939,'Overview Cluster Days'!$B:$G,6)</f>
        <v>Weekend</v>
      </c>
      <c r="E939">
        <v>20181110</v>
      </c>
      <c r="F939">
        <v>2</v>
      </c>
      <c r="G939" s="80">
        <v>-2188.9</v>
      </c>
      <c r="H939" s="80">
        <v>5986.6</v>
      </c>
      <c r="I939" s="80">
        <v>7014.2</v>
      </c>
      <c r="J939" s="80">
        <v>-980.3</v>
      </c>
      <c r="K939" s="80">
        <v>-2636.7</v>
      </c>
      <c r="L939" s="81">
        <v>-2188.9</v>
      </c>
      <c r="M939" s="82">
        <v>4900.2</v>
      </c>
      <c r="N939" s="82">
        <v>1862.2</v>
      </c>
      <c r="O939" s="82">
        <v>-1274.8</v>
      </c>
      <c r="P939" s="82">
        <v>-3298.7</v>
      </c>
      <c r="Q939" s="26">
        <v>47</v>
      </c>
      <c r="R939" s="27">
        <v>41</v>
      </c>
      <c r="S939" s="27">
        <v>43.6</v>
      </c>
      <c r="T939" s="27">
        <v>48.14</v>
      </c>
      <c r="U939" s="28">
        <v>41.46</v>
      </c>
    </row>
    <row r="940" spans="1:21" x14ac:dyDescent="0.25">
      <c r="A940" t="s">
        <v>24</v>
      </c>
      <c r="B940" s="10" t="str">
        <f>VLOOKUP($E940,'Overview Cluster Days'!$B:$G,3)</f>
        <v>D</v>
      </c>
      <c r="C940" s="10" t="str">
        <f>VLOOKUP($E940,'Overview Cluster Days'!$B:$G,5)</f>
        <v>Winter</v>
      </c>
      <c r="D940" s="10" t="str">
        <f>VLOOKUP($E940,'Overview Cluster Days'!$B:$G,6)</f>
        <v>Weekend</v>
      </c>
      <c r="E940">
        <v>20181110</v>
      </c>
      <c r="F940">
        <v>3</v>
      </c>
      <c r="G940" s="80">
        <v>-2482.9</v>
      </c>
      <c r="H940" s="80">
        <v>5969.7</v>
      </c>
      <c r="I940" s="80">
        <v>8191.1</v>
      </c>
      <c r="J940" s="80">
        <v>-1362.3</v>
      </c>
      <c r="K940" s="80">
        <v>-2976.9</v>
      </c>
      <c r="L940" s="81">
        <v>-2482.9</v>
      </c>
      <c r="M940" s="82">
        <v>4254.3999999999996</v>
      </c>
      <c r="N940" s="82">
        <v>3705.2</v>
      </c>
      <c r="O940" s="82">
        <v>-1656.8</v>
      </c>
      <c r="P940" s="82">
        <v>-3819.9</v>
      </c>
      <c r="Q940" s="26">
        <v>42.74</v>
      </c>
      <c r="R940" s="27">
        <v>39.44</v>
      </c>
      <c r="S940" s="27">
        <v>40.86</v>
      </c>
      <c r="T940" s="27">
        <v>43.64</v>
      </c>
      <c r="U940" s="28">
        <v>39.69</v>
      </c>
    </row>
    <row r="941" spans="1:21" x14ac:dyDescent="0.25">
      <c r="A941" t="s">
        <v>24</v>
      </c>
      <c r="B941" s="10" t="str">
        <f>VLOOKUP($E941,'Overview Cluster Days'!$B:$G,3)</f>
        <v>D</v>
      </c>
      <c r="C941" s="10" t="str">
        <f>VLOOKUP($E941,'Overview Cluster Days'!$B:$G,5)</f>
        <v>Winter</v>
      </c>
      <c r="D941" s="10" t="str">
        <f>VLOOKUP($E941,'Overview Cluster Days'!$B:$G,6)</f>
        <v>Weekend</v>
      </c>
      <c r="E941">
        <v>20181110</v>
      </c>
      <c r="F941">
        <v>4</v>
      </c>
      <c r="G941" s="80">
        <v>-2259.3000000000002</v>
      </c>
      <c r="H941" s="80">
        <v>4866.5</v>
      </c>
      <c r="I941" s="80">
        <v>10319.799999999999</v>
      </c>
      <c r="J941" s="80">
        <v>-1294</v>
      </c>
      <c r="K941" s="80">
        <v>-3843.1</v>
      </c>
      <c r="L941" s="81">
        <v>-2259.3000000000002</v>
      </c>
      <c r="M941" s="82">
        <v>3322.6</v>
      </c>
      <c r="N941" s="82">
        <v>5307.5</v>
      </c>
      <c r="O941" s="82">
        <v>-1823.7</v>
      </c>
      <c r="P941" s="82">
        <v>-4547.1000000000004</v>
      </c>
      <c r="Q941" s="26">
        <v>39.18</v>
      </c>
      <c r="R941" s="27">
        <v>38.909999999999997</v>
      </c>
      <c r="S941" s="27">
        <v>38.909999999999997</v>
      </c>
      <c r="T941" s="27">
        <v>40.270000000000003</v>
      </c>
      <c r="U941" s="28">
        <v>38.950000000000003</v>
      </c>
    </row>
    <row r="942" spans="1:21" x14ac:dyDescent="0.25">
      <c r="A942" t="s">
        <v>24</v>
      </c>
      <c r="B942" s="10" t="str">
        <f>VLOOKUP($E942,'Overview Cluster Days'!$B:$G,3)</f>
        <v>D</v>
      </c>
      <c r="C942" s="10" t="str">
        <f>VLOOKUP($E942,'Overview Cluster Days'!$B:$G,5)</f>
        <v>Winter</v>
      </c>
      <c r="D942" s="10" t="str">
        <f>VLOOKUP($E942,'Overview Cluster Days'!$B:$G,6)</f>
        <v>Weekend</v>
      </c>
      <c r="E942">
        <v>20181110</v>
      </c>
      <c r="F942">
        <v>5</v>
      </c>
      <c r="G942" s="80">
        <v>-2263.5</v>
      </c>
      <c r="H942" s="80">
        <v>4052.8</v>
      </c>
      <c r="I942" s="80">
        <v>10797.2</v>
      </c>
      <c r="J942" s="80">
        <v>-1227.7</v>
      </c>
      <c r="K942" s="80">
        <v>-3741.3</v>
      </c>
      <c r="L942" s="81">
        <v>-2263.5</v>
      </c>
      <c r="M942" s="82">
        <v>2727.3</v>
      </c>
      <c r="N942" s="82">
        <v>6049.5</v>
      </c>
      <c r="O942" s="82">
        <v>-1834</v>
      </c>
      <c r="P942" s="82">
        <v>-4679.3</v>
      </c>
      <c r="Q942" s="26">
        <v>37.909999999999997</v>
      </c>
      <c r="R942" s="27">
        <v>37.51</v>
      </c>
      <c r="S942" s="27">
        <v>37.22</v>
      </c>
      <c r="T942" s="27">
        <v>40.229999999999997</v>
      </c>
      <c r="U942" s="28">
        <v>39.020000000000003</v>
      </c>
    </row>
    <row r="943" spans="1:21" x14ac:dyDescent="0.25">
      <c r="A943" t="s">
        <v>24</v>
      </c>
      <c r="B943" s="10" t="str">
        <f>VLOOKUP($E943,'Overview Cluster Days'!$B:$G,3)</f>
        <v>D</v>
      </c>
      <c r="C943" s="10" t="str">
        <f>VLOOKUP($E943,'Overview Cluster Days'!$B:$G,5)</f>
        <v>Winter</v>
      </c>
      <c r="D943" s="10" t="str">
        <f>VLOOKUP($E943,'Overview Cluster Days'!$B:$G,6)</f>
        <v>Weekend</v>
      </c>
      <c r="E943">
        <v>20181110</v>
      </c>
      <c r="F943">
        <v>6</v>
      </c>
      <c r="G943" s="80">
        <v>-2392.6999999999998</v>
      </c>
      <c r="H943" s="80">
        <v>4810.3</v>
      </c>
      <c r="I943" s="80">
        <v>10247.5</v>
      </c>
      <c r="J943" s="80">
        <v>-1062.2</v>
      </c>
      <c r="K943" s="80">
        <v>-4043.5</v>
      </c>
      <c r="L943" s="81">
        <v>-2392.6999999999998</v>
      </c>
      <c r="M943" s="82">
        <v>3622.8</v>
      </c>
      <c r="N943" s="82">
        <v>5390.6</v>
      </c>
      <c r="O943" s="82">
        <v>-1795.2</v>
      </c>
      <c r="P943" s="82">
        <v>-4825.5</v>
      </c>
      <c r="Q943" s="26">
        <v>38.380000000000003</v>
      </c>
      <c r="R943" s="27">
        <v>38.1</v>
      </c>
      <c r="S943" s="27">
        <v>38.06</v>
      </c>
      <c r="T943" s="27">
        <v>39.6</v>
      </c>
      <c r="U943" s="28">
        <v>39.01</v>
      </c>
    </row>
    <row r="944" spans="1:21" x14ac:dyDescent="0.25">
      <c r="A944" t="s">
        <v>24</v>
      </c>
      <c r="B944" s="10" t="str">
        <f>VLOOKUP($E944,'Overview Cluster Days'!$B:$G,3)</f>
        <v>D</v>
      </c>
      <c r="C944" s="10" t="str">
        <f>VLOOKUP($E944,'Overview Cluster Days'!$B:$G,5)</f>
        <v>Winter</v>
      </c>
      <c r="D944" s="10" t="str">
        <f>VLOOKUP($E944,'Overview Cluster Days'!$B:$G,6)</f>
        <v>Weekend</v>
      </c>
      <c r="E944">
        <v>20181110</v>
      </c>
      <c r="F944">
        <v>7</v>
      </c>
      <c r="G944" s="80">
        <v>-1938.4</v>
      </c>
      <c r="H944" s="80">
        <v>7309.7</v>
      </c>
      <c r="I944" s="80">
        <v>8188.4</v>
      </c>
      <c r="J944" s="80">
        <v>-1510.2</v>
      </c>
      <c r="K944" s="80">
        <v>-3874</v>
      </c>
      <c r="L944" s="81">
        <v>-1938.4</v>
      </c>
      <c r="M944" s="82">
        <v>5627.7</v>
      </c>
      <c r="N944" s="82">
        <v>2941.4</v>
      </c>
      <c r="O944" s="82">
        <v>-1743.7</v>
      </c>
      <c r="P944" s="82">
        <v>-4887</v>
      </c>
      <c r="Q944" s="26">
        <v>40.39</v>
      </c>
      <c r="R944" s="27">
        <v>38.729999999999997</v>
      </c>
      <c r="S944" s="27">
        <v>39.49</v>
      </c>
      <c r="T944" s="27">
        <v>44.1</v>
      </c>
      <c r="U944" s="28">
        <v>39.01</v>
      </c>
    </row>
    <row r="945" spans="1:21" x14ac:dyDescent="0.25">
      <c r="A945" t="s">
        <v>24</v>
      </c>
      <c r="B945" s="10" t="str">
        <f>VLOOKUP($E945,'Overview Cluster Days'!$B:$G,3)</f>
        <v>D</v>
      </c>
      <c r="C945" s="10" t="str">
        <f>VLOOKUP($E945,'Overview Cluster Days'!$B:$G,5)</f>
        <v>Winter</v>
      </c>
      <c r="D945" s="10" t="str">
        <f>VLOOKUP($E945,'Overview Cluster Days'!$B:$G,6)</f>
        <v>Weekend</v>
      </c>
      <c r="E945">
        <v>20181110</v>
      </c>
      <c r="F945">
        <v>8</v>
      </c>
      <c r="G945" s="80">
        <v>-1795.9</v>
      </c>
      <c r="H945" s="80">
        <v>7489.8</v>
      </c>
      <c r="I945" s="80">
        <v>6902.9</v>
      </c>
      <c r="J945" s="80">
        <v>-1511.2</v>
      </c>
      <c r="K945" s="80">
        <v>-3726.3</v>
      </c>
      <c r="L945" s="81">
        <v>-1795.9</v>
      </c>
      <c r="M945" s="82">
        <v>5831.7</v>
      </c>
      <c r="N945" s="82">
        <v>2449.1999999999998</v>
      </c>
      <c r="O945" s="82">
        <v>-1744.7</v>
      </c>
      <c r="P945" s="82">
        <v>-4740.3</v>
      </c>
      <c r="Q945" s="26">
        <v>43.95</v>
      </c>
      <c r="R945" s="27">
        <v>39.53</v>
      </c>
      <c r="S945" s="27">
        <v>41.68</v>
      </c>
      <c r="T945" s="27">
        <v>52</v>
      </c>
      <c r="U945" s="28">
        <v>39.74</v>
      </c>
    </row>
    <row r="946" spans="1:21" x14ac:dyDescent="0.25">
      <c r="A946" t="s">
        <v>24</v>
      </c>
      <c r="B946" s="10" t="str">
        <f>VLOOKUP($E946,'Overview Cluster Days'!$B:$G,3)</f>
        <v>D</v>
      </c>
      <c r="C946" s="10" t="str">
        <f>VLOOKUP($E946,'Overview Cluster Days'!$B:$G,5)</f>
        <v>Winter</v>
      </c>
      <c r="D946" s="10" t="str">
        <f>VLOOKUP($E946,'Overview Cluster Days'!$B:$G,6)</f>
        <v>Weekend</v>
      </c>
      <c r="E946">
        <v>20181110</v>
      </c>
      <c r="F946">
        <v>9</v>
      </c>
      <c r="G946" s="80">
        <v>-2055.1999999999998</v>
      </c>
      <c r="H946" s="80">
        <v>7025.7</v>
      </c>
      <c r="I946" s="80">
        <v>5778</v>
      </c>
      <c r="J946" s="80">
        <v>-984.5</v>
      </c>
      <c r="K946" s="80">
        <v>-3499.4</v>
      </c>
      <c r="L946" s="81">
        <v>-2055.1999999999998</v>
      </c>
      <c r="M946" s="82">
        <v>6117.8</v>
      </c>
      <c r="N946" s="82">
        <v>1801.8</v>
      </c>
      <c r="O946" s="82">
        <v>-1351</v>
      </c>
      <c r="P946" s="82">
        <v>-4513.3999999999996</v>
      </c>
      <c r="Q946" s="26">
        <v>49.05</v>
      </c>
      <c r="R946" s="27">
        <v>42.82</v>
      </c>
      <c r="S946" s="27">
        <v>45.57</v>
      </c>
      <c r="T946" s="27">
        <v>51.7</v>
      </c>
      <c r="U946" s="28">
        <v>43.23</v>
      </c>
    </row>
    <row r="947" spans="1:21" x14ac:dyDescent="0.25">
      <c r="A947" t="s">
        <v>24</v>
      </c>
      <c r="B947" s="10" t="str">
        <f>VLOOKUP($E947,'Overview Cluster Days'!$B:$G,3)</f>
        <v>D</v>
      </c>
      <c r="C947" s="10" t="str">
        <f>VLOOKUP($E947,'Overview Cluster Days'!$B:$G,5)</f>
        <v>Winter</v>
      </c>
      <c r="D947" s="10" t="str">
        <f>VLOOKUP($E947,'Overview Cluster Days'!$B:$G,6)</f>
        <v>Weekend</v>
      </c>
      <c r="E947">
        <v>20181110</v>
      </c>
      <c r="F947">
        <v>10</v>
      </c>
      <c r="G947" s="80">
        <v>-2477.1999999999998</v>
      </c>
      <c r="H947" s="80">
        <v>5846.4</v>
      </c>
      <c r="I947" s="80">
        <v>7052.6</v>
      </c>
      <c r="J947" s="80">
        <v>-709.2</v>
      </c>
      <c r="K947" s="80">
        <v>-3575.3</v>
      </c>
      <c r="L947" s="81">
        <v>-2477.1999999999998</v>
      </c>
      <c r="M947" s="82">
        <v>5837.7</v>
      </c>
      <c r="N947" s="82">
        <v>2369.5</v>
      </c>
      <c r="O947" s="82">
        <v>-1136.7</v>
      </c>
      <c r="P947" s="82">
        <v>-4593.3</v>
      </c>
      <c r="Q947" s="26">
        <v>57.47</v>
      </c>
      <c r="R947" s="27">
        <v>43.07</v>
      </c>
      <c r="S947" s="27">
        <v>50.23</v>
      </c>
      <c r="T947" s="27">
        <v>57.47</v>
      </c>
      <c r="U947" s="28">
        <v>44.63</v>
      </c>
    </row>
    <row r="948" spans="1:21" x14ac:dyDescent="0.25">
      <c r="A948" t="s">
        <v>24</v>
      </c>
      <c r="B948" s="10" t="str">
        <f>VLOOKUP($E948,'Overview Cluster Days'!$B:$G,3)</f>
        <v>D</v>
      </c>
      <c r="C948" s="10" t="str">
        <f>VLOOKUP($E948,'Overview Cluster Days'!$B:$G,5)</f>
        <v>Winter</v>
      </c>
      <c r="D948" s="10" t="str">
        <f>VLOOKUP($E948,'Overview Cluster Days'!$B:$G,6)</f>
        <v>Weekend</v>
      </c>
      <c r="E948">
        <v>20181110</v>
      </c>
      <c r="F948">
        <v>11</v>
      </c>
      <c r="G948" s="80">
        <v>-2483.5</v>
      </c>
      <c r="H948" s="80">
        <v>5723.5</v>
      </c>
      <c r="I948" s="80">
        <v>7106.2</v>
      </c>
      <c r="J948" s="80">
        <v>-723.2</v>
      </c>
      <c r="K948" s="80">
        <v>-3671.2</v>
      </c>
      <c r="L948" s="81">
        <v>-2483.5</v>
      </c>
      <c r="M948" s="82">
        <v>6202.5</v>
      </c>
      <c r="N948" s="82">
        <v>1722.2</v>
      </c>
      <c r="O948" s="82">
        <v>-752</v>
      </c>
      <c r="P948" s="82">
        <v>-4689.2</v>
      </c>
      <c r="Q948" s="26">
        <v>68.91</v>
      </c>
      <c r="R948" s="27">
        <v>43.61</v>
      </c>
      <c r="S948" s="27">
        <v>55.17</v>
      </c>
      <c r="T948" s="27">
        <v>68.91</v>
      </c>
      <c r="U948" s="28">
        <v>45.63</v>
      </c>
    </row>
    <row r="949" spans="1:21" x14ac:dyDescent="0.25">
      <c r="A949" t="s">
        <v>24</v>
      </c>
      <c r="B949" s="10" t="str">
        <f>VLOOKUP($E949,'Overview Cluster Days'!$B:$G,3)</f>
        <v>D</v>
      </c>
      <c r="C949" s="10" t="str">
        <f>VLOOKUP($E949,'Overview Cluster Days'!$B:$G,5)</f>
        <v>Winter</v>
      </c>
      <c r="D949" s="10" t="str">
        <f>VLOOKUP($E949,'Overview Cluster Days'!$B:$G,6)</f>
        <v>Weekend</v>
      </c>
      <c r="E949">
        <v>20181110</v>
      </c>
      <c r="F949">
        <v>12</v>
      </c>
      <c r="G949" s="80">
        <v>-2592</v>
      </c>
      <c r="H949" s="80">
        <v>5483.1</v>
      </c>
      <c r="I949" s="80">
        <v>6786.6</v>
      </c>
      <c r="J949" s="80">
        <v>-893</v>
      </c>
      <c r="K949" s="80">
        <v>-3801.6</v>
      </c>
      <c r="L949" s="81">
        <v>-2592</v>
      </c>
      <c r="M949" s="82">
        <v>6458.5</v>
      </c>
      <c r="N949" s="82">
        <v>1466.9</v>
      </c>
      <c r="O949" s="82">
        <v>-513.79999999999995</v>
      </c>
      <c r="P949" s="82">
        <v>-4819.6000000000004</v>
      </c>
      <c r="Q949" s="26">
        <v>69.540000000000006</v>
      </c>
      <c r="R949" s="27">
        <v>43.82</v>
      </c>
      <c r="S949" s="27">
        <v>55.01</v>
      </c>
      <c r="T949" s="27">
        <v>66.2</v>
      </c>
      <c r="U949" s="28">
        <v>45.82</v>
      </c>
    </row>
    <row r="950" spans="1:21" x14ac:dyDescent="0.25">
      <c r="A950" t="s">
        <v>24</v>
      </c>
      <c r="B950" s="10" t="str">
        <f>VLOOKUP($E950,'Overview Cluster Days'!$B:$G,3)</f>
        <v>D</v>
      </c>
      <c r="C950" s="10" t="str">
        <f>VLOOKUP($E950,'Overview Cluster Days'!$B:$G,5)</f>
        <v>Winter</v>
      </c>
      <c r="D950" s="10" t="str">
        <f>VLOOKUP($E950,'Overview Cluster Days'!$B:$G,6)</f>
        <v>Weekend</v>
      </c>
      <c r="E950">
        <v>20181110</v>
      </c>
      <c r="F950">
        <v>13</v>
      </c>
      <c r="G950" s="80">
        <v>-2414.1</v>
      </c>
      <c r="H950" s="80">
        <v>5582.5</v>
      </c>
      <c r="I950" s="80">
        <v>5456.5</v>
      </c>
      <c r="J950" s="80">
        <v>-802.1</v>
      </c>
      <c r="K950" s="80">
        <v>-3735.7</v>
      </c>
      <c r="L950" s="81">
        <v>-2414.1</v>
      </c>
      <c r="M950" s="82">
        <v>6784.8</v>
      </c>
      <c r="N950" s="82">
        <v>809.5</v>
      </c>
      <c r="O950" s="82">
        <v>-401.5</v>
      </c>
      <c r="P950" s="82">
        <v>-4778.7</v>
      </c>
      <c r="Q950" s="26">
        <v>69.900000000000006</v>
      </c>
      <c r="R950" s="27">
        <v>43.76</v>
      </c>
      <c r="S950" s="27">
        <v>56.09</v>
      </c>
      <c r="T950" s="27">
        <v>67.510000000000005</v>
      </c>
      <c r="U950" s="28">
        <v>45.99</v>
      </c>
    </row>
    <row r="951" spans="1:21" x14ac:dyDescent="0.25">
      <c r="A951" t="s">
        <v>24</v>
      </c>
      <c r="B951" s="10" t="str">
        <f>VLOOKUP($E951,'Overview Cluster Days'!$B:$G,3)</f>
        <v>D</v>
      </c>
      <c r="C951" s="10" t="str">
        <f>VLOOKUP($E951,'Overview Cluster Days'!$B:$G,5)</f>
        <v>Winter</v>
      </c>
      <c r="D951" s="10" t="str">
        <f>VLOOKUP($E951,'Overview Cluster Days'!$B:$G,6)</f>
        <v>Weekend</v>
      </c>
      <c r="E951">
        <v>20181110</v>
      </c>
      <c r="F951">
        <v>14</v>
      </c>
      <c r="G951" s="80">
        <v>-2669.2</v>
      </c>
      <c r="H951" s="80">
        <v>5213.5</v>
      </c>
      <c r="I951" s="80">
        <v>5322.3</v>
      </c>
      <c r="J951" s="80">
        <v>-670.1</v>
      </c>
      <c r="K951" s="80">
        <v>-3593.9</v>
      </c>
      <c r="L951" s="81">
        <v>-2669.2</v>
      </c>
      <c r="M951" s="82">
        <v>6255.1</v>
      </c>
      <c r="N951" s="82">
        <v>1654.4</v>
      </c>
      <c r="O951" s="82">
        <v>-603.4</v>
      </c>
      <c r="P951" s="82">
        <v>-4636.8999999999996</v>
      </c>
      <c r="Q951" s="26">
        <v>69.930000000000007</v>
      </c>
      <c r="R951" s="27">
        <v>42.98</v>
      </c>
      <c r="S951" s="27">
        <v>56.31</v>
      </c>
      <c r="T951" s="27">
        <v>70.540000000000006</v>
      </c>
      <c r="U951" s="28">
        <v>45.33</v>
      </c>
    </row>
    <row r="952" spans="1:21" x14ac:dyDescent="0.25">
      <c r="A952" t="s">
        <v>24</v>
      </c>
      <c r="B952" s="10" t="str">
        <f>VLOOKUP($E952,'Overview Cluster Days'!$B:$G,3)</f>
        <v>D</v>
      </c>
      <c r="C952" s="10" t="str">
        <f>VLOOKUP($E952,'Overview Cluster Days'!$B:$G,5)</f>
        <v>Winter</v>
      </c>
      <c r="D952" s="10" t="str">
        <f>VLOOKUP($E952,'Overview Cluster Days'!$B:$G,6)</f>
        <v>Weekend</v>
      </c>
      <c r="E952">
        <v>20181110</v>
      </c>
      <c r="F952">
        <v>15</v>
      </c>
      <c r="G952" s="80">
        <v>-2731.1</v>
      </c>
      <c r="H952" s="80">
        <v>4283.5</v>
      </c>
      <c r="I952" s="80">
        <v>6549.4</v>
      </c>
      <c r="J952" s="80">
        <v>-665.5</v>
      </c>
      <c r="K952" s="80">
        <v>-3125</v>
      </c>
      <c r="L952" s="81">
        <v>-2731.1</v>
      </c>
      <c r="M952" s="82">
        <v>6085.4</v>
      </c>
      <c r="N952" s="82">
        <v>1520.1</v>
      </c>
      <c r="O952" s="82">
        <v>-706.4</v>
      </c>
      <c r="P952" s="82">
        <v>-4168</v>
      </c>
      <c r="Q952" s="26">
        <v>66.08</v>
      </c>
      <c r="R952" s="27">
        <v>45.08</v>
      </c>
      <c r="S952" s="27">
        <v>55.62</v>
      </c>
      <c r="T952" s="27">
        <v>70.36</v>
      </c>
      <c r="U952" s="28">
        <v>46.84</v>
      </c>
    </row>
    <row r="953" spans="1:21" x14ac:dyDescent="0.25">
      <c r="A953" t="s">
        <v>24</v>
      </c>
      <c r="B953" s="10" t="str">
        <f>VLOOKUP($E953,'Overview Cluster Days'!$B:$G,3)</f>
        <v>D</v>
      </c>
      <c r="C953" s="10" t="str">
        <f>VLOOKUP($E953,'Overview Cluster Days'!$B:$G,5)</f>
        <v>Winter</v>
      </c>
      <c r="D953" s="10" t="str">
        <f>VLOOKUP($E953,'Overview Cluster Days'!$B:$G,6)</f>
        <v>Weekend</v>
      </c>
      <c r="E953">
        <v>20181110</v>
      </c>
      <c r="F953">
        <v>16</v>
      </c>
      <c r="G953" s="80">
        <v>-2861.8</v>
      </c>
      <c r="H953" s="80">
        <v>2669.5</v>
      </c>
      <c r="I953" s="80">
        <v>7440.1</v>
      </c>
      <c r="J953" s="80">
        <v>-844.5</v>
      </c>
      <c r="K953" s="80">
        <v>-2900.3</v>
      </c>
      <c r="L953" s="81">
        <v>-2861.8</v>
      </c>
      <c r="M953" s="82">
        <v>4854.7</v>
      </c>
      <c r="N953" s="82">
        <v>3172.9</v>
      </c>
      <c r="O953" s="82">
        <v>-1222.5</v>
      </c>
      <c r="P953" s="82">
        <v>-3943.3</v>
      </c>
      <c r="Q953" s="26">
        <v>61.76</v>
      </c>
      <c r="R953" s="27">
        <v>50.11</v>
      </c>
      <c r="S953" s="27">
        <v>55.19</v>
      </c>
      <c r="T953" s="27">
        <v>66.400000000000006</v>
      </c>
      <c r="U953" s="28">
        <v>50.87</v>
      </c>
    </row>
    <row r="954" spans="1:21" x14ac:dyDescent="0.25">
      <c r="A954" t="s">
        <v>24</v>
      </c>
      <c r="B954" s="10" t="str">
        <f>VLOOKUP($E954,'Overview Cluster Days'!$B:$G,3)</f>
        <v>D</v>
      </c>
      <c r="C954" s="10" t="str">
        <f>VLOOKUP($E954,'Overview Cluster Days'!$B:$G,5)</f>
        <v>Winter</v>
      </c>
      <c r="D954" s="10" t="str">
        <f>VLOOKUP($E954,'Overview Cluster Days'!$B:$G,6)</f>
        <v>Weekend</v>
      </c>
      <c r="E954">
        <v>20181110</v>
      </c>
      <c r="F954">
        <v>17</v>
      </c>
      <c r="G954" s="80">
        <v>-2964.2</v>
      </c>
      <c r="H954" s="80">
        <v>2030.3</v>
      </c>
      <c r="I954" s="80">
        <v>8621.2999999999993</v>
      </c>
      <c r="J954" s="80">
        <v>-1337.3</v>
      </c>
      <c r="K954" s="80">
        <v>-3121.1</v>
      </c>
      <c r="L954" s="81">
        <v>-2964.2</v>
      </c>
      <c r="M954" s="82">
        <v>4355.5</v>
      </c>
      <c r="N954" s="82">
        <v>4288.8</v>
      </c>
      <c r="O954" s="82">
        <v>-1516</v>
      </c>
      <c r="P954" s="82">
        <v>-4164.1000000000004</v>
      </c>
      <c r="Q954" s="26">
        <v>58.37</v>
      </c>
      <c r="R954" s="27">
        <v>49.39</v>
      </c>
      <c r="S954" s="27">
        <v>53.35</v>
      </c>
      <c r="T954" s="27">
        <v>62.6</v>
      </c>
      <c r="U954" s="28">
        <v>49.97</v>
      </c>
    </row>
    <row r="955" spans="1:21" x14ac:dyDescent="0.25">
      <c r="A955" t="s">
        <v>24</v>
      </c>
      <c r="B955" s="10" t="str">
        <f>VLOOKUP($E955,'Overview Cluster Days'!$B:$G,3)</f>
        <v>D</v>
      </c>
      <c r="C955" s="10" t="str">
        <f>VLOOKUP($E955,'Overview Cluster Days'!$B:$G,5)</f>
        <v>Winter</v>
      </c>
      <c r="D955" s="10" t="str">
        <f>VLOOKUP($E955,'Overview Cluster Days'!$B:$G,6)</f>
        <v>Weekend</v>
      </c>
      <c r="E955">
        <v>20181110</v>
      </c>
      <c r="F955">
        <v>18</v>
      </c>
      <c r="G955" s="80">
        <v>-3265</v>
      </c>
      <c r="H955" s="80">
        <v>1889</v>
      </c>
      <c r="I955" s="80">
        <v>8517.9</v>
      </c>
      <c r="J955" s="80">
        <v>-1662.2</v>
      </c>
      <c r="K955" s="80">
        <v>-3251.2</v>
      </c>
      <c r="L955" s="81">
        <v>-3265</v>
      </c>
      <c r="M955" s="82">
        <v>4294.2</v>
      </c>
      <c r="N955" s="82">
        <v>4705.7</v>
      </c>
      <c r="O955" s="82">
        <v>-1440.7</v>
      </c>
      <c r="P955" s="82">
        <v>-4294.2</v>
      </c>
      <c r="Q955" s="26">
        <v>75.98</v>
      </c>
      <c r="R955" s="27">
        <v>51.26</v>
      </c>
      <c r="S955" s="27">
        <v>61.35</v>
      </c>
      <c r="T955" s="27">
        <v>87.9</v>
      </c>
      <c r="U955" s="28">
        <v>52.93</v>
      </c>
    </row>
    <row r="956" spans="1:21" x14ac:dyDescent="0.25">
      <c r="A956" t="s">
        <v>24</v>
      </c>
      <c r="B956" s="10" t="str">
        <f>VLOOKUP($E956,'Overview Cluster Days'!$B:$G,3)</f>
        <v>D</v>
      </c>
      <c r="C956" s="10" t="str">
        <f>VLOOKUP($E956,'Overview Cluster Days'!$B:$G,5)</f>
        <v>Winter</v>
      </c>
      <c r="D956" s="10" t="str">
        <f>VLOOKUP($E956,'Overview Cluster Days'!$B:$G,6)</f>
        <v>Weekend</v>
      </c>
      <c r="E956">
        <v>20181110</v>
      </c>
      <c r="F956">
        <v>19</v>
      </c>
      <c r="G956" s="80">
        <v>-2654.5</v>
      </c>
      <c r="H956" s="80">
        <v>2713.5</v>
      </c>
      <c r="I956" s="80">
        <v>6339.3</v>
      </c>
      <c r="J956" s="80">
        <v>-835.2</v>
      </c>
      <c r="K956" s="80">
        <v>-3069.2</v>
      </c>
      <c r="L956" s="81">
        <v>-2654.5</v>
      </c>
      <c r="M956" s="82">
        <v>5068.7</v>
      </c>
      <c r="N956" s="82">
        <v>2966</v>
      </c>
      <c r="O956" s="82">
        <v>-1264</v>
      </c>
      <c r="P956" s="82">
        <v>-4116.2</v>
      </c>
      <c r="Q956" s="26">
        <v>92.05</v>
      </c>
      <c r="R956" s="27">
        <v>49.75</v>
      </c>
      <c r="S956" s="27">
        <v>68.400000000000006</v>
      </c>
      <c r="T956" s="27">
        <v>101.67</v>
      </c>
      <c r="U956" s="28">
        <v>53</v>
      </c>
    </row>
    <row r="957" spans="1:21" x14ac:dyDescent="0.25">
      <c r="A957" t="s">
        <v>24</v>
      </c>
      <c r="B957" s="10" t="str">
        <f>VLOOKUP($E957,'Overview Cluster Days'!$B:$G,3)</f>
        <v>D</v>
      </c>
      <c r="C957" s="10" t="str">
        <f>VLOOKUP($E957,'Overview Cluster Days'!$B:$G,5)</f>
        <v>Winter</v>
      </c>
      <c r="D957" s="10" t="str">
        <f>VLOOKUP($E957,'Overview Cluster Days'!$B:$G,6)</f>
        <v>Weekend</v>
      </c>
      <c r="E957">
        <v>20181110</v>
      </c>
      <c r="F957">
        <v>20</v>
      </c>
      <c r="G957" s="80">
        <v>-2367.6</v>
      </c>
      <c r="H957" s="80">
        <v>3730.6</v>
      </c>
      <c r="I957" s="80">
        <v>6167.3</v>
      </c>
      <c r="J957" s="80">
        <v>-283.10000000000002</v>
      </c>
      <c r="K957" s="80">
        <v>-2916.1</v>
      </c>
      <c r="L957" s="81">
        <v>-2367.6</v>
      </c>
      <c r="M957" s="82">
        <v>6135.8</v>
      </c>
      <c r="N957" s="82">
        <v>614.5</v>
      </c>
      <c r="O957" s="82">
        <v>-419.6</v>
      </c>
      <c r="P957" s="82">
        <v>-3963.1</v>
      </c>
      <c r="Q957" s="26">
        <v>91.24</v>
      </c>
      <c r="R957" s="27">
        <v>47.78</v>
      </c>
      <c r="S957" s="27">
        <v>67.8</v>
      </c>
      <c r="T957" s="27">
        <v>91.24</v>
      </c>
      <c r="U957" s="28">
        <v>51.03</v>
      </c>
    </row>
    <row r="958" spans="1:21" x14ac:dyDescent="0.25">
      <c r="A958" t="s">
        <v>24</v>
      </c>
      <c r="B958" s="10" t="str">
        <f>VLOOKUP($E958,'Overview Cluster Days'!$B:$G,3)</f>
        <v>D</v>
      </c>
      <c r="C958" s="10" t="str">
        <f>VLOOKUP($E958,'Overview Cluster Days'!$B:$G,5)</f>
        <v>Winter</v>
      </c>
      <c r="D958" s="10" t="str">
        <f>VLOOKUP($E958,'Overview Cluster Days'!$B:$G,6)</f>
        <v>Weekend</v>
      </c>
      <c r="E958">
        <v>20181110</v>
      </c>
      <c r="F958">
        <v>21</v>
      </c>
      <c r="G958" s="80">
        <v>-2046</v>
      </c>
      <c r="H958" s="80">
        <v>4853.3</v>
      </c>
      <c r="I958" s="80">
        <v>8114.2</v>
      </c>
      <c r="J958" s="80">
        <v>-244.5</v>
      </c>
      <c r="K958" s="80">
        <v>-2800.2</v>
      </c>
      <c r="L958" s="81">
        <v>-2046</v>
      </c>
      <c r="M958" s="82">
        <v>6492.4</v>
      </c>
      <c r="N958" s="82">
        <v>-251.2</v>
      </c>
      <c r="O958" s="82">
        <v>-348</v>
      </c>
      <c r="P958" s="82">
        <v>-3847.2</v>
      </c>
      <c r="Q958" s="26">
        <v>78.05</v>
      </c>
      <c r="R958" s="27">
        <v>42.91</v>
      </c>
      <c r="S958" s="27">
        <v>60.12</v>
      </c>
      <c r="T958" s="27">
        <v>72.44</v>
      </c>
      <c r="U958" s="28">
        <v>46.43</v>
      </c>
    </row>
    <row r="959" spans="1:21" x14ac:dyDescent="0.25">
      <c r="A959" t="s">
        <v>24</v>
      </c>
      <c r="B959" s="10" t="str">
        <f>VLOOKUP($E959,'Overview Cluster Days'!$B:$G,3)</f>
        <v>D</v>
      </c>
      <c r="C959" s="10" t="str">
        <f>VLOOKUP($E959,'Overview Cluster Days'!$B:$G,5)</f>
        <v>Winter</v>
      </c>
      <c r="D959" s="10" t="str">
        <f>VLOOKUP($E959,'Overview Cluster Days'!$B:$G,6)</f>
        <v>Weekend</v>
      </c>
      <c r="E959">
        <v>20181110</v>
      </c>
      <c r="F959">
        <v>22</v>
      </c>
      <c r="G959" s="80">
        <v>-2408.3000000000002</v>
      </c>
      <c r="H959" s="80">
        <v>6575.8</v>
      </c>
      <c r="I959" s="80">
        <v>8710.7999999999993</v>
      </c>
      <c r="J959" s="80">
        <v>-313.89999999999998</v>
      </c>
      <c r="K959" s="80">
        <v>-2889.3</v>
      </c>
      <c r="L959" s="81">
        <v>-2408.3000000000002</v>
      </c>
      <c r="M959" s="82">
        <v>6484.9</v>
      </c>
      <c r="N959" s="82">
        <v>605.4</v>
      </c>
      <c r="O959" s="82">
        <v>-784.7</v>
      </c>
      <c r="P959" s="82">
        <v>-3897.3</v>
      </c>
      <c r="Q959" s="26">
        <v>64.87</v>
      </c>
      <c r="R959" s="27">
        <v>41.19</v>
      </c>
      <c r="S959" s="27">
        <v>52.71</v>
      </c>
      <c r="T959" s="27">
        <v>69.900000000000006</v>
      </c>
      <c r="U959" s="28">
        <v>43.68</v>
      </c>
    </row>
    <row r="960" spans="1:21" x14ac:dyDescent="0.25">
      <c r="A960" t="s">
        <v>24</v>
      </c>
      <c r="B960" s="10" t="str">
        <f>VLOOKUP($E960,'Overview Cluster Days'!$B:$G,3)</f>
        <v>D</v>
      </c>
      <c r="C960" s="10" t="str">
        <f>VLOOKUP($E960,'Overview Cluster Days'!$B:$G,5)</f>
        <v>Winter</v>
      </c>
      <c r="D960" s="10" t="str">
        <f>VLOOKUP($E960,'Overview Cluster Days'!$B:$G,6)</f>
        <v>Weekend</v>
      </c>
      <c r="E960">
        <v>20181110</v>
      </c>
      <c r="F960">
        <v>23</v>
      </c>
      <c r="G960" s="80">
        <v>-1973.3</v>
      </c>
      <c r="H960" s="80">
        <v>7143.2</v>
      </c>
      <c r="I960" s="80">
        <v>7034.4</v>
      </c>
      <c r="J960" s="80">
        <v>-540.70000000000005</v>
      </c>
      <c r="K960" s="80">
        <v>-2871.9</v>
      </c>
      <c r="L960" s="81">
        <v>-1973.3</v>
      </c>
      <c r="M960" s="82">
        <v>7619.4</v>
      </c>
      <c r="N960" s="82">
        <v>-981</v>
      </c>
      <c r="O960" s="82">
        <v>-1067.2</v>
      </c>
      <c r="P960" s="82">
        <v>-3597.9</v>
      </c>
      <c r="Q960" s="26">
        <v>73</v>
      </c>
      <c r="R960" s="27">
        <v>41.18</v>
      </c>
      <c r="S960" s="27">
        <v>55.11</v>
      </c>
      <c r="T960" s="27">
        <v>49</v>
      </c>
      <c r="U960" s="28">
        <v>44.37</v>
      </c>
    </row>
    <row r="961" spans="1:21" x14ac:dyDescent="0.25">
      <c r="A961" t="s">
        <v>24</v>
      </c>
      <c r="B961" s="10" t="str">
        <f>VLOOKUP($E961,'Overview Cluster Days'!$B:$G,3)</f>
        <v>D</v>
      </c>
      <c r="C961" s="10" t="str">
        <f>VLOOKUP($E961,'Overview Cluster Days'!$B:$G,5)</f>
        <v>Winter</v>
      </c>
      <c r="D961" s="10" t="str">
        <f>VLOOKUP($E961,'Overview Cluster Days'!$B:$G,6)</f>
        <v>Weekend</v>
      </c>
      <c r="E961">
        <v>20181110</v>
      </c>
      <c r="F961">
        <v>24</v>
      </c>
      <c r="G961" s="80">
        <v>-1903.8</v>
      </c>
      <c r="H961" s="80">
        <v>8343.1</v>
      </c>
      <c r="I961" s="80">
        <v>4789.3999999999996</v>
      </c>
      <c r="J961" s="80">
        <v>-468</v>
      </c>
      <c r="K961" s="80">
        <v>-2771.4</v>
      </c>
      <c r="L961" s="81">
        <v>-1903.8</v>
      </c>
      <c r="M961" s="82">
        <v>7622.3</v>
      </c>
      <c r="N961" s="82">
        <v>-1438.6</v>
      </c>
      <c r="O961" s="82">
        <v>-994.5</v>
      </c>
      <c r="P961" s="82">
        <v>-3285.4</v>
      </c>
      <c r="Q961" s="26">
        <v>69.55</v>
      </c>
      <c r="R961" s="27">
        <v>39.58</v>
      </c>
      <c r="S961" s="27">
        <v>54.05</v>
      </c>
      <c r="T961" s="27">
        <v>57</v>
      </c>
      <c r="U961" s="28">
        <v>42.68</v>
      </c>
    </row>
    <row r="962" spans="1:21" x14ac:dyDescent="0.25">
      <c r="A962" t="s">
        <v>24</v>
      </c>
      <c r="B962" s="10" t="str">
        <f>VLOOKUP($E962,'Overview Cluster Days'!$B:$G,3)</f>
        <v>D</v>
      </c>
      <c r="C962" s="10" t="str">
        <f>VLOOKUP($E962,'Overview Cluster Days'!$B:$G,5)</f>
        <v>Winter</v>
      </c>
      <c r="D962" s="10" t="str">
        <f>VLOOKUP($E962,'Overview Cluster Days'!$B:$G,6)</f>
        <v>Weekend</v>
      </c>
      <c r="E962">
        <v>20181111</v>
      </c>
      <c r="F962">
        <v>1</v>
      </c>
      <c r="G962" s="80">
        <v>-1759.7</v>
      </c>
      <c r="H962" s="80">
        <v>8247.5</v>
      </c>
      <c r="I962" s="80">
        <v>4611.3999999999996</v>
      </c>
      <c r="J962" s="80">
        <v>-334.6</v>
      </c>
      <c r="K962" s="80">
        <v>-4083.5</v>
      </c>
      <c r="L962" s="81">
        <v>-1759.7</v>
      </c>
      <c r="M962" s="82">
        <v>7356</v>
      </c>
      <c r="N962" s="82">
        <v>94.6</v>
      </c>
      <c r="O962" s="82">
        <v>-822.4</v>
      </c>
      <c r="P962" s="82">
        <v>-4868.5</v>
      </c>
      <c r="Q962" s="26">
        <v>71.45</v>
      </c>
      <c r="R962" s="27">
        <v>33.450000000000003</v>
      </c>
      <c r="S962" s="27">
        <v>53.02</v>
      </c>
      <c r="T962" s="27">
        <v>77.06</v>
      </c>
      <c r="U962" s="28">
        <v>38</v>
      </c>
    </row>
    <row r="963" spans="1:21" x14ac:dyDescent="0.25">
      <c r="A963" t="s">
        <v>24</v>
      </c>
      <c r="B963" s="10" t="str">
        <f>VLOOKUP($E963,'Overview Cluster Days'!$B:$G,3)</f>
        <v>D</v>
      </c>
      <c r="C963" s="10" t="str">
        <f>VLOOKUP($E963,'Overview Cluster Days'!$B:$G,5)</f>
        <v>Winter</v>
      </c>
      <c r="D963" s="10" t="str">
        <f>VLOOKUP($E963,'Overview Cluster Days'!$B:$G,6)</f>
        <v>Weekend</v>
      </c>
      <c r="E963">
        <v>20181111</v>
      </c>
      <c r="F963">
        <v>2</v>
      </c>
      <c r="G963" s="80">
        <v>-2269.6</v>
      </c>
      <c r="H963" s="80">
        <v>8051.3</v>
      </c>
      <c r="I963" s="80">
        <v>6032.7</v>
      </c>
      <c r="J963" s="80">
        <v>-425</v>
      </c>
      <c r="K963" s="80">
        <v>-3867.7</v>
      </c>
      <c r="L963" s="81">
        <v>-2269.6</v>
      </c>
      <c r="M963" s="82">
        <v>6799.2</v>
      </c>
      <c r="N963" s="82">
        <v>1312.6</v>
      </c>
      <c r="O963" s="82">
        <v>-1012.5</v>
      </c>
      <c r="P963" s="82">
        <v>-4829.7</v>
      </c>
      <c r="Q963" s="26">
        <v>60.9</v>
      </c>
      <c r="R963" s="27">
        <v>31.34</v>
      </c>
      <c r="S963" s="27">
        <v>46.6</v>
      </c>
      <c r="T963" s="27">
        <v>69.19</v>
      </c>
      <c r="U963" s="28">
        <v>34.76</v>
      </c>
    </row>
    <row r="964" spans="1:21" x14ac:dyDescent="0.25">
      <c r="A964" t="s">
        <v>24</v>
      </c>
      <c r="B964" s="10" t="str">
        <f>VLOOKUP($E964,'Overview Cluster Days'!$B:$G,3)</f>
        <v>D</v>
      </c>
      <c r="C964" s="10" t="str">
        <f>VLOOKUP($E964,'Overview Cluster Days'!$B:$G,5)</f>
        <v>Winter</v>
      </c>
      <c r="D964" s="10" t="str">
        <f>VLOOKUP($E964,'Overview Cluster Days'!$B:$G,6)</f>
        <v>Weekend</v>
      </c>
      <c r="E964">
        <v>20181111</v>
      </c>
      <c r="F964">
        <v>3</v>
      </c>
      <c r="G964" s="80">
        <v>-2587</v>
      </c>
      <c r="H964" s="80">
        <v>7835</v>
      </c>
      <c r="I964" s="80">
        <v>7889.9</v>
      </c>
      <c r="J964" s="80">
        <v>-408.8</v>
      </c>
      <c r="K964" s="80">
        <v>-3785</v>
      </c>
      <c r="L964" s="81">
        <v>-2587</v>
      </c>
      <c r="M964" s="82">
        <v>6959.8</v>
      </c>
      <c r="N964" s="82">
        <v>1398.5</v>
      </c>
      <c r="O964" s="82">
        <v>-996.3</v>
      </c>
      <c r="P964" s="82">
        <v>-4775</v>
      </c>
      <c r="Q964" s="26">
        <v>47.5</v>
      </c>
      <c r="R964" s="27">
        <v>37.880000000000003</v>
      </c>
      <c r="S964" s="27">
        <v>42.94</v>
      </c>
      <c r="T964" s="27">
        <v>52.56</v>
      </c>
      <c r="U964" s="28">
        <v>39.01</v>
      </c>
    </row>
    <row r="965" spans="1:21" x14ac:dyDescent="0.25">
      <c r="A965" t="s">
        <v>24</v>
      </c>
      <c r="B965" s="10" t="str">
        <f>VLOOKUP($E965,'Overview Cluster Days'!$B:$G,3)</f>
        <v>D</v>
      </c>
      <c r="C965" s="10" t="str">
        <f>VLOOKUP($E965,'Overview Cluster Days'!$B:$G,5)</f>
        <v>Winter</v>
      </c>
      <c r="D965" s="10" t="str">
        <f>VLOOKUP($E965,'Overview Cluster Days'!$B:$G,6)</f>
        <v>Weekend</v>
      </c>
      <c r="E965">
        <v>20181111</v>
      </c>
      <c r="F965">
        <v>4</v>
      </c>
      <c r="G965" s="80">
        <v>-2468.8000000000002</v>
      </c>
      <c r="H965" s="80">
        <v>6951</v>
      </c>
      <c r="I965" s="80">
        <v>9972.6</v>
      </c>
      <c r="J965" s="80">
        <v>-1101.8</v>
      </c>
      <c r="K965" s="80">
        <v>-3808.6</v>
      </c>
      <c r="L965" s="81">
        <v>-2468.8000000000002</v>
      </c>
      <c r="M965" s="82">
        <v>5846.7</v>
      </c>
      <c r="N965" s="82">
        <v>3145</v>
      </c>
      <c r="O965" s="82">
        <v>-1728.3</v>
      </c>
      <c r="P965" s="82">
        <v>-4794.6000000000004</v>
      </c>
      <c r="Q965" s="26">
        <v>36.11</v>
      </c>
      <c r="R965" s="27">
        <v>35.700000000000003</v>
      </c>
      <c r="S965" s="27">
        <v>35.93</v>
      </c>
      <c r="T965" s="27">
        <v>36.880000000000003</v>
      </c>
      <c r="U965" s="28">
        <v>35.729999999999997</v>
      </c>
    </row>
    <row r="966" spans="1:21" x14ac:dyDescent="0.25">
      <c r="A966" t="s">
        <v>24</v>
      </c>
      <c r="B966" s="10" t="str">
        <f>VLOOKUP($E966,'Overview Cluster Days'!$B:$G,3)</f>
        <v>D</v>
      </c>
      <c r="C966" s="10" t="str">
        <f>VLOOKUP($E966,'Overview Cluster Days'!$B:$G,5)</f>
        <v>Winter</v>
      </c>
      <c r="D966" s="10" t="str">
        <f>VLOOKUP($E966,'Overview Cluster Days'!$B:$G,6)</f>
        <v>Weekend</v>
      </c>
      <c r="E966">
        <v>20181111</v>
      </c>
      <c r="F966">
        <v>5</v>
      </c>
      <c r="G966" s="80">
        <v>-2399.1</v>
      </c>
      <c r="H966" s="80">
        <v>6693.2</v>
      </c>
      <c r="I966" s="80">
        <v>10446.9</v>
      </c>
      <c r="J966" s="80">
        <v>-1140.5999999999999</v>
      </c>
      <c r="K966" s="80">
        <v>-3906</v>
      </c>
      <c r="L966" s="81">
        <v>-2399.1</v>
      </c>
      <c r="M966" s="82">
        <v>5270.9</v>
      </c>
      <c r="N966" s="82">
        <v>3771.2</v>
      </c>
      <c r="O966" s="82">
        <v>-1751</v>
      </c>
      <c r="P966" s="82">
        <v>-4892</v>
      </c>
      <c r="Q966" s="26">
        <v>34.69</v>
      </c>
      <c r="R966" s="27">
        <v>33.99</v>
      </c>
      <c r="S966" s="27">
        <v>34.31</v>
      </c>
      <c r="T966" s="27">
        <v>35.979999999999997</v>
      </c>
      <c r="U966" s="28">
        <v>37.03</v>
      </c>
    </row>
    <row r="967" spans="1:21" x14ac:dyDescent="0.25">
      <c r="A967" t="s">
        <v>24</v>
      </c>
      <c r="B967" s="10" t="str">
        <f>VLOOKUP($E967,'Overview Cluster Days'!$B:$G,3)</f>
        <v>D</v>
      </c>
      <c r="C967" s="10" t="str">
        <f>VLOOKUP($E967,'Overview Cluster Days'!$B:$G,5)</f>
        <v>Winter</v>
      </c>
      <c r="D967" s="10" t="str">
        <f>VLOOKUP($E967,'Overview Cluster Days'!$B:$G,6)</f>
        <v>Weekend</v>
      </c>
      <c r="E967">
        <v>20181111</v>
      </c>
      <c r="F967">
        <v>6</v>
      </c>
      <c r="G967" s="80">
        <v>-2279.1</v>
      </c>
      <c r="H967" s="80">
        <v>6470.7</v>
      </c>
      <c r="I967" s="80">
        <v>10359.5</v>
      </c>
      <c r="J967" s="80">
        <v>-1076.8</v>
      </c>
      <c r="K967" s="80">
        <v>-4010.4</v>
      </c>
      <c r="L967" s="81">
        <v>-2279.1</v>
      </c>
      <c r="M967" s="82">
        <v>4912.8999999999996</v>
      </c>
      <c r="N967" s="82">
        <v>3989.1</v>
      </c>
      <c r="O967" s="82">
        <v>-1832.5</v>
      </c>
      <c r="P967" s="82">
        <v>-4790.3999999999996</v>
      </c>
      <c r="Q967" s="26">
        <v>34.82</v>
      </c>
      <c r="R967" s="27">
        <v>34.119999999999997</v>
      </c>
      <c r="S967" s="27">
        <v>34.450000000000003</v>
      </c>
      <c r="T967" s="27">
        <v>36.11</v>
      </c>
      <c r="U967" s="28">
        <v>34.17</v>
      </c>
    </row>
    <row r="968" spans="1:21" x14ac:dyDescent="0.25">
      <c r="A968" t="s">
        <v>24</v>
      </c>
      <c r="B968" s="10" t="str">
        <f>VLOOKUP($E968,'Overview Cluster Days'!$B:$G,3)</f>
        <v>D</v>
      </c>
      <c r="C968" s="10" t="str">
        <f>VLOOKUP($E968,'Overview Cluster Days'!$B:$G,5)</f>
        <v>Winter</v>
      </c>
      <c r="D968" s="10" t="str">
        <f>VLOOKUP($E968,'Overview Cluster Days'!$B:$G,6)</f>
        <v>Weekend</v>
      </c>
      <c r="E968">
        <v>20181111</v>
      </c>
      <c r="F968">
        <v>7</v>
      </c>
      <c r="G968" s="80">
        <v>-2246.1999999999998</v>
      </c>
      <c r="H968" s="80">
        <v>8049.3</v>
      </c>
      <c r="I968" s="80">
        <v>9211.7000000000007</v>
      </c>
      <c r="J968" s="80">
        <v>-870.9</v>
      </c>
      <c r="K968" s="80">
        <v>-4006.2</v>
      </c>
      <c r="L968" s="81">
        <v>-2246.1999999999998</v>
      </c>
      <c r="M968" s="82">
        <v>5978.8</v>
      </c>
      <c r="N968" s="82">
        <v>2319</v>
      </c>
      <c r="O968" s="82">
        <v>-1397.4</v>
      </c>
      <c r="P968" s="82">
        <v>-4654.2</v>
      </c>
      <c r="Q968" s="26">
        <v>38.74</v>
      </c>
      <c r="R968" s="27">
        <v>33.92</v>
      </c>
      <c r="S968" s="27">
        <v>36.06</v>
      </c>
      <c r="T968" s="27">
        <v>41</v>
      </c>
      <c r="U968" s="28">
        <v>34.229999999999997</v>
      </c>
    </row>
    <row r="969" spans="1:21" x14ac:dyDescent="0.25">
      <c r="A969" t="s">
        <v>24</v>
      </c>
      <c r="B969" s="10" t="str">
        <f>VLOOKUP($E969,'Overview Cluster Days'!$B:$G,3)</f>
        <v>D</v>
      </c>
      <c r="C969" s="10" t="str">
        <f>VLOOKUP($E969,'Overview Cluster Days'!$B:$G,5)</f>
        <v>Winter</v>
      </c>
      <c r="D969" s="10" t="str">
        <f>VLOOKUP($E969,'Overview Cluster Days'!$B:$G,6)</f>
        <v>Weekend</v>
      </c>
      <c r="E969">
        <v>20181111</v>
      </c>
      <c r="F969">
        <v>8</v>
      </c>
      <c r="G969" s="80">
        <v>-1915.9</v>
      </c>
      <c r="H969" s="80">
        <v>8207</v>
      </c>
      <c r="I969" s="80">
        <v>8389.5</v>
      </c>
      <c r="J969" s="80">
        <v>-880.1</v>
      </c>
      <c r="K969" s="80">
        <v>-3944.1</v>
      </c>
      <c r="L969" s="81">
        <v>-1915.9</v>
      </c>
      <c r="M969" s="82">
        <v>6390.1</v>
      </c>
      <c r="N969" s="82">
        <v>1623.5</v>
      </c>
      <c r="O969" s="82">
        <v>-1406.6</v>
      </c>
      <c r="P969" s="82">
        <v>-4691.1000000000004</v>
      </c>
      <c r="Q969" s="26">
        <v>43.57</v>
      </c>
      <c r="R969" s="27">
        <v>37.28</v>
      </c>
      <c r="S969" s="27">
        <v>40.06</v>
      </c>
      <c r="T969" s="27">
        <v>46.6</v>
      </c>
      <c r="U969" s="28">
        <v>37.71</v>
      </c>
    </row>
    <row r="970" spans="1:21" x14ac:dyDescent="0.25">
      <c r="A970" t="s">
        <v>24</v>
      </c>
      <c r="B970" s="10" t="str">
        <f>VLOOKUP($E970,'Overview Cluster Days'!$B:$G,3)</f>
        <v>D</v>
      </c>
      <c r="C970" s="10" t="str">
        <f>VLOOKUP($E970,'Overview Cluster Days'!$B:$G,5)</f>
        <v>Winter</v>
      </c>
      <c r="D970" s="10" t="str">
        <f>VLOOKUP($E970,'Overview Cluster Days'!$B:$G,6)</f>
        <v>Weekend</v>
      </c>
      <c r="E970">
        <v>20181111</v>
      </c>
      <c r="F970">
        <v>9</v>
      </c>
      <c r="G970" s="80">
        <v>-1798.2</v>
      </c>
      <c r="H970" s="80">
        <v>7614.3</v>
      </c>
      <c r="I970" s="80">
        <v>7768.7</v>
      </c>
      <c r="J970" s="80">
        <v>-683.5</v>
      </c>
      <c r="K970" s="80">
        <v>-3305.8</v>
      </c>
      <c r="L970" s="81">
        <v>-1798.2</v>
      </c>
      <c r="M970" s="82">
        <v>6395.7</v>
      </c>
      <c r="N970" s="82">
        <v>768.3</v>
      </c>
      <c r="O970" s="82">
        <v>-1210</v>
      </c>
      <c r="P970" s="82">
        <v>-4155.8</v>
      </c>
      <c r="Q970" s="26">
        <v>46.14</v>
      </c>
      <c r="R970" s="27">
        <v>40.11</v>
      </c>
      <c r="S970" s="27">
        <v>43.15</v>
      </c>
      <c r="T970" s="27">
        <v>48</v>
      </c>
      <c r="U970" s="28">
        <v>40.619999999999997</v>
      </c>
    </row>
    <row r="971" spans="1:21" x14ac:dyDescent="0.25">
      <c r="A971" t="s">
        <v>24</v>
      </c>
      <c r="B971" s="10" t="str">
        <f>VLOOKUP($E971,'Overview Cluster Days'!$B:$G,3)</f>
        <v>D</v>
      </c>
      <c r="C971" s="10" t="str">
        <f>VLOOKUP($E971,'Overview Cluster Days'!$B:$G,5)</f>
        <v>Winter</v>
      </c>
      <c r="D971" s="10" t="str">
        <f>VLOOKUP($E971,'Overview Cluster Days'!$B:$G,6)</f>
        <v>Weekend</v>
      </c>
      <c r="E971">
        <v>20181111</v>
      </c>
      <c r="F971">
        <v>10</v>
      </c>
      <c r="G971" s="80">
        <v>-1733.4</v>
      </c>
      <c r="H971" s="80">
        <v>7329.1</v>
      </c>
      <c r="I971" s="80">
        <v>7495.3</v>
      </c>
      <c r="J971" s="80">
        <v>-474.5</v>
      </c>
      <c r="K971" s="80">
        <v>-3567</v>
      </c>
      <c r="L971" s="81">
        <v>-1733.4</v>
      </c>
      <c r="M971" s="82">
        <v>6789.5</v>
      </c>
      <c r="N971" s="82">
        <v>494.9</v>
      </c>
      <c r="O971" s="82">
        <v>-1062</v>
      </c>
      <c r="P971" s="82">
        <v>-4489</v>
      </c>
      <c r="Q971" s="26">
        <v>50.79</v>
      </c>
      <c r="R971" s="27">
        <v>41.45</v>
      </c>
      <c r="S971" s="27">
        <v>46.33</v>
      </c>
      <c r="T971" s="27">
        <v>52.1</v>
      </c>
      <c r="U971" s="28">
        <v>42.57</v>
      </c>
    </row>
    <row r="972" spans="1:21" x14ac:dyDescent="0.25">
      <c r="A972" t="s">
        <v>24</v>
      </c>
      <c r="B972" s="10" t="str">
        <f>VLOOKUP($E972,'Overview Cluster Days'!$B:$G,3)</f>
        <v>D</v>
      </c>
      <c r="C972" s="10" t="str">
        <f>VLOOKUP($E972,'Overview Cluster Days'!$B:$G,5)</f>
        <v>Winter</v>
      </c>
      <c r="D972" s="10" t="str">
        <f>VLOOKUP($E972,'Overview Cluster Days'!$B:$G,6)</f>
        <v>Weekend</v>
      </c>
      <c r="E972">
        <v>20181111</v>
      </c>
      <c r="F972">
        <v>11</v>
      </c>
      <c r="G972" s="80">
        <v>-1850.5</v>
      </c>
      <c r="H972" s="80">
        <v>7345.9</v>
      </c>
      <c r="I972" s="80">
        <v>7505.9</v>
      </c>
      <c r="J972" s="80">
        <v>-311.8</v>
      </c>
      <c r="K972" s="80">
        <v>-3857.1</v>
      </c>
      <c r="L972" s="81">
        <v>-1850.5</v>
      </c>
      <c r="M972" s="82">
        <v>7023.4</v>
      </c>
      <c r="N972" s="82">
        <v>505.5</v>
      </c>
      <c r="O972" s="82">
        <v>-899.3</v>
      </c>
      <c r="P972" s="82">
        <v>-4779.1000000000004</v>
      </c>
      <c r="Q972" s="26">
        <v>50.84</v>
      </c>
      <c r="R972" s="27">
        <v>42.2</v>
      </c>
      <c r="S972" s="27">
        <v>46.71</v>
      </c>
      <c r="T972" s="27">
        <v>51.66</v>
      </c>
      <c r="U972" s="28">
        <v>43.24</v>
      </c>
    </row>
    <row r="973" spans="1:21" x14ac:dyDescent="0.25">
      <c r="A973" t="s">
        <v>24</v>
      </c>
      <c r="B973" s="10" t="str">
        <f>VLOOKUP($E973,'Overview Cluster Days'!$B:$G,3)</f>
        <v>D</v>
      </c>
      <c r="C973" s="10" t="str">
        <f>VLOOKUP($E973,'Overview Cluster Days'!$B:$G,5)</f>
        <v>Winter</v>
      </c>
      <c r="D973" s="10" t="str">
        <f>VLOOKUP($E973,'Overview Cluster Days'!$B:$G,6)</f>
        <v>Weekend</v>
      </c>
      <c r="E973">
        <v>20181111</v>
      </c>
      <c r="F973">
        <v>12</v>
      </c>
      <c r="G973" s="80">
        <v>-2075.9</v>
      </c>
      <c r="H973" s="80">
        <v>7157.1</v>
      </c>
      <c r="I973" s="80">
        <v>7900.4</v>
      </c>
      <c r="J973" s="80">
        <v>-305.3</v>
      </c>
      <c r="K973" s="80">
        <v>-3830.8</v>
      </c>
      <c r="L973" s="81">
        <v>-2075.9</v>
      </c>
      <c r="M973" s="82">
        <v>6821.5</v>
      </c>
      <c r="N973" s="82">
        <v>900</v>
      </c>
      <c r="O973" s="82">
        <v>-892.8</v>
      </c>
      <c r="P973" s="82">
        <v>-4752.8</v>
      </c>
      <c r="Q973" s="26">
        <v>57.14</v>
      </c>
      <c r="R973" s="27">
        <v>42.46</v>
      </c>
      <c r="S973" s="27">
        <v>50.1</v>
      </c>
      <c r="T973" s="27">
        <v>58.62</v>
      </c>
      <c r="U973" s="28">
        <v>44.21</v>
      </c>
    </row>
    <row r="974" spans="1:21" x14ac:dyDescent="0.25">
      <c r="A974" t="s">
        <v>24</v>
      </c>
      <c r="B974" s="10" t="str">
        <f>VLOOKUP($E974,'Overview Cluster Days'!$B:$G,3)</f>
        <v>D</v>
      </c>
      <c r="C974" s="10" t="str">
        <f>VLOOKUP($E974,'Overview Cluster Days'!$B:$G,5)</f>
        <v>Winter</v>
      </c>
      <c r="D974" s="10" t="str">
        <f>VLOOKUP($E974,'Overview Cluster Days'!$B:$G,6)</f>
        <v>Weekend</v>
      </c>
      <c r="E974">
        <v>20181111</v>
      </c>
      <c r="F974">
        <v>13</v>
      </c>
      <c r="G974" s="80">
        <v>-1956.6</v>
      </c>
      <c r="H974" s="80">
        <v>9088.2000000000007</v>
      </c>
      <c r="I974" s="80">
        <v>7272.6</v>
      </c>
      <c r="J974" s="80">
        <v>-323.60000000000002</v>
      </c>
      <c r="K974" s="80">
        <v>-3734.2</v>
      </c>
      <c r="L974" s="81">
        <v>-1956.6</v>
      </c>
      <c r="M974" s="82">
        <v>7051.8</v>
      </c>
      <c r="N974" s="82">
        <v>272.2</v>
      </c>
      <c r="O974" s="82">
        <v>-711.2</v>
      </c>
      <c r="P974" s="82">
        <v>-4656.2</v>
      </c>
      <c r="Q974" s="26">
        <v>64.12</v>
      </c>
      <c r="R974" s="27">
        <v>40.97</v>
      </c>
      <c r="S974" s="27">
        <v>53.03</v>
      </c>
      <c r="T974" s="27">
        <v>66.45</v>
      </c>
      <c r="U974" s="28">
        <v>43.74</v>
      </c>
    </row>
    <row r="975" spans="1:21" x14ac:dyDescent="0.25">
      <c r="A975" t="s">
        <v>24</v>
      </c>
      <c r="B975" s="10" t="str">
        <f>VLOOKUP($E975,'Overview Cluster Days'!$B:$G,3)</f>
        <v>D</v>
      </c>
      <c r="C975" s="10" t="str">
        <f>VLOOKUP($E975,'Overview Cluster Days'!$B:$G,5)</f>
        <v>Winter</v>
      </c>
      <c r="D975" s="10" t="str">
        <f>VLOOKUP($E975,'Overview Cluster Days'!$B:$G,6)</f>
        <v>Weekend</v>
      </c>
      <c r="E975">
        <v>20181111</v>
      </c>
      <c r="F975">
        <v>14</v>
      </c>
      <c r="G975" s="80">
        <v>-1909.1</v>
      </c>
      <c r="H975" s="80">
        <v>9040.9</v>
      </c>
      <c r="I975" s="80">
        <v>7779.5</v>
      </c>
      <c r="J975" s="80">
        <v>-440.6</v>
      </c>
      <c r="K975" s="80">
        <v>-3845.8</v>
      </c>
      <c r="L975" s="81">
        <v>-1909.1</v>
      </c>
      <c r="M975" s="82">
        <v>6864.9</v>
      </c>
      <c r="N975" s="82">
        <v>779.1</v>
      </c>
      <c r="O975" s="82">
        <v>-967.1</v>
      </c>
      <c r="P975" s="82">
        <v>-4767.8</v>
      </c>
      <c r="Q975" s="26">
        <v>62.75</v>
      </c>
      <c r="R975" s="27">
        <v>38.76</v>
      </c>
      <c r="S975" s="27">
        <v>51.22</v>
      </c>
      <c r="T975" s="27">
        <v>64.900000000000006</v>
      </c>
      <c r="U975" s="28">
        <v>41.59</v>
      </c>
    </row>
    <row r="976" spans="1:21" x14ac:dyDescent="0.25">
      <c r="A976" t="s">
        <v>24</v>
      </c>
      <c r="B976" s="10" t="str">
        <f>VLOOKUP($E976,'Overview Cluster Days'!$B:$G,3)</f>
        <v>D</v>
      </c>
      <c r="C976" s="10" t="str">
        <f>VLOOKUP($E976,'Overview Cluster Days'!$B:$G,5)</f>
        <v>Winter</v>
      </c>
      <c r="D976" s="10" t="str">
        <f>VLOOKUP($E976,'Overview Cluster Days'!$B:$G,6)</f>
        <v>Weekend</v>
      </c>
      <c r="E976">
        <v>20181111</v>
      </c>
      <c r="F976">
        <v>15</v>
      </c>
      <c r="G976" s="80">
        <v>-2230.8000000000002</v>
      </c>
      <c r="H976" s="80">
        <v>8315.9</v>
      </c>
      <c r="I976" s="80">
        <v>8429</v>
      </c>
      <c r="J976" s="80">
        <v>-488.9</v>
      </c>
      <c r="K976" s="80">
        <v>-3715.7</v>
      </c>
      <c r="L976" s="81">
        <v>-2230.8000000000002</v>
      </c>
      <c r="M976" s="82">
        <v>6455.3</v>
      </c>
      <c r="N976" s="82">
        <v>1428.6</v>
      </c>
      <c r="O976" s="82">
        <v>-1015.4</v>
      </c>
      <c r="P976" s="82">
        <v>-4637.7</v>
      </c>
      <c r="Q976" s="26">
        <v>56.34</v>
      </c>
      <c r="R976" s="27">
        <v>40.700000000000003</v>
      </c>
      <c r="S976" s="27">
        <v>48.81</v>
      </c>
      <c r="T976" s="27">
        <v>57.98</v>
      </c>
      <c r="U976" s="28">
        <v>42.49</v>
      </c>
    </row>
    <row r="977" spans="1:21" x14ac:dyDescent="0.25">
      <c r="A977" t="s">
        <v>24</v>
      </c>
      <c r="B977" s="10" t="str">
        <f>VLOOKUP($E977,'Overview Cluster Days'!$B:$G,3)</f>
        <v>D</v>
      </c>
      <c r="C977" s="10" t="str">
        <f>VLOOKUP($E977,'Overview Cluster Days'!$B:$G,5)</f>
        <v>Winter</v>
      </c>
      <c r="D977" s="10" t="str">
        <f>VLOOKUP($E977,'Overview Cluster Days'!$B:$G,6)</f>
        <v>Weekend</v>
      </c>
      <c r="E977">
        <v>20181111</v>
      </c>
      <c r="F977">
        <v>16</v>
      </c>
      <c r="G977" s="80">
        <v>-2403.4</v>
      </c>
      <c r="H977" s="80">
        <v>6400.2</v>
      </c>
      <c r="I977" s="80">
        <v>8966.1</v>
      </c>
      <c r="J977" s="80">
        <v>-628.6</v>
      </c>
      <c r="K977" s="80">
        <v>-3534.9</v>
      </c>
      <c r="L977" s="81">
        <v>-2403.4</v>
      </c>
      <c r="M977" s="82">
        <v>6049.7</v>
      </c>
      <c r="N977" s="82">
        <v>1965.7</v>
      </c>
      <c r="O977" s="82">
        <v>-1155.0999999999999</v>
      </c>
      <c r="P977" s="82">
        <v>-4456.8999999999996</v>
      </c>
      <c r="Q977" s="26">
        <v>57.51</v>
      </c>
      <c r="R977" s="27">
        <v>42.3</v>
      </c>
      <c r="S977" s="27">
        <v>49.91</v>
      </c>
      <c r="T977" s="27">
        <v>60.68</v>
      </c>
      <c r="U977" s="28">
        <v>43.92</v>
      </c>
    </row>
    <row r="978" spans="1:21" x14ac:dyDescent="0.25">
      <c r="A978" t="s">
        <v>24</v>
      </c>
      <c r="B978" s="10" t="str">
        <f>VLOOKUP($E978,'Overview Cluster Days'!$B:$G,3)</f>
        <v>D</v>
      </c>
      <c r="C978" s="10" t="str">
        <f>VLOOKUP($E978,'Overview Cluster Days'!$B:$G,5)</f>
        <v>Winter</v>
      </c>
      <c r="D978" s="10" t="str">
        <f>VLOOKUP($E978,'Overview Cluster Days'!$B:$G,6)</f>
        <v>Weekend</v>
      </c>
      <c r="E978">
        <v>20181111</v>
      </c>
      <c r="F978">
        <v>17</v>
      </c>
      <c r="G978" s="80">
        <v>-2454.9</v>
      </c>
      <c r="H978" s="80">
        <v>5378.3</v>
      </c>
      <c r="I978" s="80">
        <v>9226.7000000000007</v>
      </c>
      <c r="J978" s="80">
        <v>-861.3</v>
      </c>
      <c r="K978" s="80">
        <v>-3706.5</v>
      </c>
      <c r="L978" s="81">
        <v>-2454.9</v>
      </c>
      <c r="M978" s="82">
        <v>6044.5</v>
      </c>
      <c r="N978" s="82">
        <v>2226.3000000000002</v>
      </c>
      <c r="O978" s="82">
        <v>-1187.4000000000001</v>
      </c>
      <c r="P978" s="82">
        <v>-4628.5</v>
      </c>
      <c r="Q978" s="26">
        <v>51.16</v>
      </c>
      <c r="R978" s="27">
        <v>44.62</v>
      </c>
      <c r="S978" s="27">
        <v>47.98</v>
      </c>
      <c r="T978" s="27">
        <v>52.1</v>
      </c>
      <c r="U978" s="28">
        <v>45.33</v>
      </c>
    </row>
    <row r="979" spans="1:21" x14ac:dyDescent="0.25">
      <c r="A979" t="s">
        <v>24</v>
      </c>
      <c r="B979" s="10" t="str">
        <f>VLOOKUP($E979,'Overview Cluster Days'!$B:$G,3)</f>
        <v>D</v>
      </c>
      <c r="C979" s="10" t="str">
        <f>VLOOKUP($E979,'Overview Cluster Days'!$B:$G,5)</f>
        <v>Winter</v>
      </c>
      <c r="D979" s="10" t="str">
        <f>VLOOKUP($E979,'Overview Cluster Days'!$B:$G,6)</f>
        <v>Weekend</v>
      </c>
      <c r="E979">
        <v>20181111</v>
      </c>
      <c r="F979">
        <v>18</v>
      </c>
      <c r="G979" s="80">
        <v>-2596.6</v>
      </c>
      <c r="H979" s="80">
        <v>4982.3999999999996</v>
      </c>
      <c r="I979" s="80">
        <v>9683.4</v>
      </c>
      <c r="J979" s="80">
        <v>-684.4</v>
      </c>
      <c r="K979" s="80">
        <v>-3797</v>
      </c>
      <c r="L979" s="81">
        <v>-2596.6</v>
      </c>
      <c r="M979" s="82">
        <v>6201.1</v>
      </c>
      <c r="N979" s="82">
        <v>2182</v>
      </c>
      <c r="O979" s="82">
        <v>-1010.5</v>
      </c>
      <c r="P979" s="82">
        <v>-4776</v>
      </c>
      <c r="Q979" s="26">
        <v>76.33</v>
      </c>
      <c r="R979" s="27">
        <v>45.62</v>
      </c>
      <c r="S979" s="27">
        <v>61.31</v>
      </c>
      <c r="T979" s="27">
        <v>80</v>
      </c>
      <c r="U979" s="28">
        <v>48.98</v>
      </c>
    </row>
    <row r="980" spans="1:21" x14ac:dyDescent="0.25">
      <c r="A980" t="s">
        <v>24</v>
      </c>
      <c r="B980" s="10" t="str">
        <f>VLOOKUP($E980,'Overview Cluster Days'!$B:$G,3)</f>
        <v>D</v>
      </c>
      <c r="C980" s="10" t="str">
        <f>VLOOKUP($E980,'Overview Cluster Days'!$B:$G,5)</f>
        <v>Winter</v>
      </c>
      <c r="D980" s="10" t="str">
        <f>VLOOKUP($E980,'Overview Cluster Days'!$B:$G,6)</f>
        <v>Weekend</v>
      </c>
      <c r="E980">
        <v>20181111</v>
      </c>
      <c r="F980">
        <v>19</v>
      </c>
      <c r="G980" s="80">
        <v>-2024.5</v>
      </c>
      <c r="H980" s="80">
        <v>6013</v>
      </c>
      <c r="I980" s="80">
        <v>7144.2</v>
      </c>
      <c r="J980" s="80">
        <v>84.7</v>
      </c>
      <c r="K980" s="80">
        <v>-3748</v>
      </c>
      <c r="L980" s="81">
        <v>-2024.5</v>
      </c>
      <c r="M980" s="82">
        <v>7379.9</v>
      </c>
      <c r="N980" s="82">
        <v>-278</v>
      </c>
      <c r="O980" s="82">
        <v>-302.39999999999998</v>
      </c>
      <c r="P980" s="82">
        <v>-4775</v>
      </c>
      <c r="Q980" s="26">
        <v>89.21</v>
      </c>
      <c r="R980" s="27">
        <v>46.31</v>
      </c>
      <c r="S980" s="27">
        <v>68</v>
      </c>
      <c r="T980" s="27">
        <v>90.88</v>
      </c>
      <c r="U980" s="28">
        <v>51.06</v>
      </c>
    </row>
    <row r="981" spans="1:21" x14ac:dyDescent="0.25">
      <c r="A981" t="s">
        <v>24</v>
      </c>
      <c r="B981" s="10" t="str">
        <f>VLOOKUP($E981,'Overview Cluster Days'!$B:$G,3)</f>
        <v>D</v>
      </c>
      <c r="C981" s="10" t="str">
        <f>VLOOKUP($E981,'Overview Cluster Days'!$B:$G,5)</f>
        <v>Winter</v>
      </c>
      <c r="D981" s="10" t="str">
        <f>VLOOKUP($E981,'Overview Cluster Days'!$B:$G,6)</f>
        <v>Weekend</v>
      </c>
      <c r="E981">
        <v>20181111</v>
      </c>
      <c r="F981">
        <v>20</v>
      </c>
      <c r="G981" s="80">
        <v>-1776.1</v>
      </c>
      <c r="H981" s="80">
        <v>6966.6</v>
      </c>
      <c r="I981" s="80">
        <v>6824.4</v>
      </c>
      <c r="J981" s="80">
        <v>56.3</v>
      </c>
      <c r="K981" s="80">
        <v>-3842</v>
      </c>
      <c r="L981" s="81">
        <v>-1776.1</v>
      </c>
      <c r="M981" s="82">
        <v>7573.6</v>
      </c>
      <c r="N981" s="82">
        <v>-597.70000000000005</v>
      </c>
      <c r="O981" s="82">
        <v>-330.8</v>
      </c>
      <c r="P981" s="82">
        <v>-4869</v>
      </c>
      <c r="Q981" s="26">
        <v>97.33</v>
      </c>
      <c r="R981" s="27">
        <v>43.56</v>
      </c>
      <c r="S981" s="27">
        <v>69.78</v>
      </c>
      <c r="T981" s="27">
        <v>74</v>
      </c>
      <c r="U981" s="28">
        <v>49.33</v>
      </c>
    </row>
    <row r="982" spans="1:21" x14ac:dyDescent="0.25">
      <c r="A982" t="s">
        <v>24</v>
      </c>
      <c r="B982" s="10" t="str">
        <f>VLOOKUP($E982,'Overview Cluster Days'!$B:$G,3)</f>
        <v>D</v>
      </c>
      <c r="C982" s="10" t="str">
        <f>VLOOKUP($E982,'Overview Cluster Days'!$B:$G,5)</f>
        <v>Winter</v>
      </c>
      <c r="D982" s="10" t="str">
        <f>VLOOKUP($E982,'Overview Cluster Days'!$B:$G,6)</f>
        <v>Weekend</v>
      </c>
      <c r="E982">
        <v>20181111</v>
      </c>
      <c r="F982">
        <v>21</v>
      </c>
      <c r="G982" s="80">
        <v>-1822.5</v>
      </c>
      <c r="H982" s="80">
        <v>7173.2</v>
      </c>
      <c r="I982" s="80">
        <v>6892.2</v>
      </c>
      <c r="J982" s="80">
        <v>148</v>
      </c>
      <c r="K982" s="80">
        <v>-3665.5</v>
      </c>
      <c r="L982" s="81">
        <v>-1822.5</v>
      </c>
      <c r="M982" s="82">
        <v>7669.3</v>
      </c>
      <c r="N982" s="82">
        <v>-915.2</v>
      </c>
      <c r="O982" s="82">
        <v>-239.1</v>
      </c>
      <c r="P982" s="82">
        <v>-4692.5</v>
      </c>
      <c r="Q982" s="26">
        <v>84.93</v>
      </c>
      <c r="R982" s="27">
        <v>42.89</v>
      </c>
      <c r="S982" s="27">
        <v>63.69</v>
      </c>
      <c r="T982" s="27">
        <v>59.9</v>
      </c>
      <c r="U982" s="28">
        <v>47.22</v>
      </c>
    </row>
    <row r="983" spans="1:21" x14ac:dyDescent="0.25">
      <c r="A983" t="s">
        <v>24</v>
      </c>
      <c r="B983" s="10" t="str">
        <f>VLOOKUP($E983,'Overview Cluster Days'!$B:$G,3)</f>
        <v>D</v>
      </c>
      <c r="C983" s="10" t="str">
        <f>VLOOKUP($E983,'Overview Cluster Days'!$B:$G,5)</f>
        <v>Winter</v>
      </c>
      <c r="D983" s="10" t="str">
        <f>VLOOKUP($E983,'Overview Cluster Days'!$B:$G,6)</f>
        <v>Weekend</v>
      </c>
      <c r="E983">
        <v>20181111</v>
      </c>
      <c r="F983">
        <v>22</v>
      </c>
      <c r="G983" s="80">
        <v>-1865.6</v>
      </c>
      <c r="H983" s="80">
        <v>7485.6</v>
      </c>
      <c r="I983" s="80">
        <v>7316.6</v>
      </c>
      <c r="J983" s="80">
        <v>143.4</v>
      </c>
      <c r="K983" s="80">
        <v>-3828.1</v>
      </c>
      <c r="L983" s="81">
        <v>-1865.6</v>
      </c>
      <c r="M983" s="82">
        <v>7828.2</v>
      </c>
      <c r="N983" s="82">
        <v>-863.8</v>
      </c>
      <c r="O983" s="82">
        <v>-243.7</v>
      </c>
      <c r="P983" s="82">
        <v>-4855.1000000000004</v>
      </c>
      <c r="Q983" s="26">
        <v>71.400000000000006</v>
      </c>
      <c r="R983" s="27">
        <v>41.55</v>
      </c>
      <c r="S983" s="27">
        <v>55.83</v>
      </c>
      <c r="T983" s="27">
        <v>52</v>
      </c>
      <c r="U983" s="28">
        <v>44.79</v>
      </c>
    </row>
    <row r="984" spans="1:21" x14ac:dyDescent="0.25">
      <c r="A984" t="s">
        <v>24</v>
      </c>
      <c r="B984" s="10" t="str">
        <f>VLOOKUP($E984,'Overview Cluster Days'!$B:$G,3)</f>
        <v>D</v>
      </c>
      <c r="C984" s="10" t="str">
        <f>VLOOKUP($E984,'Overview Cluster Days'!$B:$G,5)</f>
        <v>Winter</v>
      </c>
      <c r="D984" s="10" t="str">
        <f>VLOOKUP($E984,'Overview Cluster Days'!$B:$G,6)</f>
        <v>Weekend</v>
      </c>
      <c r="E984">
        <v>20181111</v>
      </c>
      <c r="F984">
        <v>23</v>
      </c>
      <c r="G984" s="80">
        <v>-1902.8</v>
      </c>
      <c r="H984" s="80">
        <v>6817.7</v>
      </c>
      <c r="I984" s="80">
        <v>6080</v>
      </c>
      <c r="J984" s="80">
        <v>-118.3</v>
      </c>
      <c r="K984" s="80">
        <v>-3995.4</v>
      </c>
      <c r="L984" s="81">
        <v>-1902.8</v>
      </c>
      <c r="M984" s="82">
        <v>8110.5</v>
      </c>
      <c r="N984" s="82">
        <v>-835.1</v>
      </c>
      <c r="O984" s="82">
        <v>-350.2</v>
      </c>
      <c r="P984" s="82">
        <v>-5022.3999999999996</v>
      </c>
      <c r="Q984" s="26">
        <v>71.72</v>
      </c>
      <c r="R984" s="27">
        <v>42.71</v>
      </c>
      <c r="S984" s="27">
        <v>56.37</v>
      </c>
      <c r="T984" s="27">
        <v>55.97</v>
      </c>
      <c r="U984" s="28">
        <v>45.84</v>
      </c>
    </row>
    <row r="985" spans="1:21" x14ac:dyDescent="0.25">
      <c r="A985" t="s">
        <v>24</v>
      </c>
      <c r="B985" s="10" t="str">
        <f>VLOOKUP($E985,'Overview Cluster Days'!$B:$G,3)</f>
        <v>D</v>
      </c>
      <c r="C985" s="10" t="str">
        <f>VLOOKUP($E985,'Overview Cluster Days'!$B:$G,5)</f>
        <v>Winter</v>
      </c>
      <c r="D985" s="10" t="str">
        <f>VLOOKUP($E985,'Overview Cluster Days'!$B:$G,6)</f>
        <v>Weekend</v>
      </c>
      <c r="E985">
        <v>20181111</v>
      </c>
      <c r="F985">
        <v>24</v>
      </c>
      <c r="G985" s="80">
        <v>-1866.7</v>
      </c>
      <c r="H985" s="80">
        <v>8335.1</v>
      </c>
      <c r="I985" s="80">
        <v>4705.8999999999996</v>
      </c>
      <c r="J985" s="80">
        <v>-700.7</v>
      </c>
      <c r="K985" s="80">
        <v>-3993.7</v>
      </c>
      <c r="L985" s="81">
        <v>-1866.7</v>
      </c>
      <c r="M985" s="82">
        <v>7852.6</v>
      </c>
      <c r="N985" s="82">
        <v>-892.1</v>
      </c>
      <c r="O985" s="82">
        <v>-287.10000000000002</v>
      </c>
      <c r="P985" s="82">
        <v>-4806.7</v>
      </c>
      <c r="Q985" s="26">
        <v>73.02</v>
      </c>
      <c r="R985" s="27">
        <v>38.57</v>
      </c>
      <c r="S985" s="27">
        <v>53.99</v>
      </c>
      <c r="T985" s="27">
        <v>52.8</v>
      </c>
      <c r="U985" s="28">
        <v>41.82</v>
      </c>
    </row>
    <row r="986" spans="1:21" x14ac:dyDescent="0.25">
      <c r="A986" t="s">
        <v>24</v>
      </c>
      <c r="B986" s="10" t="str">
        <f>VLOOKUP($E986,'Overview Cluster Days'!$B:$G,3)</f>
        <v>B</v>
      </c>
      <c r="C986" s="10" t="str">
        <f>VLOOKUP($E986,'Overview Cluster Days'!$B:$G,5)</f>
        <v>Winter</v>
      </c>
      <c r="D986" s="10" t="str">
        <f>VLOOKUP($E986,'Overview Cluster Days'!$B:$G,6)</f>
        <v>Weekday</v>
      </c>
      <c r="E986">
        <v>20181112</v>
      </c>
      <c r="F986">
        <v>1</v>
      </c>
      <c r="G986" s="80">
        <v>-1640</v>
      </c>
      <c r="H986" s="80">
        <v>8770.5</v>
      </c>
      <c r="I986" s="80">
        <v>5737.3</v>
      </c>
      <c r="J986" s="80">
        <v>-305.60000000000002</v>
      </c>
      <c r="K986" s="80">
        <v>-3990.3</v>
      </c>
      <c r="L986" s="81">
        <v>-1640</v>
      </c>
      <c r="M986" s="82">
        <v>8173.7</v>
      </c>
      <c r="N986" s="82">
        <v>-1191.2</v>
      </c>
      <c r="O986" s="82">
        <v>-489.2</v>
      </c>
      <c r="P986" s="82">
        <v>-4853.3</v>
      </c>
      <c r="Q986" s="26">
        <v>69.209999999999994</v>
      </c>
      <c r="R986" s="27">
        <v>36.03</v>
      </c>
      <c r="S986" s="27">
        <v>55</v>
      </c>
      <c r="T986" s="27">
        <v>56.06</v>
      </c>
      <c r="U986" s="28">
        <v>40.049999999999997</v>
      </c>
    </row>
    <row r="987" spans="1:21" x14ac:dyDescent="0.25">
      <c r="A987" t="s">
        <v>24</v>
      </c>
      <c r="B987" s="10" t="str">
        <f>VLOOKUP($E987,'Overview Cluster Days'!$B:$G,3)</f>
        <v>B</v>
      </c>
      <c r="C987" s="10" t="str">
        <f>VLOOKUP($E987,'Overview Cluster Days'!$B:$G,5)</f>
        <v>Winter</v>
      </c>
      <c r="D987" s="10" t="str">
        <f>VLOOKUP($E987,'Overview Cluster Days'!$B:$G,6)</f>
        <v>Weekday</v>
      </c>
      <c r="E987">
        <v>20181112</v>
      </c>
      <c r="F987">
        <v>2</v>
      </c>
      <c r="G987" s="80">
        <v>-1768.5</v>
      </c>
      <c r="H987" s="80">
        <v>7594.3</v>
      </c>
      <c r="I987" s="80">
        <v>6031.5</v>
      </c>
      <c r="J987" s="80">
        <v>-384.3</v>
      </c>
      <c r="K987" s="80">
        <v>-3567.9</v>
      </c>
      <c r="L987" s="81">
        <v>-1768.5</v>
      </c>
      <c r="M987" s="82">
        <v>7971.2</v>
      </c>
      <c r="N987" s="82">
        <v>-1319.1</v>
      </c>
      <c r="O987" s="82">
        <v>-507.7</v>
      </c>
      <c r="P987" s="82">
        <v>-4375.8999999999996</v>
      </c>
      <c r="Q987" s="26">
        <v>61.4</v>
      </c>
      <c r="R987" s="27">
        <v>37.799999999999997</v>
      </c>
      <c r="S987" s="27">
        <v>49.55</v>
      </c>
      <c r="T987" s="27">
        <v>56.73</v>
      </c>
      <c r="U987" s="28">
        <v>40.200000000000003</v>
      </c>
    </row>
    <row r="988" spans="1:21" x14ac:dyDescent="0.25">
      <c r="A988" t="s">
        <v>24</v>
      </c>
      <c r="B988" s="10" t="str">
        <f>VLOOKUP($E988,'Overview Cluster Days'!$B:$G,3)</f>
        <v>B</v>
      </c>
      <c r="C988" s="10" t="str">
        <f>VLOOKUP($E988,'Overview Cluster Days'!$B:$G,5)</f>
        <v>Winter</v>
      </c>
      <c r="D988" s="10" t="str">
        <f>VLOOKUP($E988,'Overview Cluster Days'!$B:$G,6)</f>
        <v>Weekday</v>
      </c>
      <c r="E988">
        <v>20181112</v>
      </c>
      <c r="F988">
        <v>3</v>
      </c>
      <c r="G988" s="80">
        <v>-2413.6</v>
      </c>
      <c r="H988" s="80">
        <v>6570.6</v>
      </c>
      <c r="I988" s="80">
        <v>6931.7</v>
      </c>
      <c r="J988" s="80">
        <v>-384.3</v>
      </c>
      <c r="K988" s="80">
        <v>-3491.7</v>
      </c>
      <c r="L988" s="81">
        <v>-2413.6</v>
      </c>
      <c r="M988" s="82">
        <v>7885.6</v>
      </c>
      <c r="N988" s="82">
        <v>-600.9</v>
      </c>
      <c r="O988" s="82">
        <v>-771.4</v>
      </c>
      <c r="P988" s="82">
        <v>-4099.7</v>
      </c>
      <c r="Q988" s="26">
        <v>55.68</v>
      </c>
      <c r="R988" s="27">
        <v>38.33</v>
      </c>
      <c r="S988" s="27">
        <v>46.9</v>
      </c>
      <c r="T988" s="27">
        <v>51.6</v>
      </c>
      <c r="U988" s="28">
        <v>40.090000000000003</v>
      </c>
    </row>
    <row r="989" spans="1:21" x14ac:dyDescent="0.25">
      <c r="A989" t="s">
        <v>24</v>
      </c>
      <c r="B989" s="10" t="str">
        <f>VLOOKUP($E989,'Overview Cluster Days'!$B:$G,3)</f>
        <v>B</v>
      </c>
      <c r="C989" s="10" t="str">
        <f>VLOOKUP($E989,'Overview Cluster Days'!$B:$G,5)</f>
        <v>Winter</v>
      </c>
      <c r="D989" s="10" t="str">
        <f>VLOOKUP($E989,'Overview Cluster Days'!$B:$G,6)</f>
        <v>Weekday</v>
      </c>
      <c r="E989">
        <v>20181112</v>
      </c>
      <c r="F989">
        <v>4</v>
      </c>
      <c r="G989" s="80">
        <v>-3022.6</v>
      </c>
      <c r="H989" s="80">
        <v>6176.4</v>
      </c>
      <c r="I989" s="80">
        <v>8054.2</v>
      </c>
      <c r="J989" s="80">
        <v>-559.29999999999995</v>
      </c>
      <c r="K989" s="80">
        <v>-3575.6</v>
      </c>
      <c r="L989" s="81">
        <v>-3022.6</v>
      </c>
      <c r="M989" s="82">
        <v>7620.8</v>
      </c>
      <c r="N989" s="82">
        <v>516.79999999999995</v>
      </c>
      <c r="O989" s="82">
        <v>-946.4</v>
      </c>
      <c r="P989" s="82">
        <v>-4168.6000000000004</v>
      </c>
      <c r="Q989" s="26">
        <v>46.5</v>
      </c>
      <c r="R989" s="27">
        <v>39.299999999999997</v>
      </c>
      <c r="S989" s="27">
        <v>43.09</v>
      </c>
      <c r="T989" s="27">
        <v>50.9</v>
      </c>
      <c r="U989" s="28">
        <v>39.99</v>
      </c>
    </row>
    <row r="990" spans="1:21" x14ac:dyDescent="0.25">
      <c r="A990" t="s">
        <v>24</v>
      </c>
      <c r="B990" s="10" t="str">
        <f>VLOOKUP($E990,'Overview Cluster Days'!$B:$G,3)</f>
        <v>B</v>
      </c>
      <c r="C990" s="10" t="str">
        <f>VLOOKUP($E990,'Overview Cluster Days'!$B:$G,5)</f>
        <v>Winter</v>
      </c>
      <c r="D990" s="10" t="str">
        <f>VLOOKUP($E990,'Overview Cluster Days'!$B:$G,6)</f>
        <v>Weekday</v>
      </c>
      <c r="E990">
        <v>20181112</v>
      </c>
      <c r="F990">
        <v>5</v>
      </c>
      <c r="G990" s="80">
        <v>-3456.3</v>
      </c>
      <c r="H990" s="80">
        <v>7688.7</v>
      </c>
      <c r="I990" s="80">
        <v>8466.6</v>
      </c>
      <c r="J990" s="80">
        <v>-1047.4000000000001</v>
      </c>
      <c r="K990" s="80">
        <v>-3558.8</v>
      </c>
      <c r="L990" s="81">
        <v>-3456.3</v>
      </c>
      <c r="M990" s="82">
        <v>7684.1</v>
      </c>
      <c r="N990" s="82">
        <v>1370.4</v>
      </c>
      <c r="O990" s="82">
        <v>-1289.4000000000001</v>
      </c>
      <c r="P990" s="82">
        <v>-4308.8</v>
      </c>
      <c r="Q990" s="26">
        <v>46.5</v>
      </c>
      <c r="R990" s="27">
        <v>38.6</v>
      </c>
      <c r="S990" s="27">
        <v>42.42</v>
      </c>
      <c r="T990" s="27">
        <v>42.12</v>
      </c>
      <c r="U990" s="28">
        <v>39.43</v>
      </c>
    </row>
    <row r="991" spans="1:21" x14ac:dyDescent="0.25">
      <c r="A991" t="s">
        <v>24</v>
      </c>
      <c r="B991" s="10" t="str">
        <f>VLOOKUP($E991,'Overview Cluster Days'!$B:$G,3)</f>
        <v>B</v>
      </c>
      <c r="C991" s="10" t="str">
        <f>VLOOKUP($E991,'Overview Cluster Days'!$B:$G,5)</f>
        <v>Winter</v>
      </c>
      <c r="D991" s="10" t="str">
        <f>VLOOKUP($E991,'Overview Cluster Days'!$B:$G,6)</f>
        <v>Weekday</v>
      </c>
      <c r="E991">
        <v>20181112</v>
      </c>
      <c r="F991">
        <v>6</v>
      </c>
      <c r="G991" s="80">
        <v>-3057.3</v>
      </c>
      <c r="H991" s="80">
        <v>6601.5</v>
      </c>
      <c r="I991" s="80">
        <v>7515.5</v>
      </c>
      <c r="J991" s="80">
        <v>-1000.6</v>
      </c>
      <c r="K991" s="80">
        <v>-3358.7</v>
      </c>
      <c r="L991" s="81">
        <v>-3057.3</v>
      </c>
      <c r="M991" s="82">
        <v>8208.2999999999993</v>
      </c>
      <c r="N991" s="82">
        <v>118.3</v>
      </c>
      <c r="O991" s="82">
        <v>-972.6</v>
      </c>
      <c r="P991" s="82">
        <v>-4296.7</v>
      </c>
      <c r="Q991" s="26">
        <v>51.9</v>
      </c>
      <c r="R991" s="27">
        <v>43.25</v>
      </c>
      <c r="S991" s="27">
        <v>47.45</v>
      </c>
      <c r="T991" s="27">
        <v>47.12</v>
      </c>
      <c r="U991" s="28">
        <v>44.16</v>
      </c>
    </row>
    <row r="992" spans="1:21" x14ac:dyDescent="0.25">
      <c r="A992" t="s">
        <v>24</v>
      </c>
      <c r="B992" s="10" t="str">
        <f>VLOOKUP($E992,'Overview Cluster Days'!$B:$G,3)</f>
        <v>B</v>
      </c>
      <c r="C992" s="10" t="str">
        <f>VLOOKUP($E992,'Overview Cluster Days'!$B:$G,5)</f>
        <v>Winter</v>
      </c>
      <c r="D992" s="10" t="str">
        <f>VLOOKUP($E992,'Overview Cluster Days'!$B:$G,6)</f>
        <v>Weekday</v>
      </c>
      <c r="E992">
        <v>20181112</v>
      </c>
      <c r="F992">
        <v>7</v>
      </c>
      <c r="G992" s="80">
        <v>-2968.1</v>
      </c>
      <c r="H992" s="80">
        <v>1886</v>
      </c>
      <c r="I992" s="80">
        <v>7612.1</v>
      </c>
      <c r="J992" s="80">
        <v>-247.5</v>
      </c>
      <c r="K992" s="80">
        <v>-3124.2</v>
      </c>
      <c r="L992" s="81">
        <v>-2968.1</v>
      </c>
      <c r="M992" s="82">
        <v>4341.2</v>
      </c>
      <c r="N992" s="82">
        <v>2325.6999999999998</v>
      </c>
      <c r="O992" s="82">
        <v>452.4</v>
      </c>
      <c r="P992" s="82">
        <v>-4151.2</v>
      </c>
      <c r="Q992" s="26">
        <v>64.75</v>
      </c>
      <c r="R992" s="27">
        <v>64.75</v>
      </c>
      <c r="S992" s="27">
        <v>64.75</v>
      </c>
      <c r="T992" s="27">
        <v>64.75</v>
      </c>
      <c r="U992" s="28">
        <v>64.75</v>
      </c>
    </row>
    <row r="993" spans="1:21" x14ac:dyDescent="0.25">
      <c r="A993" t="s">
        <v>24</v>
      </c>
      <c r="B993" s="10" t="str">
        <f>VLOOKUP($E993,'Overview Cluster Days'!$B:$G,3)</f>
        <v>B</v>
      </c>
      <c r="C993" s="10" t="str">
        <f>VLOOKUP($E993,'Overview Cluster Days'!$B:$G,5)</f>
        <v>Winter</v>
      </c>
      <c r="D993" s="10" t="str">
        <f>VLOOKUP($E993,'Overview Cluster Days'!$B:$G,6)</f>
        <v>Weekday</v>
      </c>
      <c r="E993">
        <v>20181112</v>
      </c>
      <c r="F993">
        <v>8</v>
      </c>
      <c r="G993" s="80">
        <v>-3638.4</v>
      </c>
      <c r="H993" s="80">
        <v>2045.3</v>
      </c>
      <c r="I993" s="80">
        <v>4026.2</v>
      </c>
      <c r="J993" s="80">
        <v>-1547.1</v>
      </c>
      <c r="K993" s="80">
        <v>-1268.3</v>
      </c>
      <c r="L993" s="81">
        <v>-3638.4</v>
      </c>
      <c r="M993" s="82">
        <v>4500.5</v>
      </c>
      <c r="N993" s="82">
        <v>2202.6</v>
      </c>
      <c r="O993" s="82">
        <v>-1461.4</v>
      </c>
      <c r="P993" s="82">
        <v>-1603.3</v>
      </c>
      <c r="Q993" s="26">
        <v>69.900000000000006</v>
      </c>
      <c r="R993" s="27">
        <v>69.900000000000006</v>
      </c>
      <c r="S993" s="27">
        <v>69.900000000000006</v>
      </c>
      <c r="T993" s="27">
        <v>69.900000000000006</v>
      </c>
      <c r="U993" s="28">
        <v>69.900000000000006</v>
      </c>
    </row>
    <row r="994" spans="1:21" x14ac:dyDescent="0.25">
      <c r="A994" t="s">
        <v>24</v>
      </c>
      <c r="B994" s="10" t="str">
        <f>VLOOKUP($E994,'Overview Cluster Days'!$B:$G,3)</f>
        <v>B</v>
      </c>
      <c r="C994" s="10" t="str">
        <f>VLOOKUP($E994,'Overview Cluster Days'!$B:$G,5)</f>
        <v>Winter</v>
      </c>
      <c r="D994" s="10" t="str">
        <f>VLOOKUP($E994,'Overview Cluster Days'!$B:$G,6)</f>
        <v>Weekday</v>
      </c>
      <c r="E994">
        <v>20181112</v>
      </c>
      <c r="F994">
        <v>9</v>
      </c>
      <c r="G994" s="80">
        <v>-3554.4</v>
      </c>
      <c r="H994" s="80">
        <v>2289.4</v>
      </c>
      <c r="I994" s="80">
        <v>3385.3</v>
      </c>
      <c r="J994" s="80">
        <v>-2641.8</v>
      </c>
      <c r="K994" s="80">
        <v>-1434.9</v>
      </c>
      <c r="L994" s="81">
        <v>-3554.4</v>
      </c>
      <c r="M994" s="82">
        <v>4691.1000000000004</v>
      </c>
      <c r="N994" s="82">
        <v>2526.1</v>
      </c>
      <c r="O994" s="82">
        <v>-1941.9</v>
      </c>
      <c r="P994" s="82">
        <v>-1720.9</v>
      </c>
      <c r="Q994" s="26">
        <v>68.709999999999994</v>
      </c>
      <c r="R994" s="27">
        <v>68.709999999999994</v>
      </c>
      <c r="S994" s="27">
        <v>68.709999999999994</v>
      </c>
      <c r="T994" s="27">
        <v>68.709999999999994</v>
      </c>
      <c r="U994" s="28">
        <v>68.709999999999994</v>
      </c>
    </row>
    <row r="995" spans="1:21" x14ac:dyDescent="0.25">
      <c r="A995" t="s">
        <v>24</v>
      </c>
      <c r="B995" s="10" t="str">
        <f>VLOOKUP($E995,'Overview Cluster Days'!$B:$G,3)</f>
        <v>B</v>
      </c>
      <c r="C995" s="10" t="str">
        <f>VLOOKUP($E995,'Overview Cluster Days'!$B:$G,5)</f>
        <v>Winter</v>
      </c>
      <c r="D995" s="10" t="str">
        <f>VLOOKUP($E995,'Overview Cluster Days'!$B:$G,6)</f>
        <v>Weekday</v>
      </c>
      <c r="E995">
        <v>20181112</v>
      </c>
      <c r="F995">
        <v>10</v>
      </c>
      <c r="G995" s="80">
        <v>-3632.1</v>
      </c>
      <c r="H995" s="80">
        <v>3599.8</v>
      </c>
      <c r="I995" s="80">
        <v>4638.1000000000004</v>
      </c>
      <c r="J995" s="80">
        <v>-2968.6</v>
      </c>
      <c r="K995" s="80">
        <v>-3284.7</v>
      </c>
      <c r="L995" s="81">
        <v>-3632.1</v>
      </c>
      <c r="M995" s="82">
        <v>5620</v>
      </c>
      <c r="N995" s="82">
        <v>3588.3</v>
      </c>
      <c r="O995" s="82">
        <v>-1616.5</v>
      </c>
      <c r="P995" s="82">
        <v>-3959.7</v>
      </c>
      <c r="Q995" s="26">
        <v>80.8</v>
      </c>
      <c r="R995" s="27">
        <v>61.15</v>
      </c>
      <c r="S995" s="27">
        <v>69.62</v>
      </c>
      <c r="T995" s="27">
        <v>70.94</v>
      </c>
      <c r="U995" s="28">
        <v>63.41</v>
      </c>
    </row>
    <row r="996" spans="1:21" x14ac:dyDescent="0.25">
      <c r="A996" t="s">
        <v>24</v>
      </c>
      <c r="B996" s="10" t="str">
        <f>VLOOKUP($E996,'Overview Cluster Days'!$B:$G,3)</f>
        <v>B</v>
      </c>
      <c r="C996" s="10" t="str">
        <f>VLOOKUP($E996,'Overview Cluster Days'!$B:$G,5)</f>
        <v>Winter</v>
      </c>
      <c r="D996" s="10" t="str">
        <f>VLOOKUP($E996,'Overview Cluster Days'!$B:$G,6)</f>
        <v>Weekday</v>
      </c>
      <c r="E996">
        <v>20181112</v>
      </c>
      <c r="F996">
        <v>11</v>
      </c>
      <c r="G996" s="80">
        <v>-3615.7</v>
      </c>
      <c r="H996" s="80">
        <v>4443.1000000000004</v>
      </c>
      <c r="I996" s="80">
        <v>4587</v>
      </c>
      <c r="J996" s="80">
        <v>-2932</v>
      </c>
      <c r="K996" s="80">
        <v>-4063.3</v>
      </c>
      <c r="L996" s="81">
        <v>-3615.7</v>
      </c>
      <c r="M996" s="82">
        <v>6453.3</v>
      </c>
      <c r="N996" s="82">
        <v>3353.5</v>
      </c>
      <c r="O996" s="82">
        <v>-1358.8</v>
      </c>
      <c r="P996" s="82">
        <v>-4832.3</v>
      </c>
      <c r="Q996" s="26">
        <v>80.2</v>
      </c>
      <c r="R996" s="27">
        <v>58.71</v>
      </c>
      <c r="S996" s="27">
        <v>68.709999999999994</v>
      </c>
      <c r="T996" s="27">
        <v>72.510000000000005</v>
      </c>
      <c r="U996" s="28">
        <v>61.4</v>
      </c>
    </row>
    <row r="997" spans="1:21" x14ac:dyDescent="0.25">
      <c r="A997" t="s">
        <v>24</v>
      </c>
      <c r="B997" s="10" t="str">
        <f>VLOOKUP($E997,'Overview Cluster Days'!$B:$G,3)</f>
        <v>B</v>
      </c>
      <c r="C997" s="10" t="str">
        <f>VLOOKUP($E997,'Overview Cluster Days'!$B:$G,5)</f>
        <v>Winter</v>
      </c>
      <c r="D997" s="10" t="str">
        <f>VLOOKUP($E997,'Overview Cluster Days'!$B:$G,6)</f>
        <v>Weekday</v>
      </c>
      <c r="E997">
        <v>20181112</v>
      </c>
      <c r="F997">
        <v>12</v>
      </c>
      <c r="G997" s="80">
        <v>-3925.4</v>
      </c>
      <c r="H997" s="80">
        <v>3543.7</v>
      </c>
      <c r="I997" s="80">
        <v>5069.3</v>
      </c>
      <c r="J997" s="80">
        <v>-2726.4</v>
      </c>
      <c r="K997" s="80">
        <v>-4280.3</v>
      </c>
      <c r="L997" s="81">
        <v>-3925.4</v>
      </c>
      <c r="M997" s="82">
        <v>5553.9</v>
      </c>
      <c r="N997" s="82">
        <v>4358.2</v>
      </c>
      <c r="O997" s="82">
        <v>-962.4</v>
      </c>
      <c r="P997" s="82">
        <v>-5024.3</v>
      </c>
      <c r="Q997" s="26">
        <v>83.83</v>
      </c>
      <c r="R997" s="27">
        <v>54.76</v>
      </c>
      <c r="S997" s="27">
        <v>69.209999999999994</v>
      </c>
      <c r="T997" s="27">
        <v>96.95</v>
      </c>
      <c r="U997" s="28">
        <v>60.05</v>
      </c>
    </row>
    <row r="998" spans="1:21" x14ac:dyDescent="0.25">
      <c r="A998" t="s">
        <v>24</v>
      </c>
      <c r="B998" s="10" t="str">
        <f>VLOOKUP($E998,'Overview Cluster Days'!$B:$G,3)</f>
        <v>B</v>
      </c>
      <c r="C998" s="10" t="str">
        <f>VLOOKUP($E998,'Overview Cluster Days'!$B:$G,5)</f>
        <v>Winter</v>
      </c>
      <c r="D998" s="10" t="str">
        <f>VLOOKUP($E998,'Overview Cluster Days'!$B:$G,6)</f>
        <v>Weekday</v>
      </c>
      <c r="E998">
        <v>20181112</v>
      </c>
      <c r="F998">
        <v>13</v>
      </c>
      <c r="G998" s="80">
        <v>-3839.3</v>
      </c>
      <c r="H998" s="80">
        <v>3770</v>
      </c>
      <c r="I998" s="80">
        <v>4898.5</v>
      </c>
      <c r="J998" s="80">
        <v>-3193.2</v>
      </c>
      <c r="K998" s="80">
        <v>-3389.8</v>
      </c>
      <c r="L998" s="81">
        <v>-3839.3</v>
      </c>
      <c r="M998" s="82">
        <v>5780.2</v>
      </c>
      <c r="N998" s="82">
        <v>3217.6</v>
      </c>
      <c r="O998" s="82">
        <v>-1483.7</v>
      </c>
      <c r="P998" s="82">
        <v>-3674.8</v>
      </c>
      <c r="Q998" s="26">
        <v>73.33</v>
      </c>
      <c r="R998" s="27">
        <v>63.48</v>
      </c>
      <c r="S998" s="27">
        <v>68</v>
      </c>
      <c r="T998" s="27">
        <v>68.48</v>
      </c>
      <c r="U998" s="28">
        <v>64.7</v>
      </c>
    </row>
    <row r="999" spans="1:21" x14ac:dyDescent="0.25">
      <c r="A999" t="s">
        <v>24</v>
      </c>
      <c r="B999" s="10" t="str">
        <f>VLOOKUP($E999,'Overview Cluster Days'!$B:$G,3)</f>
        <v>B</v>
      </c>
      <c r="C999" s="10" t="str">
        <f>VLOOKUP($E999,'Overview Cluster Days'!$B:$G,5)</f>
        <v>Winter</v>
      </c>
      <c r="D999" s="10" t="str">
        <f>VLOOKUP($E999,'Overview Cluster Days'!$B:$G,6)</f>
        <v>Weekday</v>
      </c>
      <c r="E999">
        <v>20181112</v>
      </c>
      <c r="F999">
        <v>14</v>
      </c>
      <c r="G999" s="80">
        <v>-3831.8</v>
      </c>
      <c r="H999" s="80">
        <v>4108.2</v>
      </c>
      <c r="I999" s="80">
        <v>4929.8999999999996</v>
      </c>
      <c r="J999" s="80">
        <v>-3417.2</v>
      </c>
      <c r="K999" s="80">
        <v>-2690.9</v>
      </c>
      <c r="L999" s="81">
        <v>-3831.8</v>
      </c>
      <c r="M999" s="82">
        <v>6108.4</v>
      </c>
      <c r="N999" s="82">
        <v>3070</v>
      </c>
      <c r="O999" s="82">
        <v>-2109.6999999999998</v>
      </c>
      <c r="P999" s="82">
        <v>-3236.9</v>
      </c>
      <c r="Q999" s="26">
        <v>65.63</v>
      </c>
      <c r="R999" s="27">
        <v>65.3</v>
      </c>
      <c r="S999" s="27">
        <v>65.489999999999995</v>
      </c>
      <c r="T999" s="27">
        <v>65.95</v>
      </c>
      <c r="U999" s="28">
        <v>65.36</v>
      </c>
    </row>
    <row r="1000" spans="1:21" x14ac:dyDescent="0.25">
      <c r="A1000" t="s">
        <v>24</v>
      </c>
      <c r="B1000" s="10" t="str">
        <f>VLOOKUP($E1000,'Overview Cluster Days'!$B:$G,3)</f>
        <v>B</v>
      </c>
      <c r="C1000" s="10" t="str">
        <f>VLOOKUP($E1000,'Overview Cluster Days'!$B:$G,5)</f>
        <v>Winter</v>
      </c>
      <c r="D1000" s="10" t="str">
        <f>VLOOKUP($E1000,'Overview Cluster Days'!$B:$G,6)</f>
        <v>Weekday</v>
      </c>
      <c r="E1000">
        <v>20181112</v>
      </c>
      <c r="F1000">
        <v>15</v>
      </c>
      <c r="G1000" s="80">
        <v>-3840.4</v>
      </c>
      <c r="H1000" s="80">
        <v>3705.7</v>
      </c>
      <c r="I1000" s="80">
        <v>5264.5</v>
      </c>
      <c r="J1000" s="80">
        <v>-3487</v>
      </c>
      <c r="K1000" s="80">
        <v>-1800.5</v>
      </c>
      <c r="L1000" s="81">
        <v>-3840.4</v>
      </c>
      <c r="M1000" s="82">
        <v>5715.9</v>
      </c>
      <c r="N1000" s="82">
        <v>3208</v>
      </c>
      <c r="O1000" s="82">
        <v>-2635</v>
      </c>
      <c r="P1000" s="82">
        <v>-2448.5</v>
      </c>
      <c r="Q1000" s="26">
        <v>67.260000000000005</v>
      </c>
      <c r="R1000" s="27">
        <v>67.06</v>
      </c>
      <c r="S1000" s="27">
        <v>67.19</v>
      </c>
      <c r="T1000" s="27">
        <v>67.67</v>
      </c>
      <c r="U1000" s="28">
        <v>67.19</v>
      </c>
    </row>
    <row r="1001" spans="1:21" x14ac:dyDescent="0.25">
      <c r="A1001" t="s">
        <v>24</v>
      </c>
      <c r="B1001" s="10" t="str">
        <f>VLOOKUP($E1001,'Overview Cluster Days'!$B:$G,3)</f>
        <v>B</v>
      </c>
      <c r="C1001" s="10" t="str">
        <f>VLOOKUP($E1001,'Overview Cluster Days'!$B:$G,5)</f>
        <v>Winter</v>
      </c>
      <c r="D1001" s="10" t="str">
        <f>VLOOKUP($E1001,'Overview Cluster Days'!$B:$G,6)</f>
        <v>Weekday</v>
      </c>
      <c r="E1001">
        <v>20181112</v>
      </c>
      <c r="F1001">
        <v>16</v>
      </c>
      <c r="G1001" s="80">
        <v>-3888</v>
      </c>
      <c r="H1001" s="80">
        <v>3530.7</v>
      </c>
      <c r="I1001" s="80">
        <v>5527.7</v>
      </c>
      <c r="J1001" s="80">
        <v>-3510.4</v>
      </c>
      <c r="K1001" s="80">
        <v>-1500.2</v>
      </c>
      <c r="L1001" s="81">
        <v>-3888</v>
      </c>
      <c r="M1001" s="82">
        <v>5955.9</v>
      </c>
      <c r="N1001" s="82">
        <v>2184.5</v>
      </c>
      <c r="O1001" s="82">
        <v>-2549.1999999999998</v>
      </c>
      <c r="P1001" s="82">
        <v>-1703.2</v>
      </c>
      <c r="Q1001" s="26">
        <v>68.08</v>
      </c>
      <c r="R1001" s="27">
        <v>67.88</v>
      </c>
      <c r="S1001" s="27">
        <v>68.010000000000005</v>
      </c>
      <c r="T1001" s="27">
        <v>68.489999999999995</v>
      </c>
      <c r="U1001" s="28">
        <v>68.010000000000005</v>
      </c>
    </row>
    <row r="1002" spans="1:21" x14ac:dyDescent="0.25">
      <c r="A1002" t="s">
        <v>24</v>
      </c>
      <c r="B1002" s="10" t="str">
        <f>VLOOKUP($E1002,'Overview Cluster Days'!$B:$G,3)</f>
        <v>B</v>
      </c>
      <c r="C1002" s="10" t="str">
        <f>VLOOKUP($E1002,'Overview Cluster Days'!$B:$G,5)</f>
        <v>Winter</v>
      </c>
      <c r="D1002" s="10" t="str">
        <f>VLOOKUP($E1002,'Overview Cluster Days'!$B:$G,6)</f>
        <v>Weekday</v>
      </c>
      <c r="E1002">
        <v>20181112</v>
      </c>
      <c r="F1002">
        <v>17</v>
      </c>
      <c r="G1002" s="80">
        <v>-3877.8</v>
      </c>
      <c r="H1002" s="80">
        <v>4217.3999999999996</v>
      </c>
      <c r="I1002" s="80">
        <v>6230.7</v>
      </c>
      <c r="J1002" s="80">
        <v>-3602.8</v>
      </c>
      <c r="K1002" s="80">
        <v>-1383.7</v>
      </c>
      <c r="L1002" s="81">
        <v>-3877.8</v>
      </c>
      <c r="M1002" s="82">
        <v>6561.5</v>
      </c>
      <c r="N1002" s="82">
        <v>1839.9</v>
      </c>
      <c r="O1002" s="82">
        <v>-2121.9</v>
      </c>
      <c r="P1002" s="82">
        <v>-2401.6999999999998</v>
      </c>
      <c r="Q1002" s="26">
        <v>69.48</v>
      </c>
      <c r="R1002" s="27">
        <v>67.7</v>
      </c>
      <c r="S1002" s="27">
        <v>68.930000000000007</v>
      </c>
      <c r="T1002" s="27">
        <v>72.739999999999995</v>
      </c>
      <c r="U1002" s="28">
        <v>69.98</v>
      </c>
    </row>
    <row r="1003" spans="1:21" x14ac:dyDescent="0.25">
      <c r="A1003" t="s">
        <v>24</v>
      </c>
      <c r="B1003" s="10" t="str">
        <f>VLOOKUP($E1003,'Overview Cluster Days'!$B:$G,3)</f>
        <v>B</v>
      </c>
      <c r="C1003" s="10" t="str">
        <f>VLOOKUP($E1003,'Overview Cluster Days'!$B:$G,5)</f>
        <v>Winter</v>
      </c>
      <c r="D1003" s="10" t="str">
        <f>VLOOKUP($E1003,'Overview Cluster Days'!$B:$G,6)</f>
        <v>Weekday</v>
      </c>
      <c r="E1003">
        <v>20181112</v>
      </c>
      <c r="F1003">
        <v>18</v>
      </c>
      <c r="G1003" s="80">
        <v>-4015.5</v>
      </c>
      <c r="H1003" s="80">
        <v>3848.5</v>
      </c>
      <c r="I1003" s="80">
        <v>5477.3</v>
      </c>
      <c r="J1003" s="80">
        <v>-3348.3</v>
      </c>
      <c r="K1003" s="80">
        <v>-1360.7</v>
      </c>
      <c r="L1003" s="81">
        <v>-4015.5</v>
      </c>
      <c r="M1003" s="82">
        <v>5607.5</v>
      </c>
      <c r="N1003" s="82">
        <v>2852.9</v>
      </c>
      <c r="O1003" s="82">
        <v>-2066.1999999999998</v>
      </c>
      <c r="P1003" s="82">
        <v>-2378.6999999999998</v>
      </c>
      <c r="Q1003" s="26">
        <v>78.13</v>
      </c>
      <c r="R1003" s="27">
        <v>66.94</v>
      </c>
      <c r="S1003" s="27">
        <v>73.11</v>
      </c>
      <c r="T1003" s="27">
        <v>88.49</v>
      </c>
      <c r="U1003" s="28">
        <v>68.739999999999995</v>
      </c>
    </row>
    <row r="1004" spans="1:21" x14ac:dyDescent="0.25">
      <c r="A1004" t="s">
        <v>24</v>
      </c>
      <c r="B1004" s="10" t="str">
        <f>VLOOKUP($E1004,'Overview Cluster Days'!$B:$G,3)</f>
        <v>B</v>
      </c>
      <c r="C1004" s="10" t="str">
        <f>VLOOKUP($E1004,'Overview Cluster Days'!$B:$G,5)</f>
        <v>Winter</v>
      </c>
      <c r="D1004" s="10" t="str">
        <f>VLOOKUP($E1004,'Overview Cluster Days'!$B:$G,6)</f>
        <v>Weekday</v>
      </c>
      <c r="E1004">
        <v>20181112</v>
      </c>
      <c r="F1004">
        <v>19</v>
      </c>
      <c r="G1004" s="80">
        <v>-3700.1</v>
      </c>
      <c r="H1004" s="80">
        <v>5145</v>
      </c>
      <c r="I1004" s="80">
        <v>3025.2</v>
      </c>
      <c r="J1004" s="80">
        <v>-1911.2</v>
      </c>
      <c r="K1004" s="80">
        <v>-1495.8</v>
      </c>
      <c r="L1004" s="81">
        <v>-3700.1</v>
      </c>
      <c r="M1004" s="82">
        <v>6641.1</v>
      </c>
      <c r="N1004" s="82">
        <v>1307.8</v>
      </c>
      <c r="O1004" s="82">
        <v>-1931</v>
      </c>
      <c r="P1004" s="82">
        <v>-2317.8000000000002</v>
      </c>
      <c r="Q1004" s="26">
        <v>90.69</v>
      </c>
      <c r="R1004" s="27">
        <v>63.48</v>
      </c>
      <c r="S1004" s="27">
        <v>78.040000000000006</v>
      </c>
      <c r="T1004" s="27">
        <v>95.48</v>
      </c>
      <c r="U1004" s="28">
        <v>67.48</v>
      </c>
    </row>
    <row r="1005" spans="1:21" x14ac:dyDescent="0.25">
      <c r="A1005" t="s">
        <v>24</v>
      </c>
      <c r="B1005" s="10" t="str">
        <f>VLOOKUP($E1005,'Overview Cluster Days'!$B:$G,3)</f>
        <v>B</v>
      </c>
      <c r="C1005" s="10" t="str">
        <f>VLOOKUP($E1005,'Overview Cluster Days'!$B:$G,5)</f>
        <v>Winter</v>
      </c>
      <c r="D1005" s="10" t="str">
        <f>VLOOKUP($E1005,'Overview Cluster Days'!$B:$G,6)</f>
        <v>Weekday</v>
      </c>
      <c r="E1005">
        <v>20181112</v>
      </c>
      <c r="F1005">
        <v>20</v>
      </c>
      <c r="G1005" s="80">
        <v>-2827.3</v>
      </c>
      <c r="H1005" s="80">
        <v>5421.3</v>
      </c>
      <c r="I1005" s="80">
        <v>2896.7</v>
      </c>
      <c r="J1005" s="80">
        <v>-1332.5</v>
      </c>
      <c r="K1005" s="80">
        <v>-3221.1</v>
      </c>
      <c r="L1005" s="81">
        <v>-2827.3</v>
      </c>
      <c r="M1005" s="82">
        <v>7076.8</v>
      </c>
      <c r="N1005" s="82">
        <v>835.2</v>
      </c>
      <c r="O1005" s="82">
        <v>-1278.5999999999999</v>
      </c>
      <c r="P1005" s="82">
        <v>-3806.1</v>
      </c>
      <c r="Q1005" s="26">
        <v>92.69</v>
      </c>
      <c r="R1005" s="27">
        <v>59.13</v>
      </c>
      <c r="S1005" s="27">
        <v>75.430000000000007</v>
      </c>
      <c r="T1005" s="27">
        <v>80</v>
      </c>
      <c r="U1005" s="28">
        <v>62.94</v>
      </c>
    </row>
    <row r="1006" spans="1:21" x14ac:dyDescent="0.25">
      <c r="A1006" t="s">
        <v>24</v>
      </c>
      <c r="B1006" s="10" t="str">
        <f>VLOOKUP($E1006,'Overview Cluster Days'!$B:$G,3)</f>
        <v>B</v>
      </c>
      <c r="C1006" s="10" t="str">
        <f>VLOOKUP($E1006,'Overview Cluster Days'!$B:$G,5)</f>
        <v>Winter</v>
      </c>
      <c r="D1006" s="10" t="str">
        <f>VLOOKUP($E1006,'Overview Cluster Days'!$B:$G,6)</f>
        <v>Weekday</v>
      </c>
      <c r="E1006">
        <v>20181112</v>
      </c>
      <c r="F1006">
        <v>21</v>
      </c>
      <c r="G1006" s="80">
        <v>-2301.4</v>
      </c>
      <c r="H1006" s="80">
        <v>6288.9</v>
      </c>
      <c r="I1006" s="80">
        <v>4581.3</v>
      </c>
      <c r="J1006" s="80">
        <v>-754.2</v>
      </c>
      <c r="K1006" s="80">
        <v>-3751.3</v>
      </c>
      <c r="L1006" s="81">
        <v>-2301.4</v>
      </c>
      <c r="M1006" s="82">
        <v>8113.1</v>
      </c>
      <c r="N1006" s="82">
        <v>-49</v>
      </c>
      <c r="O1006" s="82">
        <v>-1077.4000000000001</v>
      </c>
      <c r="P1006" s="82">
        <v>-4685.3</v>
      </c>
      <c r="Q1006" s="26">
        <v>92.21</v>
      </c>
      <c r="R1006" s="27">
        <v>51.64</v>
      </c>
      <c r="S1006" s="27">
        <v>70.5</v>
      </c>
      <c r="T1006" s="27">
        <v>70</v>
      </c>
      <c r="U1006" s="28">
        <v>56.13</v>
      </c>
    </row>
    <row r="1007" spans="1:21" x14ac:dyDescent="0.25">
      <c r="A1007" t="s">
        <v>24</v>
      </c>
      <c r="B1007" s="10" t="str">
        <f>VLOOKUP($E1007,'Overview Cluster Days'!$B:$G,3)</f>
        <v>B</v>
      </c>
      <c r="C1007" s="10" t="str">
        <f>VLOOKUP($E1007,'Overview Cluster Days'!$B:$G,5)</f>
        <v>Winter</v>
      </c>
      <c r="D1007" s="10" t="str">
        <f>VLOOKUP($E1007,'Overview Cluster Days'!$B:$G,6)</f>
        <v>Weekday</v>
      </c>
      <c r="E1007">
        <v>20181112</v>
      </c>
      <c r="F1007">
        <v>22</v>
      </c>
      <c r="G1007" s="80">
        <v>-1892.6</v>
      </c>
      <c r="H1007" s="80">
        <v>6596.4</v>
      </c>
      <c r="I1007" s="80">
        <v>5183.8999999999996</v>
      </c>
      <c r="J1007" s="80">
        <v>-656.4</v>
      </c>
      <c r="K1007" s="80">
        <v>-3339.2</v>
      </c>
      <c r="L1007" s="81">
        <v>-1892.6</v>
      </c>
      <c r="M1007" s="82">
        <v>8525.9</v>
      </c>
      <c r="N1007" s="82">
        <v>-1506.6</v>
      </c>
      <c r="O1007" s="82">
        <v>-1026.5</v>
      </c>
      <c r="P1007" s="82">
        <v>-4100.2</v>
      </c>
      <c r="Q1007" s="26">
        <v>75.72</v>
      </c>
      <c r="R1007" s="27">
        <v>46.9</v>
      </c>
      <c r="S1007" s="27">
        <v>61.2</v>
      </c>
      <c r="T1007" s="27">
        <v>60.77</v>
      </c>
      <c r="U1007" s="28">
        <v>50.25</v>
      </c>
    </row>
    <row r="1008" spans="1:21" x14ac:dyDescent="0.25">
      <c r="A1008" t="s">
        <v>24</v>
      </c>
      <c r="B1008" s="10" t="str">
        <f>VLOOKUP($E1008,'Overview Cluster Days'!$B:$G,3)</f>
        <v>B</v>
      </c>
      <c r="C1008" s="10" t="str">
        <f>VLOOKUP($E1008,'Overview Cluster Days'!$B:$G,5)</f>
        <v>Winter</v>
      </c>
      <c r="D1008" s="10" t="str">
        <f>VLOOKUP($E1008,'Overview Cluster Days'!$B:$G,6)</f>
        <v>Weekday</v>
      </c>
      <c r="E1008">
        <v>20181112</v>
      </c>
      <c r="F1008">
        <v>23</v>
      </c>
      <c r="G1008" s="80">
        <v>-2093.9</v>
      </c>
      <c r="H1008" s="80">
        <v>5873</v>
      </c>
      <c r="I1008" s="80">
        <v>4088.7</v>
      </c>
      <c r="J1008" s="80">
        <v>-573.29999999999995</v>
      </c>
      <c r="K1008" s="80">
        <v>-3434.1</v>
      </c>
      <c r="L1008" s="81">
        <v>-2093.9</v>
      </c>
      <c r="M1008" s="82">
        <v>8220.2999999999993</v>
      </c>
      <c r="N1008" s="82">
        <v>-1127.9000000000001</v>
      </c>
      <c r="O1008" s="82">
        <v>-899.4</v>
      </c>
      <c r="P1008" s="82">
        <v>-4099.1000000000004</v>
      </c>
      <c r="Q1008" s="26">
        <v>78.569999999999993</v>
      </c>
      <c r="R1008" s="27">
        <v>45.34</v>
      </c>
      <c r="S1008" s="27">
        <v>61.23</v>
      </c>
      <c r="T1008" s="27">
        <v>55</v>
      </c>
      <c r="U1008" s="28">
        <v>48.91</v>
      </c>
    </row>
    <row r="1009" spans="1:21" x14ac:dyDescent="0.25">
      <c r="A1009" t="s">
        <v>24</v>
      </c>
      <c r="B1009" s="10" t="str">
        <f>VLOOKUP($E1009,'Overview Cluster Days'!$B:$G,3)</f>
        <v>B</v>
      </c>
      <c r="C1009" s="10" t="str">
        <f>VLOOKUP($E1009,'Overview Cluster Days'!$B:$G,5)</f>
        <v>Winter</v>
      </c>
      <c r="D1009" s="10" t="str">
        <f>VLOOKUP($E1009,'Overview Cluster Days'!$B:$G,6)</f>
        <v>Weekday</v>
      </c>
      <c r="E1009">
        <v>20181112</v>
      </c>
      <c r="F1009">
        <v>24</v>
      </c>
      <c r="G1009" s="80">
        <v>-1803.1</v>
      </c>
      <c r="H1009" s="80">
        <v>7154.8</v>
      </c>
      <c r="I1009" s="80">
        <v>3320</v>
      </c>
      <c r="J1009" s="80">
        <v>-550.5</v>
      </c>
      <c r="K1009" s="80">
        <v>-3508.7</v>
      </c>
      <c r="L1009" s="81">
        <v>-1803.1</v>
      </c>
      <c r="M1009" s="82">
        <v>8819.1</v>
      </c>
      <c r="N1009" s="82">
        <v>-2237.6999999999998</v>
      </c>
      <c r="O1009" s="82">
        <v>-876.6</v>
      </c>
      <c r="P1009" s="82">
        <v>-3901.7</v>
      </c>
      <c r="Q1009" s="26">
        <v>72.430000000000007</v>
      </c>
      <c r="R1009" s="27">
        <v>41.81</v>
      </c>
      <c r="S1009" s="27">
        <v>56.61</v>
      </c>
      <c r="T1009" s="27">
        <v>51</v>
      </c>
      <c r="U1009" s="28">
        <v>45.12</v>
      </c>
    </row>
    <row r="1010" spans="1:21" x14ac:dyDescent="0.25">
      <c r="A1010" t="s">
        <v>24</v>
      </c>
      <c r="B1010" s="10" t="str">
        <f>VLOOKUP($E1010,'Overview Cluster Days'!$B:$G,3)</f>
        <v>B</v>
      </c>
      <c r="C1010" s="10" t="str">
        <f>VLOOKUP($E1010,'Overview Cluster Days'!$B:$G,5)</f>
        <v>Winter</v>
      </c>
      <c r="D1010" s="10" t="str">
        <f>VLOOKUP($E1010,'Overview Cluster Days'!$B:$G,6)</f>
        <v>Weekday</v>
      </c>
      <c r="E1010">
        <v>20181113</v>
      </c>
      <c r="F1010">
        <v>1</v>
      </c>
      <c r="G1010" s="80">
        <v>-796.9</v>
      </c>
      <c r="H1010" s="80">
        <v>7627.7</v>
      </c>
      <c r="I1010" s="80">
        <v>2914.6</v>
      </c>
      <c r="J1010" s="80">
        <v>42</v>
      </c>
      <c r="K1010" s="80">
        <v>-3343</v>
      </c>
      <c r="L1010" s="81">
        <v>-796.9</v>
      </c>
      <c r="M1010" s="82">
        <v>9487.9</v>
      </c>
      <c r="N1010" s="82">
        <v>-4733.2</v>
      </c>
      <c r="O1010" s="82">
        <v>-91.8</v>
      </c>
      <c r="P1010" s="82">
        <v>-3866</v>
      </c>
      <c r="Q1010" s="26">
        <v>66.989999999999995</v>
      </c>
      <c r="R1010" s="27">
        <v>45.65</v>
      </c>
      <c r="S1010" s="27">
        <v>56.27</v>
      </c>
      <c r="T1010" s="27">
        <v>52</v>
      </c>
      <c r="U1010" s="28">
        <v>48.22</v>
      </c>
    </row>
    <row r="1011" spans="1:21" x14ac:dyDescent="0.25">
      <c r="A1011" t="s">
        <v>24</v>
      </c>
      <c r="B1011" s="10" t="str">
        <f>VLOOKUP($E1011,'Overview Cluster Days'!$B:$G,3)</f>
        <v>B</v>
      </c>
      <c r="C1011" s="10" t="str">
        <f>VLOOKUP($E1011,'Overview Cluster Days'!$B:$G,5)</f>
        <v>Winter</v>
      </c>
      <c r="D1011" s="10" t="str">
        <f>VLOOKUP($E1011,'Overview Cluster Days'!$B:$G,6)</f>
        <v>Weekday</v>
      </c>
      <c r="E1011">
        <v>20181113</v>
      </c>
      <c r="F1011">
        <v>2</v>
      </c>
      <c r="G1011" s="80">
        <v>-981.4</v>
      </c>
      <c r="H1011" s="80">
        <v>7421.5</v>
      </c>
      <c r="I1011" s="80">
        <v>2699.1</v>
      </c>
      <c r="J1011" s="80">
        <v>134</v>
      </c>
      <c r="K1011" s="80">
        <v>-3350.5</v>
      </c>
      <c r="L1011" s="81">
        <v>-981.4</v>
      </c>
      <c r="M1011" s="82">
        <v>9446.7000000000007</v>
      </c>
      <c r="N1011" s="82">
        <v>-4548.7</v>
      </c>
      <c r="O1011" s="82">
        <v>39.9</v>
      </c>
      <c r="P1011" s="82">
        <v>-3956.5</v>
      </c>
      <c r="Q1011" s="26">
        <v>54.3</v>
      </c>
      <c r="R1011" s="27">
        <v>46.12</v>
      </c>
      <c r="S1011" s="27">
        <v>50.21</v>
      </c>
      <c r="T1011" s="27">
        <v>49</v>
      </c>
      <c r="U1011" s="28">
        <v>47.12</v>
      </c>
    </row>
    <row r="1012" spans="1:21" x14ac:dyDescent="0.25">
      <c r="A1012" t="s">
        <v>24</v>
      </c>
      <c r="B1012" s="10" t="str">
        <f>VLOOKUP($E1012,'Overview Cluster Days'!$B:$G,3)</f>
        <v>B</v>
      </c>
      <c r="C1012" s="10" t="str">
        <f>VLOOKUP($E1012,'Overview Cluster Days'!$B:$G,5)</f>
        <v>Winter</v>
      </c>
      <c r="D1012" s="10" t="str">
        <f>VLOOKUP($E1012,'Overview Cluster Days'!$B:$G,6)</f>
        <v>Weekday</v>
      </c>
      <c r="E1012">
        <v>20181113</v>
      </c>
      <c r="F1012">
        <v>3</v>
      </c>
      <c r="G1012" s="80">
        <v>-1484.9</v>
      </c>
      <c r="H1012" s="80">
        <v>7103.1</v>
      </c>
      <c r="I1012" s="80">
        <v>3698.4</v>
      </c>
      <c r="J1012" s="80">
        <v>227.2</v>
      </c>
      <c r="K1012" s="80">
        <v>-3652.1</v>
      </c>
      <c r="L1012" s="81">
        <v>-1484.9</v>
      </c>
      <c r="M1012" s="82">
        <v>8998.2999999999993</v>
      </c>
      <c r="N1012" s="82">
        <v>-3549.4</v>
      </c>
      <c r="O1012" s="82">
        <v>133.1</v>
      </c>
      <c r="P1012" s="82">
        <v>-4097.1000000000004</v>
      </c>
      <c r="Q1012" s="26">
        <v>51.3</v>
      </c>
      <c r="R1012" s="27">
        <v>45.31</v>
      </c>
      <c r="S1012" s="27">
        <v>48.34</v>
      </c>
      <c r="T1012" s="27">
        <v>48</v>
      </c>
      <c r="U1012" s="28">
        <v>46.05</v>
      </c>
    </row>
    <row r="1013" spans="1:21" x14ac:dyDescent="0.25">
      <c r="A1013" t="s">
        <v>24</v>
      </c>
      <c r="B1013" s="10" t="str">
        <f>VLOOKUP($E1013,'Overview Cluster Days'!$B:$G,3)</f>
        <v>B</v>
      </c>
      <c r="C1013" s="10" t="str">
        <f>VLOOKUP($E1013,'Overview Cluster Days'!$B:$G,5)</f>
        <v>Winter</v>
      </c>
      <c r="D1013" s="10" t="str">
        <f>VLOOKUP($E1013,'Overview Cluster Days'!$B:$G,6)</f>
        <v>Weekday</v>
      </c>
      <c r="E1013">
        <v>20181113</v>
      </c>
      <c r="F1013">
        <v>4</v>
      </c>
      <c r="G1013" s="80">
        <v>-2085.6</v>
      </c>
      <c r="H1013" s="80">
        <v>7180.2</v>
      </c>
      <c r="I1013" s="80">
        <v>5027.1000000000004</v>
      </c>
      <c r="J1013" s="80">
        <v>-10.1</v>
      </c>
      <c r="K1013" s="80">
        <v>-4289.8999999999996</v>
      </c>
      <c r="L1013" s="81">
        <v>-2085.6</v>
      </c>
      <c r="M1013" s="82">
        <v>9065.4</v>
      </c>
      <c r="N1013" s="82">
        <v>-2260.6999999999998</v>
      </c>
      <c r="O1013" s="82">
        <v>-104.2</v>
      </c>
      <c r="P1013" s="82">
        <v>-4614.8999999999996</v>
      </c>
      <c r="Q1013" s="26">
        <v>46.18</v>
      </c>
      <c r="R1013" s="27">
        <v>44.86</v>
      </c>
      <c r="S1013" s="27">
        <v>45.51</v>
      </c>
      <c r="T1013" s="27">
        <v>45.6</v>
      </c>
      <c r="U1013" s="28">
        <v>45.01</v>
      </c>
    </row>
    <row r="1014" spans="1:21" x14ac:dyDescent="0.25">
      <c r="A1014" t="s">
        <v>24</v>
      </c>
      <c r="B1014" s="10" t="str">
        <f>VLOOKUP($E1014,'Overview Cluster Days'!$B:$G,3)</f>
        <v>B</v>
      </c>
      <c r="C1014" s="10" t="str">
        <f>VLOOKUP($E1014,'Overview Cluster Days'!$B:$G,5)</f>
        <v>Winter</v>
      </c>
      <c r="D1014" s="10" t="str">
        <f>VLOOKUP($E1014,'Overview Cluster Days'!$B:$G,6)</f>
        <v>Weekday</v>
      </c>
      <c r="E1014">
        <v>20181113</v>
      </c>
      <c r="F1014">
        <v>5</v>
      </c>
      <c r="G1014" s="80">
        <v>-2073.1</v>
      </c>
      <c r="H1014" s="80">
        <v>6292.2</v>
      </c>
      <c r="I1014" s="80">
        <v>5451.3</v>
      </c>
      <c r="J1014" s="80">
        <v>72.2</v>
      </c>
      <c r="K1014" s="80">
        <v>-3815.9</v>
      </c>
      <c r="L1014" s="81">
        <v>-2073.1</v>
      </c>
      <c r="M1014" s="82">
        <v>8177.4</v>
      </c>
      <c r="N1014" s="82">
        <v>-1836.5</v>
      </c>
      <c r="O1014" s="82">
        <v>-21.9</v>
      </c>
      <c r="P1014" s="82">
        <v>-4245.8999999999996</v>
      </c>
      <c r="Q1014" s="26">
        <v>46.03</v>
      </c>
      <c r="R1014" s="27">
        <v>46.03</v>
      </c>
      <c r="S1014" s="27">
        <v>46.03</v>
      </c>
      <c r="T1014" s="27">
        <v>46.03</v>
      </c>
      <c r="U1014" s="28">
        <v>46.03</v>
      </c>
    </row>
    <row r="1015" spans="1:21" x14ac:dyDescent="0.25">
      <c r="A1015" t="s">
        <v>24</v>
      </c>
      <c r="B1015" s="10" t="str">
        <f>VLOOKUP($E1015,'Overview Cluster Days'!$B:$G,3)</f>
        <v>B</v>
      </c>
      <c r="C1015" s="10" t="str">
        <f>VLOOKUP($E1015,'Overview Cluster Days'!$B:$G,5)</f>
        <v>Winter</v>
      </c>
      <c r="D1015" s="10" t="str">
        <f>VLOOKUP($E1015,'Overview Cluster Days'!$B:$G,6)</f>
        <v>Weekday</v>
      </c>
      <c r="E1015">
        <v>20181113</v>
      </c>
      <c r="F1015">
        <v>6</v>
      </c>
      <c r="G1015" s="80">
        <v>-1787.4</v>
      </c>
      <c r="H1015" s="80">
        <v>7171.8</v>
      </c>
      <c r="I1015" s="80">
        <v>4415.2</v>
      </c>
      <c r="J1015" s="80">
        <v>31.7</v>
      </c>
      <c r="K1015" s="80">
        <v>-4081.6</v>
      </c>
      <c r="L1015" s="81">
        <v>-1787.4</v>
      </c>
      <c r="M1015" s="82">
        <v>9057</v>
      </c>
      <c r="N1015" s="82">
        <v>-2872.6</v>
      </c>
      <c r="O1015" s="82">
        <v>-1.4</v>
      </c>
      <c r="P1015" s="82">
        <v>-4395.6000000000004</v>
      </c>
      <c r="Q1015" s="26">
        <v>49.7</v>
      </c>
      <c r="R1015" s="27">
        <v>47</v>
      </c>
      <c r="S1015" s="27">
        <v>48.27</v>
      </c>
      <c r="T1015" s="27">
        <v>47</v>
      </c>
      <c r="U1015" s="28">
        <v>47.3</v>
      </c>
    </row>
    <row r="1016" spans="1:21" x14ac:dyDescent="0.25">
      <c r="A1016" t="s">
        <v>24</v>
      </c>
      <c r="B1016" s="10" t="str">
        <f>VLOOKUP($E1016,'Overview Cluster Days'!$B:$G,3)</f>
        <v>B</v>
      </c>
      <c r="C1016" s="10" t="str">
        <f>VLOOKUP($E1016,'Overview Cluster Days'!$B:$G,5)</f>
        <v>Winter</v>
      </c>
      <c r="D1016" s="10" t="str">
        <f>VLOOKUP($E1016,'Overview Cluster Days'!$B:$G,6)</f>
        <v>Weekday</v>
      </c>
      <c r="E1016">
        <v>20181113</v>
      </c>
      <c r="F1016">
        <v>7</v>
      </c>
      <c r="G1016" s="80">
        <v>-954.2</v>
      </c>
      <c r="H1016" s="80">
        <v>3637</v>
      </c>
      <c r="I1016" s="80">
        <v>3956.1</v>
      </c>
      <c r="J1016" s="80">
        <v>773.2</v>
      </c>
      <c r="K1016" s="80">
        <v>-4717.3</v>
      </c>
      <c r="L1016" s="81">
        <v>-954.2</v>
      </c>
      <c r="M1016" s="82">
        <v>5962.2</v>
      </c>
      <c r="N1016" s="82">
        <v>-1566</v>
      </c>
      <c r="O1016" s="82">
        <v>1275.3</v>
      </c>
      <c r="P1016" s="82">
        <v>-4717.3</v>
      </c>
      <c r="Q1016" s="26">
        <v>62.33</v>
      </c>
      <c r="R1016" s="27">
        <v>62.33</v>
      </c>
      <c r="S1016" s="27">
        <v>62.33</v>
      </c>
      <c r="T1016" s="27">
        <v>62.33</v>
      </c>
      <c r="U1016" s="28">
        <v>62.33</v>
      </c>
    </row>
    <row r="1017" spans="1:21" x14ac:dyDescent="0.25">
      <c r="A1017" t="s">
        <v>24</v>
      </c>
      <c r="B1017" s="10" t="str">
        <f>VLOOKUP($E1017,'Overview Cluster Days'!$B:$G,3)</f>
        <v>B</v>
      </c>
      <c r="C1017" s="10" t="str">
        <f>VLOOKUP($E1017,'Overview Cluster Days'!$B:$G,5)</f>
        <v>Winter</v>
      </c>
      <c r="D1017" s="10" t="str">
        <f>VLOOKUP($E1017,'Overview Cluster Days'!$B:$G,6)</f>
        <v>Weekday</v>
      </c>
      <c r="E1017">
        <v>20181113</v>
      </c>
      <c r="F1017">
        <v>8</v>
      </c>
      <c r="G1017" s="80">
        <v>-1989.2</v>
      </c>
      <c r="H1017" s="80">
        <v>3774</v>
      </c>
      <c r="I1017" s="80">
        <v>-813.1</v>
      </c>
      <c r="J1017" s="80">
        <v>101.4</v>
      </c>
      <c r="K1017" s="80">
        <v>-3391.2</v>
      </c>
      <c r="L1017" s="81">
        <v>-1989.2</v>
      </c>
      <c r="M1017" s="82">
        <v>5979.2</v>
      </c>
      <c r="N1017" s="82">
        <v>-850.4</v>
      </c>
      <c r="O1017" s="82">
        <v>792.6</v>
      </c>
      <c r="P1017" s="82">
        <v>-3932.2</v>
      </c>
      <c r="Q1017" s="26">
        <v>68.78</v>
      </c>
      <c r="R1017" s="27">
        <v>68.06</v>
      </c>
      <c r="S1017" s="27">
        <v>68.400000000000006</v>
      </c>
      <c r="T1017" s="27">
        <v>67.92</v>
      </c>
      <c r="U1017" s="28">
        <v>68.150000000000006</v>
      </c>
    </row>
    <row r="1018" spans="1:21" x14ac:dyDescent="0.25">
      <c r="A1018" t="s">
        <v>24</v>
      </c>
      <c r="B1018" s="10" t="str">
        <f>VLOOKUP($E1018,'Overview Cluster Days'!$B:$G,3)</f>
        <v>B</v>
      </c>
      <c r="C1018" s="10" t="str">
        <f>VLOOKUP($E1018,'Overview Cluster Days'!$B:$G,5)</f>
        <v>Winter</v>
      </c>
      <c r="D1018" s="10" t="str">
        <f>VLOOKUP($E1018,'Overview Cluster Days'!$B:$G,6)</f>
        <v>Weekday</v>
      </c>
      <c r="E1018">
        <v>20181113</v>
      </c>
      <c r="F1018">
        <v>9</v>
      </c>
      <c r="G1018" s="80">
        <v>-1997.8</v>
      </c>
      <c r="H1018" s="80">
        <v>4272</v>
      </c>
      <c r="I1018" s="80">
        <v>-1416.6</v>
      </c>
      <c r="J1018" s="80">
        <v>-564.1</v>
      </c>
      <c r="K1018" s="80">
        <v>-2864.6</v>
      </c>
      <c r="L1018" s="81">
        <v>-1997.8</v>
      </c>
      <c r="M1018" s="82">
        <v>6163.8</v>
      </c>
      <c r="N1018" s="82">
        <v>-1006.2</v>
      </c>
      <c r="O1018" s="82">
        <v>135.80000000000001</v>
      </c>
      <c r="P1018" s="82">
        <v>-3295.6</v>
      </c>
      <c r="Q1018" s="26">
        <v>69.97</v>
      </c>
      <c r="R1018" s="27">
        <v>69.97</v>
      </c>
      <c r="S1018" s="27">
        <v>69.97</v>
      </c>
      <c r="T1018" s="27">
        <v>69.97</v>
      </c>
      <c r="U1018" s="28">
        <v>69.97</v>
      </c>
    </row>
    <row r="1019" spans="1:21" x14ac:dyDescent="0.25">
      <c r="A1019" t="s">
        <v>24</v>
      </c>
      <c r="B1019" s="10" t="str">
        <f>VLOOKUP($E1019,'Overview Cluster Days'!$B:$G,3)</f>
        <v>B</v>
      </c>
      <c r="C1019" s="10" t="str">
        <f>VLOOKUP($E1019,'Overview Cluster Days'!$B:$G,5)</f>
        <v>Winter</v>
      </c>
      <c r="D1019" s="10" t="str">
        <f>VLOOKUP($E1019,'Overview Cluster Days'!$B:$G,6)</f>
        <v>Weekday</v>
      </c>
      <c r="E1019">
        <v>20181113</v>
      </c>
      <c r="F1019">
        <v>10</v>
      </c>
      <c r="G1019" s="80">
        <v>-1857.2</v>
      </c>
      <c r="H1019" s="80">
        <v>5475.4</v>
      </c>
      <c r="I1019" s="80">
        <v>-736.6</v>
      </c>
      <c r="J1019" s="80">
        <v>-623.5</v>
      </c>
      <c r="K1019" s="80">
        <v>-4373</v>
      </c>
      <c r="L1019" s="81">
        <v>-1857.2</v>
      </c>
      <c r="M1019" s="82">
        <v>7297.2</v>
      </c>
      <c r="N1019" s="82">
        <v>-98.2</v>
      </c>
      <c r="O1019" s="82">
        <v>-447.8</v>
      </c>
      <c r="P1019" s="82">
        <v>-4894</v>
      </c>
      <c r="Q1019" s="26">
        <v>73.8</v>
      </c>
      <c r="R1019" s="27">
        <v>66.290000000000006</v>
      </c>
      <c r="S1019" s="27">
        <v>70.489999999999995</v>
      </c>
      <c r="T1019" s="27">
        <v>69.989999999999995</v>
      </c>
      <c r="U1019" s="28">
        <v>67.91</v>
      </c>
    </row>
    <row r="1020" spans="1:21" x14ac:dyDescent="0.25">
      <c r="A1020" t="s">
        <v>24</v>
      </c>
      <c r="B1020" s="10" t="str">
        <f>VLOOKUP($E1020,'Overview Cluster Days'!$B:$G,3)</f>
        <v>B</v>
      </c>
      <c r="C1020" s="10" t="str">
        <f>VLOOKUP($E1020,'Overview Cluster Days'!$B:$G,5)</f>
        <v>Winter</v>
      </c>
      <c r="D1020" s="10" t="str">
        <f>VLOOKUP($E1020,'Overview Cluster Days'!$B:$G,6)</f>
        <v>Weekday</v>
      </c>
      <c r="E1020">
        <v>20181113</v>
      </c>
      <c r="F1020">
        <v>11</v>
      </c>
      <c r="G1020" s="80">
        <v>-1658.2</v>
      </c>
      <c r="H1020" s="80">
        <v>5638.1</v>
      </c>
      <c r="I1020" s="80">
        <v>-672.2</v>
      </c>
      <c r="J1020" s="80">
        <v>-314.2</v>
      </c>
      <c r="K1020" s="80">
        <v>-4196.3</v>
      </c>
      <c r="L1020" s="81">
        <v>-1658.2</v>
      </c>
      <c r="M1020" s="82">
        <v>7459.9</v>
      </c>
      <c r="N1020" s="82">
        <v>-521.29999999999995</v>
      </c>
      <c r="O1020" s="82">
        <v>-404.1</v>
      </c>
      <c r="P1020" s="82">
        <v>-4876.3</v>
      </c>
      <c r="Q1020" s="26">
        <v>70.97</v>
      </c>
      <c r="R1020" s="27">
        <v>64.760000000000005</v>
      </c>
      <c r="S1020" s="27">
        <v>68.400000000000006</v>
      </c>
      <c r="T1020" s="27">
        <v>67.92</v>
      </c>
      <c r="U1020" s="28">
        <v>67.989999999999995</v>
      </c>
    </row>
    <row r="1021" spans="1:21" x14ac:dyDescent="0.25">
      <c r="A1021" t="s">
        <v>24</v>
      </c>
      <c r="B1021" s="10" t="str">
        <f>VLOOKUP($E1021,'Overview Cluster Days'!$B:$G,3)</f>
        <v>B</v>
      </c>
      <c r="C1021" s="10" t="str">
        <f>VLOOKUP($E1021,'Overview Cluster Days'!$B:$G,5)</f>
        <v>Winter</v>
      </c>
      <c r="D1021" s="10" t="str">
        <f>VLOOKUP($E1021,'Overview Cluster Days'!$B:$G,6)</f>
        <v>Weekday</v>
      </c>
      <c r="E1021">
        <v>20181113</v>
      </c>
      <c r="F1021">
        <v>12</v>
      </c>
      <c r="G1021" s="80">
        <v>-1670.8</v>
      </c>
      <c r="H1021" s="80">
        <v>5937.8</v>
      </c>
      <c r="I1021" s="80">
        <v>-515.29999999999995</v>
      </c>
      <c r="J1021" s="80">
        <v>-100</v>
      </c>
      <c r="K1021" s="80">
        <v>-4345.3</v>
      </c>
      <c r="L1021" s="81">
        <v>-1670.8</v>
      </c>
      <c r="M1021" s="82">
        <v>7247.7</v>
      </c>
      <c r="N1021" s="82">
        <v>-336.2</v>
      </c>
      <c r="O1021" s="82">
        <v>-359.4</v>
      </c>
      <c r="P1021" s="82">
        <v>-4881.3</v>
      </c>
      <c r="Q1021" s="26">
        <v>73.81</v>
      </c>
      <c r="R1021" s="27">
        <v>57.28</v>
      </c>
      <c r="S1021" s="27">
        <v>68.069999999999993</v>
      </c>
      <c r="T1021" s="27">
        <v>64.5</v>
      </c>
      <c r="U1021" s="28">
        <v>68.069999999999993</v>
      </c>
    </row>
    <row r="1022" spans="1:21" x14ac:dyDescent="0.25">
      <c r="A1022" t="s">
        <v>24</v>
      </c>
      <c r="B1022" s="10" t="str">
        <f>VLOOKUP($E1022,'Overview Cluster Days'!$B:$G,3)</f>
        <v>B</v>
      </c>
      <c r="C1022" s="10" t="str">
        <f>VLOOKUP($E1022,'Overview Cluster Days'!$B:$G,5)</f>
        <v>Winter</v>
      </c>
      <c r="D1022" s="10" t="str">
        <f>VLOOKUP($E1022,'Overview Cluster Days'!$B:$G,6)</f>
        <v>Weekday</v>
      </c>
      <c r="E1022">
        <v>20181113</v>
      </c>
      <c r="F1022">
        <v>13</v>
      </c>
      <c r="G1022" s="80">
        <v>-1470.9</v>
      </c>
      <c r="H1022" s="80">
        <v>6606.2</v>
      </c>
      <c r="I1022" s="80">
        <v>-41.2</v>
      </c>
      <c r="J1022" s="80">
        <v>-54.5</v>
      </c>
      <c r="K1022" s="80">
        <v>-4737.8</v>
      </c>
      <c r="L1022" s="81">
        <v>-1470.9</v>
      </c>
      <c r="M1022" s="82">
        <v>7529.8</v>
      </c>
      <c r="N1022" s="82">
        <v>-791.5</v>
      </c>
      <c r="O1022" s="82">
        <v>-441.6</v>
      </c>
      <c r="P1022" s="82">
        <v>-4825.8</v>
      </c>
      <c r="Q1022" s="26">
        <v>79.25</v>
      </c>
      <c r="R1022" s="27">
        <v>48.96</v>
      </c>
      <c r="S1022" s="27">
        <v>66.44</v>
      </c>
      <c r="T1022" s="27">
        <v>53.6</v>
      </c>
      <c r="U1022" s="28">
        <v>66.44</v>
      </c>
    </row>
    <row r="1023" spans="1:21" x14ac:dyDescent="0.25">
      <c r="A1023" t="s">
        <v>24</v>
      </c>
      <c r="B1023" s="10" t="str">
        <f>VLOOKUP($E1023,'Overview Cluster Days'!$B:$G,3)</f>
        <v>B</v>
      </c>
      <c r="C1023" s="10" t="str">
        <f>VLOOKUP($E1023,'Overview Cluster Days'!$B:$G,5)</f>
        <v>Winter</v>
      </c>
      <c r="D1023" s="10" t="str">
        <f>VLOOKUP($E1023,'Overview Cluster Days'!$B:$G,6)</f>
        <v>Weekday</v>
      </c>
      <c r="E1023">
        <v>20181113</v>
      </c>
      <c r="F1023">
        <v>14</v>
      </c>
      <c r="G1023" s="80">
        <v>-1571</v>
      </c>
      <c r="H1023" s="80">
        <v>7686.6</v>
      </c>
      <c r="I1023" s="80">
        <v>175.2</v>
      </c>
      <c r="J1023" s="80">
        <v>-173.1</v>
      </c>
      <c r="K1023" s="80">
        <v>-4617.3</v>
      </c>
      <c r="L1023" s="81">
        <v>-1571</v>
      </c>
      <c r="M1023" s="82">
        <v>7454.5</v>
      </c>
      <c r="N1023" s="82">
        <v>-490</v>
      </c>
      <c r="O1023" s="82">
        <v>-499.2</v>
      </c>
      <c r="P1023" s="82">
        <v>-4894.3</v>
      </c>
      <c r="Q1023" s="26">
        <v>80.7</v>
      </c>
      <c r="R1023" s="27">
        <v>47.9</v>
      </c>
      <c r="S1023" s="27">
        <v>66.84</v>
      </c>
      <c r="T1023" s="27">
        <v>53.6</v>
      </c>
      <c r="U1023" s="28">
        <v>66.84</v>
      </c>
    </row>
    <row r="1024" spans="1:21" x14ac:dyDescent="0.25">
      <c r="A1024" t="s">
        <v>24</v>
      </c>
      <c r="B1024" s="10" t="str">
        <f>VLOOKUP($E1024,'Overview Cluster Days'!$B:$G,3)</f>
        <v>B</v>
      </c>
      <c r="C1024" s="10" t="str">
        <f>VLOOKUP($E1024,'Overview Cluster Days'!$B:$G,5)</f>
        <v>Winter</v>
      </c>
      <c r="D1024" s="10" t="str">
        <f>VLOOKUP($E1024,'Overview Cluster Days'!$B:$G,6)</f>
        <v>Weekday</v>
      </c>
      <c r="E1024">
        <v>20181113</v>
      </c>
      <c r="F1024">
        <v>15</v>
      </c>
      <c r="G1024" s="80">
        <v>-1838.7</v>
      </c>
      <c r="H1024" s="80">
        <v>7555.9</v>
      </c>
      <c r="I1024" s="80">
        <v>421.6</v>
      </c>
      <c r="J1024" s="80">
        <v>-128.69999999999999</v>
      </c>
      <c r="K1024" s="80">
        <v>-4506.8999999999996</v>
      </c>
      <c r="L1024" s="81">
        <v>-1838.7</v>
      </c>
      <c r="M1024" s="82">
        <v>7359.7</v>
      </c>
      <c r="N1024" s="82">
        <v>-320.3</v>
      </c>
      <c r="O1024" s="82">
        <v>-330.8</v>
      </c>
      <c r="P1024" s="82">
        <v>-4869.8999999999996</v>
      </c>
      <c r="Q1024" s="26">
        <v>80.09</v>
      </c>
      <c r="R1024" s="27">
        <v>48.29</v>
      </c>
      <c r="S1024" s="27">
        <v>67.14</v>
      </c>
      <c r="T1024" s="27">
        <v>66.67</v>
      </c>
      <c r="U1024" s="28">
        <v>67.14</v>
      </c>
    </row>
    <row r="1025" spans="1:21" x14ac:dyDescent="0.25">
      <c r="A1025" t="s">
        <v>24</v>
      </c>
      <c r="B1025" s="10" t="str">
        <f>VLOOKUP($E1025,'Overview Cluster Days'!$B:$G,3)</f>
        <v>B</v>
      </c>
      <c r="C1025" s="10" t="str">
        <f>VLOOKUP($E1025,'Overview Cluster Days'!$B:$G,5)</f>
        <v>Winter</v>
      </c>
      <c r="D1025" s="10" t="str">
        <f>VLOOKUP($E1025,'Overview Cluster Days'!$B:$G,6)</f>
        <v>Weekday</v>
      </c>
      <c r="E1025">
        <v>20181113</v>
      </c>
      <c r="F1025">
        <v>16</v>
      </c>
      <c r="G1025" s="80">
        <v>-2362.5</v>
      </c>
      <c r="H1025" s="80">
        <v>6400.7</v>
      </c>
      <c r="I1025" s="80">
        <v>581.6</v>
      </c>
      <c r="J1025" s="80">
        <v>-396.1</v>
      </c>
      <c r="K1025" s="80">
        <v>-3871.9</v>
      </c>
      <c r="L1025" s="81">
        <v>-2362.5</v>
      </c>
      <c r="M1025" s="82">
        <v>6959</v>
      </c>
      <c r="N1025" s="82">
        <v>670.8</v>
      </c>
      <c r="O1025" s="82">
        <v>-375.4</v>
      </c>
      <c r="P1025" s="82">
        <v>-4891.8999999999996</v>
      </c>
      <c r="Q1025" s="26">
        <v>84.55</v>
      </c>
      <c r="R1025" s="27">
        <v>49.93</v>
      </c>
      <c r="S1025" s="27">
        <v>68.069999999999993</v>
      </c>
      <c r="T1025" s="27">
        <v>67.59</v>
      </c>
      <c r="U1025" s="28">
        <v>67.97</v>
      </c>
    </row>
    <row r="1026" spans="1:21" x14ac:dyDescent="0.25">
      <c r="A1026" t="s">
        <v>24</v>
      </c>
      <c r="B1026" s="10" t="str">
        <f>VLOOKUP($E1026,'Overview Cluster Days'!$B:$G,3)</f>
        <v>B</v>
      </c>
      <c r="C1026" s="10" t="str">
        <f>VLOOKUP($E1026,'Overview Cluster Days'!$B:$G,5)</f>
        <v>Winter</v>
      </c>
      <c r="D1026" s="10" t="str">
        <f>VLOOKUP($E1026,'Overview Cluster Days'!$B:$G,6)</f>
        <v>Weekday</v>
      </c>
      <c r="E1026">
        <v>20181113</v>
      </c>
      <c r="F1026">
        <v>17</v>
      </c>
      <c r="G1026" s="80">
        <v>-2756.8</v>
      </c>
      <c r="H1026" s="80">
        <v>5314.9</v>
      </c>
      <c r="I1026" s="80">
        <v>907.4</v>
      </c>
      <c r="J1026" s="80">
        <v>-947.7</v>
      </c>
      <c r="K1026" s="80">
        <v>-3889.5</v>
      </c>
      <c r="L1026" s="81">
        <v>-2756.8</v>
      </c>
      <c r="M1026" s="82">
        <v>6599.9</v>
      </c>
      <c r="N1026" s="82">
        <v>1458.4</v>
      </c>
      <c r="O1026" s="82">
        <v>-392</v>
      </c>
      <c r="P1026" s="82">
        <v>-4909.5</v>
      </c>
      <c r="Q1026" s="26">
        <v>91.87</v>
      </c>
      <c r="R1026" s="27">
        <v>51.69</v>
      </c>
      <c r="S1026" s="27">
        <v>72.510000000000005</v>
      </c>
      <c r="T1026" s="27">
        <v>70.849999999999994</v>
      </c>
      <c r="U1026" s="28">
        <v>68.900000000000006</v>
      </c>
    </row>
    <row r="1027" spans="1:21" x14ac:dyDescent="0.25">
      <c r="A1027" t="s">
        <v>24</v>
      </c>
      <c r="B1027" s="10" t="str">
        <f>VLOOKUP($E1027,'Overview Cluster Days'!$B:$G,3)</f>
        <v>B</v>
      </c>
      <c r="C1027" s="10" t="str">
        <f>VLOOKUP($E1027,'Overview Cluster Days'!$B:$G,5)</f>
        <v>Winter</v>
      </c>
      <c r="D1027" s="10" t="str">
        <f>VLOOKUP($E1027,'Overview Cluster Days'!$B:$G,6)</f>
        <v>Weekday</v>
      </c>
      <c r="E1027">
        <v>20181113</v>
      </c>
      <c r="F1027">
        <v>18</v>
      </c>
      <c r="G1027" s="80">
        <v>-2743.7</v>
      </c>
      <c r="H1027" s="80">
        <v>4595.8</v>
      </c>
      <c r="I1027" s="80">
        <v>1812</v>
      </c>
      <c r="J1027" s="80">
        <v>-1282.7</v>
      </c>
      <c r="K1027" s="80">
        <v>-3671.3</v>
      </c>
      <c r="L1027" s="81">
        <v>-2743.7</v>
      </c>
      <c r="M1027" s="82">
        <v>6417.6</v>
      </c>
      <c r="N1027" s="82">
        <v>1426.6</v>
      </c>
      <c r="O1027" s="82">
        <v>-409.2</v>
      </c>
      <c r="P1027" s="82">
        <v>-4691.3</v>
      </c>
      <c r="Q1027" s="26">
        <v>95.8</v>
      </c>
      <c r="R1027" s="27">
        <v>64.3</v>
      </c>
      <c r="S1027" s="27">
        <v>80.52</v>
      </c>
      <c r="T1027" s="27">
        <v>95.8</v>
      </c>
      <c r="U1027" s="28">
        <v>67.959999999999994</v>
      </c>
    </row>
    <row r="1028" spans="1:21" x14ac:dyDescent="0.25">
      <c r="A1028" t="s">
        <v>24</v>
      </c>
      <c r="B1028" s="10" t="str">
        <f>VLOOKUP($E1028,'Overview Cluster Days'!$B:$G,3)</f>
        <v>B</v>
      </c>
      <c r="C1028" s="10" t="str">
        <f>VLOOKUP($E1028,'Overview Cluster Days'!$B:$G,5)</f>
        <v>Winter</v>
      </c>
      <c r="D1028" s="10" t="str">
        <f>VLOOKUP($E1028,'Overview Cluster Days'!$B:$G,6)</f>
        <v>Weekday</v>
      </c>
      <c r="E1028">
        <v>20181113</v>
      </c>
      <c r="F1028">
        <v>19</v>
      </c>
      <c r="G1028" s="80">
        <v>-2494.3000000000002</v>
      </c>
      <c r="H1028" s="80">
        <v>4502.1000000000004</v>
      </c>
      <c r="I1028" s="80">
        <v>-135.5</v>
      </c>
      <c r="J1028" s="80">
        <v>-273.7</v>
      </c>
      <c r="K1028" s="80">
        <v>-3418.6</v>
      </c>
      <c r="L1028" s="81">
        <v>-2494.3000000000002</v>
      </c>
      <c r="M1028" s="82">
        <v>6323.9</v>
      </c>
      <c r="N1028" s="82">
        <v>779.1</v>
      </c>
      <c r="O1028" s="82">
        <v>-371.1</v>
      </c>
      <c r="P1028" s="82">
        <v>-4237.6000000000004</v>
      </c>
      <c r="Q1028" s="26">
        <v>110.41</v>
      </c>
      <c r="R1028" s="27">
        <v>62.7</v>
      </c>
      <c r="S1028" s="27">
        <v>86.79</v>
      </c>
      <c r="T1028" s="27">
        <v>100.7</v>
      </c>
      <c r="U1028" s="28">
        <v>67.95</v>
      </c>
    </row>
    <row r="1029" spans="1:21" x14ac:dyDescent="0.25">
      <c r="A1029" t="s">
        <v>24</v>
      </c>
      <c r="B1029" s="10" t="str">
        <f>VLOOKUP($E1029,'Overview Cluster Days'!$B:$G,3)</f>
        <v>B</v>
      </c>
      <c r="C1029" s="10" t="str">
        <f>VLOOKUP($E1029,'Overview Cluster Days'!$B:$G,5)</f>
        <v>Winter</v>
      </c>
      <c r="D1029" s="10" t="str">
        <f>VLOOKUP($E1029,'Overview Cluster Days'!$B:$G,6)</f>
        <v>Weekday</v>
      </c>
      <c r="E1029">
        <v>20181113</v>
      </c>
      <c r="F1029">
        <v>20</v>
      </c>
      <c r="G1029" s="80">
        <v>-2265.3000000000002</v>
      </c>
      <c r="H1029" s="80">
        <v>5317.8</v>
      </c>
      <c r="I1029" s="80">
        <v>-1509.1</v>
      </c>
      <c r="J1029" s="80">
        <v>-169.6</v>
      </c>
      <c r="K1029" s="80">
        <v>-4049</v>
      </c>
      <c r="L1029" s="81">
        <v>-2265.3000000000002</v>
      </c>
      <c r="M1029" s="82">
        <v>7139.6</v>
      </c>
      <c r="N1029" s="82">
        <v>610.29999999999995</v>
      </c>
      <c r="O1029" s="82">
        <v>-415.6</v>
      </c>
      <c r="P1029" s="82">
        <v>-5069</v>
      </c>
      <c r="Q1029" s="26">
        <v>97.67</v>
      </c>
      <c r="R1029" s="27">
        <v>57.96</v>
      </c>
      <c r="S1029" s="27">
        <v>79.11</v>
      </c>
      <c r="T1029" s="27">
        <v>78.55</v>
      </c>
      <c r="U1029" s="28">
        <v>64.97</v>
      </c>
    </row>
    <row r="1030" spans="1:21" x14ac:dyDescent="0.25">
      <c r="A1030" t="s">
        <v>24</v>
      </c>
      <c r="B1030" s="10" t="str">
        <f>VLOOKUP($E1030,'Overview Cluster Days'!$B:$G,3)</f>
        <v>B</v>
      </c>
      <c r="C1030" s="10" t="str">
        <f>VLOOKUP($E1030,'Overview Cluster Days'!$B:$G,5)</f>
        <v>Winter</v>
      </c>
      <c r="D1030" s="10" t="str">
        <f>VLOOKUP($E1030,'Overview Cluster Days'!$B:$G,6)</f>
        <v>Weekday</v>
      </c>
      <c r="E1030">
        <v>20181113</v>
      </c>
      <c r="F1030">
        <v>21</v>
      </c>
      <c r="G1030" s="80">
        <v>-2158.9</v>
      </c>
      <c r="H1030" s="80">
        <v>5891.6</v>
      </c>
      <c r="I1030" s="80">
        <v>-217.1</v>
      </c>
      <c r="J1030" s="80">
        <v>24.7</v>
      </c>
      <c r="K1030" s="80">
        <v>-4114.3999999999996</v>
      </c>
      <c r="L1030" s="81">
        <v>-2158.9</v>
      </c>
      <c r="M1030" s="82">
        <v>7331.5</v>
      </c>
      <c r="N1030" s="82">
        <v>324.2</v>
      </c>
      <c r="O1030" s="82">
        <v>-362.4</v>
      </c>
      <c r="P1030" s="82">
        <v>-5134.3999999999996</v>
      </c>
      <c r="Q1030" s="26">
        <v>93.61</v>
      </c>
      <c r="R1030" s="27">
        <v>49.23</v>
      </c>
      <c r="S1030" s="27">
        <v>72.33</v>
      </c>
      <c r="T1030" s="27">
        <v>60</v>
      </c>
      <c r="U1030" s="28">
        <v>55.43</v>
      </c>
    </row>
    <row r="1031" spans="1:21" x14ac:dyDescent="0.25">
      <c r="A1031" t="s">
        <v>24</v>
      </c>
      <c r="B1031" s="10" t="str">
        <f>VLOOKUP($E1031,'Overview Cluster Days'!$B:$G,3)</f>
        <v>B</v>
      </c>
      <c r="C1031" s="10" t="str">
        <f>VLOOKUP($E1031,'Overview Cluster Days'!$B:$G,5)</f>
        <v>Winter</v>
      </c>
      <c r="D1031" s="10" t="str">
        <f>VLOOKUP($E1031,'Overview Cluster Days'!$B:$G,6)</f>
        <v>Weekday</v>
      </c>
      <c r="E1031">
        <v>20181113</v>
      </c>
      <c r="F1031">
        <v>22</v>
      </c>
      <c r="G1031" s="80">
        <v>-1672.8</v>
      </c>
      <c r="H1031" s="80">
        <v>6695.7</v>
      </c>
      <c r="I1031" s="80">
        <v>2667.1</v>
      </c>
      <c r="J1031" s="80">
        <v>-3.4</v>
      </c>
      <c r="K1031" s="80">
        <v>-3586.1</v>
      </c>
      <c r="L1031" s="81">
        <v>-1672.8</v>
      </c>
      <c r="M1031" s="82">
        <v>7901.7</v>
      </c>
      <c r="N1031" s="82">
        <v>-1412.3</v>
      </c>
      <c r="O1031" s="82">
        <v>-211.5</v>
      </c>
      <c r="P1031" s="82">
        <v>-4605.1000000000004</v>
      </c>
      <c r="Q1031" s="26">
        <v>85.87</v>
      </c>
      <c r="R1031" s="27">
        <v>46.68</v>
      </c>
      <c r="S1031" s="27">
        <v>66.33</v>
      </c>
      <c r="T1031" s="27">
        <v>65.91</v>
      </c>
      <c r="U1031" s="28">
        <v>51.24</v>
      </c>
    </row>
    <row r="1032" spans="1:21" x14ac:dyDescent="0.25">
      <c r="A1032" t="s">
        <v>24</v>
      </c>
      <c r="B1032" s="10" t="str">
        <f>VLOOKUP($E1032,'Overview Cluster Days'!$B:$G,3)</f>
        <v>B</v>
      </c>
      <c r="C1032" s="10" t="str">
        <f>VLOOKUP($E1032,'Overview Cluster Days'!$B:$G,5)</f>
        <v>Winter</v>
      </c>
      <c r="D1032" s="10" t="str">
        <f>VLOOKUP($E1032,'Overview Cluster Days'!$B:$G,6)</f>
        <v>Weekday</v>
      </c>
      <c r="E1032">
        <v>20181113</v>
      </c>
      <c r="F1032">
        <v>23</v>
      </c>
      <c r="G1032" s="80">
        <v>-1948.4</v>
      </c>
      <c r="H1032" s="80">
        <v>6152.4</v>
      </c>
      <c r="I1032" s="80">
        <v>2421.8000000000002</v>
      </c>
      <c r="J1032" s="80">
        <v>180.8</v>
      </c>
      <c r="K1032" s="80">
        <v>-3501.7</v>
      </c>
      <c r="L1032" s="81">
        <v>-1948.4</v>
      </c>
      <c r="M1032" s="82">
        <v>7342.3</v>
      </c>
      <c r="N1032" s="82">
        <v>-726.9</v>
      </c>
      <c r="O1032" s="82">
        <v>-145.30000000000001</v>
      </c>
      <c r="P1032" s="82">
        <v>-4521.7</v>
      </c>
      <c r="Q1032" s="26">
        <v>88</v>
      </c>
      <c r="R1032" s="27">
        <v>45.52</v>
      </c>
      <c r="S1032" s="27">
        <v>65.86</v>
      </c>
      <c r="T1032" s="27">
        <v>54.1</v>
      </c>
      <c r="U1032" s="28">
        <v>50.38</v>
      </c>
    </row>
    <row r="1033" spans="1:21" x14ac:dyDescent="0.25">
      <c r="A1033" t="s">
        <v>24</v>
      </c>
      <c r="B1033" s="10" t="str">
        <f>VLOOKUP($E1033,'Overview Cluster Days'!$B:$G,3)</f>
        <v>B</v>
      </c>
      <c r="C1033" s="10" t="str">
        <f>VLOOKUP($E1033,'Overview Cluster Days'!$B:$G,5)</f>
        <v>Winter</v>
      </c>
      <c r="D1033" s="10" t="str">
        <f>VLOOKUP($E1033,'Overview Cluster Days'!$B:$G,6)</f>
        <v>Weekday</v>
      </c>
      <c r="E1033">
        <v>20181113</v>
      </c>
      <c r="F1033">
        <v>24</v>
      </c>
      <c r="G1033" s="80">
        <v>-1784.2</v>
      </c>
      <c r="H1033" s="80">
        <v>7310</v>
      </c>
      <c r="I1033" s="80">
        <v>1302.5999999999999</v>
      </c>
      <c r="J1033" s="80">
        <v>55.9</v>
      </c>
      <c r="K1033" s="80">
        <v>-3096</v>
      </c>
      <c r="L1033" s="81">
        <v>-1784.2</v>
      </c>
      <c r="M1033" s="82">
        <v>7772.6</v>
      </c>
      <c r="N1033" s="82">
        <v>-1882.2</v>
      </c>
      <c r="O1033" s="82">
        <v>-270.2</v>
      </c>
      <c r="P1033" s="82">
        <v>-3836</v>
      </c>
      <c r="Q1033" s="26">
        <v>74.42</v>
      </c>
      <c r="R1033" s="27">
        <v>43.68</v>
      </c>
      <c r="S1033" s="27">
        <v>58.53</v>
      </c>
      <c r="T1033" s="27">
        <v>53.6</v>
      </c>
      <c r="U1033" s="28">
        <v>46.98</v>
      </c>
    </row>
    <row r="1034" spans="1:21" x14ac:dyDescent="0.25">
      <c r="A1034" t="s">
        <v>24</v>
      </c>
      <c r="B1034" s="10" t="str">
        <f>VLOOKUP($E1034,'Overview Cluster Days'!$B:$G,3)</f>
        <v>B</v>
      </c>
      <c r="C1034" s="10" t="str">
        <f>VLOOKUP($E1034,'Overview Cluster Days'!$B:$G,5)</f>
        <v>Winter</v>
      </c>
      <c r="D1034" s="10" t="str">
        <f>VLOOKUP($E1034,'Overview Cluster Days'!$B:$G,6)</f>
        <v>Weekday</v>
      </c>
      <c r="E1034">
        <v>20181114</v>
      </c>
      <c r="F1034">
        <v>1</v>
      </c>
      <c r="G1034" s="80">
        <v>-863.1</v>
      </c>
      <c r="H1034" s="80">
        <v>8182.8</v>
      </c>
      <c r="I1034" s="80">
        <v>1870.2</v>
      </c>
      <c r="J1034" s="80">
        <v>161</v>
      </c>
      <c r="K1034" s="80">
        <v>-3279.8</v>
      </c>
      <c r="L1034" s="81">
        <v>-863.1</v>
      </c>
      <c r="M1034" s="82">
        <v>8103.4</v>
      </c>
      <c r="N1034" s="82">
        <v>-3371.7</v>
      </c>
      <c r="O1034" s="82">
        <v>27.2</v>
      </c>
      <c r="P1034" s="82">
        <v>-3895.8</v>
      </c>
      <c r="Q1034" s="26">
        <v>69.58</v>
      </c>
      <c r="R1034" s="27">
        <v>43.21</v>
      </c>
      <c r="S1034" s="27">
        <v>60.15</v>
      </c>
      <c r="T1034" s="27">
        <v>53.9</v>
      </c>
      <c r="U1034" s="28">
        <v>47.26</v>
      </c>
    </row>
    <row r="1035" spans="1:21" x14ac:dyDescent="0.25">
      <c r="A1035" t="s">
        <v>24</v>
      </c>
      <c r="B1035" s="10" t="str">
        <f>VLOOKUP($E1035,'Overview Cluster Days'!$B:$G,3)</f>
        <v>B</v>
      </c>
      <c r="C1035" s="10" t="str">
        <f>VLOOKUP($E1035,'Overview Cluster Days'!$B:$G,5)</f>
        <v>Winter</v>
      </c>
      <c r="D1035" s="10" t="str">
        <f>VLOOKUP($E1035,'Overview Cluster Days'!$B:$G,6)</f>
        <v>Weekday</v>
      </c>
      <c r="E1035">
        <v>20181114</v>
      </c>
      <c r="F1035">
        <v>2</v>
      </c>
      <c r="G1035" s="80">
        <v>-832.5</v>
      </c>
      <c r="H1035" s="80">
        <v>7939.4</v>
      </c>
      <c r="I1035" s="80">
        <v>2635.1</v>
      </c>
      <c r="J1035" s="80">
        <v>243.5</v>
      </c>
      <c r="K1035" s="80">
        <v>-3659.6</v>
      </c>
      <c r="L1035" s="81">
        <v>-832.5</v>
      </c>
      <c r="M1035" s="82">
        <v>8526</v>
      </c>
      <c r="N1035" s="82">
        <v>-3690.3</v>
      </c>
      <c r="O1035" s="82">
        <v>149.4</v>
      </c>
      <c r="P1035" s="82">
        <v>-4152.6000000000004</v>
      </c>
      <c r="Q1035" s="26">
        <v>57.3</v>
      </c>
      <c r="R1035" s="27">
        <v>43.11</v>
      </c>
      <c r="S1035" s="27">
        <v>55.04</v>
      </c>
      <c r="T1035" s="27">
        <v>53.7</v>
      </c>
      <c r="U1035" s="28">
        <v>46.01</v>
      </c>
    </row>
    <row r="1036" spans="1:21" x14ac:dyDescent="0.25">
      <c r="A1036" t="s">
        <v>24</v>
      </c>
      <c r="B1036" s="10" t="str">
        <f>VLOOKUP($E1036,'Overview Cluster Days'!$B:$G,3)</f>
        <v>B</v>
      </c>
      <c r="C1036" s="10" t="str">
        <f>VLOOKUP($E1036,'Overview Cluster Days'!$B:$G,5)</f>
        <v>Winter</v>
      </c>
      <c r="D1036" s="10" t="str">
        <f>VLOOKUP($E1036,'Overview Cluster Days'!$B:$G,6)</f>
        <v>Weekday</v>
      </c>
      <c r="E1036">
        <v>20181114</v>
      </c>
      <c r="F1036">
        <v>3</v>
      </c>
      <c r="G1036" s="80">
        <v>-902.7</v>
      </c>
      <c r="H1036" s="80">
        <v>7710.9</v>
      </c>
      <c r="I1036" s="80">
        <v>2435</v>
      </c>
      <c r="J1036" s="80">
        <v>223.1</v>
      </c>
      <c r="K1036" s="80">
        <v>-3428.6</v>
      </c>
      <c r="L1036" s="81">
        <v>-902.7</v>
      </c>
      <c r="M1036" s="82">
        <v>8693.4</v>
      </c>
      <c r="N1036" s="82">
        <v>-4232.1000000000004</v>
      </c>
      <c r="O1036" s="82">
        <v>129</v>
      </c>
      <c r="P1036" s="82">
        <v>-3687.6</v>
      </c>
      <c r="Q1036" s="26">
        <v>60.95</v>
      </c>
      <c r="R1036" s="27">
        <v>43.15</v>
      </c>
      <c r="S1036" s="27">
        <v>51.89</v>
      </c>
      <c r="T1036" s="27">
        <v>49</v>
      </c>
      <c r="U1036" s="28">
        <v>45.27</v>
      </c>
    </row>
    <row r="1037" spans="1:21" x14ac:dyDescent="0.25">
      <c r="A1037" t="s">
        <v>24</v>
      </c>
      <c r="B1037" s="10" t="str">
        <f>VLOOKUP($E1037,'Overview Cluster Days'!$B:$G,3)</f>
        <v>B</v>
      </c>
      <c r="C1037" s="10" t="str">
        <f>VLOOKUP($E1037,'Overview Cluster Days'!$B:$G,5)</f>
        <v>Winter</v>
      </c>
      <c r="D1037" s="10" t="str">
        <f>VLOOKUP($E1037,'Overview Cluster Days'!$B:$G,6)</f>
        <v>Weekday</v>
      </c>
      <c r="E1037">
        <v>20181114</v>
      </c>
      <c r="F1037">
        <v>4</v>
      </c>
      <c r="G1037" s="80">
        <v>-1623.5</v>
      </c>
      <c r="H1037" s="80">
        <v>6389.3</v>
      </c>
      <c r="I1037" s="80">
        <v>3551.7</v>
      </c>
      <c r="J1037" s="80">
        <v>-23.5</v>
      </c>
      <c r="K1037" s="80">
        <v>-3030.6</v>
      </c>
      <c r="L1037" s="81">
        <v>-1623.5</v>
      </c>
      <c r="M1037" s="82">
        <v>8332.1</v>
      </c>
      <c r="N1037" s="82">
        <v>-3491.9</v>
      </c>
      <c r="O1037" s="82">
        <v>-103.1</v>
      </c>
      <c r="P1037" s="82">
        <v>-3113.6</v>
      </c>
      <c r="Q1037" s="26">
        <v>51.4</v>
      </c>
      <c r="R1037" s="27">
        <v>45.32</v>
      </c>
      <c r="S1037" s="27">
        <v>48.27</v>
      </c>
      <c r="T1037" s="27">
        <v>47.93</v>
      </c>
      <c r="U1037" s="28">
        <v>46.03</v>
      </c>
    </row>
    <row r="1038" spans="1:21" x14ac:dyDescent="0.25">
      <c r="A1038" t="s">
        <v>24</v>
      </c>
      <c r="B1038" s="10" t="str">
        <f>VLOOKUP($E1038,'Overview Cluster Days'!$B:$G,3)</f>
        <v>B</v>
      </c>
      <c r="C1038" s="10" t="str">
        <f>VLOOKUP($E1038,'Overview Cluster Days'!$B:$G,5)</f>
        <v>Winter</v>
      </c>
      <c r="D1038" s="10" t="str">
        <f>VLOOKUP($E1038,'Overview Cluster Days'!$B:$G,6)</f>
        <v>Weekday</v>
      </c>
      <c r="E1038">
        <v>20181114</v>
      </c>
      <c r="F1038">
        <v>5</v>
      </c>
      <c r="G1038" s="80">
        <v>-2380.6</v>
      </c>
      <c r="H1038" s="80">
        <v>6930.9</v>
      </c>
      <c r="I1038" s="80">
        <v>3581.2</v>
      </c>
      <c r="J1038" s="80">
        <v>-252.4</v>
      </c>
      <c r="K1038" s="80">
        <v>-3376.5</v>
      </c>
      <c r="L1038" s="81">
        <v>-2380.6</v>
      </c>
      <c r="M1038" s="82">
        <v>8795.9</v>
      </c>
      <c r="N1038" s="82">
        <v>-2508.6999999999998</v>
      </c>
      <c r="O1038" s="82">
        <v>-441.1</v>
      </c>
      <c r="P1038" s="82">
        <v>-3465.5</v>
      </c>
      <c r="Q1038" s="26">
        <v>47.55</v>
      </c>
      <c r="R1038" s="27">
        <v>45.82</v>
      </c>
      <c r="S1038" s="27">
        <v>46.65</v>
      </c>
      <c r="T1038" s="27">
        <v>46.32</v>
      </c>
      <c r="U1038" s="28">
        <v>46.02</v>
      </c>
    </row>
    <row r="1039" spans="1:21" x14ac:dyDescent="0.25">
      <c r="A1039" t="s">
        <v>24</v>
      </c>
      <c r="B1039" s="10" t="str">
        <f>VLOOKUP($E1039,'Overview Cluster Days'!$B:$G,3)</f>
        <v>B</v>
      </c>
      <c r="C1039" s="10" t="str">
        <f>VLOOKUP($E1039,'Overview Cluster Days'!$B:$G,5)</f>
        <v>Winter</v>
      </c>
      <c r="D1039" s="10" t="str">
        <f>VLOOKUP($E1039,'Overview Cluster Days'!$B:$G,6)</f>
        <v>Weekday</v>
      </c>
      <c r="E1039">
        <v>20181114</v>
      </c>
      <c r="F1039">
        <v>6</v>
      </c>
      <c r="G1039" s="80">
        <v>-1830.9</v>
      </c>
      <c r="H1039" s="80">
        <v>6877.8</v>
      </c>
      <c r="I1039" s="80">
        <v>2272.1</v>
      </c>
      <c r="J1039" s="80">
        <v>-80.8</v>
      </c>
      <c r="K1039" s="80">
        <v>-3587.4</v>
      </c>
      <c r="L1039" s="81">
        <v>-1830.9</v>
      </c>
      <c r="M1039" s="82">
        <v>9279.6</v>
      </c>
      <c r="N1039" s="82">
        <v>-3235.3</v>
      </c>
      <c r="O1039" s="82">
        <v>-229</v>
      </c>
      <c r="P1039" s="82">
        <v>-3984.4</v>
      </c>
      <c r="Q1039" s="26">
        <v>52.76</v>
      </c>
      <c r="R1039" s="27">
        <v>48.5</v>
      </c>
      <c r="S1039" s="27">
        <v>50.51</v>
      </c>
      <c r="T1039" s="27">
        <v>48.5</v>
      </c>
      <c r="U1039" s="28">
        <v>48.97</v>
      </c>
    </row>
    <row r="1040" spans="1:21" x14ac:dyDescent="0.25">
      <c r="A1040" t="s">
        <v>24</v>
      </c>
      <c r="B1040" s="10" t="str">
        <f>VLOOKUP($E1040,'Overview Cluster Days'!$B:$G,3)</f>
        <v>B</v>
      </c>
      <c r="C1040" s="10" t="str">
        <f>VLOOKUP($E1040,'Overview Cluster Days'!$B:$G,5)</f>
        <v>Winter</v>
      </c>
      <c r="D1040" s="10" t="str">
        <f>VLOOKUP($E1040,'Overview Cluster Days'!$B:$G,6)</f>
        <v>Weekday</v>
      </c>
      <c r="E1040">
        <v>20181114</v>
      </c>
      <c r="F1040">
        <v>7</v>
      </c>
      <c r="G1040" s="80">
        <v>-2231.5</v>
      </c>
      <c r="H1040" s="80">
        <v>4093.8</v>
      </c>
      <c r="I1040" s="80">
        <v>2485.5</v>
      </c>
      <c r="J1040" s="80">
        <v>829.4</v>
      </c>
      <c r="K1040" s="80">
        <v>-3951.3</v>
      </c>
      <c r="L1040" s="81">
        <v>-2231.5</v>
      </c>
      <c r="M1040" s="82">
        <v>6485.6</v>
      </c>
      <c r="N1040" s="82">
        <v>-558.79999999999995</v>
      </c>
      <c r="O1040" s="82">
        <v>915</v>
      </c>
      <c r="P1040" s="82">
        <v>-4610.3</v>
      </c>
      <c r="Q1040" s="26">
        <v>60.25</v>
      </c>
      <c r="R1040" s="27">
        <v>59.78</v>
      </c>
      <c r="S1040" s="27">
        <v>60</v>
      </c>
      <c r="T1040" s="27">
        <v>59.58</v>
      </c>
      <c r="U1040" s="28">
        <v>59.83</v>
      </c>
    </row>
    <row r="1041" spans="1:21" x14ac:dyDescent="0.25">
      <c r="A1041" t="s">
        <v>24</v>
      </c>
      <c r="B1041" s="10" t="str">
        <f>VLOOKUP($E1041,'Overview Cluster Days'!$B:$G,3)</f>
        <v>B</v>
      </c>
      <c r="C1041" s="10" t="str">
        <f>VLOOKUP($E1041,'Overview Cluster Days'!$B:$G,5)</f>
        <v>Winter</v>
      </c>
      <c r="D1041" s="10" t="str">
        <f>VLOOKUP($E1041,'Overview Cluster Days'!$B:$G,6)</f>
        <v>Weekday</v>
      </c>
      <c r="E1041">
        <v>20181114</v>
      </c>
      <c r="F1041">
        <v>8</v>
      </c>
      <c r="G1041" s="80">
        <v>-2479.1999999999998</v>
      </c>
      <c r="H1041" s="80">
        <v>2033.4</v>
      </c>
      <c r="I1041" s="80">
        <v>-625.20000000000005</v>
      </c>
      <c r="J1041" s="80">
        <v>-503.6</v>
      </c>
      <c r="K1041" s="80">
        <v>-894.1</v>
      </c>
      <c r="L1041" s="81">
        <v>-2479.1999999999998</v>
      </c>
      <c r="M1041" s="82">
        <v>4425.2</v>
      </c>
      <c r="N1041" s="82">
        <v>-428.2</v>
      </c>
      <c r="O1041" s="82">
        <v>196.3</v>
      </c>
      <c r="P1041" s="82">
        <v>-1714.1</v>
      </c>
      <c r="Q1041" s="26">
        <v>72.41</v>
      </c>
      <c r="R1041" s="27">
        <v>69.739999999999995</v>
      </c>
      <c r="S1041" s="27">
        <v>70.989999999999995</v>
      </c>
      <c r="T1041" s="27">
        <v>69.34</v>
      </c>
      <c r="U1041" s="28">
        <v>70.05</v>
      </c>
    </row>
    <row r="1042" spans="1:21" x14ac:dyDescent="0.25">
      <c r="A1042" t="s">
        <v>24</v>
      </c>
      <c r="B1042" s="10" t="str">
        <f>VLOOKUP($E1042,'Overview Cluster Days'!$B:$G,3)</f>
        <v>B</v>
      </c>
      <c r="C1042" s="10" t="str">
        <f>VLOOKUP($E1042,'Overview Cluster Days'!$B:$G,5)</f>
        <v>Winter</v>
      </c>
      <c r="D1042" s="10" t="str">
        <f>VLOOKUP($E1042,'Overview Cluster Days'!$B:$G,6)</f>
        <v>Weekday</v>
      </c>
      <c r="E1042">
        <v>20181114</v>
      </c>
      <c r="F1042">
        <v>9</v>
      </c>
      <c r="G1042" s="80">
        <v>-2510.1</v>
      </c>
      <c r="H1042" s="80">
        <v>2911</v>
      </c>
      <c r="I1042" s="80">
        <v>-608.1</v>
      </c>
      <c r="J1042" s="80">
        <v>-1140.9000000000001</v>
      </c>
      <c r="K1042" s="80">
        <v>-929.1</v>
      </c>
      <c r="L1042" s="81">
        <v>-2510.1</v>
      </c>
      <c r="M1042" s="82">
        <v>5302.8</v>
      </c>
      <c r="N1042" s="82">
        <v>-562.1</v>
      </c>
      <c r="O1042" s="82">
        <v>-481.5</v>
      </c>
      <c r="P1042" s="82">
        <v>-1749.1</v>
      </c>
      <c r="Q1042" s="26">
        <v>76.319999999999993</v>
      </c>
      <c r="R1042" s="27">
        <v>71.23</v>
      </c>
      <c r="S1042" s="27">
        <v>73.61</v>
      </c>
      <c r="T1042" s="27">
        <v>71.23</v>
      </c>
      <c r="U1042" s="28">
        <v>71.83</v>
      </c>
    </row>
    <row r="1043" spans="1:21" x14ac:dyDescent="0.25">
      <c r="A1043" t="s">
        <v>24</v>
      </c>
      <c r="B1043" s="10" t="str">
        <f>VLOOKUP($E1043,'Overview Cluster Days'!$B:$G,3)</f>
        <v>B</v>
      </c>
      <c r="C1043" s="10" t="str">
        <f>VLOOKUP($E1043,'Overview Cluster Days'!$B:$G,5)</f>
        <v>Winter</v>
      </c>
      <c r="D1043" s="10" t="str">
        <f>VLOOKUP($E1043,'Overview Cluster Days'!$B:$G,6)</f>
        <v>Weekday</v>
      </c>
      <c r="E1043">
        <v>20181114</v>
      </c>
      <c r="F1043">
        <v>10</v>
      </c>
      <c r="G1043" s="80">
        <v>-2301.8000000000002</v>
      </c>
      <c r="H1043" s="80">
        <v>4342.5</v>
      </c>
      <c r="I1043" s="80">
        <v>-648.79999999999995</v>
      </c>
      <c r="J1043" s="80">
        <v>-1275.3</v>
      </c>
      <c r="K1043" s="80">
        <v>-1767.9</v>
      </c>
      <c r="L1043" s="81">
        <v>-2301.8000000000002</v>
      </c>
      <c r="M1043" s="82">
        <v>6731.7</v>
      </c>
      <c r="N1043" s="82">
        <v>-828.5</v>
      </c>
      <c r="O1043" s="82">
        <v>-1013.5</v>
      </c>
      <c r="P1043" s="82">
        <v>-2587.9</v>
      </c>
      <c r="Q1043" s="26">
        <v>70.92</v>
      </c>
      <c r="R1043" s="27">
        <v>69.87</v>
      </c>
      <c r="S1043" s="27">
        <v>70.36</v>
      </c>
      <c r="T1043" s="27">
        <v>69.87</v>
      </c>
      <c r="U1043" s="28">
        <v>69.989999999999995</v>
      </c>
    </row>
    <row r="1044" spans="1:21" x14ac:dyDescent="0.25">
      <c r="A1044" t="s">
        <v>24</v>
      </c>
      <c r="B1044" s="10" t="str">
        <f>VLOOKUP($E1044,'Overview Cluster Days'!$B:$G,3)</f>
        <v>B</v>
      </c>
      <c r="C1044" s="10" t="str">
        <f>VLOOKUP($E1044,'Overview Cluster Days'!$B:$G,5)</f>
        <v>Winter</v>
      </c>
      <c r="D1044" s="10" t="str">
        <f>VLOOKUP($E1044,'Overview Cluster Days'!$B:$G,6)</f>
        <v>Weekday</v>
      </c>
      <c r="E1044">
        <v>20181114</v>
      </c>
      <c r="F1044">
        <v>11</v>
      </c>
      <c r="G1044" s="80">
        <v>-2102.4</v>
      </c>
      <c r="H1044" s="80">
        <v>5945.1</v>
      </c>
      <c r="I1044" s="80">
        <v>445.4</v>
      </c>
      <c r="J1044" s="80">
        <v>-983.1</v>
      </c>
      <c r="K1044" s="80">
        <v>-3884.3</v>
      </c>
      <c r="L1044" s="81">
        <v>-2102.4</v>
      </c>
      <c r="M1044" s="82">
        <v>8156.5</v>
      </c>
      <c r="N1044" s="82">
        <v>-881.5</v>
      </c>
      <c r="O1044" s="82">
        <v>-468.3</v>
      </c>
      <c r="P1044" s="82">
        <v>-4704.3</v>
      </c>
      <c r="Q1044" s="26">
        <v>68.069999999999993</v>
      </c>
      <c r="R1044" s="27">
        <v>67.06</v>
      </c>
      <c r="S1044" s="27">
        <v>67.53</v>
      </c>
      <c r="T1044" s="27">
        <v>67.06</v>
      </c>
      <c r="U1044" s="28">
        <v>67.17</v>
      </c>
    </row>
    <row r="1045" spans="1:21" x14ac:dyDescent="0.25">
      <c r="A1045" t="s">
        <v>24</v>
      </c>
      <c r="B1045" s="10" t="str">
        <f>VLOOKUP($E1045,'Overview Cluster Days'!$B:$G,3)</f>
        <v>B</v>
      </c>
      <c r="C1045" s="10" t="str">
        <f>VLOOKUP($E1045,'Overview Cluster Days'!$B:$G,5)</f>
        <v>Winter</v>
      </c>
      <c r="D1045" s="10" t="str">
        <f>VLOOKUP($E1045,'Overview Cluster Days'!$B:$G,6)</f>
        <v>Weekday</v>
      </c>
      <c r="E1045">
        <v>20181114</v>
      </c>
      <c r="F1045">
        <v>12</v>
      </c>
      <c r="G1045" s="80">
        <v>-2122</v>
      </c>
      <c r="H1045" s="80">
        <v>5579</v>
      </c>
      <c r="I1045" s="80">
        <v>1210.3</v>
      </c>
      <c r="J1045" s="80">
        <v>-843.7</v>
      </c>
      <c r="K1045" s="80">
        <v>-4281.1000000000004</v>
      </c>
      <c r="L1045" s="81">
        <v>-2122</v>
      </c>
      <c r="M1045" s="82">
        <v>7720.5</v>
      </c>
      <c r="N1045" s="82">
        <v>-974.6</v>
      </c>
      <c r="O1045" s="82">
        <v>-143.80000000000001</v>
      </c>
      <c r="P1045" s="82">
        <v>-4480.1000000000004</v>
      </c>
      <c r="Q1045" s="26">
        <v>65.900000000000006</v>
      </c>
      <c r="R1045" s="27">
        <v>65.900000000000006</v>
      </c>
      <c r="S1045" s="27">
        <v>65.900000000000006</v>
      </c>
      <c r="T1045" s="27">
        <v>65.900000000000006</v>
      </c>
      <c r="U1045" s="28">
        <v>65.900000000000006</v>
      </c>
    </row>
    <row r="1046" spans="1:21" x14ac:dyDescent="0.25">
      <c r="A1046" t="s">
        <v>24</v>
      </c>
      <c r="B1046" s="10" t="str">
        <f>VLOOKUP($E1046,'Overview Cluster Days'!$B:$G,3)</f>
        <v>B</v>
      </c>
      <c r="C1046" s="10" t="str">
        <f>VLOOKUP($E1046,'Overview Cluster Days'!$B:$G,5)</f>
        <v>Winter</v>
      </c>
      <c r="D1046" s="10" t="str">
        <f>VLOOKUP($E1046,'Overview Cluster Days'!$B:$G,6)</f>
        <v>Weekday</v>
      </c>
      <c r="E1046">
        <v>20181114</v>
      </c>
      <c r="F1046">
        <v>13</v>
      </c>
      <c r="G1046" s="80">
        <v>-2136.1</v>
      </c>
      <c r="H1046" s="80">
        <v>6464.5</v>
      </c>
      <c r="I1046" s="80">
        <v>1052.8</v>
      </c>
      <c r="J1046" s="80">
        <v>-907.1</v>
      </c>
      <c r="K1046" s="80">
        <v>-4582.6000000000004</v>
      </c>
      <c r="L1046" s="81">
        <v>-2136.1</v>
      </c>
      <c r="M1046" s="82">
        <v>8216.2000000000007</v>
      </c>
      <c r="N1046" s="82">
        <v>-997.3</v>
      </c>
      <c r="O1046" s="82">
        <v>-307.2</v>
      </c>
      <c r="P1046" s="82">
        <v>-4775.6000000000004</v>
      </c>
      <c r="Q1046" s="26">
        <v>64.2</v>
      </c>
      <c r="R1046" s="27">
        <v>62.06</v>
      </c>
      <c r="S1046" s="27">
        <v>63.11</v>
      </c>
      <c r="T1046" s="27">
        <v>62.13</v>
      </c>
      <c r="U1046" s="28">
        <v>63.11</v>
      </c>
    </row>
    <row r="1047" spans="1:21" x14ac:dyDescent="0.25">
      <c r="A1047" t="s">
        <v>24</v>
      </c>
      <c r="B1047" s="10" t="str">
        <f>VLOOKUP($E1047,'Overview Cluster Days'!$B:$G,3)</f>
        <v>B</v>
      </c>
      <c r="C1047" s="10" t="str">
        <f>VLOOKUP($E1047,'Overview Cluster Days'!$B:$G,5)</f>
        <v>Winter</v>
      </c>
      <c r="D1047" s="10" t="str">
        <f>VLOOKUP($E1047,'Overview Cluster Days'!$B:$G,6)</f>
        <v>Weekday</v>
      </c>
      <c r="E1047">
        <v>20181114</v>
      </c>
      <c r="F1047">
        <v>14</v>
      </c>
      <c r="G1047" s="80">
        <v>-2385.3000000000002</v>
      </c>
      <c r="H1047" s="80">
        <v>5087.6000000000004</v>
      </c>
      <c r="I1047" s="80">
        <v>1826.2</v>
      </c>
      <c r="J1047" s="80">
        <v>-996.6</v>
      </c>
      <c r="K1047" s="80">
        <v>-4393</v>
      </c>
      <c r="L1047" s="81">
        <v>-2385.3000000000002</v>
      </c>
      <c r="M1047" s="82">
        <v>6972.6</v>
      </c>
      <c r="N1047" s="82">
        <v>207.4</v>
      </c>
      <c r="O1047" s="82">
        <v>-296.7</v>
      </c>
      <c r="P1047" s="82">
        <v>-4498</v>
      </c>
      <c r="Q1047" s="26">
        <v>64</v>
      </c>
      <c r="R1047" s="27">
        <v>64</v>
      </c>
      <c r="S1047" s="27">
        <v>64</v>
      </c>
      <c r="T1047" s="27">
        <v>64</v>
      </c>
      <c r="U1047" s="28">
        <v>64</v>
      </c>
    </row>
    <row r="1048" spans="1:21" x14ac:dyDescent="0.25">
      <c r="A1048" t="s">
        <v>24</v>
      </c>
      <c r="B1048" s="10" t="str">
        <f>VLOOKUP($E1048,'Overview Cluster Days'!$B:$G,3)</f>
        <v>B</v>
      </c>
      <c r="C1048" s="10" t="str">
        <f>VLOOKUP($E1048,'Overview Cluster Days'!$B:$G,5)</f>
        <v>Winter</v>
      </c>
      <c r="D1048" s="10" t="str">
        <f>VLOOKUP($E1048,'Overview Cluster Days'!$B:$G,6)</f>
        <v>Weekday</v>
      </c>
      <c r="E1048">
        <v>20181114</v>
      </c>
      <c r="F1048">
        <v>15</v>
      </c>
      <c r="G1048" s="80">
        <v>-2392.1999999999998</v>
      </c>
      <c r="H1048" s="80">
        <v>3283.7</v>
      </c>
      <c r="I1048" s="80">
        <v>2885.5</v>
      </c>
      <c r="J1048" s="80">
        <v>-1066.9000000000001</v>
      </c>
      <c r="K1048" s="80">
        <v>-3862.4</v>
      </c>
      <c r="L1048" s="81">
        <v>-2392.1999999999998</v>
      </c>
      <c r="M1048" s="82">
        <v>5336.4</v>
      </c>
      <c r="N1048" s="82">
        <v>1348.2</v>
      </c>
      <c r="O1048" s="82">
        <v>-367</v>
      </c>
      <c r="P1048" s="82">
        <v>-3925.4</v>
      </c>
      <c r="Q1048" s="26">
        <v>65.73</v>
      </c>
      <c r="R1048" s="27">
        <v>65.73</v>
      </c>
      <c r="S1048" s="27">
        <v>65.73</v>
      </c>
      <c r="T1048" s="27">
        <v>65.73</v>
      </c>
      <c r="U1048" s="28">
        <v>65.73</v>
      </c>
    </row>
    <row r="1049" spans="1:21" x14ac:dyDescent="0.25">
      <c r="A1049" t="s">
        <v>24</v>
      </c>
      <c r="B1049" s="10" t="str">
        <f>VLOOKUP($E1049,'Overview Cluster Days'!$B:$G,3)</f>
        <v>B</v>
      </c>
      <c r="C1049" s="10" t="str">
        <f>VLOOKUP($E1049,'Overview Cluster Days'!$B:$G,5)</f>
        <v>Winter</v>
      </c>
      <c r="D1049" s="10" t="str">
        <f>VLOOKUP($E1049,'Overview Cluster Days'!$B:$G,6)</f>
        <v>Weekday</v>
      </c>
      <c r="E1049">
        <v>20181114</v>
      </c>
      <c r="F1049">
        <v>16</v>
      </c>
      <c r="G1049" s="80">
        <v>-2589.1</v>
      </c>
      <c r="H1049" s="80">
        <v>352</v>
      </c>
      <c r="I1049" s="80">
        <v>3978.3</v>
      </c>
      <c r="J1049" s="80">
        <v>-1229.0999999999999</v>
      </c>
      <c r="K1049" s="80">
        <v>-1261</v>
      </c>
      <c r="L1049" s="81">
        <v>-2589.1</v>
      </c>
      <c r="M1049" s="82">
        <v>2498.9</v>
      </c>
      <c r="N1049" s="82">
        <v>2273.4</v>
      </c>
      <c r="O1049" s="82">
        <v>-529.20000000000005</v>
      </c>
      <c r="P1049" s="82">
        <v>-1654</v>
      </c>
      <c r="Q1049" s="26">
        <v>70.099999999999994</v>
      </c>
      <c r="R1049" s="27">
        <v>70.099999999999994</v>
      </c>
      <c r="S1049" s="27">
        <v>70.099999999999994</v>
      </c>
      <c r="T1049" s="27">
        <v>70.099999999999994</v>
      </c>
      <c r="U1049" s="28">
        <v>70.099999999999994</v>
      </c>
    </row>
    <row r="1050" spans="1:21" x14ac:dyDescent="0.25">
      <c r="A1050" t="s">
        <v>24</v>
      </c>
      <c r="B1050" s="10" t="str">
        <f>VLOOKUP($E1050,'Overview Cluster Days'!$B:$G,3)</f>
        <v>B</v>
      </c>
      <c r="C1050" s="10" t="str">
        <f>VLOOKUP($E1050,'Overview Cluster Days'!$B:$G,5)</f>
        <v>Winter</v>
      </c>
      <c r="D1050" s="10" t="str">
        <f>VLOOKUP($E1050,'Overview Cluster Days'!$B:$G,6)</f>
        <v>Weekday</v>
      </c>
      <c r="E1050">
        <v>20181114</v>
      </c>
      <c r="F1050">
        <v>17</v>
      </c>
      <c r="G1050" s="80">
        <v>-2803</v>
      </c>
      <c r="H1050" s="80">
        <v>169.3</v>
      </c>
      <c r="I1050" s="80">
        <v>4277</v>
      </c>
      <c r="J1050" s="80">
        <v>-1619.2</v>
      </c>
      <c r="K1050" s="80">
        <v>-157.30000000000001</v>
      </c>
      <c r="L1050" s="81">
        <v>-2803</v>
      </c>
      <c r="M1050" s="82">
        <v>2140.5</v>
      </c>
      <c r="N1050" s="82">
        <v>2373.1</v>
      </c>
      <c r="O1050" s="82">
        <v>-919.3</v>
      </c>
      <c r="P1050" s="82">
        <v>-791.3</v>
      </c>
      <c r="Q1050" s="26">
        <v>74.05</v>
      </c>
      <c r="R1050" s="27">
        <v>74.05</v>
      </c>
      <c r="S1050" s="27">
        <v>74.05</v>
      </c>
      <c r="T1050" s="27">
        <v>74.05</v>
      </c>
      <c r="U1050" s="28">
        <v>74.05</v>
      </c>
    </row>
    <row r="1051" spans="1:21" x14ac:dyDescent="0.25">
      <c r="A1051" t="s">
        <v>24</v>
      </c>
      <c r="B1051" s="10" t="str">
        <f>VLOOKUP($E1051,'Overview Cluster Days'!$B:$G,3)</f>
        <v>B</v>
      </c>
      <c r="C1051" s="10" t="str">
        <f>VLOOKUP($E1051,'Overview Cluster Days'!$B:$G,5)</f>
        <v>Winter</v>
      </c>
      <c r="D1051" s="10" t="str">
        <f>VLOOKUP($E1051,'Overview Cluster Days'!$B:$G,6)</f>
        <v>Weekday</v>
      </c>
      <c r="E1051">
        <v>20181114</v>
      </c>
      <c r="F1051">
        <v>18</v>
      </c>
      <c r="G1051" s="80">
        <v>-2964.1</v>
      </c>
      <c r="H1051" s="80">
        <v>546.4</v>
      </c>
      <c r="I1051" s="80">
        <v>4511.7</v>
      </c>
      <c r="J1051" s="80">
        <v>-1920.2</v>
      </c>
      <c r="K1051" s="80">
        <v>181.5</v>
      </c>
      <c r="L1051" s="81">
        <v>-2964.1</v>
      </c>
      <c r="M1051" s="82">
        <v>2724.3</v>
      </c>
      <c r="N1051" s="82">
        <v>2713.3</v>
      </c>
      <c r="O1051" s="82">
        <v>-1990</v>
      </c>
      <c r="P1051" s="82">
        <v>-483.5</v>
      </c>
      <c r="Q1051" s="26">
        <v>83.44</v>
      </c>
      <c r="R1051" s="27">
        <v>83.44</v>
      </c>
      <c r="S1051" s="27">
        <v>83.44</v>
      </c>
      <c r="T1051" s="27">
        <v>83.44</v>
      </c>
      <c r="U1051" s="28">
        <v>83.44</v>
      </c>
    </row>
    <row r="1052" spans="1:21" x14ac:dyDescent="0.25">
      <c r="A1052" t="s">
        <v>24</v>
      </c>
      <c r="B1052" s="10" t="str">
        <f>VLOOKUP($E1052,'Overview Cluster Days'!$B:$G,3)</f>
        <v>B</v>
      </c>
      <c r="C1052" s="10" t="str">
        <f>VLOOKUP($E1052,'Overview Cluster Days'!$B:$G,5)</f>
        <v>Winter</v>
      </c>
      <c r="D1052" s="10" t="str">
        <f>VLOOKUP($E1052,'Overview Cluster Days'!$B:$G,6)</f>
        <v>Weekday</v>
      </c>
      <c r="E1052">
        <v>20181114</v>
      </c>
      <c r="F1052">
        <v>19</v>
      </c>
      <c r="G1052" s="80">
        <v>-2749.2</v>
      </c>
      <c r="H1052" s="80">
        <v>1843.2</v>
      </c>
      <c r="I1052" s="80">
        <v>1121.9000000000001</v>
      </c>
      <c r="J1052" s="80">
        <v>-943.2</v>
      </c>
      <c r="K1052" s="80">
        <v>146</v>
      </c>
      <c r="L1052" s="81">
        <v>-2749.2</v>
      </c>
      <c r="M1052" s="82">
        <v>4245</v>
      </c>
      <c r="N1052" s="82">
        <v>-25.5</v>
      </c>
      <c r="O1052" s="82">
        <v>-1330.3</v>
      </c>
      <c r="P1052" s="82">
        <v>-140</v>
      </c>
      <c r="Q1052" s="26">
        <v>80.13</v>
      </c>
      <c r="R1052" s="27">
        <v>80.13</v>
      </c>
      <c r="S1052" s="27">
        <v>80.13</v>
      </c>
      <c r="T1052" s="27">
        <v>80.13</v>
      </c>
      <c r="U1052" s="28">
        <v>80.13</v>
      </c>
    </row>
    <row r="1053" spans="1:21" x14ac:dyDescent="0.25">
      <c r="A1053" t="s">
        <v>24</v>
      </c>
      <c r="B1053" s="10" t="str">
        <f>VLOOKUP($E1053,'Overview Cluster Days'!$B:$G,3)</f>
        <v>B</v>
      </c>
      <c r="C1053" s="10" t="str">
        <f>VLOOKUP($E1053,'Overview Cluster Days'!$B:$G,5)</f>
        <v>Winter</v>
      </c>
      <c r="D1053" s="10" t="str">
        <f>VLOOKUP($E1053,'Overview Cluster Days'!$B:$G,6)</f>
        <v>Weekday</v>
      </c>
      <c r="E1053">
        <v>20181114</v>
      </c>
      <c r="F1053">
        <v>20</v>
      </c>
      <c r="G1053" s="80">
        <v>-2347.4</v>
      </c>
      <c r="H1053" s="80">
        <v>2195.3000000000002</v>
      </c>
      <c r="I1053" s="80">
        <v>296.7</v>
      </c>
      <c r="J1053" s="80">
        <v>-390</v>
      </c>
      <c r="K1053" s="80">
        <v>31.5</v>
      </c>
      <c r="L1053" s="81">
        <v>-2347.4</v>
      </c>
      <c r="M1053" s="82">
        <v>4573.7</v>
      </c>
      <c r="N1053" s="82">
        <v>-769.7</v>
      </c>
      <c r="O1053" s="82">
        <v>-777.1</v>
      </c>
      <c r="P1053" s="82">
        <v>-679.5</v>
      </c>
      <c r="Q1053" s="26">
        <v>75.72</v>
      </c>
      <c r="R1053" s="27">
        <v>74.900000000000006</v>
      </c>
      <c r="S1053" s="27">
        <v>75.27</v>
      </c>
      <c r="T1053" s="27">
        <v>74.900000000000006</v>
      </c>
      <c r="U1053" s="28">
        <v>74.989999999999995</v>
      </c>
    </row>
    <row r="1054" spans="1:21" x14ac:dyDescent="0.25">
      <c r="A1054" t="s">
        <v>24</v>
      </c>
      <c r="B1054" s="10" t="str">
        <f>VLOOKUP($E1054,'Overview Cluster Days'!$B:$G,3)</f>
        <v>B</v>
      </c>
      <c r="C1054" s="10" t="str">
        <f>VLOOKUP($E1054,'Overview Cluster Days'!$B:$G,5)</f>
        <v>Winter</v>
      </c>
      <c r="D1054" s="10" t="str">
        <f>VLOOKUP($E1054,'Overview Cluster Days'!$B:$G,6)</f>
        <v>Weekday</v>
      </c>
      <c r="E1054">
        <v>20181114</v>
      </c>
      <c r="F1054">
        <v>21</v>
      </c>
      <c r="G1054" s="80">
        <v>-2023.8</v>
      </c>
      <c r="H1054" s="80">
        <v>3255.3</v>
      </c>
      <c r="I1054" s="80">
        <v>2720</v>
      </c>
      <c r="J1054" s="80">
        <v>2.5</v>
      </c>
      <c r="K1054" s="80">
        <v>-2565.3000000000002</v>
      </c>
      <c r="L1054" s="81">
        <v>-2023.8</v>
      </c>
      <c r="M1054" s="82">
        <v>5667.1</v>
      </c>
      <c r="N1054" s="82">
        <v>-443.4</v>
      </c>
      <c r="O1054" s="82">
        <v>-384.6</v>
      </c>
      <c r="P1054" s="82">
        <v>-2815.3</v>
      </c>
      <c r="Q1054" s="26">
        <v>68.83</v>
      </c>
      <c r="R1054" s="27">
        <v>68.83</v>
      </c>
      <c r="S1054" s="27">
        <v>68.83</v>
      </c>
      <c r="T1054" s="27">
        <v>68.83</v>
      </c>
      <c r="U1054" s="28">
        <v>68.83</v>
      </c>
    </row>
    <row r="1055" spans="1:21" x14ac:dyDescent="0.25">
      <c r="A1055" t="s">
        <v>24</v>
      </c>
      <c r="B1055" s="10" t="str">
        <f>VLOOKUP($E1055,'Overview Cluster Days'!$B:$G,3)</f>
        <v>B</v>
      </c>
      <c r="C1055" s="10" t="str">
        <f>VLOOKUP($E1055,'Overview Cluster Days'!$B:$G,5)</f>
        <v>Winter</v>
      </c>
      <c r="D1055" s="10" t="str">
        <f>VLOOKUP($E1055,'Overview Cluster Days'!$B:$G,6)</f>
        <v>Weekday</v>
      </c>
      <c r="E1055">
        <v>20181114</v>
      </c>
      <c r="F1055">
        <v>22</v>
      </c>
      <c r="G1055" s="80">
        <v>-2221.1</v>
      </c>
      <c r="H1055" s="80">
        <v>4899.3999999999996</v>
      </c>
      <c r="I1055" s="80">
        <v>5700.2</v>
      </c>
      <c r="J1055" s="80">
        <v>189.9</v>
      </c>
      <c r="K1055" s="80">
        <v>-3798.3</v>
      </c>
      <c r="L1055" s="81">
        <v>-2221.1</v>
      </c>
      <c r="M1055" s="82">
        <v>7321.2</v>
      </c>
      <c r="N1055" s="82">
        <v>-396.6</v>
      </c>
      <c r="O1055" s="82">
        <v>-197.2</v>
      </c>
      <c r="P1055" s="82">
        <v>-4506.3</v>
      </c>
      <c r="Q1055" s="26">
        <v>63.86</v>
      </c>
      <c r="R1055" s="27">
        <v>61.69</v>
      </c>
      <c r="S1055" s="27">
        <v>62.71</v>
      </c>
      <c r="T1055" s="27">
        <v>61.69</v>
      </c>
      <c r="U1055" s="28">
        <v>61.94</v>
      </c>
    </row>
    <row r="1056" spans="1:21" x14ac:dyDescent="0.25">
      <c r="A1056" t="s">
        <v>24</v>
      </c>
      <c r="B1056" s="10" t="str">
        <f>VLOOKUP($E1056,'Overview Cluster Days'!$B:$G,3)</f>
        <v>B</v>
      </c>
      <c r="C1056" s="10" t="str">
        <f>VLOOKUP($E1056,'Overview Cluster Days'!$B:$G,5)</f>
        <v>Winter</v>
      </c>
      <c r="D1056" s="10" t="str">
        <f>VLOOKUP($E1056,'Overview Cluster Days'!$B:$G,6)</f>
        <v>Weekday</v>
      </c>
      <c r="E1056">
        <v>20181114</v>
      </c>
      <c r="F1056">
        <v>23</v>
      </c>
      <c r="G1056" s="80">
        <v>-2023.4</v>
      </c>
      <c r="H1056" s="80">
        <v>5248.8</v>
      </c>
      <c r="I1056" s="80">
        <v>4184</v>
      </c>
      <c r="J1056" s="80">
        <v>2.2000000000000002</v>
      </c>
      <c r="K1056" s="80">
        <v>-3676.1</v>
      </c>
      <c r="L1056" s="81">
        <v>-2023.4</v>
      </c>
      <c r="M1056" s="82">
        <v>7680.6</v>
      </c>
      <c r="N1056" s="82">
        <v>-956.2</v>
      </c>
      <c r="O1056" s="82">
        <v>-323.89999999999998</v>
      </c>
      <c r="P1056" s="82">
        <v>-4377.1000000000004</v>
      </c>
      <c r="Q1056" s="26">
        <v>65.900000000000006</v>
      </c>
      <c r="R1056" s="27">
        <v>55.4</v>
      </c>
      <c r="S1056" s="27">
        <v>60.3</v>
      </c>
      <c r="T1056" s="27">
        <v>55.4</v>
      </c>
      <c r="U1056" s="28">
        <v>56.56</v>
      </c>
    </row>
    <row r="1057" spans="1:21" x14ac:dyDescent="0.25">
      <c r="A1057" t="s">
        <v>24</v>
      </c>
      <c r="B1057" s="10" t="str">
        <f>VLOOKUP($E1057,'Overview Cluster Days'!$B:$G,3)</f>
        <v>B</v>
      </c>
      <c r="C1057" s="10" t="str">
        <f>VLOOKUP($E1057,'Overview Cluster Days'!$B:$G,5)</f>
        <v>Winter</v>
      </c>
      <c r="D1057" s="10" t="str">
        <f>VLOOKUP($E1057,'Overview Cluster Days'!$B:$G,6)</f>
        <v>Weekday</v>
      </c>
      <c r="E1057">
        <v>20181114</v>
      </c>
      <c r="F1057">
        <v>24</v>
      </c>
      <c r="G1057" s="80">
        <v>-1746.4</v>
      </c>
      <c r="H1057" s="80">
        <v>6058.3</v>
      </c>
      <c r="I1057" s="80">
        <v>1837.9</v>
      </c>
      <c r="J1057" s="80">
        <v>-765.9</v>
      </c>
      <c r="K1057" s="80">
        <v>-3458.2</v>
      </c>
      <c r="L1057" s="81">
        <v>-1746.4</v>
      </c>
      <c r="M1057" s="82">
        <v>8490.1</v>
      </c>
      <c r="N1057" s="82">
        <v>-1813.5</v>
      </c>
      <c r="O1057" s="82">
        <v>-1092</v>
      </c>
      <c r="P1057" s="82">
        <v>-3838.2</v>
      </c>
      <c r="Q1057" s="26">
        <v>65.72</v>
      </c>
      <c r="R1057" s="27">
        <v>50.44</v>
      </c>
      <c r="S1057" s="27">
        <v>57.56</v>
      </c>
      <c r="T1057" s="27">
        <v>50.44</v>
      </c>
      <c r="U1057" s="28">
        <v>52.13</v>
      </c>
    </row>
    <row r="1058" spans="1:21" x14ac:dyDescent="0.25">
      <c r="A1058" t="s">
        <v>24</v>
      </c>
      <c r="B1058" s="10" t="str">
        <f>VLOOKUP($E1058,'Overview Cluster Days'!$B:$G,3)</f>
        <v>B</v>
      </c>
      <c r="C1058" s="10" t="str">
        <f>VLOOKUP($E1058,'Overview Cluster Days'!$B:$G,5)</f>
        <v>Winter</v>
      </c>
      <c r="D1058" s="10" t="str">
        <f>VLOOKUP($E1058,'Overview Cluster Days'!$B:$G,6)</f>
        <v>Weekday</v>
      </c>
      <c r="E1058">
        <v>20181115</v>
      </c>
      <c r="F1058">
        <v>1</v>
      </c>
      <c r="G1058" s="80">
        <v>-1528.7</v>
      </c>
      <c r="H1058" s="80">
        <v>6985.1</v>
      </c>
      <c r="I1058" s="80">
        <v>2675.3</v>
      </c>
      <c r="J1058" s="80">
        <v>-588.29999999999995</v>
      </c>
      <c r="K1058" s="80">
        <v>-3954</v>
      </c>
      <c r="L1058" s="81">
        <v>-1528.7</v>
      </c>
      <c r="M1058" s="82">
        <v>9416.9</v>
      </c>
      <c r="N1058" s="82">
        <v>-2799.1</v>
      </c>
      <c r="O1058" s="82">
        <v>-722.1</v>
      </c>
      <c r="P1058" s="82">
        <v>-4367</v>
      </c>
      <c r="Q1058" s="26">
        <v>60.57</v>
      </c>
      <c r="R1058" s="27">
        <v>52.05</v>
      </c>
      <c r="S1058" s="27">
        <v>56.02</v>
      </c>
      <c r="T1058" s="27">
        <v>52.05</v>
      </c>
      <c r="U1058" s="28">
        <v>52.99</v>
      </c>
    </row>
    <row r="1059" spans="1:21" x14ac:dyDescent="0.25">
      <c r="A1059" t="s">
        <v>24</v>
      </c>
      <c r="B1059" s="10" t="str">
        <f>VLOOKUP($E1059,'Overview Cluster Days'!$B:$G,3)</f>
        <v>B</v>
      </c>
      <c r="C1059" s="10" t="str">
        <f>VLOOKUP($E1059,'Overview Cluster Days'!$B:$G,5)</f>
        <v>Winter</v>
      </c>
      <c r="D1059" s="10" t="str">
        <f>VLOOKUP($E1059,'Overview Cluster Days'!$B:$G,6)</f>
        <v>Weekday</v>
      </c>
      <c r="E1059">
        <v>20181115</v>
      </c>
      <c r="F1059">
        <v>2</v>
      </c>
      <c r="G1059" s="80">
        <v>-1952.9</v>
      </c>
      <c r="H1059" s="80">
        <v>7837.9</v>
      </c>
      <c r="I1059" s="80">
        <v>2743.4</v>
      </c>
      <c r="J1059" s="80">
        <v>-661.6</v>
      </c>
      <c r="K1059" s="80">
        <v>-3630.5</v>
      </c>
      <c r="L1059" s="81">
        <v>-1952.9</v>
      </c>
      <c r="M1059" s="82">
        <v>10259.700000000001</v>
      </c>
      <c r="N1059" s="82">
        <v>-3669.6</v>
      </c>
      <c r="O1059" s="82">
        <v>-755.7</v>
      </c>
      <c r="P1059" s="82">
        <v>-3881.5</v>
      </c>
      <c r="Q1059" s="26">
        <v>51.44</v>
      </c>
      <c r="R1059" s="27">
        <v>51.44</v>
      </c>
      <c r="S1059" s="27">
        <v>51.44</v>
      </c>
      <c r="T1059" s="27">
        <v>51.44</v>
      </c>
      <c r="U1059" s="28">
        <v>51.44</v>
      </c>
    </row>
    <row r="1060" spans="1:21" x14ac:dyDescent="0.25">
      <c r="A1060" t="s">
        <v>24</v>
      </c>
      <c r="B1060" s="10" t="str">
        <f>VLOOKUP($E1060,'Overview Cluster Days'!$B:$G,3)</f>
        <v>B</v>
      </c>
      <c r="C1060" s="10" t="str">
        <f>VLOOKUP($E1060,'Overview Cluster Days'!$B:$G,5)</f>
        <v>Winter</v>
      </c>
      <c r="D1060" s="10" t="str">
        <f>VLOOKUP($E1060,'Overview Cluster Days'!$B:$G,6)</f>
        <v>Weekday</v>
      </c>
      <c r="E1060">
        <v>20181115</v>
      </c>
      <c r="F1060">
        <v>3</v>
      </c>
      <c r="G1060" s="80">
        <v>-2392.4</v>
      </c>
      <c r="H1060" s="80">
        <v>7126.3</v>
      </c>
      <c r="I1060" s="80">
        <v>2988.8</v>
      </c>
      <c r="J1060" s="80">
        <v>-443.6</v>
      </c>
      <c r="K1060" s="80">
        <v>-3699.1</v>
      </c>
      <c r="L1060" s="81">
        <v>-2392.4</v>
      </c>
      <c r="M1060" s="82">
        <v>9538.1</v>
      </c>
      <c r="N1060" s="82">
        <v>-2712.9</v>
      </c>
      <c r="O1060" s="82">
        <v>-537.70000000000005</v>
      </c>
      <c r="P1060" s="82">
        <v>-3895.1</v>
      </c>
      <c r="Q1060" s="26">
        <v>51.06</v>
      </c>
      <c r="R1060" s="27">
        <v>51.06</v>
      </c>
      <c r="S1060" s="27">
        <v>51.06</v>
      </c>
      <c r="T1060" s="27">
        <v>51.06</v>
      </c>
      <c r="U1060" s="28">
        <v>51.06</v>
      </c>
    </row>
    <row r="1061" spans="1:21" x14ac:dyDescent="0.25">
      <c r="A1061" t="s">
        <v>24</v>
      </c>
      <c r="B1061" s="10" t="str">
        <f>VLOOKUP($E1061,'Overview Cluster Days'!$B:$G,3)</f>
        <v>B</v>
      </c>
      <c r="C1061" s="10" t="str">
        <f>VLOOKUP($E1061,'Overview Cluster Days'!$B:$G,5)</f>
        <v>Winter</v>
      </c>
      <c r="D1061" s="10" t="str">
        <f>VLOOKUP($E1061,'Overview Cluster Days'!$B:$G,6)</f>
        <v>Weekday</v>
      </c>
      <c r="E1061">
        <v>20181115</v>
      </c>
      <c r="F1061">
        <v>4</v>
      </c>
      <c r="G1061" s="80">
        <v>-2555.4</v>
      </c>
      <c r="H1061" s="80">
        <v>5986.9</v>
      </c>
      <c r="I1061" s="80">
        <v>4939.3</v>
      </c>
      <c r="J1061" s="80">
        <v>-712</v>
      </c>
      <c r="K1061" s="80">
        <v>-3784.6</v>
      </c>
      <c r="L1061" s="81">
        <v>-2555.4</v>
      </c>
      <c r="M1061" s="82">
        <v>8388.7000000000007</v>
      </c>
      <c r="N1061" s="82">
        <v>-1075.5999999999999</v>
      </c>
      <c r="O1061" s="82">
        <v>-806.1</v>
      </c>
      <c r="P1061" s="82">
        <v>-3951.6</v>
      </c>
      <c r="Q1061" s="26">
        <v>50.04</v>
      </c>
      <c r="R1061" s="27">
        <v>50.04</v>
      </c>
      <c r="S1061" s="27">
        <v>50.04</v>
      </c>
      <c r="T1061" s="27">
        <v>50.04</v>
      </c>
      <c r="U1061" s="28">
        <v>50.04</v>
      </c>
    </row>
    <row r="1062" spans="1:21" x14ac:dyDescent="0.25">
      <c r="A1062" t="s">
        <v>24</v>
      </c>
      <c r="B1062" s="10" t="str">
        <f>VLOOKUP($E1062,'Overview Cluster Days'!$B:$G,3)</f>
        <v>B</v>
      </c>
      <c r="C1062" s="10" t="str">
        <f>VLOOKUP($E1062,'Overview Cluster Days'!$B:$G,5)</f>
        <v>Winter</v>
      </c>
      <c r="D1062" s="10" t="str">
        <f>VLOOKUP($E1062,'Overview Cluster Days'!$B:$G,6)</f>
        <v>Weekday</v>
      </c>
      <c r="E1062">
        <v>20181115</v>
      </c>
      <c r="F1062">
        <v>5</v>
      </c>
      <c r="G1062" s="80">
        <v>-2551.8000000000002</v>
      </c>
      <c r="H1062" s="80">
        <v>5881.1</v>
      </c>
      <c r="I1062" s="80">
        <v>5015.6000000000004</v>
      </c>
      <c r="J1062" s="80">
        <v>-844.4</v>
      </c>
      <c r="K1062" s="80">
        <v>-3871.6</v>
      </c>
      <c r="L1062" s="81">
        <v>-2551.8000000000002</v>
      </c>
      <c r="M1062" s="82">
        <v>8272.9</v>
      </c>
      <c r="N1062" s="82">
        <v>-740</v>
      </c>
      <c r="O1062" s="82">
        <v>-938.5</v>
      </c>
      <c r="P1062" s="82">
        <v>-4042.6</v>
      </c>
      <c r="Q1062" s="26">
        <v>50.86</v>
      </c>
      <c r="R1062" s="27">
        <v>50.86</v>
      </c>
      <c r="S1062" s="27">
        <v>50.86</v>
      </c>
      <c r="T1062" s="27">
        <v>50.86</v>
      </c>
      <c r="U1062" s="28">
        <v>50.86</v>
      </c>
    </row>
    <row r="1063" spans="1:21" x14ac:dyDescent="0.25">
      <c r="A1063" t="s">
        <v>24</v>
      </c>
      <c r="B1063" s="10" t="str">
        <f>VLOOKUP($E1063,'Overview Cluster Days'!$B:$G,3)</f>
        <v>B</v>
      </c>
      <c r="C1063" s="10" t="str">
        <f>VLOOKUP($E1063,'Overview Cluster Days'!$B:$G,5)</f>
        <v>Winter</v>
      </c>
      <c r="D1063" s="10" t="str">
        <f>VLOOKUP($E1063,'Overview Cluster Days'!$B:$G,6)</f>
        <v>Weekday</v>
      </c>
      <c r="E1063">
        <v>20181115</v>
      </c>
      <c r="F1063">
        <v>6</v>
      </c>
      <c r="G1063" s="80">
        <v>-2083.9</v>
      </c>
      <c r="H1063" s="80">
        <v>5946.1</v>
      </c>
      <c r="I1063" s="80">
        <v>4044.8</v>
      </c>
      <c r="J1063" s="80">
        <v>-858.3</v>
      </c>
      <c r="K1063" s="80">
        <v>-3805.8</v>
      </c>
      <c r="L1063" s="81">
        <v>-2083.9</v>
      </c>
      <c r="M1063" s="82">
        <v>8327.9</v>
      </c>
      <c r="N1063" s="82">
        <v>-1260.8</v>
      </c>
      <c r="O1063" s="82">
        <v>-891.4</v>
      </c>
      <c r="P1063" s="82">
        <v>-4091.8</v>
      </c>
      <c r="Q1063" s="26">
        <v>52.85</v>
      </c>
      <c r="R1063" s="27">
        <v>52.85</v>
      </c>
      <c r="S1063" s="27">
        <v>52.85</v>
      </c>
      <c r="T1063" s="27">
        <v>52.85</v>
      </c>
      <c r="U1063" s="28">
        <v>52.85</v>
      </c>
    </row>
    <row r="1064" spans="1:21" x14ac:dyDescent="0.25">
      <c r="A1064" t="s">
        <v>24</v>
      </c>
      <c r="B1064" s="10" t="str">
        <f>VLOOKUP($E1064,'Overview Cluster Days'!$B:$G,3)</f>
        <v>B</v>
      </c>
      <c r="C1064" s="10" t="str">
        <f>VLOOKUP($E1064,'Overview Cluster Days'!$B:$G,5)</f>
        <v>Winter</v>
      </c>
      <c r="D1064" s="10" t="str">
        <f>VLOOKUP($E1064,'Overview Cluster Days'!$B:$G,6)</f>
        <v>Weekday</v>
      </c>
      <c r="E1064">
        <v>20181115</v>
      </c>
      <c r="F1064">
        <v>7</v>
      </c>
      <c r="G1064" s="80">
        <v>-2594.5</v>
      </c>
      <c r="H1064" s="80">
        <v>3479.5</v>
      </c>
      <c r="I1064" s="80">
        <v>3624.9</v>
      </c>
      <c r="J1064" s="80">
        <v>-452.5</v>
      </c>
      <c r="K1064" s="80">
        <v>-4235.3999999999996</v>
      </c>
      <c r="L1064" s="81">
        <v>-2594.5</v>
      </c>
      <c r="M1064" s="82">
        <v>5861.3</v>
      </c>
      <c r="N1064" s="82">
        <v>1193</v>
      </c>
      <c r="O1064" s="82">
        <v>-224.4</v>
      </c>
      <c r="P1064" s="82">
        <v>-4235.3999999999996</v>
      </c>
      <c r="Q1064" s="26">
        <v>65</v>
      </c>
      <c r="R1064" s="27">
        <v>65</v>
      </c>
      <c r="S1064" s="27">
        <v>65</v>
      </c>
      <c r="T1064" s="27">
        <v>65</v>
      </c>
      <c r="U1064" s="28">
        <v>65</v>
      </c>
    </row>
    <row r="1065" spans="1:21" x14ac:dyDescent="0.25">
      <c r="A1065" t="s">
        <v>24</v>
      </c>
      <c r="B1065" s="10" t="str">
        <f>VLOOKUP($E1065,'Overview Cluster Days'!$B:$G,3)</f>
        <v>B</v>
      </c>
      <c r="C1065" s="10" t="str">
        <f>VLOOKUP($E1065,'Overview Cluster Days'!$B:$G,5)</f>
        <v>Winter</v>
      </c>
      <c r="D1065" s="10" t="str">
        <f>VLOOKUP($E1065,'Overview Cluster Days'!$B:$G,6)</f>
        <v>Weekday</v>
      </c>
      <c r="E1065">
        <v>20181115</v>
      </c>
      <c r="F1065">
        <v>8</v>
      </c>
      <c r="G1065" s="80">
        <v>-2924.4</v>
      </c>
      <c r="H1065" s="80">
        <v>3479.3</v>
      </c>
      <c r="I1065" s="80">
        <v>621.1</v>
      </c>
      <c r="J1065" s="80">
        <v>-963.6</v>
      </c>
      <c r="K1065" s="80">
        <v>-2808.9</v>
      </c>
      <c r="L1065" s="81">
        <v>-2924.4</v>
      </c>
      <c r="M1065" s="82">
        <v>5803.1</v>
      </c>
      <c r="N1065" s="82">
        <v>193.9</v>
      </c>
      <c r="O1065" s="82">
        <v>-263.7</v>
      </c>
      <c r="P1065" s="82">
        <v>-2808.9</v>
      </c>
      <c r="Q1065" s="26">
        <v>73.510000000000005</v>
      </c>
      <c r="R1065" s="27">
        <v>73.510000000000005</v>
      </c>
      <c r="S1065" s="27">
        <v>73.510000000000005</v>
      </c>
      <c r="T1065" s="27">
        <v>73.510000000000005</v>
      </c>
      <c r="U1065" s="28">
        <v>73.510000000000005</v>
      </c>
    </row>
    <row r="1066" spans="1:21" x14ac:dyDescent="0.25">
      <c r="A1066" t="s">
        <v>24</v>
      </c>
      <c r="B1066" s="10" t="str">
        <f>VLOOKUP($E1066,'Overview Cluster Days'!$B:$G,3)</f>
        <v>B</v>
      </c>
      <c r="C1066" s="10" t="str">
        <f>VLOOKUP($E1066,'Overview Cluster Days'!$B:$G,5)</f>
        <v>Winter</v>
      </c>
      <c r="D1066" s="10" t="str">
        <f>VLOOKUP($E1066,'Overview Cluster Days'!$B:$G,6)</f>
        <v>Weekday</v>
      </c>
      <c r="E1066">
        <v>20181115</v>
      </c>
      <c r="F1066">
        <v>9</v>
      </c>
      <c r="G1066" s="80">
        <v>-2859.7</v>
      </c>
      <c r="H1066" s="80">
        <v>3127.5</v>
      </c>
      <c r="I1066" s="80">
        <v>-172.6</v>
      </c>
      <c r="J1066" s="80">
        <v>-1797</v>
      </c>
      <c r="K1066" s="80">
        <v>-2070.8000000000002</v>
      </c>
      <c r="L1066" s="81">
        <v>-2859.7</v>
      </c>
      <c r="M1066" s="82">
        <v>4862.5</v>
      </c>
      <c r="N1066" s="82">
        <v>731.1</v>
      </c>
      <c r="O1066" s="82">
        <v>-1097.0999999999999</v>
      </c>
      <c r="P1066" s="82">
        <v>-1636.8</v>
      </c>
      <c r="Q1066" s="26">
        <v>74.45</v>
      </c>
      <c r="R1066" s="27">
        <v>74.45</v>
      </c>
      <c r="S1066" s="27">
        <v>74.45</v>
      </c>
      <c r="T1066" s="27">
        <v>74.45</v>
      </c>
      <c r="U1066" s="28">
        <v>74.45</v>
      </c>
    </row>
    <row r="1067" spans="1:21" x14ac:dyDescent="0.25">
      <c r="A1067" t="s">
        <v>24</v>
      </c>
      <c r="B1067" s="10" t="str">
        <f>VLOOKUP($E1067,'Overview Cluster Days'!$B:$G,3)</f>
        <v>B</v>
      </c>
      <c r="C1067" s="10" t="str">
        <f>VLOOKUP($E1067,'Overview Cluster Days'!$B:$G,5)</f>
        <v>Winter</v>
      </c>
      <c r="D1067" s="10" t="str">
        <f>VLOOKUP($E1067,'Overview Cluster Days'!$B:$G,6)</f>
        <v>Weekday</v>
      </c>
      <c r="E1067">
        <v>20181115</v>
      </c>
      <c r="F1067">
        <v>10</v>
      </c>
      <c r="G1067" s="80">
        <v>-2632.2</v>
      </c>
      <c r="H1067" s="80">
        <v>4397.3</v>
      </c>
      <c r="I1067" s="80">
        <v>243.6</v>
      </c>
      <c r="J1067" s="80">
        <v>-2082.6</v>
      </c>
      <c r="K1067" s="80">
        <v>-3161</v>
      </c>
      <c r="L1067" s="81">
        <v>-2632.2</v>
      </c>
      <c r="M1067" s="82">
        <v>5962.5</v>
      </c>
      <c r="N1067" s="82">
        <v>1005.4</v>
      </c>
      <c r="O1067" s="82">
        <v>-1382.7</v>
      </c>
      <c r="P1067" s="82">
        <v>-2953</v>
      </c>
      <c r="Q1067" s="26">
        <v>73.27</v>
      </c>
      <c r="R1067" s="27">
        <v>73.27</v>
      </c>
      <c r="S1067" s="27">
        <v>73.27</v>
      </c>
      <c r="T1067" s="27">
        <v>73.27</v>
      </c>
      <c r="U1067" s="28">
        <v>73.27</v>
      </c>
    </row>
    <row r="1068" spans="1:21" x14ac:dyDescent="0.25">
      <c r="A1068" t="s">
        <v>24</v>
      </c>
      <c r="B1068" s="10" t="str">
        <f>VLOOKUP($E1068,'Overview Cluster Days'!$B:$G,3)</f>
        <v>B</v>
      </c>
      <c r="C1068" s="10" t="str">
        <f>VLOOKUP($E1068,'Overview Cluster Days'!$B:$G,5)</f>
        <v>Winter</v>
      </c>
      <c r="D1068" s="10" t="str">
        <f>VLOOKUP($E1068,'Overview Cluster Days'!$B:$G,6)</f>
        <v>Weekday</v>
      </c>
      <c r="E1068">
        <v>20181115</v>
      </c>
      <c r="F1068">
        <v>11</v>
      </c>
      <c r="G1068" s="80">
        <v>-2318.1999999999998</v>
      </c>
      <c r="H1068" s="80">
        <v>3982.1</v>
      </c>
      <c r="I1068" s="80">
        <v>600.9</v>
      </c>
      <c r="J1068" s="80">
        <v>-1636.8</v>
      </c>
      <c r="K1068" s="80">
        <v>-3803.6</v>
      </c>
      <c r="L1068" s="81">
        <v>-2318.1999999999998</v>
      </c>
      <c r="M1068" s="82">
        <v>5774</v>
      </c>
      <c r="N1068" s="82">
        <v>1284.7</v>
      </c>
      <c r="O1068" s="82">
        <v>-936.9</v>
      </c>
      <c r="P1068" s="82">
        <v>-3803.6</v>
      </c>
      <c r="Q1068" s="26">
        <v>70</v>
      </c>
      <c r="R1068" s="27">
        <v>70</v>
      </c>
      <c r="S1068" s="27">
        <v>70</v>
      </c>
      <c r="T1068" s="27">
        <v>70</v>
      </c>
      <c r="U1068" s="28">
        <v>70</v>
      </c>
    </row>
    <row r="1069" spans="1:21" x14ac:dyDescent="0.25">
      <c r="A1069" t="s">
        <v>24</v>
      </c>
      <c r="B1069" s="10" t="str">
        <f>VLOOKUP($E1069,'Overview Cluster Days'!$B:$G,3)</f>
        <v>B</v>
      </c>
      <c r="C1069" s="10" t="str">
        <f>VLOOKUP($E1069,'Overview Cluster Days'!$B:$G,5)</f>
        <v>Winter</v>
      </c>
      <c r="D1069" s="10" t="str">
        <f>VLOOKUP($E1069,'Overview Cluster Days'!$B:$G,6)</f>
        <v>Weekday</v>
      </c>
      <c r="E1069">
        <v>20181115</v>
      </c>
      <c r="F1069">
        <v>12</v>
      </c>
      <c r="G1069" s="80">
        <v>-2273.8000000000002</v>
      </c>
      <c r="H1069" s="80">
        <v>3656.2</v>
      </c>
      <c r="I1069" s="80">
        <v>938.9</v>
      </c>
      <c r="J1069" s="80">
        <v>-1311.9</v>
      </c>
      <c r="K1069" s="80">
        <v>-4059.3</v>
      </c>
      <c r="L1069" s="81">
        <v>-2273.8000000000002</v>
      </c>
      <c r="M1069" s="82">
        <v>5571.9</v>
      </c>
      <c r="N1069" s="82">
        <v>1305.2</v>
      </c>
      <c r="O1069" s="82">
        <v>-612</v>
      </c>
      <c r="P1069" s="82">
        <v>-3991.3</v>
      </c>
      <c r="Q1069" s="26">
        <v>68.400000000000006</v>
      </c>
      <c r="R1069" s="27">
        <v>68.400000000000006</v>
      </c>
      <c r="S1069" s="27">
        <v>68.400000000000006</v>
      </c>
      <c r="T1069" s="27">
        <v>68.400000000000006</v>
      </c>
      <c r="U1069" s="28">
        <v>68.400000000000006</v>
      </c>
    </row>
    <row r="1070" spans="1:21" x14ac:dyDescent="0.25">
      <c r="A1070" t="s">
        <v>24</v>
      </c>
      <c r="B1070" s="10" t="str">
        <f>VLOOKUP($E1070,'Overview Cluster Days'!$B:$G,3)</f>
        <v>B</v>
      </c>
      <c r="C1070" s="10" t="str">
        <f>VLOOKUP($E1070,'Overview Cluster Days'!$B:$G,5)</f>
        <v>Winter</v>
      </c>
      <c r="D1070" s="10" t="str">
        <f>VLOOKUP($E1070,'Overview Cluster Days'!$B:$G,6)</f>
        <v>Weekday</v>
      </c>
      <c r="E1070">
        <v>20181115</v>
      </c>
      <c r="F1070">
        <v>13</v>
      </c>
      <c r="G1070" s="80">
        <v>-2416.5</v>
      </c>
      <c r="H1070" s="80">
        <v>4416.2</v>
      </c>
      <c r="I1070" s="80">
        <v>778.9</v>
      </c>
      <c r="J1070" s="80">
        <v>-1127.0999999999999</v>
      </c>
      <c r="K1070" s="80">
        <v>-3962.8</v>
      </c>
      <c r="L1070" s="81">
        <v>-2416.5</v>
      </c>
      <c r="M1070" s="82">
        <v>6220.6</v>
      </c>
      <c r="N1070" s="82">
        <v>204.9</v>
      </c>
      <c r="O1070" s="82">
        <v>-427.2</v>
      </c>
      <c r="P1070" s="82">
        <v>-3581.8</v>
      </c>
      <c r="Q1070" s="26">
        <v>67.19</v>
      </c>
      <c r="R1070" s="27">
        <v>67.19</v>
      </c>
      <c r="S1070" s="27">
        <v>67.19</v>
      </c>
      <c r="T1070" s="27">
        <v>67.19</v>
      </c>
      <c r="U1070" s="28">
        <v>67.19</v>
      </c>
    </row>
    <row r="1071" spans="1:21" x14ac:dyDescent="0.25">
      <c r="A1071" t="s">
        <v>24</v>
      </c>
      <c r="B1071" s="10" t="str">
        <f>VLOOKUP($E1071,'Overview Cluster Days'!$B:$G,3)</f>
        <v>B</v>
      </c>
      <c r="C1071" s="10" t="str">
        <f>VLOOKUP($E1071,'Overview Cluster Days'!$B:$G,5)</f>
        <v>Winter</v>
      </c>
      <c r="D1071" s="10" t="str">
        <f>VLOOKUP($E1071,'Overview Cluster Days'!$B:$G,6)</f>
        <v>Weekday</v>
      </c>
      <c r="E1071">
        <v>20181115</v>
      </c>
      <c r="F1071">
        <v>14</v>
      </c>
      <c r="G1071" s="80">
        <v>-2288.8000000000002</v>
      </c>
      <c r="H1071" s="80">
        <v>3976.2</v>
      </c>
      <c r="I1071" s="80">
        <v>1898.4</v>
      </c>
      <c r="J1071" s="80">
        <v>-1255.5999999999999</v>
      </c>
      <c r="K1071" s="80">
        <v>-3958</v>
      </c>
      <c r="L1071" s="81">
        <v>-2288.8000000000002</v>
      </c>
      <c r="M1071" s="82">
        <v>5954.8</v>
      </c>
      <c r="N1071" s="82">
        <v>376.7</v>
      </c>
      <c r="O1071" s="82">
        <v>-555.70000000000005</v>
      </c>
      <c r="P1071" s="82">
        <v>-3487</v>
      </c>
      <c r="Q1071" s="26">
        <v>67.510000000000005</v>
      </c>
      <c r="R1071" s="27">
        <v>67.510000000000005</v>
      </c>
      <c r="S1071" s="27">
        <v>67.510000000000005</v>
      </c>
      <c r="T1071" s="27">
        <v>67.510000000000005</v>
      </c>
      <c r="U1071" s="28">
        <v>67.510000000000005</v>
      </c>
    </row>
    <row r="1072" spans="1:21" x14ac:dyDescent="0.25">
      <c r="A1072" t="s">
        <v>24</v>
      </c>
      <c r="B1072" s="10" t="str">
        <f>VLOOKUP($E1072,'Overview Cluster Days'!$B:$G,3)</f>
        <v>B</v>
      </c>
      <c r="C1072" s="10" t="str">
        <f>VLOOKUP($E1072,'Overview Cluster Days'!$B:$G,5)</f>
        <v>Winter</v>
      </c>
      <c r="D1072" s="10" t="str">
        <f>VLOOKUP($E1072,'Overview Cluster Days'!$B:$G,6)</f>
        <v>Weekday</v>
      </c>
      <c r="E1072">
        <v>20181115</v>
      </c>
      <c r="F1072">
        <v>15</v>
      </c>
      <c r="G1072" s="80">
        <v>-2300.4</v>
      </c>
      <c r="H1072" s="80">
        <v>2241.9</v>
      </c>
      <c r="I1072" s="80">
        <v>2115.6999999999998</v>
      </c>
      <c r="J1072" s="80">
        <v>-1449</v>
      </c>
      <c r="K1072" s="80">
        <v>-3742.2</v>
      </c>
      <c r="L1072" s="81">
        <v>-2300.4</v>
      </c>
      <c r="M1072" s="82">
        <v>4358</v>
      </c>
      <c r="N1072" s="82">
        <v>2173.6999999999998</v>
      </c>
      <c r="O1072" s="82">
        <v>-749.1</v>
      </c>
      <c r="P1072" s="82">
        <v>-3482.2</v>
      </c>
      <c r="Q1072" s="26">
        <v>68.430000000000007</v>
      </c>
      <c r="R1072" s="27">
        <v>68.430000000000007</v>
      </c>
      <c r="S1072" s="27">
        <v>68.430000000000007</v>
      </c>
      <c r="T1072" s="27">
        <v>68.430000000000007</v>
      </c>
      <c r="U1072" s="28">
        <v>68.430000000000007</v>
      </c>
    </row>
    <row r="1073" spans="1:21" x14ac:dyDescent="0.25">
      <c r="A1073" t="s">
        <v>24</v>
      </c>
      <c r="B1073" s="10" t="str">
        <f>VLOOKUP($E1073,'Overview Cluster Days'!$B:$G,3)</f>
        <v>B</v>
      </c>
      <c r="C1073" s="10" t="str">
        <f>VLOOKUP($E1073,'Overview Cluster Days'!$B:$G,5)</f>
        <v>Winter</v>
      </c>
      <c r="D1073" s="10" t="str">
        <f>VLOOKUP($E1073,'Overview Cluster Days'!$B:$G,6)</f>
        <v>Weekday</v>
      </c>
      <c r="E1073">
        <v>20181115</v>
      </c>
      <c r="F1073">
        <v>16</v>
      </c>
      <c r="G1073" s="80">
        <v>-2637.8</v>
      </c>
      <c r="H1073" s="80">
        <v>388</v>
      </c>
      <c r="I1073" s="80">
        <v>3673.3</v>
      </c>
      <c r="J1073" s="80">
        <v>-1840.9</v>
      </c>
      <c r="K1073" s="80">
        <v>-3022.6</v>
      </c>
      <c r="L1073" s="81">
        <v>-2637.8</v>
      </c>
      <c r="M1073" s="82">
        <v>2507.6</v>
      </c>
      <c r="N1073" s="82">
        <v>4293.8</v>
      </c>
      <c r="O1073" s="82">
        <v>-1141</v>
      </c>
      <c r="P1073" s="82">
        <v>-3022.6</v>
      </c>
      <c r="Q1073" s="26">
        <v>73.099999999999994</v>
      </c>
      <c r="R1073" s="27">
        <v>73.099999999999994</v>
      </c>
      <c r="S1073" s="27">
        <v>73.099999999999994</v>
      </c>
      <c r="T1073" s="27">
        <v>73.099999999999994</v>
      </c>
      <c r="U1073" s="28">
        <v>73.099999999999994</v>
      </c>
    </row>
    <row r="1074" spans="1:21" x14ac:dyDescent="0.25">
      <c r="A1074" t="s">
        <v>24</v>
      </c>
      <c r="B1074" s="10" t="str">
        <f>VLOOKUP($E1074,'Overview Cluster Days'!$B:$G,3)</f>
        <v>B</v>
      </c>
      <c r="C1074" s="10" t="str">
        <f>VLOOKUP($E1074,'Overview Cluster Days'!$B:$G,5)</f>
        <v>Winter</v>
      </c>
      <c r="D1074" s="10" t="str">
        <f>VLOOKUP($E1074,'Overview Cluster Days'!$B:$G,6)</f>
        <v>Weekday</v>
      </c>
      <c r="E1074">
        <v>20181115</v>
      </c>
      <c r="F1074">
        <v>17</v>
      </c>
      <c r="G1074" s="80">
        <v>-2995.6</v>
      </c>
      <c r="H1074" s="80">
        <v>1057.7</v>
      </c>
      <c r="I1074" s="80">
        <v>4139.1000000000004</v>
      </c>
      <c r="J1074" s="80">
        <v>-2377.6</v>
      </c>
      <c r="K1074" s="80">
        <v>-1895.7</v>
      </c>
      <c r="L1074" s="81">
        <v>-2995.6</v>
      </c>
      <c r="M1074" s="82">
        <v>2925.9</v>
      </c>
      <c r="N1074" s="82">
        <v>3643.1</v>
      </c>
      <c r="O1074" s="82">
        <v>-1677.7</v>
      </c>
      <c r="P1074" s="82">
        <v>-1895.7</v>
      </c>
      <c r="Q1074" s="26">
        <v>74.48</v>
      </c>
      <c r="R1074" s="27">
        <v>74.48</v>
      </c>
      <c r="S1074" s="27">
        <v>74.48</v>
      </c>
      <c r="T1074" s="27">
        <v>74.48</v>
      </c>
      <c r="U1074" s="28">
        <v>74.48</v>
      </c>
    </row>
    <row r="1075" spans="1:21" x14ac:dyDescent="0.25">
      <c r="A1075" t="s">
        <v>24</v>
      </c>
      <c r="B1075" s="10" t="str">
        <f>VLOOKUP($E1075,'Overview Cluster Days'!$B:$G,3)</f>
        <v>B</v>
      </c>
      <c r="C1075" s="10" t="str">
        <f>VLOOKUP($E1075,'Overview Cluster Days'!$B:$G,5)</f>
        <v>Winter</v>
      </c>
      <c r="D1075" s="10" t="str">
        <f>VLOOKUP($E1075,'Overview Cluster Days'!$B:$G,6)</f>
        <v>Weekday</v>
      </c>
      <c r="E1075">
        <v>20181115</v>
      </c>
      <c r="F1075">
        <v>18</v>
      </c>
      <c r="G1075" s="80">
        <v>-3059.3</v>
      </c>
      <c r="H1075" s="80">
        <v>3525.5</v>
      </c>
      <c r="I1075" s="80">
        <v>3205</v>
      </c>
      <c r="J1075" s="80">
        <v>-2815.2</v>
      </c>
      <c r="K1075" s="80">
        <v>-347.7</v>
      </c>
      <c r="L1075" s="81">
        <v>-3059.3</v>
      </c>
      <c r="M1075" s="82">
        <v>5166.8999999999996</v>
      </c>
      <c r="N1075" s="82">
        <v>1803.4</v>
      </c>
      <c r="O1075" s="82">
        <v>-3141.3</v>
      </c>
      <c r="P1075" s="82">
        <v>-769.7</v>
      </c>
      <c r="Q1075" s="26">
        <v>79.67</v>
      </c>
      <c r="R1075" s="27">
        <v>79.67</v>
      </c>
      <c r="S1075" s="27">
        <v>79.67</v>
      </c>
      <c r="T1075" s="27">
        <v>79.67</v>
      </c>
      <c r="U1075" s="28">
        <v>79.67</v>
      </c>
    </row>
    <row r="1076" spans="1:21" x14ac:dyDescent="0.25">
      <c r="A1076" t="s">
        <v>24</v>
      </c>
      <c r="B1076" s="10" t="str">
        <f>VLOOKUP($E1076,'Overview Cluster Days'!$B:$G,3)</f>
        <v>B</v>
      </c>
      <c r="C1076" s="10" t="str">
        <f>VLOOKUP($E1076,'Overview Cluster Days'!$B:$G,5)</f>
        <v>Winter</v>
      </c>
      <c r="D1076" s="10" t="str">
        <f>VLOOKUP($E1076,'Overview Cluster Days'!$B:$G,6)</f>
        <v>Weekday</v>
      </c>
      <c r="E1076">
        <v>20181115</v>
      </c>
      <c r="F1076">
        <v>19</v>
      </c>
      <c r="G1076" s="80">
        <v>-2936.4</v>
      </c>
      <c r="H1076" s="80">
        <v>4018.8</v>
      </c>
      <c r="I1076" s="80">
        <v>592.5</v>
      </c>
      <c r="J1076" s="80">
        <v>-1260.5</v>
      </c>
      <c r="K1076" s="80">
        <v>-1050.4000000000001</v>
      </c>
      <c r="L1076" s="81">
        <v>-2936.4</v>
      </c>
      <c r="M1076" s="82">
        <v>6112.5</v>
      </c>
      <c r="N1076" s="82">
        <v>36.9</v>
      </c>
      <c r="O1076" s="82">
        <v>-1647.6</v>
      </c>
      <c r="P1076" s="82">
        <v>-1565.4</v>
      </c>
      <c r="Q1076" s="26">
        <v>84.34</v>
      </c>
      <c r="R1076" s="27">
        <v>72.98</v>
      </c>
      <c r="S1076" s="27">
        <v>79.25</v>
      </c>
      <c r="T1076" s="27">
        <v>92.3</v>
      </c>
      <c r="U1076" s="28">
        <v>74.959999999999994</v>
      </c>
    </row>
    <row r="1077" spans="1:21" x14ac:dyDescent="0.25">
      <c r="A1077" t="s">
        <v>24</v>
      </c>
      <c r="B1077" s="10" t="str">
        <f>VLOOKUP($E1077,'Overview Cluster Days'!$B:$G,3)</f>
        <v>B</v>
      </c>
      <c r="C1077" s="10" t="str">
        <f>VLOOKUP($E1077,'Overview Cluster Days'!$B:$G,5)</f>
        <v>Winter</v>
      </c>
      <c r="D1077" s="10" t="str">
        <f>VLOOKUP($E1077,'Overview Cluster Days'!$B:$G,6)</f>
        <v>Weekday</v>
      </c>
      <c r="E1077">
        <v>20181115</v>
      </c>
      <c r="F1077">
        <v>20</v>
      </c>
      <c r="G1077" s="80">
        <v>-2276.4</v>
      </c>
      <c r="H1077" s="80">
        <v>4802.3</v>
      </c>
      <c r="I1077" s="80">
        <v>-343.6</v>
      </c>
      <c r="J1077" s="80">
        <v>-1205</v>
      </c>
      <c r="K1077" s="80">
        <v>-2895.8</v>
      </c>
      <c r="L1077" s="81">
        <v>-2276.4</v>
      </c>
      <c r="M1077" s="82">
        <v>7237.5</v>
      </c>
      <c r="N1077" s="82">
        <v>-255.2</v>
      </c>
      <c r="O1077" s="82">
        <v>-1592.1</v>
      </c>
      <c r="P1077" s="82">
        <v>-3113.8</v>
      </c>
      <c r="Q1077" s="26">
        <v>83.31</v>
      </c>
      <c r="R1077" s="27">
        <v>70.349999999999994</v>
      </c>
      <c r="S1077" s="27">
        <v>76</v>
      </c>
      <c r="T1077" s="27">
        <v>70.349999999999994</v>
      </c>
      <c r="U1077" s="28">
        <v>71.87</v>
      </c>
    </row>
    <row r="1078" spans="1:21" x14ac:dyDescent="0.25">
      <c r="A1078" t="s">
        <v>24</v>
      </c>
      <c r="B1078" s="10" t="str">
        <f>VLOOKUP($E1078,'Overview Cluster Days'!$B:$G,3)</f>
        <v>B</v>
      </c>
      <c r="C1078" s="10" t="str">
        <f>VLOOKUP($E1078,'Overview Cluster Days'!$B:$G,5)</f>
        <v>Winter</v>
      </c>
      <c r="D1078" s="10" t="str">
        <f>VLOOKUP($E1078,'Overview Cluster Days'!$B:$G,6)</f>
        <v>Weekday</v>
      </c>
      <c r="E1078">
        <v>20181115</v>
      </c>
      <c r="F1078">
        <v>21</v>
      </c>
      <c r="G1078" s="80">
        <v>-1832.7</v>
      </c>
      <c r="H1078" s="80">
        <v>5924.2</v>
      </c>
      <c r="I1078" s="80">
        <v>1941.6</v>
      </c>
      <c r="J1078" s="80">
        <v>-701.1</v>
      </c>
      <c r="K1078" s="80">
        <v>-4113.1000000000004</v>
      </c>
      <c r="L1078" s="81">
        <v>-1832.7</v>
      </c>
      <c r="M1078" s="82">
        <v>8349.4</v>
      </c>
      <c r="N1078" s="82">
        <v>-894.4</v>
      </c>
      <c r="O1078" s="82">
        <v>-1088.2</v>
      </c>
      <c r="P1078" s="82">
        <v>-4534.1000000000004</v>
      </c>
      <c r="Q1078" s="26">
        <v>83.66</v>
      </c>
      <c r="R1078" s="27">
        <v>60.9</v>
      </c>
      <c r="S1078" s="27">
        <v>71.069999999999993</v>
      </c>
      <c r="T1078" s="27">
        <v>61.52</v>
      </c>
      <c r="U1078" s="28">
        <v>65.010000000000005</v>
      </c>
    </row>
    <row r="1079" spans="1:21" x14ac:dyDescent="0.25">
      <c r="A1079" t="s">
        <v>24</v>
      </c>
      <c r="B1079" s="10" t="str">
        <f>VLOOKUP($E1079,'Overview Cluster Days'!$B:$G,3)</f>
        <v>B</v>
      </c>
      <c r="C1079" s="10" t="str">
        <f>VLOOKUP($E1079,'Overview Cluster Days'!$B:$G,5)</f>
        <v>Winter</v>
      </c>
      <c r="D1079" s="10" t="str">
        <f>VLOOKUP($E1079,'Overview Cluster Days'!$B:$G,6)</f>
        <v>Weekday</v>
      </c>
      <c r="E1079">
        <v>20181115</v>
      </c>
      <c r="F1079">
        <v>22</v>
      </c>
      <c r="G1079" s="80">
        <v>-1746.3</v>
      </c>
      <c r="H1079" s="80">
        <v>6311.8</v>
      </c>
      <c r="I1079" s="80">
        <v>4582.6000000000004</v>
      </c>
      <c r="J1079" s="80">
        <v>-734.3</v>
      </c>
      <c r="K1079" s="80">
        <v>-3847.5</v>
      </c>
      <c r="L1079" s="81">
        <v>-1746.3</v>
      </c>
      <c r="M1079" s="82">
        <v>8747</v>
      </c>
      <c r="N1079" s="82">
        <v>-1366.8</v>
      </c>
      <c r="O1079" s="82">
        <v>-1121.4000000000001</v>
      </c>
      <c r="P1079" s="82">
        <v>-4512.5</v>
      </c>
      <c r="Q1079" s="26">
        <v>75.510000000000005</v>
      </c>
      <c r="R1079" s="27">
        <v>53.53</v>
      </c>
      <c r="S1079" s="27">
        <v>68.27</v>
      </c>
      <c r="T1079" s="27">
        <v>60.1</v>
      </c>
      <c r="U1079" s="28">
        <v>58.11</v>
      </c>
    </row>
    <row r="1080" spans="1:21" x14ac:dyDescent="0.25">
      <c r="A1080" t="s">
        <v>24</v>
      </c>
      <c r="B1080" s="10" t="str">
        <f>VLOOKUP($E1080,'Overview Cluster Days'!$B:$G,3)</f>
        <v>B</v>
      </c>
      <c r="C1080" s="10" t="str">
        <f>VLOOKUP($E1080,'Overview Cluster Days'!$B:$G,5)</f>
        <v>Winter</v>
      </c>
      <c r="D1080" s="10" t="str">
        <f>VLOOKUP($E1080,'Overview Cluster Days'!$B:$G,6)</f>
        <v>Weekday</v>
      </c>
      <c r="E1080">
        <v>20181115</v>
      </c>
      <c r="F1080">
        <v>23</v>
      </c>
      <c r="G1080" s="80">
        <v>-1845</v>
      </c>
      <c r="H1080" s="80">
        <v>6045.9</v>
      </c>
      <c r="I1080" s="80">
        <v>3337.9</v>
      </c>
      <c r="J1080" s="80">
        <v>-719.8</v>
      </c>
      <c r="K1080" s="80">
        <v>-3787.5</v>
      </c>
      <c r="L1080" s="81">
        <v>-1845</v>
      </c>
      <c r="M1080" s="82">
        <v>8491.1</v>
      </c>
      <c r="N1080" s="82">
        <v>-1252.7</v>
      </c>
      <c r="O1080" s="82">
        <v>-1045.9000000000001</v>
      </c>
      <c r="P1080" s="82">
        <v>-4347.5</v>
      </c>
      <c r="Q1080" s="26">
        <v>79.81</v>
      </c>
      <c r="R1080" s="27">
        <v>53.05</v>
      </c>
      <c r="S1080" s="27">
        <v>65.41</v>
      </c>
      <c r="T1080" s="27">
        <v>56.7</v>
      </c>
      <c r="U1080" s="28">
        <v>56.23</v>
      </c>
    </row>
    <row r="1081" spans="1:21" x14ac:dyDescent="0.25">
      <c r="A1081" t="s">
        <v>24</v>
      </c>
      <c r="B1081" s="10" t="str">
        <f>VLOOKUP($E1081,'Overview Cluster Days'!$B:$G,3)</f>
        <v>B</v>
      </c>
      <c r="C1081" s="10" t="str">
        <f>VLOOKUP($E1081,'Overview Cluster Days'!$B:$G,5)</f>
        <v>Winter</v>
      </c>
      <c r="D1081" s="10" t="str">
        <f>VLOOKUP($E1081,'Overview Cluster Days'!$B:$G,6)</f>
        <v>Weekday</v>
      </c>
      <c r="E1081">
        <v>20181115</v>
      </c>
      <c r="F1081">
        <v>24</v>
      </c>
      <c r="G1081" s="80">
        <v>-1933.5</v>
      </c>
      <c r="H1081" s="80">
        <v>6604.2</v>
      </c>
      <c r="I1081" s="80">
        <v>2904.6</v>
      </c>
      <c r="J1081" s="80">
        <v>-951.4</v>
      </c>
      <c r="K1081" s="80">
        <v>-3982.2</v>
      </c>
      <c r="L1081" s="81">
        <v>-1933.5</v>
      </c>
      <c r="M1081" s="82">
        <v>9049.4</v>
      </c>
      <c r="N1081" s="82">
        <v>-1134.2</v>
      </c>
      <c r="O1081" s="82">
        <v>-1277.5</v>
      </c>
      <c r="P1081" s="82">
        <v>-4704.2</v>
      </c>
      <c r="Q1081" s="26">
        <v>80.13</v>
      </c>
      <c r="R1081" s="27">
        <v>49.13</v>
      </c>
      <c r="S1081" s="27">
        <v>64.010000000000005</v>
      </c>
      <c r="T1081" s="27">
        <v>56.8</v>
      </c>
      <c r="U1081" s="28">
        <v>52.95</v>
      </c>
    </row>
    <row r="1082" spans="1:21" x14ac:dyDescent="0.25">
      <c r="A1082" t="s">
        <v>24</v>
      </c>
      <c r="B1082" s="10" t="str">
        <f>VLOOKUP($E1082,'Overview Cluster Days'!$B:$G,3)</f>
        <v>B</v>
      </c>
      <c r="C1082" s="10" t="str">
        <f>VLOOKUP($E1082,'Overview Cluster Days'!$B:$G,5)</f>
        <v>Winter</v>
      </c>
      <c r="D1082" s="10" t="str">
        <f>VLOOKUP($E1082,'Overview Cluster Days'!$B:$G,6)</f>
        <v>Weekday</v>
      </c>
      <c r="E1082">
        <v>20181116</v>
      </c>
      <c r="F1082">
        <v>1</v>
      </c>
      <c r="G1082" s="80">
        <v>-1657.9</v>
      </c>
      <c r="H1082" s="80">
        <v>6448.3</v>
      </c>
      <c r="I1082" s="80">
        <v>3343.5</v>
      </c>
      <c r="J1082" s="80">
        <v>-802.8</v>
      </c>
      <c r="K1082" s="80">
        <v>-3812.4</v>
      </c>
      <c r="L1082" s="81">
        <v>-1657.9</v>
      </c>
      <c r="M1082" s="82">
        <v>8888.4</v>
      </c>
      <c r="N1082" s="82">
        <v>-1826.6</v>
      </c>
      <c r="O1082" s="82">
        <v>-1110.5</v>
      </c>
      <c r="P1082" s="82">
        <v>-4293.3999999999996</v>
      </c>
      <c r="Q1082" s="26">
        <v>67.3</v>
      </c>
      <c r="R1082" s="27">
        <v>46.44</v>
      </c>
      <c r="S1082" s="27">
        <v>62.6</v>
      </c>
      <c r="T1082" s="27">
        <v>63.01</v>
      </c>
      <c r="U1082" s="28">
        <v>50.36</v>
      </c>
    </row>
    <row r="1083" spans="1:21" x14ac:dyDescent="0.25">
      <c r="A1083" t="s">
        <v>24</v>
      </c>
      <c r="B1083" s="10" t="str">
        <f>VLOOKUP($E1083,'Overview Cluster Days'!$B:$G,3)</f>
        <v>B</v>
      </c>
      <c r="C1083" s="10" t="str">
        <f>VLOOKUP($E1083,'Overview Cluster Days'!$B:$G,5)</f>
        <v>Winter</v>
      </c>
      <c r="D1083" s="10" t="str">
        <f>VLOOKUP($E1083,'Overview Cluster Days'!$B:$G,6)</f>
        <v>Weekday</v>
      </c>
      <c r="E1083">
        <v>20181116</v>
      </c>
      <c r="F1083">
        <v>2</v>
      </c>
      <c r="G1083" s="80">
        <v>-1511.1</v>
      </c>
      <c r="H1083" s="80">
        <v>7829.5</v>
      </c>
      <c r="I1083" s="80">
        <v>3025.8</v>
      </c>
      <c r="J1083" s="80">
        <v>-1140.8</v>
      </c>
      <c r="K1083" s="80">
        <v>-3727.7</v>
      </c>
      <c r="L1083" s="81">
        <v>-1511.1</v>
      </c>
      <c r="M1083" s="82">
        <v>10294.700000000001</v>
      </c>
      <c r="N1083" s="82">
        <v>-3322</v>
      </c>
      <c r="O1083" s="82">
        <v>-1527.9</v>
      </c>
      <c r="P1083" s="82">
        <v>-3933.7</v>
      </c>
      <c r="Q1083" s="26">
        <v>64.91</v>
      </c>
      <c r="R1083" s="27">
        <v>49.67</v>
      </c>
      <c r="S1083" s="27">
        <v>56.85</v>
      </c>
      <c r="T1083" s="27">
        <v>50</v>
      </c>
      <c r="U1083" s="28">
        <v>51.49</v>
      </c>
    </row>
    <row r="1084" spans="1:21" x14ac:dyDescent="0.25">
      <c r="A1084" t="s">
        <v>24</v>
      </c>
      <c r="B1084" s="10" t="str">
        <f>VLOOKUP($E1084,'Overview Cluster Days'!$B:$G,3)</f>
        <v>B</v>
      </c>
      <c r="C1084" s="10" t="str">
        <f>VLOOKUP($E1084,'Overview Cluster Days'!$B:$G,5)</f>
        <v>Winter</v>
      </c>
      <c r="D1084" s="10" t="str">
        <f>VLOOKUP($E1084,'Overview Cluster Days'!$B:$G,6)</f>
        <v>Weekday</v>
      </c>
      <c r="E1084">
        <v>20181116</v>
      </c>
      <c r="F1084">
        <v>3</v>
      </c>
      <c r="G1084" s="80">
        <v>-1934.4</v>
      </c>
      <c r="H1084" s="80">
        <v>8041.5</v>
      </c>
      <c r="I1084" s="80">
        <v>3329</v>
      </c>
      <c r="J1084" s="80">
        <v>-1083.5</v>
      </c>
      <c r="K1084" s="80">
        <v>-4220.2</v>
      </c>
      <c r="L1084" s="81">
        <v>-1934.4</v>
      </c>
      <c r="M1084" s="82">
        <v>10506.7</v>
      </c>
      <c r="N1084" s="82">
        <v>-2630.5</v>
      </c>
      <c r="O1084" s="82">
        <v>-1470.6</v>
      </c>
      <c r="P1084" s="82">
        <v>-4471.2</v>
      </c>
      <c r="Q1084" s="26">
        <v>60.23</v>
      </c>
      <c r="R1084" s="27">
        <v>48.12</v>
      </c>
      <c r="S1084" s="27">
        <v>53.89</v>
      </c>
      <c r="T1084" s="27">
        <v>49.1</v>
      </c>
      <c r="U1084" s="28">
        <v>49.59</v>
      </c>
    </row>
    <row r="1085" spans="1:21" x14ac:dyDescent="0.25">
      <c r="A1085" t="s">
        <v>24</v>
      </c>
      <c r="B1085" s="10" t="str">
        <f>VLOOKUP($E1085,'Overview Cluster Days'!$B:$G,3)</f>
        <v>B</v>
      </c>
      <c r="C1085" s="10" t="str">
        <f>VLOOKUP($E1085,'Overview Cluster Days'!$B:$G,5)</f>
        <v>Winter</v>
      </c>
      <c r="D1085" s="10" t="str">
        <f>VLOOKUP($E1085,'Overview Cluster Days'!$B:$G,6)</f>
        <v>Weekday</v>
      </c>
      <c r="E1085">
        <v>20181116</v>
      </c>
      <c r="F1085">
        <v>4</v>
      </c>
      <c r="G1085" s="80">
        <v>-2128.3000000000002</v>
      </c>
      <c r="H1085" s="80">
        <v>7920.5</v>
      </c>
      <c r="I1085" s="80">
        <v>4134</v>
      </c>
      <c r="J1085" s="80">
        <v>-1120.5</v>
      </c>
      <c r="K1085" s="80">
        <v>-4221.6000000000004</v>
      </c>
      <c r="L1085" s="81">
        <v>-2128.3000000000002</v>
      </c>
      <c r="M1085" s="82">
        <v>10395.700000000001</v>
      </c>
      <c r="N1085" s="82">
        <v>-2346.1999999999998</v>
      </c>
      <c r="O1085" s="82">
        <v>-1507.6</v>
      </c>
      <c r="P1085" s="82">
        <v>-4413.6000000000004</v>
      </c>
      <c r="Q1085" s="26">
        <v>55.4</v>
      </c>
      <c r="R1085" s="27">
        <v>48.89</v>
      </c>
      <c r="S1085" s="27">
        <v>51.96</v>
      </c>
      <c r="T1085" s="27">
        <v>49</v>
      </c>
      <c r="U1085" s="28">
        <v>49.68</v>
      </c>
    </row>
    <row r="1086" spans="1:21" x14ac:dyDescent="0.25">
      <c r="A1086" t="s">
        <v>24</v>
      </c>
      <c r="B1086" s="10" t="str">
        <f>VLOOKUP($E1086,'Overview Cluster Days'!$B:$G,3)</f>
        <v>B</v>
      </c>
      <c r="C1086" s="10" t="str">
        <f>VLOOKUP($E1086,'Overview Cluster Days'!$B:$G,5)</f>
        <v>Winter</v>
      </c>
      <c r="D1086" s="10" t="str">
        <f>VLOOKUP($E1086,'Overview Cluster Days'!$B:$G,6)</f>
        <v>Weekday</v>
      </c>
      <c r="E1086">
        <v>20181116</v>
      </c>
      <c r="F1086">
        <v>5</v>
      </c>
      <c r="G1086" s="80">
        <v>-2461.4</v>
      </c>
      <c r="H1086" s="80">
        <v>8189.6</v>
      </c>
      <c r="I1086" s="80">
        <v>5148.8</v>
      </c>
      <c r="J1086" s="80">
        <v>-1115.5</v>
      </c>
      <c r="K1086" s="80">
        <v>-4409.2</v>
      </c>
      <c r="L1086" s="81">
        <v>-2461.4</v>
      </c>
      <c r="M1086" s="82">
        <v>10654.8</v>
      </c>
      <c r="N1086" s="82">
        <v>-1930.6</v>
      </c>
      <c r="O1086" s="82">
        <v>-1502.6</v>
      </c>
      <c r="P1086" s="82">
        <v>-4760.2</v>
      </c>
      <c r="Q1086" s="26">
        <v>53.36</v>
      </c>
      <c r="R1086" s="27">
        <v>49.05</v>
      </c>
      <c r="S1086" s="27">
        <v>51.28</v>
      </c>
      <c r="T1086" s="27">
        <v>53</v>
      </c>
      <c r="U1086" s="28">
        <v>49.6</v>
      </c>
    </row>
    <row r="1087" spans="1:21" x14ac:dyDescent="0.25">
      <c r="A1087" t="s">
        <v>24</v>
      </c>
      <c r="B1087" s="10" t="str">
        <f>VLOOKUP($E1087,'Overview Cluster Days'!$B:$G,3)</f>
        <v>B</v>
      </c>
      <c r="C1087" s="10" t="str">
        <f>VLOOKUP($E1087,'Overview Cluster Days'!$B:$G,5)</f>
        <v>Winter</v>
      </c>
      <c r="D1087" s="10" t="str">
        <f>VLOOKUP($E1087,'Overview Cluster Days'!$B:$G,6)</f>
        <v>Weekday</v>
      </c>
      <c r="E1087">
        <v>20181116</v>
      </c>
      <c r="F1087">
        <v>6</v>
      </c>
      <c r="G1087" s="80">
        <v>-2198.1999999999998</v>
      </c>
      <c r="H1087" s="80">
        <v>7334.1</v>
      </c>
      <c r="I1087" s="80">
        <v>3289.1</v>
      </c>
      <c r="J1087" s="80">
        <v>-1064.9000000000001</v>
      </c>
      <c r="K1087" s="80">
        <v>-4005.2</v>
      </c>
      <c r="L1087" s="81">
        <v>-2198.1999999999998</v>
      </c>
      <c r="M1087" s="82">
        <v>9789.2999999999993</v>
      </c>
      <c r="N1087" s="82">
        <v>-1732.9</v>
      </c>
      <c r="O1087" s="82">
        <v>-1391</v>
      </c>
      <c r="P1087" s="82">
        <v>-4467.2</v>
      </c>
      <c r="Q1087" s="26">
        <v>62.09</v>
      </c>
      <c r="R1087" s="27">
        <v>50.26</v>
      </c>
      <c r="S1087" s="27">
        <v>55.77</v>
      </c>
      <c r="T1087" s="27">
        <v>50.26</v>
      </c>
      <c r="U1087" s="28">
        <v>51.68</v>
      </c>
    </row>
    <row r="1088" spans="1:21" x14ac:dyDescent="0.25">
      <c r="A1088" t="s">
        <v>24</v>
      </c>
      <c r="B1088" s="10" t="str">
        <f>VLOOKUP($E1088,'Overview Cluster Days'!$B:$G,3)</f>
        <v>B</v>
      </c>
      <c r="C1088" s="10" t="str">
        <f>VLOOKUP($E1088,'Overview Cluster Days'!$B:$G,5)</f>
        <v>Winter</v>
      </c>
      <c r="D1088" s="10" t="str">
        <f>VLOOKUP($E1088,'Overview Cluster Days'!$B:$G,6)</f>
        <v>Weekday</v>
      </c>
      <c r="E1088">
        <v>20181116</v>
      </c>
      <c r="F1088">
        <v>7</v>
      </c>
      <c r="G1088" s="80">
        <v>-2896.3</v>
      </c>
      <c r="H1088" s="80">
        <v>5919.4</v>
      </c>
      <c r="I1088" s="80">
        <v>2401.4</v>
      </c>
      <c r="J1088" s="80">
        <v>-639.6</v>
      </c>
      <c r="K1088" s="80">
        <v>-4265.6000000000004</v>
      </c>
      <c r="L1088" s="81">
        <v>-2896.3</v>
      </c>
      <c r="M1088" s="82">
        <v>8374.6</v>
      </c>
      <c r="N1088" s="82">
        <v>22</v>
      </c>
      <c r="O1088" s="82">
        <v>-760.7</v>
      </c>
      <c r="P1088" s="82">
        <v>-4739.6000000000004</v>
      </c>
      <c r="Q1088" s="26">
        <v>65.650000000000006</v>
      </c>
      <c r="R1088" s="27">
        <v>64.89</v>
      </c>
      <c r="S1088" s="27">
        <v>65.36</v>
      </c>
      <c r="T1088" s="27">
        <v>64.900000000000006</v>
      </c>
      <c r="U1088" s="28">
        <v>66.59</v>
      </c>
    </row>
    <row r="1089" spans="1:21" x14ac:dyDescent="0.25">
      <c r="A1089" t="s">
        <v>24</v>
      </c>
      <c r="B1089" s="10" t="str">
        <f>VLOOKUP($E1089,'Overview Cluster Days'!$B:$G,3)</f>
        <v>B</v>
      </c>
      <c r="C1089" s="10" t="str">
        <f>VLOOKUP($E1089,'Overview Cluster Days'!$B:$G,5)</f>
        <v>Winter</v>
      </c>
      <c r="D1089" s="10" t="str">
        <f>VLOOKUP($E1089,'Overview Cluster Days'!$B:$G,6)</f>
        <v>Weekday</v>
      </c>
      <c r="E1089">
        <v>20181116</v>
      </c>
      <c r="F1089">
        <v>8</v>
      </c>
      <c r="G1089" s="80">
        <v>-3312.3</v>
      </c>
      <c r="H1089" s="80">
        <v>5426</v>
      </c>
      <c r="I1089" s="80">
        <v>-875.7</v>
      </c>
      <c r="J1089" s="80">
        <v>-1453.2</v>
      </c>
      <c r="K1089" s="80">
        <v>-3768.9</v>
      </c>
      <c r="L1089" s="81">
        <v>-3312.3</v>
      </c>
      <c r="M1089" s="82">
        <v>7891.2</v>
      </c>
      <c r="N1089" s="82">
        <v>1320.3</v>
      </c>
      <c r="O1089" s="82">
        <v>-1779.3</v>
      </c>
      <c r="P1089" s="82">
        <v>-4119.8999999999996</v>
      </c>
      <c r="Q1089" s="26">
        <v>80.72</v>
      </c>
      <c r="R1089" s="27">
        <v>68.27</v>
      </c>
      <c r="S1089" s="27">
        <v>74.2</v>
      </c>
      <c r="T1089" s="27">
        <v>68.27</v>
      </c>
      <c r="U1089" s="28">
        <v>69.92</v>
      </c>
    </row>
    <row r="1090" spans="1:21" x14ac:dyDescent="0.25">
      <c r="A1090" t="s">
        <v>24</v>
      </c>
      <c r="B1090" s="10" t="str">
        <f>VLOOKUP($E1090,'Overview Cluster Days'!$B:$G,3)</f>
        <v>B</v>
      </c>
      <c r="C1090" s="10" t="str">
        <f>VLOOKUP($E1090,'Overview Cluster Days'!$B:$G,5)</f>
        <v>Winter</v>
      </c>
      <c r="D1090" s="10" t="str">
        <f>VLOOKUP($E1090,'Overview Cluster Days'!$B:$G,6)</f>
        <v>Weekday</v>
      </c>
      <c r="E1090">
        <v>20181116</v>
      </c>
      <c r="F1090">
        <v>9</v>
      </c>
      <c r="G1090" s="80">
        <v>-3163.9</v>
      </c>
      <c r="H1090" s="80">
        <v>5473.5</v>
      </c>
      <c r="I1090" s="80">
        <v>-697.7</v>
      </c>
      <c r="J1090" s="80">
        <v>-1863.9</v>
      </c>
      <c r="K1090" s="80">
        <v>-3454.6</v>
      </c>
      <c r="L1090" s="81">
        <v>-3163.9</v>
      </c>
      <c r="M1090" s="82">
        <v>7938.7</v>
      </c>
      <c r="N1090" s="82">
        <v>1327.8</v>
      </c>
      <c r="O1090" s="82">
        <v>-2190</v>
      </c>
      <c r="P1090" s="82">
        <v>-3912.6</v>
      </c>
      <c r="Q1090" s="26">
        <v>85.51</v>
      </c>
      <c r="R1090" s="27">
        <v>72.650000000000006</v>
      </c>
      <c r="S1090" s="27">
        <v>81.069999999999993</v>
      </c>
      <c r="T1090" s="27">
        <v>80.37</v>
      </c>
      <c r="U1090" s="28">
        <v>72.959999999999994</v>
      </c>
    </row>
    <row r="1091" spans="1:21" x14ac:dyDescent="0.25">
      <c r="A1091" t="s">
        <v>24</v>
      </c>
      <c r="B1091" s="10" t="str">
        <f>VLOOKUP($E1091,'Overview Cluster Days'!$B:$G,3)</f>
        <v>B</v>
      </c>
      <c r="C1091" s="10" t="str">
        <f>VLOOKUP($E1091,'Overview Cluster Days'!$B:$G,5)</f>
        <v>Winter</v>
      </c>
      <c r="D1091" s="10" t="str">
        <f>VLOOKUP($E1091,'Overview Cluster Days'!$B:$G,6)</f>
        <v>Weekday</v>
      </c>
      <c r="E1091">
        <v>20181116</v>
      </c>
      <c r="F1091">
        <v>10</v>
      </c>
      <c r="G1091" s="80">
        <v>-2761.8</v>
      </c>
      <c r="H1091" s="80">
        <v>5056.6000000000004</v>
      </c>
      <c r="I1091" s="80">
        <v>-43.8</v>
      </c>
      <c r="J1091" s="80">
        <v>-1776.5</v>
      </c>
      <c r="K1091" s="80">
        <v>-3782.1</v>
      </c>
      <c r="L1091" s="81">
        <v>-2761.8</v>
      </c>
      <c r="M1091" s="82">
        <v>7317.8</v>
      </c>
      <c r="N1091" s="82">
        <v>1774.9</v>
      </c>
      <c r="O1091" s="82">
        <v>-1912.8</v>
      </c>
      <c r="P1091" s="82">
        <v>-4418.1000000000004</v>
      </c>
      <c r="Q1091" s="26">
        <v>91.44</v>
      </c>
      <c r="R1091" s="27">
        <v>68.73</v>
      </c>
      <c r="S1091" s="27">
        <v>83.64</v>
      </c>
      <c r="T1091" s="27">
        <v>83.05</v>
      </c>
      <c r="U1091" s="28">
        <v>70.27</v>
      </c>
    </row>
    <row r="1092" spans="1:21" x14ac:dyDescent="0.25">
      <c r="A1092" t="s">
        <v>24</v>
      </c>
      <c r="B1092" s="10" t="str">
        <f>VLOOKUP($E1092,'Overview Cluster Days'!$B:$G,3)</f>
        <v>B</v>
      </c>
      <c r="C1092" s="10" t="str">
        <f>VLOOKUP($E1092,'Overview Cluster Days'!$B:$G,5)</f>
        <v>Winter</v>
      </c>
      <c r="D1092" s="10" t="str">
        <f>VLOOKUP($E1092,'Overview Cluster Days'!$B:$G,6)</f>
        <v>Weekday</v>
      </c>
      <c r="E1092">
        <v>20181116</v>
      </c>
      <c r="F1092">
        <v>11</v>
      </c>
      <c r="G1092" s="80">
        <v>-2558.9</v>
      </c>
      <c r="H1092" s="80">
        <v>5608</v>
      </c>
      <c r="I1092" s="80">
        <v>77.7</v>
      </c>
      <c r="J1092" s="80">
        <v>-1628.9</v>
      </c>
      <c r="K1092" s="80">
        <v>-4079.6</v>
      </c>
      <c r="L1092" s="81">
        <v>-2558.9</v>
      </c>
      <c r="M1092" s="82">
        <v>7987.3</v>
      </c>
      <c r="N1092" s="82">
        <v>1446.2</v>
      </c>
      <c r="O1092" s="82">
        <v>-2016</v>
      </c>
      <c r="P1092" s="82">
        <v>-4858.6000000000004</v>
      </c>
      <c r="Q1092" s="26">
        <v>80.540000000000006</v>
      </c>
      <c r="R1092" s="27">
        <v>69.17</v>
      </c>
      <c r="S1092" s="27">
        <v>76.64</v>
      </c>
      <c r="T1092" s="27">
        <v>75.989999999999995</v>
      </c>
      <c r="U1092" s="28">
        <v>69.98</v>
      </c>
    </row>
    <row r="1093" spans="1:21" x14ac:dyDescent="0.25">
      <c r="A1093" t="s">
        <v>24</v>
      </c>
      <c r="B1093" s="10" t="str">
        <f>VLOOKUP($E1093,'Overview Cluster Days'!$B:$G,3)</f>
        <v>B</v>
      </c>
      <c r="C1093" s="10" t="str">
        <f>VLOOKUP($E1093,'Overview Cluster Days'!$B:$G,5)</f>
        <v>Winter</v>
      </c>
      <c r="D1093" s="10" t="str">
        <f>VLOOKUP($E1093,'Overview Cluster Days'!$B:$G,6)</f>
        <v>Weekday</v>
      </c>
      <c r="E1093">
        <v>20181116</v>
      </c>
      <c r="F1093">
        <v>12</v>
      </c>
      <c r="G1093" s="80">
        <v>-2438.1999999999998</v>
      </c>
      <c r="H1093" s="80">
        <v>5882.5</v>
      </c>
      <c r="I1093" s="80">
        <v>320.60000000000002</v>
      </c>
      <c r="J1093" s="80">
        <v>-1262.2</v>
      </c>
      <c r="K1093" s="80">
        <v>-3980</v>
      </c>
      <c r="L1093" s="81">
        <v>-2438.1999999999998</v>
      </c>
      <c r="M1093" s="82">
        <v>8169.3</v>
      </c>
      <c r="N1093" s="82">
        <v>-106.4</v>
      </c>
      <c r="O1093" s="82">
        <v>-817.7</v>
      </c>
      <c r="P1093" s="82">
        <v>-4807</v>
      </c>
      <c r="Q1093" s="26">
        <v>76.099999999999994</v>
      </c>
      <c r="R1093" s="27">
        <v>63.5</v>
      </c>
      <c r="S1093" s="27">
        <v>72.14</v>
      </c>
      <c r="T1093" s="27">
        <v>71.63</v>
      </c>
      <c r="U1093" s="28">
        <v>72.14</v>
      </c>
    </row>
    <row r="1094" spans="1:21" x14ac:dyDescent="0.25">
      <c r="A1094" t="s">
        <v>24</v>
      </c>
      <c r="B1094" s="10" t="str">
        <f>VLOOKUP($E1094,'Overview Cluster Days'!$B:$G,3)</f>
        <v>B</v>
      </c>
      <c r="C1094" s="10" t="str">
        <f>VLOOKUP($E1094,'Overview Cluster Days'!$B:$G,5)</f>
        <v>Winter</v>
      </c>
      <c r="D1094" s="10" t="str">
        <f>VLOOKUP($E1094,'Overview Cluster Days'!$B:$G,6)</f>
        <v>Weekday</v>
      </c>
      <c r="E1094">
        <v>20181116</v>
      </c>
      <c r="F1094">
        <v>13</v>
      </c>
      <c r="G1094" s="80">
        <v>-2057</v>
      </c>
      <c r="H1094" s="80">
        <v>6473.2</v>
      </c>
      <c r="I1094" s="80">
        <v>400.9</v>
      </c>
      <c r="J1094" s="80">
        <v>-1069.0999999999999</v>
      </c>
      <c r="K1094" s="80">
        <v>-4994.5</v>
      </c>
      <c r="L1094" s="81">
        <v>-2057</v>
      </c>
      <c r="M1094" s="82">
        <v>8672.1</v>
      </c>
      <c r="N1094" s="82">
        <v>-956.3</v>
      </c>
      <c r="O1094" s="82">
        <v>-964.3</v>
      </c>
      <c r="P1094" s="82">
        <v>-4694.5</v>
      </c>
      <c r="Q1094" s="26">
        <v>71.83</v>
      </c>
      <c r="R1094" s="27">
        <v>60.19</v>
      </c>
      <c r="S1094" s="27">
        <v>68.22</v>
      </c>
      <c r="T1094" s="27">
        <v>67.739999999999995</v>
      </c>
      <c r="U1094" s="28">
        <v>68.22</v>
      </c>
    </row>
    <row r="1095" spans="1:21" x14ac:dyDescent="0.25">
      <c r="A1095" t="s">
        <v>24</v>
      </c>
      <c r="B1095" s="10" t="str">
        <f>VLOOKUP($E1095,'Overview Cluster Days'!$B:$G,3)</f>
        <v>B</v>
      </c>
      <c r="C1095" s="10" t="str">
        <f>VLOOKUP($E1095,'Overview Cluster Days'!$B:$G,5)</f>
        <v>Winter</v>
      </c>
      <c r="D1095" s="10" t="str">
        <f>VLOOKUP($E1095,'Overview Cluster Days'!$B:$G,6)</f>
        <v>Weekday</v>
      </c>
      <c r="E1095">
        <v>20181116</v>
      </c>
      <c r="F1095">
        <v>14</v>
      </c>
      <c r="G1095" s="80">
        <v>-2079.4</v>
      </c>
      <c r="H1095" s="80">
        <v>6962.8</v>
      </c>
      <c r="I1095" s="80">
        <v>1790.3</v>
      </c>
      <c r="J1095" s="80">
        <v>-1076.4000000000001</v>
      </c>
      <c r="K1095" s="80">
        <v>-4881.3999999999996</v>
      </c>
      <c r="L1095" s="81">
        <v>-2079.4</v>
      </c>
      <c r="M1095" s="82">
        <v>9059.9</v>
      </c>
      <c r="N1095" s="82">
        <v>-984.8</v>
      </c>
      <c r="O1095" s="82">
        <v>-1229.3</v>
      </c>
      <c r="P1095" s="82">
        <v>-4766.3999999999996</v>
      </c>
      <c r="Q1095" s="26">
        <v>68.75</v>
      </c>
      <c r="R1095" s="27">
        <v>63.35</v>
      </c>
      <c r="S1095" s="27">
        <v>67</v>
      </c>
      <c r="T1095" s="27">
        <v>66.53</v>
      </c>
      <c r="U1095" s="28">
        <v>67</v>
      </c>
    </row>
    <row r="1096" spans="1:21" x14ac:dyDescent="0.25">
      <c r="A1096" t="s">
        <v>24</v>
      </c>
      <c r="B1096" s="10" t="str">
        <f>VLOOKUP($E1096,'Overview Cluster Days'!$B:$G,3)</f>
        <v>B</v>
      </c>
      <c r="C1096" s="10" t="str">
        <f>VLOOKUP($E1096,'Overview Cluster Days'!$B:$G,5)</f>
        <v>Winter</v>
      </c>
      <c r="D1096" s="10" t="str">
        <f>VLOOKUP($E1096,'Overview Cluster Days'!$B:$G,6)</f>
        <v>Weekday</v>
      </c>
      <c r="E1096">
        <v>20181116</v>
      </c>
      <c r="F1096">
        <v>15</v>
      </c>
      <c r="G1096" s="80">
        <v>-2263.3000000000002</v>
      </c>
      <c r="H1096" s="80">
        <v>5481.9</v>
      </c>
      <c r="I1096" s="80">
        <v>3700.8</v>
      </c>
      <c r="J1096" s="80">
        <v>-1160.4000000000001</v>
      </c>
      <c r="K1096" s="80">
        <v>-4826.8999999999996</v>
      </c>
      <c r="L1096" s="81">
        <v>-2263.3000000000002</v>
      </c>
      <c r="M1096" s="82">
        <v>7907.6</v>
      </c>
      <c r="N1096" s="82">
        <v>-403.9</v>
      </c>
      <c r="O1096" s="82">
        <v>-460.5</v>
      </c>
      <c r="P1096" s="82">
        <v>-4779.8999999999996</v>
      </c>
      <c r="Q1096" s="26">
        <v>67</v>
      </c>
      <c r="R1096" s="27">
        <v>66.83</v>
      </c>
      <c r="S1096" s="27">
        <v>66.989999999999995</v>
      </c>
      <c r="T1096" s="27">
        <v>66.97</v>
      </c>
      <c r="U1096" s="28">
        <v>68</v>
      </c>
    </row>
    <row r="1097" spans="1:21" x14ac:dyDescent="0.25">
      <c r="A1097" t="s">
        <v>24</v>
      </c>
      <c r="B1097" s="10" t="str">
        <f>VLOOKUP($E1097,'Overview Cluster Days'!$B:$G,3)</f>
        <v>B</v>
      </c>
      <c r="C1097" s="10" t="str">
        <f>VLOOKUP($E1097,'Overview Cluster Days'!$B:$G,5)</f>
        <v>Winter</v>
      </c>
      <c r="D1097" s="10" t="str">
        <f>VLOOKUP($E1097,'Overview Cluster Days'!$B:$G,6)</f>
        <v>Weekday</v>
      </c>
      <c r="E1097">
        <v>20181116</v>
      </c>
      <c r="F1097">
        <v>16</v>
      </c>
      <c r="G1097" s="80">
        <v>-2411.6999999999998</v>
      </c>
      <c r="H1097" s="80">
        <v>3897.8</v>
      </c>
      <c r="I1097" s="80">
        <v>4443.8</v>
      </c>
      <c r="J1097" s="80">
        <v>-1474.8</v>
      </c>
      <c r="K1097" s="80">
        <v>-4474.7</v>
      </c>
      <c r="L1097" s="81">
        <v>-2411.6999999999998</v>
      </c>
      <c r="M1097" s="82">
        <v>6195.9</v>
      </c>
      <c r="N1097" s="82">
        <v>1921.4</v>
      </c>
      <c r="O1097" s="82">
        <v>-774.9</v>
      </c>
      <c r="P1097" s="82">
        <v>-4930.7</v>
      </c>
      <c r="Q1097" s="26">
        <v>68.13</v>
      </c>
      <c r="R1097" s="27">
        <v>68.05</v>
      </c>
      <c r="S1097" s="27">
        <v>68.099999999999994</v>
      </c>
      <c r="T1097" s="27">
        <v>68.13</v>
      </c>
      <c r="U1097" s="28">
        <v>69.22</v>
      </c>
    </row>
    <row r="1098" spans="1:21" x14ac:dyDescent="0.25">
      <c r="A1098" t="s">
        <v>24</v>
      </c>
      <c r="B1098" s="10" t="str">
        <f>VLOOKUP($E1098,'Overview Cluster Days'!$B:$G,3)</f>
        <v>B</v>
      </c>
      <c r="C1098" s="10" t="str">
        <f>VLOOKUP($E1098,'Overview Cluster Days'!$B:$G,5)</f>
        <v>Winter</v>
      </c>
      <c r="D1098" s="10" t="str">
        <f>VLOOKUP($E1098,'Overview Cluster Days'!$B:$G,6)</f>
        <v>Weekday</v>
      </c>
      <c r="E1098">
        <v>20181116</v>
      </c>
      <c r="F1098">
        <v>17</v>
      </c>
      <c r="G1098" s="80">
        <v>-2728</v>
      </c>
      <c r="H1098" s="80">
        <v>4776.6000000000004</v>
      </c>
      <c r="I1098" s="80">
        <v>4247.5</v>
      </c>
      <c r="J1098" s="80">
        <v>-1778.4</v>
      </c>
      <c r="K1098" s="80">
        <v>-3787.1</v>
      </c>
      <c r="L1098" s="81">
        <v>-2728</v>
      </c>
      <c r="M1098" s="82">
        <v>6821.7</v>
      </c>
      <c r="N1098" s="82">
        <v>1743.9</v>
      </c>
      <c r="O1098" s="82">
        <v>-1078.5</v>
      </c>
      <c r="P1098" s="82">
        <v>-4759.1000000000004</v>
      </c>
      <c r="Q1098" s="26">
        <v>69.95</v>
      </c>
      <c r="R1098" s="27">
        <v>69.95</v>
      </c>
      <c r="S1098" s="27">
        <v>69.95</v>
      </c>
      <c r="T1098" s="27">
        <v>69.95</v>
      </c>
      <c r="U1098" s="28">
        <v>69.95</v>
      </c>
    </row>
    <row r="1099" spans="1:21" x14ac:dyDescent="0.25">
      <c r="A1099" t="s">
        <v>24</v>
      </c>
      <c r="B1099" s="10" t="str">
        <f>VLOOKUP($E1099,'Overview Cluster Days'!$B:$G,3)</f>
        <v>B</v>
      </c>
      <c r="C1099" s="10" t="str">
        <f>VLOOKUP($E1099,'Overview Cluster Days'!$B:$G,5)</f>
        <v>Winter</v>
      </c>
      <c r="D1099" s="10" t="str">
        <f>VLOOKUP($E1099,'Overview Cluster Days'!$B:$G,6)</f>
        <v>Weekday</v>
      </c>
      <c r="E1099">
        <v>20181116</v>
      </c>
      <c r="F1099">
        <v>18</v>
      </c>
      <c r="G1099" s="80">
        <v>-3419.7</v>
      </c>
      <c r="H1099" s="80">
        <v>5754.4</v>
      </c>
      <c r="I1099" s="80">
        <v>3469.5</v>
      </c>
      <c r="J1099" s="80">
        <v>-1677.8</v>
      </c>
      <c r="K1099" s="80">
        <v>-3304</v>
      </c>
      <c r="L1099" s="81">
        <v>-3419.7</v>
      </c>
      <c r="M1099" s="82">
        <v>7073.6</v>
      </c>
      <c r="N1099" s="82">
        <v>1840.1</v>
      </c>
      <c r="O1099" s="82">
        <v>-1180</v>
      </c>
      <c r="P1099" s="82">
        <v>-4314</v>
      </c>
      <c r="Q1099" s="26">
        <v>85.16</v>
      </c>
      <c r="R1099" s="27">
        <v>67.790000000000006</v>
      </c>
      <c r="S1099" s="27">
        <v>78</v>
      </c>
      <c r="T1099" s="27">
        <v>96.87</v>
      </c>
      <c r="U1099" s="28">
        <v>71.349999999999994</v>
      </c>
    </row>
    <row r="1100" spans="1:21" x14ac:dyDescent="0.25">
      <c r="A1100" t="s">
        <v>24</v>
      </c>
      <c r="B1100" s="10" t="str">
        <f>VLOOKUP($E1100,'Overview Cluster Days'!$B:$G,3)</f>
        <v>B</v>
      </c>
      <c r="C1100" s="10" t="str">
        <f>VLOOKUP($E1100,'Overview Cluster Days'!$B:$G,5)</f>
        <v>Winter</v>
      </c>
      <c r="D1100" s="10" t="str">
        <f>VLOOKUP($E1100,'Overview Cluster Days'!$B:$G,6)</f>
        <v>Weekday</v>
      </c>
      <c r="E1100">
        <v>20181116</v>
      </c>
      <c r="F1100">
        <v>19</v>
      </c>
      <c r="G1100" s="80">
        <v>-2372.8000000000002</v>
      </c>
      <c r="H1100" s="80">
        <v>5274.5</v>
      </c>
      <c r="I1100" s="80">
        <v>1080.9000000000001</v>
      </c>
      <c r="J1100" s="80">
        <v>-539.1</v>
      </c>
      <c r="K1100" s="80">
        <v>-4196.3999999999996</v>
      </c>
      <c r="L1100" s="81">
        <v>-2372.8000000000002</v>
      </c>
      <c r="M1100" s="82">
        <v>6852.6</v>
      </c>
      <c r="N1100" s="82">
        <v>1343.5</v>
      </c>
      <c r="O1100" s="82">
        <v>-901.9</v>
      </c>
      <c r="P1100" s="82">
        <v>-4921.3999999999996</v>
      </c>
      <c r="Q1100" s="26">
        <v>97.3</v>
      </c>
      <c r="R1100" s="27">
        <v>58.43</v>
      </c>
      <c r="S1100" s="27">
        <v>81.83</v>
      </c>
      <c r="T1100" s="27">
        <v>98.95</v>
      </c>
      <c r="U1100" s="28">
        <v>68.06</v>
      </c>
    </row>
    <row r="1101" spans="1:21" x14ac:dyDescent="0.25">
      <c r="A1101" t="s">
        <v>24</v>
      </c>
      <c r="B1101" s="10" t="str">
        <f>VLOOKUP($E1101,'Overview Cluster Days'!$B:$G,3)</f>
        <v>B</v>
      </c>
      <c r="C1101" s="10" t="str">
        <f>VLOOKUP($E1101,'Overview Cluster Days'!$B:$G,5)</f>
        <v>Winter</v>
      </c>
      <c r="D1101" s="10" t="str">
        <f>VLOOKUP($E1101,'Overview Cluster Days'!$B:$G,6)</f>
        <v>Weekday</v>
      </c>
      <c r="E1101">
        <v>20181116</v>
      </c>
      <c r="F1101">
        <v>20</v>
      </c>
      <c r="G1101" s="80">
        <v>-1853.2</v>
      </c>
      <c r="H1101" s="80">
        <v>5536.5</v>
      </c>
      <c r="I1101" s="80">
        <v>705.5</v>
      </c>
      <c r="J1101" s="80">
        <v>-83.6</v>
      </c>
      <c r="K1101" s="80">
        <v>-3907.4</v>
      </c>
      <c r="L1101" s="81">
        <v>-1853.2</v>
      </c>
      <c r="M1101" s="82">
        <v>7354.4</v>
      </c>
      <c r="N1101" s="82">
        <v>-246.9</v>
      </c>
      <c r="O1101" s="82">
        <v>-332.9</v>
      </c>
      <c r="P1101" s="82">
        <v>-4921.3999999999996</v>
      </c>
      <c r="Q1101" s="26">
        <v>86.91</v>
      </c>
      <c r="R1101" s="27">
        <v>52.06</v>
      </c>
      <c r="S1101" s="27">
        <v>74.05</v>
      </c>
      <c r="T1101" s="27">
        <v>80.099999999999994</v>
      </c>
      <c r="U1101" s="28">
        <v>68.91</v>
      </c>
    </row>
    <row r="1102" spans="1:21" x14ac:dyDescent="0.25">
      <c r="A1102" t="s">
        <v>24</v>
      </c>
      <c r="B1102" s="10" t="str">
        <f>VLOOKUP($E1102,'Overview Cluster Days'!$B:$G,3)</f>
        <v>B</v>
      </c>
      <c r="C1102" s="10" t="str">
        <f>VLOOKUP($E1102,'Overview Cluster Days'!$B:$G,5)</f>
        <v>Winter</v>
      </c>
      <c r="D1102" s="10" t="str">
        <f>VLOOKUP($E1102,'Overview Cluster Days'!$B:$G,6)</f>
        <v>Weekday</v>
      </c>
      <c r="E1102">
        <v>20181116</v>
      </c>
      <c r="F1102">
        <v>21</v>
      </c>
      <c r="G1102" s="80">
        <v>-1489.2</v>
      </c>
      <c r="H1102" s="80">
        <v>6266.2</v>
      </c>
      <c r="I1102" s="80">
        <v>2745.2</v>
      </c>
      <c r="J1102" s="80">
        <v>-214.4</v>
      </c>
      <c r="K1102" s="80">
        <v>-4055.7</v>
      </c>
      <c r="L1102" s="81">
        <v>-1489.2</v>
      </c>
      <c r="M1102" s="82">
        <v>7951.2</v>
      </c>
      <c r="N1102" s="82">
        <v>-1058.8</v>
      </c>
      <c r="O1102" s="82">
        <v>-601.5</v>
      </c>
      <c r="P1102" s="82">
        <v>-4801.7</v>
      </c>
      <c r="Q1102" s="26">
        <v>86.62</v>
      </c>
      <c r="R1102" s="27">
        <v>46.53</v>
      </c>
      <c r="S1102" s="27">
        <v>68.69</v>
      </c>
      <c r="T1102" s="27">
        <v>60</v>
      </c>
      <c r="U1102" s="28">
        <v>68.69</v>
      </c>
    </row>
    <row r="1103" spans="1:21" x14ac:dyDescent="0.25">
      <c r="A1103" t="s">
        <v>24</v>
      </c>
      <c r="B1103" s="10" t="str">
        <f>VLOOKUP($E1103,'Overview Cluster Days'!$B:$G,3)</f>
        <v>B</v>
      </c>
      <c r="C1103" s="10" t="str">
        <f>VLOOKUP($E1103,'Overview Cluster Days'!$B:$G,5)</f>
        <v>Winter</v>
      </c>
      <c r="D1103" s="10" t="str">
        <f>VLOOKUP($E1103,'Overview Cluster Days'!$B:$G,6)</f>
        <v>Weekday</v>
      </c>
      <c r="E1103">
        <v>20181116</v>
      </c>
      <c r="F1103">
        <v>22</v>
      </c>
      <c r="G1103" s="80">
        <v>-1600.7</v>
      </c>
      <c r="H1103" s="80">
        <v>6081.4</v>
      </c>
      <c r="I1103" s="80">
        <v>5594.5</v>
      </c>
      <c r="J1103" s="80">
        <v>60.8</v>
      </c>
      <c r="K1103" s="80">
        <v>-4274.2</v>
      </c>
      <c r="L1103" s="81">
        <v>-1600.7</v>
      </c>
      <c r="M1103" s="82">
        <v>7625.6</v>
      </c>
      <c r="N1103" s="82">
        <v>-749.4</v>
      </c>
      <c r="O1103" s="82">
        <v>-326.3</v>
      </c>
      <c r="P1103" s="82">
        <v>-4949.2</v>
      </c>
      <c r="Q1103" s="26">
        <v>78.08</v>
      </c>
      <c r="R1103" s="27">
        <v>45.77</v>
      </c>
      <c r="S1103" s="27">
        <v>64.48</v>
      </c>
      <c r="T1103" s="27">
        <v>60</v>
      </c>
      <c r="U1103" s="28">
        <v>64.48</v>
      </c>
    </row>
    <row r="1104" spans="1:21" x14ac:dyDescent="0.25">
      <c r="A1104" t="s">
        <v>24</v>
      </c>
      <c r="B1104" s="10" t="str">
        <f>VLOOKUP($E1104,'Overview Cluster Days'!$B:$G,3)</f>
        <v>B</v>
      </c>
      <c r="C1104" s="10" t="str">
        <f>VLOOKUP($E1104,'Overview Cluster Days'!$B:$G,5)</f>
        <v>Winter</v>
      </c>
      <c r="D1104" s="10" t="str">
        <f>VLOOKUP($E1104,'Overview Cluster Days'!$B:$G,6)</f>
        <v>Weekday</v>
      </c>
      <c r="E1104">
        <v>20181116</v>
      </c>
      <c r="F1104">
        <v>23</v>
      </c>
      <c r="G1104" s="80">
        <v>-1767.4</v>
      </c>
      <c r="H1104" s="80">
        <v>6178.8</v>
      </c>
      <c r="I1104" s="80">
        <v>4343.3999999999996</v>
      </c>
      <c r="J1104" s="80">
        <v>-12.5</v>
      </c>
      <c r="K1104" s="80">
        <v>-4247.8</v>
      </c>
      <c r="L1104" s="81">
        <v>-1767.4</v>
      </c>
      <c r="M1104" s="82">
        <v>7668</v>
      </c>
      <c r="N1104" s="82">
        <v>-416.2</v>
      </c>
      <c r="O1104" s="82">
        <v>-338.6</v>
      </c>
      <c r="P1104" s="82">
        <v>-5145.8</v>
      </c>
      <c r="Q1104" s="26">
        <v>77.56</v>
      </c>
      <c r="R1104" s="27">
        <v>45.23</v>
      </c>
      <c r="S1104" s="27">
        <v>62.61</v>
      </c>
      <c r="T1104" s="27">
        <v>62.1</v>
      </c>
      <c r="U1104" s="28">
        <v>50</v>
      </c>
    </row>
    <row r="1105" spans="1:21" x14ac:dyDescent="0.25">
      <c r="A1105" t="s">
        <v>24</v>
      </c>
      <c r="B1105" s="10" t="str">
        <f>VLOOKUP($E1105,'Overview Cluster Days'!$B:$G,3)</f>
        <v>B</v>
      </c>
      <c r="C1105" s="10" t="str">
        <f>VLOOKUP($E1105,'Overview Cluster Days'!$B:$G,5)</f>
        <v>Winter</v>
      </c>
      <c r="D1105" s="10" t="str">
        <f>VLOOKUP($E1105,'Overview Cluster Days'!$B:$G,6)</f>
        <v>Weekday</v>
      </c>
      <c r="E1105">
        <v>20181116</v>
      </c>
      <c r="F1105">
        <v>24</v>
      </c>
      <c r="G1105" s="80">
        <v>-1701.8</v>
      </c>
      <c r="H1105" s="80">
        <v>7312.2</v>
      </c>
      <c r="I1105" s="80">
        <v>3093.1</v>
      </c>
      <c r="J1105" s="80">
        <v>-42.4</v>
      </c>
      <c r="K1105" s="80">
        <v>-4302.5</v>
      </c>
      <c r="L1105" s="81">
        <v>-1701.8</v>
      </c>
      <c r="M1105" s="82">
        <v>7601.1</v>
      </c>
      <c r="N1105" s="82">
        <v>-649.70000000000005</v>
      </c>
      <c r="O1105" s="82">
        <v>-332.1</v>
      </c>
      <c r="P1105" s="82">
        <v>-4917.5</v>
      </c>
      <c r="Q1105" s="26">
        <v>74.790000000000006</v>
      </c>
      <c r="R1105" s="27">
        <v>43.8</v>
      </c>
      <c r="S1105" s="27">
        <v>59.96</v>
      </c>
      <c r="T1105" s="27">
        <v>61.07</v>
      </c>
      <c r="U1105" s="28">
        <v>48.05</v>
      </c>
    </row>
    <row r="1106" spans="1:21" x14ac:dyDescent="0.25">
      <c r="A1106" t="s">
        <v>24</v>
      </c>
      <c r="B1106" s="10" t="str">
        <f>VLOOKUP($E1106,'Overview Cluster Days'!$B:$G,3)</f>
        <v>D</v>
      </c>
      <c r="C1106" s="10" t="str">
        <f>VLOOKUP($E1106,'Overview Cluster Days'!$B:$G,5)</f>
        <v>Winter</v>
      </c>
      <c r="D1106" s="10" t="str">
        <f>VLOOKUP($E1106,'Overview Cluster Days'!$B:$G,6)</f>
        <v>Weekend</v>
      </c>
      <c r="E1106">
        <v>20181117</v>
      </c>
      <c r="F1106">
        <v>1</v>
      </c>
      <c r="G1106" s="80">
        <v>-2047.8</v>
      </c>
      <c r="H1106" s="80">
        <v>9905.5</v>
      </c>
      <c r="I1106" s="80">
        <v>2470.4</v>
      </c>
      <c r="J1106" s="80">
        <v>105.2</v>
      </c>
      <c r="K1106" s="80">
        <v>-3869.3</v>
      </c>
      <c r="L1106" s="81">
        <v>-2047.8</v>
      </c>
      <c r="M1106" s="82">
        <v>9407.6</v>
      </c>
      <c r="N1106" s="82">
        <v>-2448.9</v>
      </c>
      <c r="O1106" s="82">
        <v>-321.60000000000002</v>
      </c>
      <c r="P1106" s="82">
        <v>-4589.3</v>
      </c>
      <c r="Q1106" s="26">
        <v>83.5</v>
      </c>
      <c r="R1106" s="27">
        <v>43.65</v>
      </c>
      <c r="S1106" s="27">
        <v>63.75</v>
      </c>
      <c r="T1106" s="27">
        <v>60</v>
      </c>
      <c r="U1106" s="28">
        <v>50</v>
      </c>
    </row>
    <row r="1107" spans="1:21" x14ac:dyDescent="0.25">
      <c r="A1107" t="s">
        <v>24</v>
      </c>
      <c r="B1107" s="10" t="str">
        <f>VLOOKUP($E1107,'Overview Cluster Days'!$B:$G,3)</f>
        <v>D</v>
      </c>
      <c r="C1107" s="10" t="str">
        <f>VLOOKUP($E1107,'Overview Cluster Days'!$B:$G,5)</f>
        <v>Winter</v>
      </c>
      <c r="D1107" s="10" t="str">
        <f>VLOOKUP($E1107,'Overview Cluster Days'!$B:$G,6)</f>
        <v>Weekend</v>
      </c>
      <c r="E1107">
        <v>20181117</v>
      </c>
      <c r="F1107">
        <v>2</v>
      </c>
      <c r="G1107" s="80">
        <v>-2405.1999999999998</v>
      </c>
      <c r="H1107" s="80">
        <v>9431.4</v>
      </c>
      <c r="I1107" s="80">
        <v>2623.6</v>
      </c>
      <c r="J1107" s="80">
        <v>-324.39999999999998</v>
      </c>
      <c r="K1107" s="80">
        <v>-3012.4</v>
      </c>
      <c r="L1107" s="81">
        <v>-2405.1999999999998</v>
      </c>
      <c r="M1107" s="82">
        <v>7819.9</v>
      </c>
      <c r="N1107" s="82">
        <v>-1975.8</v>
      </c>
      <c r="O1107" s="82">
        <v>-711.5</v>
      </c>
      <c r="P1107" s="82">
        <v>-2727.4</v>
      </c>
      <c r="Q1107" s="26">
        <v>62.41</v>
      </c>
      <c r="R1107" s="27">
        <v>38.43</v>
      </c>
      <c r="S1107" s="27">
        <v>60.62</v>
      </c>
      <c r="T1107" s="27">
        <v>59.4</v>
      </c>
      <c r="U1107" s="28">
        <v>64.14</v>
      </c>
    </row>
    <row r="1108" spans="1:21" x14ac:dyDescent="0.25">
      <c r="A1108" t="s">
        <v>24</v>
      </c>
      <c r="B1108" s="10" t="str">
        <f>VLOOKUP($E1108,'Overview Cluster Days'!$B:$G,3)</f>
        <v>D</v>
      </c>
      <c r="C1108" s="10" t="str">
        <f>VLOOKUP($E1108,'Overview Cluster Days'!$B:$G,5)</f>
        <v>Winter</v>
      </c>
      <c r="D1108" s="10" t="str">
        <f>VLOOKUP($E1108,'Overview Cluster Days'!$B:$G,6)</f>
        <v>Weekend</v>
      </c>
      <c r="E1108">
        <v>20181117</v>
      </c>
      <c r="F1108">
        <v>3</v>
      </c>
      <c r="G1108" s="80">
        <v>-2244.3000000000002</v>
      </c>
      <c r="H1108" s="80">
        <v>12116.4</v>
      </c>
      <c r="I1108" s="80">
        <v>382.5</v>
      </c>
      <c r="J1108" s="80">
        <v>-385</v>
      </c>
      <c r="K1108" s="80">
        <v>-4146.6000000000004</v>
      </c>
      <c r="L1108" s="81">
        <v>-2244.3000000000002</v>
      </c>
      <c r="M1108" s="82">
        <v>12347.9</v>
      </c>
      <c r="N1108" s="82">
        <v>-4971.8999999999996</v>
      </c>
      <c r="O1108" s="82">
        <v>-772.1</v>
      </c>
      <c r="P1108" s="82">
        <v>-4359.6000000000004</v>
      </c>
      <c r="Q1108" s="26">
        <v>68.88</v>
      </c>
      <c r="R1108" s="27">
        <v>43.81</v>
      </c>
      <c r="S1108" s="27">
        <v>56.12</v>
      </c>
      <c r="T1108" s="27">
        <v>59.2</v>
      </c>
      <c r="U1108" s="28">
        <v>47.09</v>
      </c>
    </row>
    <row r="1109" spans="1:21" x14ac:dyDescent="0.25">
      <c r="A1109" t="s">
        <v>24</v>
      </c>
      <c r="B1109" s="10" t="str">
        <f>VLOOKUP($E1109,'Overview Cluster Days'!$B:$G,3)</f>
        <v>D</v>
      </c>
      <c r="C1109" s="10" t="str">
        <f>VLOOKUP($E1109,'Overview Cluster Days'!$B:$G,5)</f>
        <v>Winter</v>
      </c>
      <c r="D1109" s="10" t="str">
        <f>VLOOKUP($E1109,'Overview Cluster Days'!$B:$G,6)</f>
        <v>Weekend</v>
      </c>
      <c r="E1109">
        <v>20181117</v>
      </c>
      <c r="F1109">
        <v>4</v>
      </c>
      <c r="G1109" s="80">
        <v>-2767.3</v>
      </c>
      <c r="H1109" s="80">
        <v>11149.4</v>
      </c>
      <c r="I1109" s="80">
        <v>1470.2</v>
      </c>
      <c r="J1109" s="80">
        <v>-487</v>
      </c>
      <c r="K1109" s="80">
        <v>-2895.1</v>
      </c>
      <c r="L1109" s="81">
        <v>-2767.3</v>
      </c>
      <c r="M1109" s="82">
        <v>10542.7</v>
      </c>
      <c r="N1109" s="82">
        <v>-3892.2</v>
      </c>
      <c r="O1109" s="82">
        <v>-874.1</v>
      </c>
      <c r="P1109" s="82">
        <v>-3009.1</v>
      </c>
      <c r="Q1109" s="26">
        <v>52</v>
      </c>
      <c r="R1109" s="27">
        <v>42.04</v>
      </c>
      <c r="S1109" s="27">
        <v>53.79</v>
      </c>
      <c r="T1109" s="27">
        <v>49.5</v>
      </c>
      <c r="U1109" s="28">
        <v>55.15</v>
      </c>
    </row>
    <row r="1110" spans="1:21" x14ac:dyDescent="0.25">
      <c r="A1110" t="s">
        <v>24</v>
      </c>
      <c r="B1110" s="10" t="str">
        <f>VLOOKUP($E1110,'Overview Cluster Days'!$B:$G,3)</f>
        <v>D</v>
      </c>
      <c r="C1110" s="10" t="str">
        <f>VLOOKUP($E1110,'Overview Cluster Days'!$B:$G,5)</f>
        <v>Winter</v>
      </c>
      <c r="D1110" s="10" t="str">
        <f>VLOOKUP($E1110,'Overview Cluster Days'!$B:$G,6)</f>
        <v>Weekend</v>
      </c>
      <c r="E1110">
        <v>20181117</v>
      </c>
      <c r="F1110">
        <v>5</v>
      </c>
      <c r="G1110" s="80">
        <v>-2560.5</v>
      </c>
      <c r="H1110" s="80">
        <v>12291.6</v>
      </c>
      <c r="I1110" s="80">
        <v>2356.1</v>
      </c>
      <c r="J1110" s="80">
        <v>-393.2</v>
      </c>
      <c r="K1110" s="80">
        <v>-3851.5</v>
      </c>
      <c r="L1110" s="81">
        <v>-2560.5</v>
      </c>
      <c r="M1110" s="82">
        <v>11527</v>
      </c>
      <c r="N1110" s="82">
        <v>-4145.7</v>
      </c>
      <c r="O1110" s="82">
        <v>-780.3</v>
      </c>
      <c r="P1110" s="82">
        <v>-4040.5</v>
      </c>
      <c r="Q1110" s="26">
        <v>53</v>
      </c>
      <c r="R1110" s="27">
        <v>42.79</v>
      </c>
      <c r="S1110" s="27">
        <v>48.11</v>
      </c>
      <c r="T1110" s="27">
        <v>51</v>
      </c>
      <c r="U1110" s="28">
        <v>47.1</v>
      </c>
    </row>
    <row r="1111" spans="1:21" x14ac:dyDescent="0.25">
      <c r="A1111" t="s">
        <v>24</v>
      </c>
      <c r="B1111" s="10" t="str">
        <f>VLOOKUP($E1111,'Overview Cluster Days'!$B:$G,3)</f>
        <v>D</v>
      </c>
      <c r="C1111" s="10" t="str">
        <f>VLOOKUP($E1111,'Overview Cluster Days'!$B:$G,5)</f>
        <v>Winter</v>
      </c>
      <c r="D1111" s="10" t="str">
        <f>VLOOKUP($E1111,'Overview Cluster Days'!$B:$G,6)</f>
        <v>Weekend</v>
      </c>
      <c r="E1111">
        <v>20181117</v>
      </c>
      <c r="F1111">
        <v>6</v>
      </c>
      <c r="G1111" s="80">
        <v>-1845.8</v>
      </c>
      <c r="H1111" s="80">
        <v>10515.9</v>
      </c>
      <c r="I1111" s="80">
        <v>2137</v>
      </c>
      <c r="J1111" s="80">
        <v>-544.5</v>
      </c>
      <c r="K1111" s="80">
        <v>-3022.6</v>
      </c>
      <c r="L1111" s="81">
        <v>-1845.8</v>
      </c>
      <c r="M1111" s="82">
        <v>8108.9</v>
      </c>
      <c r="N1111" s="82">
        <v>-2206.9</v>
      </c>
      <c r="O1111" s="82">
        <v>-870.6</v>
      </c>
      <c r="P1111" s="82">
        <v>-3185.6</v>
      </c>
      <c r="Q1111" s="26">
        <v>56.6</v>
      </c>
      <c r="R1111" s="27">
        <v>38.64</v>
      </c>
      <c r="S1111" s="27">
        <v>55.17</v>
      </c>
      <c r="T1111" s="27">
        <v>54.39</v>
      </c>
      <c r="U1111" s="28">
        <v>58.06</v>
      </c>
    </row>
    <row r="1112" spans="1:21" x14ac:dyDescent="0.25">
      <c r="A1112" t="s">
        <v>24</v>
      </c>
      <c r="B1112" s="10" t="str">
        <f>VLOOKUP($E1112,'Overview Cluster Days'!$B:$G,3)</f>
        <v>D</v>
      </c>
      <c r="C1112" s="10" t="str">
        <f>VLOOKUP($E1112,'Overview Cluster Days'!$B:$G,5)</f>
        <v>Winter</v>
      </c>
      <c r="D1112" s="10" t="str">
        <f>VLOOKUP($E1112,'Overview Cluster Days'!$B:$G,6)</f>
        <v>Weekend</v>
      </c>
      <c r="E1112">
        <v>20181117</v>
      </c>
      <c r="F1112">
        <v>7</v>
      </c>
      <c r="G1112" s="80">
        <v>-2709.6</v>
      </c>
      <c r="H1112" s="80">
        <v>11986</v>
      </c>
      <c r="I1112" s="80">
        <v>1148.5999999999999</v>
      </c>
      <c r="J1112" s="80">
        <v>-1145.0999999999999</v>
      </c>
      <c r="K1112" s="80">
        <v>-3549.8</v>
      </c>
      <c r="L1112" s="81">
        <v>-2709.6</v>
      </c>
      <c r="M1112" s="82">
        <v>11500.2</v>
      </c>
      <c r="N1112" s="82">
        <v>-3662.6</v>
      </c>
      <c r="O1112" s="82">
        <v>-1471.2</v>
      </c>
      <c r="P1112" s="82">
        <v>-3656.8</v>
      </c>
      <c r="Q1112" s="26">
        <v>52</v>
      </c>
      <c r="R1112" s="27">
        <v>44.25</v>
      </c>
      <c r="S1112" s="27">
        <v>55.11</v>
      </c>
      <c r="T1112" s="27">
        <v>50</v>
      </c>
      <c r="U1112" s="28">
        <v>57.8</v>
      </c>
    </row>
    <row r="1113" spans="1:21" x14ac:dyDescent="0.25">
      <c r="A1113" t="s">
        <v>24</v>
      </c>
      <c r="B1113" s="10" t="str">
        <f>VLOOKUP($E1113,'Overview Cluster Days'!$B:$G,3)</f>
        <v>D</v>
      </c>
      <c r="C1113" s="10" t="str">
        <f>VLOOKUP($E1113,'Overview Cluster Days'!$B:$G,5)</f>
        <v>Winter</v>
      </c>
      <c r="D1113" s="10" t="str">
        <f>VLOOKUP($E1113,'Overview Cluster Days'!$B:$G,6)</f>
        <v>Weekend</v>
      </c>
      <c r="E1113">
        <v>20181117</v>
      </c>
      <c r="F1113">
        <v>8</v>
      </c>
      <c r="G1113" s="80">
        <v>-2042.3</v>
      </c>
      <c r="H1113" s="80">
        <v>10934.6</v>
      </c>
      <c r="I1113" s="80">
        <v>-223.4</v>
      </c>
      <c r="J1113" s="80">
        <v>-937.7</v>
      </c>
      <c r="K1113" s="80">
        <v>-3525.4</v>
      </c>
      <c r="L1113" s="81">
        <v>-2042.3</v>
      </c>
      <c r="M1113" s="82">
        <v>12078.9</v>
      </c>
      <c r="N1113" s="82">
        <v>-5239.3999999999996</v>
      </c>
      <c r="O1113" s="82">
        <v>-1263.8</v>
      </c>
      <c r="P1113" s="82">
        <v>-3533.4</v>
      </c>
      <c r="Q1113" s="26">
        <v>55.5</v>
      </c>
      <c r="R1113" s="27">
        <v>46.47</v>
      </c>
      <c r="S1113" s="27">
        <v>57.26</v>
      </c>
      <c r="T1113" s="27">
        <v>55.4</v>
      </c>
      <c r="U1113" s="28">
        <v>65.069999999999993</v>
      </c>
    </row>
    <row r="1114" spans="1:21" x14ac:dyDescent="0.25">
      <c r="A1114" t="s">
        <v>24</v>
      </c>
      <c r="B1114" s="10" t="str">
        <f>VLOOKUP($E1114,'Overview Cluster Days'!$B:$G,3)</f>
        <v>D</v>
      </c>
      <c r="C1114" s="10" t="str">
        <f>VLOOKUP($E1114,'Overview Cluster Days'!$B:$G,5)</f>
        <v>Winter</v>
      </c>
      <c r="D1114" s="10" t="str">
        <f>VLOOKUP($E1114,'Overview Cluster Days'!$B:$G,6)</f>
        <v>Weekend</v>
      </c>
      <c r="E1114">
        <v>20181117</v>
      </c>
      <c r="F1114">
        <v>9</v>
      </c>
      <c r="G1114" s="80">
        <v>-1755.7</v>
      </c>
      <c r="H1114" s="80">
        <v>9452.9</v>
      </c>
      <c r="I1114" s="80">
        <v>-444.8</v>
      </c>
      <c r="J1114" s="80">
        <v>-424.4</v>
      </c>
      <c r="K1114" s="80">
        <v>-3464.5</v>
      </c>
      <c r="L1114" s="81">
        <v>-1755.7</v>
      </c>
      <c r="M1114" s="82">
        <v>10746.2</v>
      </c>
      <c r="N1114" s="82">
        <v>-5214.5</v>
      </c>
      <c r="O1114" s="82">
        <v>-750.5</v>
      </c>
      <c r="P1114" s="82">
        <v>-3025.5</v>
      </c>
      <c r="Q1114" s="26">
        <v>62.1</v>
      </c>
      <c r="R1114" s="27">
        <v>46.47</v>
      </c>
      <c r="S1114" s="27">
        <v>60.85</v>
      </c>
      <c r="T1114" s="27">
        <v>60</v>
      </c>
      <c r="U1114" s="28">
        <v>68.97</v>
      </c>
    </row>
    <row r="1115" spans="1:21" x14ac:dyDescent="0.25">
      <c r="A1115" t="s">
        <v>24</v>
      </c>
      <c r="B1115" s="10" t="str">
        <f>VLOOKUP($E1115,'Overview Cluster Days'!$B:$G,3)</f>
        <v>D</v>
      </c>
      <c r="C1115" s="10" t="str">
        <f>VLOOKUP($E1115,'Overview Cluster Days'!$B:$G,5)</f>
        <v>Winter</v>
      </c>
      <c r="D1115" s="10" t="str">
        <f>VLOOKUP($E1115,'Overview Cluster Days'!$B:$G,6)</f>
        <v>Weekend</v>
      </c>
      <c r="E1115">
        <v>20181117</v>
      </c>
      <c r="F1115">
        <v>10</v>
      </c>
      <c r="G1115" s="80">
        <v>-1512.5</v>
      </c>
      <c r="H1115" s="80">
        <v>9551.7999999999993</v>
      </c>
      <c r="I1115" s="80">
        <v>729.9</v>
      </c>
      <c r="J1115" s="80">
        <v>-421.7</v>
      </c>
      <c r="K1115" s="80">
        <v>-4174.1000000000004</v>
      </c>
      <c r="L1115" s="81">
        <v>-1512.5</v>
      </c>
      <c r="M1115" s="82">
        <v>10386.700000000001</v>
      </c>
      <c r="N1115" s="82">
        <v>-4525.5</v>
      </c>
      <c r="O1115" s="82">
        <v>-226.6</v>
      </c>
      <c r="P1115" s="82">
        <v>-4122.1000000000004</v>
      </c>
      <c r="Q1115" s="26">
        <v>78.010000000000005</v>
      </c>
      <c r="R1115" s="27">
        <v>46.95</v>
      </c>
      <c r="S1115" s="27">
        <v>65</v>
      </c>
      <c r="T1115" s="27">
        <v>74.900000000000006</v>
      </c>
      <c r="U1115" s="28">
        <v>67.459999999999994</v>
      </c>
    </row>
    <row r="1116" spans="1:21" x14ac:dyDescent="0.25">
      <c r="A1116" t="s">
        <v>24</v>
      </c>
      <c r="B1116" s="10" t="str">
        <f>VLOOKUP($E1116,'Overview Cluster Days'!$B:$G,3)</f>
        <v>D</v>
      </c>
      <c r="C1116" s="10" t="str">
        <f>VLOOKUP($E1116,'Overview Cluster Days'!$B:$G,5)</f>
        <v>Winter</v>
      </c>
      <c r="D1116" s="10" t="str">
        <f>VLOOKUP($E1116,'Overview Cluster Days'!$B:$G,6)</f>
        <v>Weekend</v>
      </c>
      <c r="E1116">
        <v>20181117</v>
      </c>
      <c r="F1116">
        <v>11</v>
      </c>
      <c r="G1116" s="80">
        <v>-1134.9000000000001</v>
      </c>
      <c r="H1116" s="80">
        <v>10664.8</v>
      </c>
      <c r="I1116" s="80">
        <v>889.9</v>
      </c>
      <c r="J1116" s="80">
        <v>-160.4</v>
      </c>
      <c r="K1116" s="80">
        <v>-4252.6000000000004</v>
      </c>
      <c r="L1116" s="81">
        <v>-1134.9000000000001</v>
      </c>
      <c r="M1116" s="82">
        <v>10603.3</v>
      </c>
      <c r="N1116" s="82">
        <v>-5070.6000000000004</v>
      </c>
      <c r="O1116" s="82">
        <v>-252.2</v>
      </c>
      <c r="P1116" s="82">
        <v>-4145.6000000000004</v>
      </c>
      <c r="Q1116" s="26">
        <v>77.45</v>
      </c>
      <c r="R1116" s="27">
        <v>46.87</v>
      </c>
      <c r="S1116" s="27">
        <v>65</v>
      </c>
      <c r="T1116" s="27">
        <v>75.25</v>
      </c>
      <c r="U1116" s="28">
        <v>66.05</v>
      </c>
    </row>
    <row r="1117" spans="1:21" x14ac:dyDescent="0.25">
      <c r="A1117" t="s">
        <v>24</v>
      </c>
      <c r="B1117" s="10" t="str">
        <f>VLOOKUP($E1117,'Overview Cluster Days'!$B:$G,3)</f>
        <v>D</v>
      </c>
      <c r="C1117" s="10" t="str">
        <f>VLOOKUP($E1117,'Overview Cluster Days'!$B:$G,5)</f>
        <v>Winter</v>
      </c>
      <c r="D1117" s="10" t="str">
        <f>VLOOKUP($E1117,'Overview Cluster Days'!$B:$G,6)</f>
        <v>Weekend</v>
      </c>
      <c r="E1117">
        <v>20181117</v>
      </c>
      <c r="F1117">
        <v>12</v>
      </c>
      <c r="G1117" s="80">
        <v>-1098.5</v>
      </c>
      <c r="H1117" s="80">
        <v>11318.3</v>
      </c>
      <c r="I1117" s="80">
        <v>1190.8</v>
      </c>
      <c r="J1117" s="80">
        <v>-141.19999999999999</v>
      </c>
      <c r="K1117" s="80">
        <v>-3892</v>
      </c>
      <c r="L1117" s="81">
        <v>-1098.5</v>
      </c>
      <c r="M1117" s="82">
        <v>11191.1</v>
      </c>
      <c r="N1117" s="82">
        <v>-5695.3</v>
      </c>
      <c r="O1117" s="82">
        <v>-528.29999999999995</v>
      </c>
      <c r="P1117" s="82">
        <v>-3869</v>
      </c>
      <c r="Q1117" s="26">
        <v>69.19</v>
      </c>
      <c r="R1117" s="27">
        <v>46.9</v>
      </c>
      <c r="S1117" s="27">
        <v>60.9</v>
      </c>
      <c r="T1117" s="27">
        <v>58.6</v>
      </c>
      <c r="U1117" s="28">
        <v>68.97</v>
      </c>
    </row>
    <row r="1118" spans="1:21" x14ac:dyDescent="0.25">
      <c r="A1118" t="s">
        <v>24</v>
      </c>
      <c r="B1118" s="10" t="str">
        <f>VLOOKUP($E1118,'Overview Cluster Days'!$B:$G,3)</f>
        <v>D</v>
      </c>
      <c r="C1118" s="10" t="str">
        <f>VLOOKUP($E1118,'Overview Cluster Days'!$B:$G,5)</f>
        <v>Winter</v>
      </c>
      <c r="D1118" s="10" t="str">
        <f>VLOOKUP($E1118,'Overview Cluster Days'!$B:$G,6)</f>
        <v>Weekend</v>
      </c>
      <c r="E1118">
        <v>20181117</v>
      </c>
      <c r="F1118">
        <v>13</v>
      </c>
      <c r="G1118" s="80">
        <v>-911</v>
      </c>
      <c r="H1118" s="80">
        <v>12160.9</v>
      </c>
      <c r="I1118" s="80">
        <v>923.3</v>
      </c>
      <c r="J1118" s="80">
        <v>-216.1</v>
      </c>
      <c r="K1118" s="80">
        <v>-4090.9</v>
      </c>
      <c r="L1118" s="81">
        <v>-911</v>
      </c>
      <c r="M1118" s="82">
        <v>11962.6</v>
      </c>
      <c r="N1118" s="82">
        <v>-6427.5</v>
      </c>
      <c r="O1118" s="82">
        <v>-603.20000000000005</v>
      </c>
      <c r="P1118" s="82">
        <v>-4020.9</v>
      </c>
      <c r="Q1118" s="26">
        <v>69.56</v>
      </c>
      <c r="R1118" s="27">
        <v>46.39</v>
      </c>
      <c r="S1118" s="27">
        <v>59.1</v>
      </c>
      <c r="T1118" s="27">
        <v>52.7</v>
      </c>
      <c r="U1118" s="28">
        <v>65.08</v>
      </c>
    </row>
    <row r="1119" spans="1:21" x14ac:dyDescent="0.25">
      <c r="A1119" t="s">
        <v>24</v>
      </c>
      <c r="B1119" s="10" t="str">
        <f>VLOOKUP($E1119,'Overview Cluster Days'!$B:$G,3)</f>
        <v>D</v>
      </c>
      <c r="C1119" s="10" t="str">
        <f>VLOOKUP($E1119,'Overview Cluster Days'!$B:$G,5)</f>
        <v>Winter</v>
      </c>
      <c r="D1119" s="10" t="str">
        <f>VLOOKUP($E1119,'Overview Cluster Days'!$B:$G,6)</f>
        <v>Weekend</v>
      </c>
      <c r="E1119">
        <v>20181117</v>
      </c>
      <c r="F1119">
        <v>14</v>
      </c>
      <c r="G1119" s="80">
        <v>-966.9</v>
      </c>
      <c r="H1119" s="80">
        <v>12285.3</v>
      </c>
      <c r="I1119" s="80">
        <v>1272.3</v>
      </c>
      <c r="J1119" s="80">
        <v>-494.2</v>
      </c>
      <c r="K1119" s="80">
        <v>-4151.6000000000004</v>
      </c>
      <c r="L1119" s="81">
        <v>-966.9</v>
      </c>
      <c r="M1119" s="82">
        <v>12301.3</v>
      </c>
      <c r="N1119" s="82">
        <v>-6331.5</v>
      </c>
      <c r="O1119" s="82">
        <v>-820.3</v>
      </c>
      <c r="P1119" s="82">
        <v>-4182.6000000000004</v>
      </c>
      <c r="Q1119" s="26">
        <v>56.6</v>
      </c>
      <c r="R1119" s="27">
        <v>46.36</v>
      </c>
      <c r="S1119" s="27">
        <v>55.95</v>
      </c>
      <c r="T1119" s="27">
        <v>49.9</v>
      </c>
      <c r="U1119" s="28">
        <v>63.14</v>
      </c>
    </row>
    <row r="1120" spans="1:21" x14ac:dyDescent="0.25">
      <c r="A1120" t="s">
        <v>24</v>
      </c>
      <c r="B1120" s="10" t="str">
        <f>VLOOKUP($E1120,'Overview Cluster Days'!$B:$G,3)</f>
        <v>D</v>
      </c>
      <c r="C1120" s="10" t="str">
        <f>VLOOKUP($E1120,'Overview Cluster Days'!$B:$G,5)</f>
        <v>Winter</v>
      </c>
      <c r="D1120" s="10" t="str">
        <f>VLOOKUP($E1120,'Overview Cluster Days'!$B:$G,6)</f>
        <v>Weekend</v>
      </c>
      <c r="E1120">
        <v>20181117</v>
      </c>
      <c r="F1120">
        <v>15</v>
      </c>
      <c r="G1120" s="80">
        <v>-1530.7</v>
      </c>
      <c r="H1120" s="80">
        <v>10534</v>
      </c>
      <c r="I1120" s="80">
        <v>2228.5</v>
      </c>
      <c r="J1120" s="80">
        <v>-299.39999999999998</v>
      </c>
      <c r="K1120" s="80">
        <v>-3976</v>
      </c>
      <c r="L1120" s="81">
        <v>-1530.7</v>
      </c>
      <c r="M1120" s="82">
        <v>11462.5</v>
      </c>
      <c r="N1120" s="82">
        <v>-5375.3</v>
      </c>
      <c r="O1120" s="82">
        <v>-625.5</v>
      </c>
      <c r="P1120" s="82">
        <v>-3931</v>
      </c>
      <c r="Q1120" s="26">
        <v>51.26</v>
      </c>
      <c r="R1120" s="27">
        <v>47.36</v>
      </c>
      <c r="S1120" s="27">
        <v>50.83</v>
      </c>
      <c r="T1120" s="27">
        <v>52.6</v>
      </c>
      <c r="U1120" s="28">
        <v>62.84</v>
      </c>
    </row>
    <row r="1121" spans="1:21" x14ac:dyDescent="0.25">
      <c r="A1121" t="s">
        <v>24</v>
      </c>
      <c r="B1121" s="10" t="str">
        <f>VLOOKUP($E1121,'Overview Cluster Days'!$B:$G,3)</f>
        <v>D</v>
      </c>
      <c r="C1121" s="10" t="str">
        <f>VLOOKUP($E1121,'Overview Cluster Days'!$B:$G,5)</f>
        <v>Winter</v>
      </c>
      <c r="D1121" s="10" t="str">
        <f>VLOOKUP($E1121,'Overview Cluster Days'!$B:$G,6)</f>
        <v>Weekend</v>
      </c>
      <c r="E1121">
        <v>20181117</v>
      </c>
      <c r="F1121">
        <v>16</v>
      </c>
      <c r="G1121" s="80">
        <v>-1272.4000000000001</v>
      </c>
      <c r="H1121" s="80">
        <v>8278.4</v>
      </c>
      <c r="I1121" s="80">
        <v>3392</v>
      </c>
      <c r="J1121" s="80">
        <v>-420.9</v>
      </c>
      <c r="K1121" s="80">
        <v>-4044.9</v>
      </c>
      <c r="L1121" s="81">
        <v>-1272.4000000000001</v>
      </c>
      <c r="M1121" s="82">
        <v>10181.1</v>
      </c>
      <c r="N1121" s="82">
        <v>-4211.8</v>
      </c>
      <c r="O1121" s="82">
        <v>-747</v>
      </c>
      <c r="P1121" s="82">
        <v>-3949.9</v>
      </c>
      <c r="Q1121" s="26">
        <v>56.6</v>
      </c>
      <c r="R1121" s="27">
        <v>52.42</v>
      </c>
      <c r="S1121" s="27">
        <v>56.14</v>
      </c>
      <c r="T1121" s="27">
        <v>59.49</v>
      </c>
      <c r="U1121" s="28">
        <v>64.540000000000006</v>
      </c>
    </row>
    <row r="1122" spans="1:21" x14ac:dyDescent="0.25">
      <c r="A1122" t="s">
        <v>24</v>
      </c>
      <c r="B1122" s="10" t="str">
        <f>VLOOKUP($E1122,'Overview Cluster Days'!$B:$G,3)</f>
        <v>D</v>
      </c>
      <c r="C1122" s="10" t="str">
        <f>VLOOKUP($E1122,'Overview Cluster Days'!$B:$G,5)</f>
        <v>Winter</v>
      </c>
      <c r="D1122" s="10" t="str">
        <f>VLOOKUP($E1122,'Overview Cluster Days'!$B:$G,6)</f>
        <v>Weekend</v>
      </c>
      <c r="E1122">
        <v>20181117</v>
      </c>
      <c r="F1122">
        <v>17</v>
      </c>
      <c r="G1122" s="80">
        <v>-1480.5</v>
      </c>
      <c r="H1122" s="80">
        <v>7023.2</v>
      </c>
      <c r="I1122" s="80">
        <v>4741.2</v>
      </c>
      <c r="J1122" s="80">
        <v>-738</v>
      </c>
      <c r="K1122" s="80">
        <v>-4188.8999999999996</v>
      </c>
      <c r="L1122" s="81">
        <v>-1480.5</v>
      </c>
      <c r="M1122" s="82">
        <v>8558.6</v>
      </c>
      <c r="N1122" s="82">
        <v>-1704.4</v>
      </c>
      <c r="O1122" s="82">
        <v>-938.8</v>
      </c>
      <c r="P1122" s="82">
        <v>-4434.8999999999996</v>
      </c>
      <c r="Q1122" s="26">
        <v>61.51</v>
      </c>
      <c r="R1122" s="27">
        <v>58.93</v>
      </c>
      <c r="S1122" s="27">
        <v>61.15</v>
      </c>
      <c r="T1122" s="27">
        <v>63.06</v>
      </c>
      <c r="U1122" s="28">
        <v>65.760000000000005</v>
      </c>
    </row>
    <row r="1123" spans="1:21" x14ac:dyDescent="0.25">
      <c r="A1123" t="s">
        <v>24</v>
      </c>
      <c r="B1123" s="10" t="str">
        <f>VLOOKUP($E1123,'Overview Cluster Days'!$B:$G,3)</f>
        <v>D</v>
      </c>
      <c r="C1123" s="10" t="str">
        <f>VLOOKUP($E1123,'Overview Cluster Days'!$B:$G,5)</f>
        <v>Winter</v>
      </c>
      <c r="D1123" s="10" t="str">
        <f>VLOOKUP($E1123,'Overview Cluster Days'!$B:$G,6)</f>
        <v>Weekend</v>
      </c>
      <c r="E1123">
        <v>20181117</v>
      </c>
      <c r="F1123">
        <v>18</v>
      </c>
      <c r="G1123" s="80">
        <v>-2166.1999999999998</v>
      </c>
      <c r="H1123" s="80">
        <v>7475.3</v>
      </c>
      <c r="I1123" s="80">
        <v>3287</v>
      </c>
      <c r="J1123" s="80">
        <v>-1059.5</v>
      </c>
      <c r="K1123" s="80">
        <v>-3007.2</v>
      </c>
      <c r="L1123" s="81">
        <v>-2166.1999999999998</v>
      </c>
      <c r="M1123" s="82">
        <v>8411.5</v>
      </c>
      <c r="N1123" s="82">
        <v>-1378.5</v>
      </c>
      <c r="O1123" s="82">
        <v>-1385.6</v>
      </c>
      <c r="P1123" s="82">
        <v>-3481.2</v>
      </c>
      <c r="Q1123" s="26">
        <v>68.02</v>
      </c>
      <c r="R1123" s="27">
        <v>58.17</v>
      </c>
      <c r="S1123" s="27">
        <v>65.34</v>
      </c>
      <c r="T1123" s="27">
        <v>75.099999999999994</v>
      </c>
      <c r="U1123" s="28">
        <v>71.680000000000007</v>
      </c>
    </row>
    <row r="1124" spans="1:21" x14ac:dyDescent="0.25">
      <c r="A1124" t="s">
        <v>24</v>
      </c>
      <c r="B1124" s="10" t="str">
        <f>VLOOKUP($E1124,'Overview Cluster Days'!$B:$G,3)</f>
        <v>D</v>
      </c>
      <c r="C1124" s="10" t="str">
        <f>VLOOKUP($E1124,'Overview Cluster Days'!$B:$G,5)</f>
        <v>Winter</v>
      </c>
      <c r="D1124" s="10" t="str">
        <f>VLOOKUP($E1124,'Overview Cluster Days'!$B:$G,6)</f>
        <v>Weekend</v>
      </c>
      <c r="E1124">
        <v>20181117</v>
      </c>
      <c r="F1124">
        <v>19</v>
      </c>
      <c r="G1124" s="80">
        <v>-2303.6999999999998</v>
      </c>
      <c r="H1124" s="80">
        <v>8434.1</v>
      </c>
      <c r="I1124" s="80">
        <v>1235.3</v>
      </c>
      <c r="J1124" s="80">
        <v>-54.1</v>
      </c>
      <c r="K1124" s="80">
        <v>-2683.1</v>
      </c>
      <c r="L1124" s="81">
        <v>-2303.6999999999998</v>
      </c>
      <c r="M1124" s="82">
        <v>9519.7000000000007</v>
      </c>
      <c r="N1124" s="82">
        <v>-3130.7</v>
      </c>
      <c r="O1124" s="82">
        <v>-441.2</v>
      </c>
      <c r="P1124" s="82">
        <v>-3644.1</v>
      </c>
      <c r="Q1124" s="26">
        <v>74.010000000000005</v>
      </c>
      <c r="R1124" s="27">
        <v>60.62</v>
      </c>
      <c r="S1124" s="27">
        <v>69.47</v>
      </c>
      <c r="T1124" s="27">
        <v>85.36</v>
      </c>
      <c r="U1124" s="28">
        <v>73.400000000000006</v>
      </c>
    </row>
    <row r="1125" spans="1:21" x14ac:dyDescent="0.25">
      <c r="A1125" t="s">
        <v>24</v>
      </c>
      <c r="B1125" s="10" t="str">
        <f>VLOOKUP($E1125,'Overview Cluster Days'!$B:$G,3)</f>
        <v>D</v>
      </c>
      <c r="C1125" s="10" t="str">
        <f>VLOOKUP($E1125,'Overview Cluster Days'!$B:$G,5)</f>
        <v>Winter</v>
      </c>
      <c r="D1125" s="10" t="str">
        <f>VLOOKUP($E1125,'Overview Cluster Days'!$B:$G,6)</f>
        <v>Weekend</v>
      </c>
      <c r="E1125">
        <v>20181117</v>
      </c>
      <c r="F1125">
        <v>20</v>
      </c>
      <c r="G1125" s="80">
        <v>-1878.3</v>
      </c>
      <c r="H1125" s="80">
        <v>8636</v>
      </c>
      <c r="I1125" s="80">
        <v>1043.0999999999999</v>
      </c>
      <c r="J1125" s="80">
        <v>-119.1</v>
      </c>
      <c r="K1125" s="80">
        <v>-2934.9</v>
      </c>
      <c r="L1125" s="81">
        <v>-1878.3</v>
      </c>
      <c r="M1125" s="82">
        <v>9563.2000000000007</v>
      </c>
      <c r="N1125" s="82">
        <v>-3212.8</v>
      </c>
      <c r="O1125" s="82">
        <v>-506.2</v>
      </c>
      <c r="P1125" s="82">
        <v>-3965.9</v>
      </c>
      <c r="Q1125" s="26">
        <v>79.62</v>
      </c>
      <c r="R1125" s="27">
        <v>58.06</v>
      </c>
      <c r="S1125" s="27">
        <v>70</v>
      </c>
      <c r="T1125" s="27">
        <v>58.6</v>
      </c>
      <c r="U1125" s="28">
        <v>70.010000000000005</v>
      </c>
    </row>
    <row r="1126" spans="1:21" x14ac:dyDescent="0.25">
      <c r="A1126" t="s">
        <v>24</v>
      </c>
      <c r="B1126" s="10" t="str">
        <f>VLOOKUP($E1126,'Overview Cluster Days'!$B:$G,3)</f>
        <v>D</v>
      </c>
      <c r="C1126" s="10" t="str">
        <f>VLOOKUP($E1126,'Overview Cluster Days'!$B:$G,5)</f>
        <v>Winter</v>
      </c>
      <c r="D1126" s="10" t="str">
        <f>VLOOKUP($E1126,'Overview Cluster Days'!$B:$G,6)</f>
        <v>Weekend</v>
      </c>
      <c r="E1126">
        <v>20181117</v>
      </c>
      <c r="F1126">
        <v>21</v>
      </c>
      <c r="G1126" s="80">
        <v>-1551.8</v>
      </c>
      <c r="H1126" s="80">
        <v>9794.1</v>
      </c>
      <c r="I1126" s="80">
        <v>2906.7</v>
      </c>
      <c r="J1126" s="80">
        <v>-289.39999999999998</v>
      </c>
      <c r="K1126" s="80">
        <v>-3490.1</v>
      </c>
      <c r="L1126" s="81">
        <v>-1551.8</v>
      </c>
      <c r="M1126" s="82">
        <v>10950.1</v>
      </c>
      <c r="N1126" s="82">
        <v>-5051.7</v>
      </c>
      <c r="O1126" s="82">
        <v>-676.5</v>
      </c>
      <c r="P1126" s="82">
        <v>-3670.1</v>
      </c>
      <c r="Q1126" s="26">
        <v>57.47</v>
      </c>
      <c r="R1126" s="27">
        <v>50.03</v>
      </c>
      <c r="S1126" s="27">
        <v>64.31</v>
      </c>
      <c r="T1126" s="27">
        <v>55</v>
      </c>
      <c r="U1126" s="28">
        <v>69.87</v>
      </c>
    </row>
    <row r="1127" spans="1:21" x14ac:dyDescent="0.25">
      <c r="A1127" t="s">
        <v>24</v>
      </c>
      <c r="B1127" s="10" t="str">
        <f>VLOOKUP($E1127,'Overview Cluster Days'!$B:$G,3)</f>
        <v>D</v>
      </c>
      <c r="C1127" s="10" t="str">
        <f>VLOOKUP($E1127,'Overview Cluster Days'!$B:$G,5)</f>
        <v>Winter</v>
      </c>
      <c r="D1127" s="10" t="str">
        <f>VLOOKUP($E1127,'Overview Cluster Days'!$B:$G,6)</f>
        <v>Weekend</v>
      </c>
      <c r="E1127">
        <v>20181117</v>
      </c>
      <c r="F1127">
        <v>22</v>
      </c>
      <c r="G1127" s="80">
        <v>-1642.5</v>
      </c>
      <c r="H1127" s="80">
        <v>10052</v>
      </c>
      <c r="I1127" s="80">
        <v>3135.8</v>
      </c>
      <c r="J1127" s="80">
        <v>-651.20000000000005</v>
      </c>
      <c r="K1127" s="80">
        <v>-3709.5</v>
      </c>
      <c r="L1127" s="81">
        <v>-1642.5</v>
      </c>
      <c r="M1127" s="82">
        <v>11704.9</v>
      </c>
      <c r="N1127" s="82">
        <v>-4792.6000000000004</v>
      </c>
      <c r="O1127" s="82">
        <v>-1038.3</v>
      </c>
      <c r="P1127" s="82">
        <v>-4231.5</v>
      </c>
      <c r="Q1127" s="26">
        <v>52.99</v>
      </c>
      <c r="R1127" s="27">
        <v>48.28</v>
      </c>
      <c r="S1127" s="27">
        <v>56.79</v>
      </c>
      <c r="T1127" s="27">
        <v>52.86</v>
      </c>
      <c r="U1127" s="28">
        <v>65.099999999999994</v>
      </c>
    </row>
    <row r="1128" spans="1:21" x14ac:dyDescent="0.25">
      <c r="A1128" t="s">
        <v>24</v>
      </c>
      <c r="B1128" s="10" t="str">
        <f>VLOOKUP($E1128,'Overview Cluster Days'!$B:$G,3)</f>
        <v>D</v>
      </c>
      <c r="C1128" s="10" t="str">
        <f>VLOOKUP($E1128,'Overview Cluster Days'!$B:$G,5)</f>
        <v>Winter</v>
      </c>
      <c r="D1128" s="10" t="str">
        <f>VLOOKUP($E1128,'Overview Cluster Days'!$B:$G,6)</f>
        <v>Weekend</v>
      </c>
      <c r="E1128">
        <v>20181117</v>
      </c>
      <c r="F1128">
        <v>23</v>
      </c>
      <c r="G1128" s="80">
        <v>-1299.3</v>
      </c>
      <c r="H1128" s="80">
        <v>10577</v>
      </c>
      <c r="I1128" s="80">
        <v>1099.2</v>
      </c>
      <c r="J1128" s="80">
        <v>-614.20000000000005</v>
      </c>
      <c r="K1128" s="80">
        <v>-4184.8999999999996</v>
      </c>
      <c r="L1128" s="81">
        <v>-1299.3</v>
      </c>
      <c r="M1128" s="82">
        <v>12942.2</v>
      </c>
      <c r="N1128" s="82">
        <v>-6768.7</v>
      </c>
      <c r="O1128" s="82">
        <v>-940.3</v>
      </c>
      <c r="P1128" s="82">
        <v>-3933.9</v>
      </c>
      <c r="Q1128" s="26">
        <v>64.77</v>
      </c>
      <c r="R1128" s="27">
        <v>53.42</v>
      </c>
      <c r="S1128" s="27">
        <v>59.41</v>
      </c>
      <c r="T1128" s="27">
        <v>55.88</v>
      </c>
      <c r="U1128" s="28">
        <v>63.44</v>
      </c>
    </row>
    <row r="1129" spans="1:21" x14ac:dyDescent="0.25">
      <c r="A1129" t="s">
        <v>24</v>
      </c>
      <c r="B1129" s="10" t="str">
        <f>VLOOKUP($E1129,'Overview Cluster Days'!$B:$G,3)</f>
        <v>D</v>
      </c>
      <c r="C1129" s="10" t="str">
        <f>VLOOKUP($E1129,'Overview Cluster Days'!$B:$G,5)</f>
        <v>Winter</v>
      </c>
      <c r="D1129" s="10" t="str">
        <f>VLOOKUP($E1129,'Overview Cluster Days'!$B:$G,6)</f>
        <v>Weekend</v>
      </c>
      <c r="E1129">
        <v>20181117</v>
      </c>
      <c r="F1129">
        <v>24</v>
      </c>
      <c r="G1129" s="80">
        <v>-1958.7</v>
      </c>
      <c r="H1129" s="80">
        <v>10033.299999999999</v>
      </c>
      <c r="I1129" s="80">
        <v>381.7</v>
      </c>
      <c r="J1129" s="80">
        <v>-949.4</v>
      </c>
      <c r="K1129" s="80">
        <v>-3797.7</v>
      </c>
      <c r="L1129" s="81">
        <v>-1958.7</v>
      </c>
      <c r="M1129" s="82">
        <v>11645.1</v>
      </c>
      <c r="N1129" s="82">
        <v>-5652.2</v>
      </c>
      <c r="O1129" s="82">
        <v>-1275.5</v>
      </c>
      <c r="P1129" s="82">
        <v>-2758.7</v>
      </c>
      <c r="Q1129" s="26">
        <v>53</v>
      </c>
      <c r="R1129" s="27">
        <v>45.38</v>
      </c>
      <c r="S1129" s="27">
        <v>57.77</v>
      </c>
      <c r="T1129" s="27">
        <v>49.41</v>
      </c>
      <c r="U1129" s="28">
        <v>61.99</v>
      </c>
    </row>
    <row r="1130" spans="1:21" x14ac:dyDescent="0.25">
      <c r="A1130" t="s">
        <v>24</v>
      </c>
      <c r="B1130" s="10" t="str">
        <f>VLOOKUP($E1130,'Overview Cluster Days'!$B:$G,3)</f>
        <v>D</v>
      </c>
      <c r="C1130" s="10" t="str">
        <f>VLOOKUP($E1130,'Overview Cluster Days'!$B:$G,5)</f>
        <v>Winter</v>
      </c>
      <c r="D1130" s="10" t="str">
        <f>VLOOKUP($E1130,'Overview Cluster Days'!$B:$G,6)</f>
        <v>Weekend</v>
      </c>
      <c r="E1130">
        <v>20181118</v>
      </c>
      <c r="F1130">
        <v>1</v>
      </c>
      <c r="G1130" s="80">
        <v>-1347</v>
      </c>
      <c r="H1130" s="80">
        <v>11183.6</v>
      </c>
      <c r="I1130" s="80">
        <v>-954.8</v>
      </c>
      <c r="J1130" s="80">
        <v>-812.4</v>
      </c>
      <c r="K1130" s="80">
        <v>-4029.6</v>
      </c>
      <c r="L1130" s="81">
        <v>-1347</v>
      </c>
      <c r="M1130" s="82">
        <v>12497.2</v>
      </c>
      <c r="N1130" s="82">
        <v>-6228.2</v>
      </c>
      <c r="O1130" s="82">
        <v>-316.39999999999998</v>
      </c>
      <c r="P1130" s="82">
        <v>-4605.6000000000004</v>
      </c>
      <c r="Q1130" s="26">
        <v>63.53</v>
      </c>
      <c r="R1130" s="27">
        <v>47.18</v>
      </c>
      <c r="S1130" s="27">
        <v>55.75</v>
      </c>
      <c r="T1130" s="27">
        <v>63.48</v>
      </c>
      <c r="U1130" s="28">
        <v>49.54</v>
      </c>
    </row>
    <row r="1131" spans="1:21" x14ac:dyDescent="0.25">
      <c r="A1131" t="s">
        <v>24</v>
      </c>
      <c r="B1131" s="10" t="str">
        <f>VLOOKUP($E1131,'Overview Cluster Days'!$B:$G,3)</f>
        <v>D</v>
      </c>
      <c r="C1131" s="10" t="str">
        <f>VLOOKUP($E1131,'Overview Cluster Days'!$B:$G,5)</f>
        <v>Winter</v>
      </c>
      <c r="D1131" s="10" t="str">
        <f>VLOOKUP($E1131,'Overview Cluster Days'!$B:$G,6)</f>
        <v>Weekend</v>
      </c>
      <c r="E1131">
        <v>20181118</v>
      </c>
      <c r="F1131">
        <v>2</v>
      </c>
      <c r="G1131" s="80">
        <v>-1118.9000000000001</v>
      </c>
      <c r="H1131" s="80">
        <v>10994.3</v>
      </c>
      <c r="I1131" s="80">
        <v>68.3</v>
      </c>
      <c r="J1131" s="80">
        <v>-892.6</v>
      </c>
      <c r="K1131" s="80">
        <v>-3177.7</v>
      </c>
      <c r="L1131" s="81">
        <v>-1118.9000000000001</v>
      </c>
      <c r="M1131" s="82">
        <v>10605.8</v>
      </c>
      <c r="N1131" s="82">
        <v>-5058.5</v>
      </c>
      <c r="O1131" s="82">
        <v>-986.7</v>
      </c>
      <c r="P1131" s="82">
        <v>-3441.7</v>
      </c>
      <c r="Q1131" s="26">
        <v>52.78</v>
      </c>
      <c r="R1131" s="27">
        <v>43.91</v>
      </c>
      <c r="S1131" s="27">
        <v>51.15</v>
      </c>
      <c r="T1131" s="27">
        <v>52.06</v>
      </c>
      <c r="U1131" s="28">
        <v>52.01</v>
      </c>
    </row>
    <row r="1132" spans="1:21" x14ac:dyDescent="0.25">
      <c r="A1132" t="s">
        <v>24</v>
      </c>
      <c r="B1132" s="10" t="str">
        <f>VLOOKUP($E1132,'Overview Cluster Days'!$B:$G,3)</f>
        <v>D</v>
      </c>
      <c r="C1132" s="10" t="str">
        <f>VLOOKUP($E1132,'Overview Cluster Days'!$B:$G,5)</f>
        <v>Winter</v>
      </c>
      <c r="D1132" s="10" t="str">
        <f>VLOOKUP($E1132,'Overview Cluster Days'!$B:$G,6)</f>
        <v>Weekend</v>
      </c>
      <c r="E1132">
        <v>20181118</v>
      </c>
      <c r="F1132">
        <v>3</v>
      </c>
      <c r="G1132" s="80">
        <v>-962.5</v>
      </c>
      <c r="H1132" s="80">
        <v>11875.2</v>
      </c>
      <c r="I1132" s="80">
        <v>115.1</v>
      </c>
      <c r="J1132" s="80">
        <v>-826.6</v>
      </c>
      <c r="K1132" s="80">
        <v>-3825.3</v>
      </c>
      <c r="L1132" s="81">
        <v>-962.5</v>
      </c>
      <c r="M1132" s="82">
        <v>10836.5</v>
      </c>
      <c r="N1132" s="82">
        <v>-4876</v>
      </c>
      <c r="O1132" s="82">
        <v>-920.7</v>
      </c>
      <c r="P1132" s="82">
        <v>-4077.3</v>
      </c>
      <c r="Q1132" s="26">
        <v>51.53</v>
      </c>
      <c r="R1132" s="27">
        <v>42.95</v>
      </c>
      <c r="S1132" s="27">
        <v>50.01</v>
      </c>
      <c r="T1132" s="27">
        <v>50.84</v>
      </c>
      <c r="U1132" s="28">
        <v>50.97</v>
      </c>
    </row>
    <row r="1133" spans="1:21" x14ac:dyDescent="0.25">
      <c r="A1133" t="s">
        <v>24</v>
      </c>
      <c r="B1133" s="10" t="str">
        <f>VLOOKUP($E1133,'Overview Cluster Days'!$B:$G,3)</f>
        <v>D</v>
      </c>
      <c r="C1133" s="10" t="str">
        <f>VLOOKUP($E1133,'Overview Cluster Days'!$B:$G,5)</f>
        <v>Winter</v>
      </c>
      <c r="D1133" s="10" t="str">
        <f>VLOOKUP($E1133,'Overview Cluster Days'!$B:$G,6)</f>
        <v>Weekend</v>
      </c>
      <c r="E1133">
        <v>20181118</v>
      </c>
      <c r="F1133">
        <v>4</v>
      </c>
      <c r="G1133" s="80">
        <v>-1641.3</v>
      </c>
      <c r="H1133" s="80">
        <v>11370.9</v>
      </c>
      <c r="I1133" s="80">
        <v>1151.5999999999999</v>
      </c>
      <c r="J1133" s="80">
        <v>-1239.4000000000001</v>
      </c>
      <c r="K1133" s="80">
        <v>-3600.5</v>
      </c>
      <c r="L1133" s="81">
        <v>-1641.3</v>
      </c>
      <c r="M1133" s="82">
        <v>11652.1</v>
      </c>
      <c r="N1133" s="82">
        <v>-4661.6000000000004</v>
      </c>
      <c r="O1133" s="82">
        <v>-1745.7</v>
      </c>
      <c r="P1133" s="82">
        <v>-3603.5</v>
      </c>
      <c r="Q1133" s="26">
        <v>46.01</v>
      </c>
      <c r="R1133" s="27">
        <v>44.03</v>
      </c>
      <c r="S1133" s="27">
        <v>48.07</v>
      </c>
      <c r="T1133" s="27">
        <v>45.48</v>
      </c>
      <c r="U1133" s="28">
        <v>49.77</v>
      </c>
    </row>
    <row r="1134" spans="1:21" x14ac:dyDescent="0.25">
      <c r="A1134" t="s">
        <v>24</v>
      </c>
      <c r="B1134" s="10" t="str">
        <f>VLOOKUP($E1134,'Overview Cluster Days'!$B:$G,3)</f>
        <v>D</v>
      </c>
      <c r="C1134" s="10" t="str">
        <f>VLOOKUP($E1134,'Overview Cluster Days'!$B:$G,5)</f>
        <v>Winter</v>
      </c>
      <c r="D1134" s="10" t="str">
        <f>VLOOKUP($E1134,'Overview Cluster Days'!$B:$G,6)</f>
        <v>Weekend</v>
      </c>
      <c r="E1134">
        <v>20181118</v>
      </c>
      <c r="F1134">
        <v>5</v>
      </c>
      <c r="G1134" s="80">
        <v>-1831.8</v>
      </c>
      <c r="H1134" s="80">
        <v>11230.7</v>
      </c>
      <c r="I1134" s="80">
        <v>1714</v>
      </c>
      <c r="J1134" s="80">
        <v>-1381.9</v>
      </c>
      <c r="K1134" s="80">
        <v>-4084.9</v>
      </c>
      <c r="L1134" s="81">
        <v>-1831.8</v>
      </c>
      <c r="M1134" s="82">
        <v>11777.9</v>
      </c>
      <c r="N1134" s="82">
        <v>-4420.2</v>
      </c>
      <c r="O1134" s="82">
        <v>-1657</v>
      </c>
      <c r="P1134" s="82">
        <v>-3868.9</v>
      </c>
      <c r="Q1134" s="26">
        <v>46.14</v>
      </c>
      <c r="R1134" s="27">
        <v>44.46</v>
      </c>
      <c r="S1134" s="27">
        <v>47.55</v>
      </c>
      <c r="T1134" s="27">
        <v>45.93</v>
      </c>
      <c r="U1134" s="28">
        <v>48.73</v>
      </c>
    </row>
    <row r="1135" spans="1:21" x14ac:dyDescent="0.25">
      <c r="A1135" t="s">
        <v>24</v>
      </c>
      <c r="B1135" s="10" t="str">
        <f>VLOOKUP($E1135,'Overview Cluster Days'!$B:$G,3)</f>
        <v>D</v>
      </c>
      <c r="C1135" s="10" t="str">
        <f>VLOOKUP($E1135,'Overview Cluster Days'!$B:$G,5)</f>
        <v>Winter</v>
      </c>
      <c r="D1135" s="10" t="str">
        <f>VLOOKUP($E1135,'Overview Cluster Days'!$B:$G,6)</f>
        <v>Weekend</v>
      </c>
      <c r="E1135">
        <v>20181118</v>
      </c>
      <c r="F1135">
        <v>6</v>
      </c>
      <c r="G1135" s="80">
        <v>-1592.9</v>
      </c>
      <c r="H1135" s="80">
        <v>10919.2</v>
      </c>
      <c r="I1135" s="80">
        <v>1421.4</v>
      </c>
      <c r="J1135" s="80">
        <v>-1406.6</v>
      </c>
      <c r="K1135" s="80">
        <v>-3432.6</v>
      </c>
      <c r="L1135" s="81">
        <v>-1592.9</v>
      </c>
      <c r="M1135" s="82">
        <v>10549.9</v>
      </c>
      <c r="N1135" s="82">
        <v>-3853.7</v>
      </c>
      <c r="O1135" s="82">
        <v>-1439.7</v>
      </c>
      <c r="P1135" s="82">
        <v>-3663.6</v>
      </c>
      <c r="Q1135" s="26">
        <v>45.87</v>
      </c>
      <c r="R1135" s="27">
        <v>43.14</v>
      </c>
      <c r="S1135" s="27">
        <v>48.66</v>
      </c>
      <c r="T1135" s="27">
        <v>45.14</v>
      </c>
      <c r="U1135" s="28">
        <v>51.04</v>
      </c>
    </row>
    <row r="1136" spans="1:21" x14ac:dyDescent="0.25">
      <c r="A1136" t="s">
        <v>24</v>
      </c>
      <c r="B1136" s="10" t="str">
        <f>VLOOKUP($E1136,'Overview Cluster Days'!$B:$G,3)</f>
        <v>D</v>
      </c>
      <c r="C1136" s="10" t="str">
        <f>VLOOKUP($E1136,'Overview Cluster Days'!$B:$G,5)</f>
        <v>Winter</v>
      </c>
      <c r="D1136" s="10" t="str">
        <f>VLOOKUP($E1136,'Overview Cluster Days'!$B:$G,6)</f>
        <v>Weekend</v>
      </c>
      <c r="E1136">
        <v>20181118</v>
      </c>
      <c r="F1136">
        <v>7</v>
      </c>
      <c r="G1136" s="80">
        <v>-1415.6</v>
      </c>
      <c r="H1136" s="80">
        <v>11954.3</v>
      </c>
      <c r="I1136" s="80">
        <v>-113.5</v>
      </c>
      <c r="J1136" s="80">
        <v>-1746.5</v>
      </c>
      <c r="K1136" s="80">
        <v>-3551.9</v>
      </c>
      <c r="L1136" s="81">
        <v>-1415.6</v>
      </c>
      <c r="M1136" s="82">
        <v>13575.5</v>
      </c>
      <c r="N1136" s="82">
        <v>-6393.3</v>
      </c>
      <c r="O1136" s="82">
        <v>-1959.7</v>
      </c>
      <c r="P1136" s="82">
        <v>-3806.9</v>
      </c>
      <c r="Q1136" s="26">
        <v>46.63</v>
      </c>
      <c r="R1136" s="27">
        <v>45.29</v>
      </c>
      <c r="S1136" s="27">
        <v>47.99</v>
      </c>
      <c r="T1136" s="27">
        <v>46.28</v>
      </c>
      <c r="U1136" s="28">
        <v>49.11</v>
      </c>
    </row>
    <row r="1137" spans="1:21" x14ac:dyDescent="0.25">
      <c r="A1137" t="s">
        <v>24</v>
      </c>
      <c r="B1137" s="10" t="str">
        <f>VLOOKUP($E1137,'Overview Cluster Days'!$B:$G,3)</f>
        <v>D</v>
      </c>
      <c r="C1137" s="10" t="str">
        <f>VLOOKUP($E1137,'Overview Cluster Days'!$B:$G,5)</f>
        <v>Winter</v>
      </c>
      <c r="D1137" s="10" t="str">
        <f>VLOOKUP($E1137,'Overview Cluster Days'!$B:$G,6)</f>
        <v>Weekend</v>
      </c>
      <c r="E1137">
        <v>20181118</v>
      </c>
      <c r="F1137">
        <v>8</v>
      </c>
      <c r="G1137" s="80">
        <v>-1518.8</v>
      </c>
      <c r="H1137" s="80">
        <v>10857.6</v>
      </c>
      <c r="I1137" s="80">
        <v>-1275.7</v>
      </c>
      <c r="J1137" s="80">
        <v>-1674</v>
      </c>
      <c r="K1137" s="80">
        <v>-3603.5</v>
      </c>
      <c r="L1137" s="81">
        <v>-1518.8</v>
      </c>
      <c r="M1137" s="82">
        <v>13342.8</v>
      </c>
      <c r="N1137" s="82">
        <v>-6245.4</v>
      </c>
      <c r="O1137" s="82">
        <v>-1707.1</v>
      </c>
      <c r="P1137" s="82">
        <v>-3871.5</v>
      </c>
      <c r="Q1137" s="26">
        <v>49.93</v>
      </c>
      <c r="R1137" s="27">
        <v>49.07</v>
      </c>
      <c r="S1137" s="27">
        <v>49.67</v>
      </c>
      <c r="T1137" s="27">
        <v>50.7</v>
      </c>
      <c r="U1137" s="28">
        <v>51.05</v>
      </c>
    </row>
    <row r="1138" spans="1:21" x14ac:dyDescent="0.25">
      <c r="A1138" t="s">
        <v>24</v>
      </c>
      <c r="B1138" s="10" t="str">
        <f>VLOOKUP($E1138,'Overview Cluster Days'!$B:$G,3)</f>
        <v>D</v>
      </c>
      <c r="C1138" s="10" t="str">
        <f>VLOOKUP($E1138,'Overview Cluster Days'!$B:$G,5)</f>
        <v>Winter</v>
      </c>
      <c r="D1138" s="10" t="str">
        <f>VLOOKUP($E1138,'Overview Cluster Days'!$B:$G,6)</f>
        <v>Weekend</v>
      </c>
      <c r="E1138">
        <v>20181118</v>
      </c>
      <c r="F1138">
        <v>9</v>
      </c>
      <c r="G1138" s="80">
        <v>-1568</v>
      </c>
      <c r="H1138" s="80">
        <v>9396.1</v>
      </c>
      <c r="I1138" s="80">
        <v>-2026.5</v>
      </c>
      <c r="J1138" s="80">
        <v>-1536.7</v>
      </c>
      <c r="K1138" s="80">
        <v>-3049.4</v>
      </c>
      <c r="L1138" s="81">
        <v>-1568</v>
      </c>
      <c r="M1138" s="82">
        <v>11421.7</v>
      </c>
      <c r="N1138" s="82">
        <v>-4493.5</v>
      </c>
      <c r="O1138" s="82">
        <v>-1862.8</v>
      </c>
      <c r="P1138" s="82">
        <v>-3497.4</v>
      </c>
      <c r="Q1138" s="26">
        <v>50.8</v>
      </c>
      <c r="R1138" s="27">
        <v>47.49</v>
      </c>
      <c r="S1138" s="27">
        <v>53.05</v>
      </c>
      <c r="T1138" s="27">
        <v>50.62</v>
      </c>
      <c r="U1138" s="28">
        <v>55.06</v>
      </c>
    </row>
    <row r="1139" spans="1:21" x14ac:dyDescent="0.25">
      <c r="A1139" t="s">
        <v>24</v>
      </c>
      <c r="B1139" s="10" t="str">
        <f>VLOOKUP($E1139,'Overview Cluster Days'!$B:$G,3)</f>
        <v>D</v>
      </c>
      <c r="C1139" s="10" t="str">
        <f>VLOOKUP($E1139,'Overview Cluster Days'!$B:$G,5)</f>
        <v>Winter</v>
      </c>
      <c r="D1139" s="10" t="str">
        <f>VLOOKUP($E1139,'Overview Cluster Days'!$B:$G,6)</f>
        <v>Weekend</v>
      </c>
      <c r="E1139">
        <v>20181118</v>
      </c>
      <c r="F1139">
        <v>10</v>
      </c>
      <c r="G1139" s="80">
        <v>-1379</v>
      </c>
      <c r="H1139" s="80">
        <v>9859.5</v>
      </c>
      <c r="I1139" s="80">
        <v>-2417.5</v>
      </c>
      <c r="J1139" s="80">
        <v>-715.7</v>
      </c>
      <c r="K1139" s="80">
        <v>-3225.8</v>
      </c>
      <c r="L1139" s="81">
        <v>-1379</v>
      </c>
      <c r="M1139" s="82">
        <v>12290.1</v>
      </c>
      <c r="N1139" s="82">
        <v>-6096.3</v>
      </c>
      <c r="O1139" s="82">
        <v>-610</v>
      </c>
      <c r="P1139" s="82">
        <v>-4204.8</v>
      </c>
      <c r="Q1139" s="26">
        <v>58.37</v>
      </c>
      <c r="R1139" s="27">
        <v>49.39</v>
      </c>
      <c r="S1139" s="27">
        <v>54.4</v>
      </c>
      <c r="T1139" s="27">
        <v>65.33</v>
      </c>
      <c r="U1139" s="28">
        <v>52.02</v>
      </c>
    </row>
    <row r="1140" spans="1:21" x14ac:dyDescent="0.25">
      <c r="A1140" t="s">
        <v>24</v>
      </c>
      <c r="B1140" s="10" t="str">
        <f>VLOOKUP($E1140,'Overview Cluster Days'!$B:$G,3)</f>
        <v>D</v>
      </c>
      <c r="C1140" s="10" t="str">
        <f>VLOOKUP($E1140,'Overview Cluster Days'!$B:$G,5)</f>
        <v>Winter</v>
      </c>
      <c r="D1140" s="10" t="str">
        <f>VLOOKUP($E1140,'Overview Cluster Days'!$B:$G,6)</f>
        <v>Weekend</v>
      </c>
      <c r="E1140">
        <v>20181118</v>
      </c>
      <c r="F1140">
        <v>11</v>
      </c>
      <c r="G1140" s="80">
        <v>-1295.5</v>
      </c>
      <c r="H1140" s="80">
        <v>10426.9</v>
      </c>
      <c r="I1140" s="80">
        <v>-2306.6</v>
      </c>
      <c r="J1140" s="80">
        <v>-595.6</v>
      </c>
      <c r="K1140" s="80">
        <v>-3366.9</v>
      </c>
      <c r="L1140" s="81">
        <v>-1295.5</v>
      </c>
      <c r="M1140" s="82">
        <v>12020.3</v>
      </c>
      <c r="N1140" s="82">
        <v>-6398.6</v>
      </c>
      <c r="O1140" s="82">
        <v>-136.30000000000001</v>
      </c>
      <c r="P1140" s="82">
        <v>-4189.8999999999996</v>
      </c>
      <c r="Q1140" s="26">
        <v>64.510000000000005</v>
      </c>
      <c r="R1140" s="27">
        <v>47.94</v>
      </c>
      <c r="S1140" s="27">
        <v>58.1</v>
      </c>
      <c r="T1140" s="27">
        <v>74.08</v>
      </c>
      <c r="U1140" s="28">
        <v>63.85</v>
      </c>
    </row>
    <row r="1141" spans="1:21" x14ac:dyDescent="0.25">
      <c r="A1141" t="s">
        <v>24</v>
      </c>
      <c r="B1141" s="10" t="str">
        <f>VLOOKUP($E1141,'Overview Cluster Days'!$B:$G,3)</f>
        <v>D</v>
      </c>
      <c r="C1141" s="10" t="str">
        <f>VLOOKUP($E1141,'Overview Cluster Days'!$B:$G,5)</f>
        <v>Winter</v>
      </c>
      <c r="D1141" s="10" t="str">
        <f>VLOOKUP($E1141,'Overview Cluster Days'!$B:$G,6)</f>
        <v>Weekend</v>
      </c>
      <c r="E1141">
        <v>20181118</v>
      </c>
      <c r="F1141">
        <v>12</v>
      </c>
      <c r="G1141" s="80">
        <v>-1278.3</v>
      </c>
      <c r="H1141" s="80">
        <v>10407.299999999999</v>
      </c>
      <c r="I1141" s="80">
        <v>-1868.5</v>
      </c>
      <c r="J1141" s="80">
        <v>-501.7</v>
      </c>
      <c r="K1141" s="80">
        <v>-3378.4</v>
      </c>
      <c r="L1141" s="81">
        <v>-1278.3</v>
      </c>
      <c r="M1141" s="82">
        <v>12095.6</v>
      </c>
      <c r="N1141" s="82">
        <v>-6722.8</v>
      </c>
      <c r="O1141" s="82">
        <v>-74.099999999999994</v>
      </c>
      <c r="P1141" s="82">
        <v>-4020.4</v>
      </c>
      <c r="Q1141" s="26">
        <v>66.78</v>
      </c>
      <c r="R1141" s="27">
        <v>48.39</v>
      </c>
      <c r="S1141" s="27">
        <v>59.41</v>
      </c>
      <c r="T1141" s="27">
        <v>67.16</v>
      </c>
      <c r="U1141" s="28">
        <v>64</v>
      </c>
    </row>
    <row r="1142" spans="1:21" x14ac:dyDescent="0.25">
      <c r="A1142" t="s">
        <v>24</v>
      </c>
      <c r="B1142" s="10" t="str">
        <f>VLOOKUP($E1142,'Overview Cluster Days'!$B:$G,3)</f>
        <v>D</v>
      </c>
      <c r="C1142" s="10" t="str">
        <f>VLOOKUP($E1142,'Overview Cluster Days'!$B:$G,5)</f>
        <v>Winter</v>
      </c>
      <c r="D1142" s="10" t="str">
        <f>VLOOKUP($E1142,'Overview Cluster Days'!$B:$G,6)</f>
        <v>Weekend</v>
      </c>
      <c r="E1142">
        <v>20181118</v>
      </c>
      <c r="F1142">
        <v>13</v>
      </c>
      <c r="G1142" s="80">
        <v>-1258.7</v>
      </c>
      <c r="H1142" s="80">
        <v>10742</v>
      </c>
      <c r="I1142" s="80">
        <v>-2667.5</v>
      </c>
      <c r="J1142" s="80">
        <v>-629.5</v>
      </c>
      <c r="K1142" s="80">
        <v>-3325.3</v>
      </c>
      <c r="L1142" s="81">
        <v>-1258.7</v>
      </c>
      <c r="M1142" s="82">
        <v>12968</v>
      </c>
      <c r="N1142" s="82">
        <v>-7342</v>
      </c>
      <c r="O1142" s="82">
        <v>-277</v>
      </c>
      <c r="P1142" s="82">
        <v>-4090.3</v>
      </c>
      <c r="Q1142" s="26">
        <v>67.78</v>
      </c>
      <c r="R1142" s="27">
        <v>50.13</v>
      </c>
      <c r="S1142" s="27">
        <v>60.28</v>
      </c>
      <c r="T1142" s="27">
        <v>64.73</v>
      </c>
      <c r="U1142" s="28">
        <v>64</v>
      </c>
    </row>
    <row r="1143" spans="1:21" x14ac:dyDescent="0.25">
      <c r="A1143" t="s">
        <v>24</v>
      </c>
      <c r="B1143" s="10" t="str">
        <f>VLOOKUP($E1143,'Overview Cluster Days'!$B:$G,3)</f>
        <v>D</v>
      </c>
      <c r="C1143" s="10" t="str">
        <f>VLOOKUP($E1143,'Overview Cluster Days'!$B:$G,5)</f>
        <v>Winter</v>
      </c>
      <c r="D1143" s="10" t="str">
        <f>VLOOKUP($E1143,'Overview Cluster Days'!$B:$G,6)</f>
        <v>Weekend</v>
      </c>
      <c r="E1143">
        <v>20181118</v>
      </c>
      <c r="F1143">
        <v>14</v>
      </c>
      <c r="G1143" s="80">
        <v>-1081.5999999999999</v>
      </c>
      <c r="H1143" s="80">
        <v>11387.6</v>
      </c>
      <c r="I1143" s="80">
        <v>-1960.6</v>
      </c>
      <c r="J1143" s="80">
        <v>-612.9</v>
      </c>
      <c r="K1143" s="80">
        <v>-3230.7</v>
      </c>
      <c r="L1143" s="81">
        <v>-1081.5999999999999</v>
      </c>
      <c r="M1143" s="82">
        <v>13252.6</v>
      </c>
      <c r="N1143" s="82">
        <v>-7690.4</v>
      </c>
      <c r="O1143" s="82">
        <v>-344.9</v>
      </c>
      <c r="P1143" s="82">
        <v>-4135.7</v>
      </c>
      <c r="Q1143" s="26">
        <v>60.1</v>
      </c>
      <c r="R1143" s="27">
        <v>48.64</v>
      </c>
      <c r="S1143" s="27">
        <v>55.77</v>
      </c>
      <c r="T1143" s="27">
        <v>68.09</v>
      </c>
      <c r="U1143" s="28">
        <v>61.47</v>
      </c>
    </row>
    <row r="1144" spans="1:21" x14ac:dyDescent="0.25">
      <c r="A1144" t="s">
        <v>24</v>
      </c>
      <c r="B1144" s="10" t="str">
        <f>VLOOKUP($E1144,'Overview Cluster Days'!$B:$G,3)</f>
        <v>D</v>
      </c>
      <c r="C1144" s="10" t="str">
        <f>VLOOKUP($E1144,'Overview Cluster Days'!$B:$G,5)</f>
        <v>Winter</v>
      </c>
      <c r="D1144" s="10" t="str">
        <f>VLOOKUP($E1144,'Overview Cluster Days'!$B:$G,6)</f>
        <v>Weekend</v>
      </c>
      <c r="E1144">
        <v>20181118</v>
      </c>
      <c r="F1144">
        <v>15</v>
      </c>
      <c r="G1144" s="80">
        <v>-1044.3</v>
      </c>
      <c r="H1144" s="80">
        <v>9764.5</v>
      </c>
      <c r="I1144" s="80">
        <v>694.3</v>
      </c>
      <c r="J1144" s="80">
        <v>-785.6</v>
      </c>
      <c r="K1144" s="80">
        <v>-3485.6</v>
      </c>
      <c r="L1144" s="81">
        <v>-1044.3</v>
      </c>
      <c r="M1144" s="82">
        <v>11534.8</v>
      </c>
      <c r="N1144" s="82">
        <v>-5035.5</v>
      </c>
      <c r="O1144" s="82">
        <v>-1048.4000000000001</v>
      </c>
      <c r="P1144" s="82">
        <v>-4406.6000000000004</v>
      </c>
      <c r="Q1144" s="26">
        <v>55.97</v>
      </c>
      <c r="R1144" s="27">
        <v>48.35</v>
      </c>
      <c r="S1144" s="27">
        <v>52.59</v>
      </c>
      <c r="T1144" s="27">
        <v>61.59</v>
      </c>
      <c r="U1144" s="28">
        <v>51.05</v>
      </c>
    </row>
    <row r="1145" spans="1:21" x14ac:dyDescent="0.25">
      <c r="A1145" t="s">
        <v>24</v>
      </c>
      <c r="B1145" s="10" t="str">
        <f>VLOOKUP($E1145,'Overview Cluster Days'!$B:$G,3)</f>
        <v>D</v>
      </c>
      <c r="C1145" s="10" t="str">
        <f>VLOOKUP($E1145,'Overview Cluster Days'!$B:$G,5)</f>
        <v>Winter</v>
      </c>
      <c r="D1145" s="10" t="str">
        <f>VLOOKUP($E1145,'Overview Cluster Days'!$B:$G,6)</f>
        <v>Weekend</v>
      </c>
      <c r="E1145">
        <v>20181118</v>
      </c>
      <c r="F1145">
        <v>16</v>
      </c>
      <c r="G1145" s="80">
        <v>-1338.7</v>
      </c>
      <c r="H1145" s="80">
        <v>8016.3</v>
      </c>
      <c r="I1145" s="80">
        <v>1800.1</v>
      </c>
      <c r="J1145" s="80">
        <v>-1008.2</v>
      </c>
      <c r="K1145" s="80">
        <v>-3174.5</v>
      </c>
      <c r="L1145" s="81">
        <v>-1338.7</v>
      </c>
      <c r="M1145" s="82">
        <v>10349.299999999999</v>
      </c>
      <c r="N1145" s="82">
        <v>-3756.3</v>
      </c>
      <c r="O1145" s="82">
        <v>-1307.8</v>
      </c>
      <c r="P1145" s="82">
        <v>-3946.5</v>
      </c>
      <c r="Q1145" s="26">
        <v>54.75</v>
      </c>
      <c r="R1145" s="27">
        <v>50.96</v>
      </c>
      <c r="S1145" s="27">
        <v>54.15</v>
      </c>
      <c r="T1145" s="27">
        <v>62.5</v>
      </c>
      <c r="U1145" s="28">
        <v>62.02</v>
      </c>
    </row>
    <row r="1146" spans="1:21" x14ac:dyDescent="0.25">
      <c r="A1146" t="s">
        <v>24</v>
      </c>
      <c r="B1146" s="10" t="str">
        <f>VLOOKUP($E1146,'Overview Cluster Days'!$B:$G,3)</f>
        <v>D</v>
      </c>
      <c r="C1146" s="10" t="str">
        <f>VLOOKUP($E1146,'Overview Cluster Days'!$B:$G,5)</f>
        <v>Winter</v>
      </c>
      <c r="D1146" s="10" t="str">
        <f>VLOOKUP($E1146,'Overview Cluster Days'!$B:$G,6)</f>
        <v>Weekend</v>
      </c>
      <c r="E1146">
        <v>20181118</v>
      </c>
      <c r="F1146">
        <v>17</v>
      </c>
      <c r="G1146" s="80">
        <v>-1646.5</v>
      </c>
      <c r="H1146" s="80">
        <v>7429.7</v>
      </c>
      <c r="I1146" s="80">
        <v>2625.8</v>
      </c>
      <c r="J1146" s="80">
        <v>-1058.3</v>
      </c>
      <c r="K1146" s="80">
        <v>-3076.2</v>
      </c>
      <c r="L1146" s="81">
        <v>-1646.5</v>
      </c>
      <c r="M1146" s="82">
        <v>9329.5</v>
      </c>
      <c r="N1146" s="82">
        <v>-2535.6999999999998</v>
      </c>
      <c r="O1146" s="82">
        <v>-1150.0999999999999</v>
      </c>
      <c r="P1146" s="82">
        <v>-3997.2</v>
      </c>
      <c r="Q1146" s="26">
        <v>54.72</v>
      </c>
      <c r="R1146" s="27">
        <v>52.27</v>
      </c>
      <c r="S1146" s="27">
        <v>53.86</v>
      </c>
      <c r="T1146" s="27">
        <v>59.84</v>
      </c>
      <c r="U1146" s="28">
        <v>54.93</v>
      </c>
    </row>
    <row r="1147" spans="1:21" x14ac:dyDescent="0.25">
      <c r="A1147" t="s">
        <v>24</v>
      </c>
      <c r="B1147" s="10" t="str">
        <f>VLOOKUP($E1147,'Overview Cluster Days'!$B:$G,3)</f>
        <v>D</v>
      </c>
      <c r="C1147" s="10" t="str">
        <f>VLOOKUP($E1147,'Overview Cluster Days'!$B:$G,5)</f>
        <v>Winter</v>
      </c>
      <c r="D1147" s="10" t="str">
        <f>VLOOKUP($E1147,'Overview Cluster Days'!$B:$G,6)</f>
        <v>Weekend</v>
      </c>
      <c r="E1147">
        <v>20181118</v>
      </c>
      <c r="F1147">
        <v>18</v>
      </c>
      <c r="G1147" s="80">
        <v>-2109</v>
      </c>
      <c r="H1147" s="80">
        <v>6787.4</v>
      </c>
      <c r="I1147" s="80">
        <v>1683.4</v>
      </c>
      <c r="J1147" s="80">
        <v>-751.5</v>
      </c>
      <c r="K1147" s="80">
        <v>-3198</v>
      </c>
      <c r="L1147" s="81">
        <v>-2109</v>
      </c>
      <c r="M1147" s="82">
        <v>8991.2000000000007</v>
      </c>
      <c r="N1147" s="82">
        <v>-1726</v>
      </c>
      <c r="O1147" s="82">
        <v>-979.2</v>
      </c>
      <c r="P1147" s="82">
        <v>-4177</v>
      </c>
      <c r="Q1147" s="26">
        <v>64.86</v>
      </c>
      <c r="R1147" s="27">
        <v>53.93</v>
      </c>
      <c r="S1147" s="27">
        <v>60.37</v>
      </c>
      <c r="T1147" s="27">
        <v>89.9</v>
      </c>
      <c r="U1147" s="28">
        <v>55.43</v>
      </c>
    </row>
    <row r="1148" spans="1:21" x14ac:dyDescent="0.25">
      <c r="A1148" t="s">
        <v>24</v>
      </c>
      <c r="B1148" s="10" t="str">
        <f>VLOOKUP($E1148,'Overview Cluster Days'!$B:$G,3)</f>
        <v>D</v>
      </c>
      <c r="C1148" s="10" t="str">
        <f>VLOOKUP($E1148,'Overview Cluster Days'!$B:$G,5)</f>
        <v>Winter</v>
      </c>
      <c r="D1148" s="10" t="str">
        <f>VLOOKUP($E1148,'Overview Cluster Days'!$B:$G,6)</f>
        <v>Weekend</v>
      </c>
      <c r="E1148">
        <v>20181118</v>
      </c>
      <c r="F1148">
        <v>19</v>
      </c>
      <c r="G1148" s="80">
        <v>-1890</v>
      </c>
      <c r="H1148" s="80">
        <v>7346.8</v>
      </c>
      <c r="I1148" s="80">
        <v>-411.6</v>
      </c>
      <c r="J1148" s="80">
        <v>-15.3</v>
      </c>
      <c r="K1148" s="80">
        <v>-3077.6</v>
      </c>
      <c r="L1148" s="81">
        <v>-1890</v>
      </c>
      <c r="M1148" s="82">
        <v>9537.4</v>
      </c>
      <c r="N1148" s="82">
        <v>-3261</v>
      </c>
      <c r="O1148" s="82">
        <v>-287.8</v>
      </c>
      <c r="P1148" s="82">
        <v>-4098.6000000000004</v>
      </c>
      <c r="Q1148" s="26">
        <v>82.99</v>
      </c>
      <c r="R1148" s="27">
        <v>53.59</v>
      </c>
      <c r="S1148" s="27">
        <v>71.34</v>
      </c>
      <c r="T1148" s="27">
        <v>111.57</v>
      </c>
      <c r="U1148" s="28">
        <v>68.900000000000006</v>
      </c>
    </row>
    <row r="1149" spans="1:21" x14ac:dyDescent="0.25">
      <c r="A1149" t="s">
        <v>24</v>
      </c>
      <c r="B1149" s="10" t="str">
        <f>VLOOKUP($E1149,'Overview Cluster Days'!$B:$G,3)</f>
        <v>D</v>
      </c>
      <c r="C1149" s="10" t="str">
        <f>VLOOKUP($E1149,'Overview Cluster Days'!$B:$G,5)</f>
        <v>Winter</v>
      </c>
      <c r="D1149" s="10" t="str">
        <f>VLOOKUP($E1149,'Overview Cluster Days'!$B:$G,6)</f>
        <v>Weekend</v>
      </c>
      <c r="E1149">
        <v>20181118</v>
      </c>
      <c r="F1149">
        <v>20</v>
      </c>
      <c r="G1149" s="80">
        <v>-1649.1</v>
      </c>
      <c r="H1149" s="80">
        <v>8690.5</v>
      </c>
      <c r="I1149" s="80">
        <v>-686.9</v>
      </c>
      <c r="J1149" s="80">
        <v>94.7</v>
      </c>
      <c r="K1149" s="80">
        <v>-3278.8</v>
      </c>
      <c r="L1149" s="81">
        <v>-1649.1</v>
      </c>
      <c r="M1149" s="82">
        <v>9781.5</v>
      </c>
      <c r="N1149" s="82">
        <v>-3540.2</v>
      </c>
      <c r="O1149" s="82">
        <v>-292.39999999999998</v>
      </c>
      <c r="P1149" s="82">
        <v>-4299.8</v>
      </c>
      <c r="Q1149" s="26">
        <v>82.41</v>
      </c>
      <c r="R1149" s="27">
        <v>49.67</v>
      </c>
      <c r="S1149" s="27">
        <v>70</v>
      </c>
      <c r="T1149" s="27">
        <v>75</v>
      </c>
      <c r="U1149" s="28">
        <v>66.69</v>
      </c>
    </row>
    <row r="1150" spans="1:21" x14ac:dyDescent="0.25">
      <c r="A1150" t="s">
        <v>24</v>
      </c>
      <c r="B1150" s="10" t="str">
        <f>VLOOKUP($E1150,'Overview Cluster Days'!$B:$G,3)</f>
        <v>D</v>
      </c>
      <c r="C1150" s="10" t="str">
        <f>VLOOKUP($E1150,'Overview Cluster Days'!$B:$G,5)</f>
        <v>Winter</v>
      </c>
      <c r="D1150" s="10" t="str">
        <f>VLOOKUP($E1150,'Overview Cluster Days'!$B:$G,6)</f>
        <v>Weekend</v>
      </c>
      <c r="E1150">
        <v>20181118</v>
      </c>
      <c r="F1150">
        <v>21</v>
      </c>
      <c r="G1150" s="80">
        <v>-1521.9</v>
      </c>
      <c r="H1150" s="80">
        <v>10095.299999999999</v>
      </c>
      <c r="I1150" s="80">
        <v>709</v>
      </c>
      <c r="J1150" s="80">
        <v>269.2</v>
      </c>
      <c r="K1150" s="80">
        <v>-3329</v>
      </c>
      <c r="L1150" s="81">
        <v>-1521.9</v>
      </c>
      <c r="M1150" s="82">
        <v>9472.9</v>
      </c>
      <c r="N1150" s="82">
        <v>-3483.1</v>
      </c>
      <c r="O1150" s="82">
        <v>-117.9</v>
      </c>
      <c r="P1150" s="82">
        <v>-4350</v>
      </c>
      <c r="Q1150" s="26">
        <v>86.13</v>
      </c>
      <c r="R1150" s="27">
        <v>46.77</v>
      </c>
      <c r="S1150" s="27">
        <v>69.760000000000005</v>
      </c>
      <c r="T1150" s="27">
        <v>57.4</v>
      </c>
      <c r="U1150" s="28">
        <v>52.16</v>
      </c>
    </row>
    <row r="1151" spans="1:21" x14ac:dyDescent="0.25">
      <c r="A1151" t="s">
        <v>24</v>
      </c>
      <c r="B1151" s="10" t="str">
        <f>VLOOKUP($E1151,'Overview Cluster Days'!$B:$G,3)</f>
        <v>D</v>
      </c>
      <c r="C1151" s="10" t="str">
        <f>VLOOKUP($E1151,'Overview Cluster Days'!$B:$G,5)</f>
        <v>Winter</v>
      </c>
      <c r="D1151" s="10" t="str">
        <f>VLOOKUP($E1151,'Overview Cluster Days'!$B:$G,6)</f>
        <v>Weekend</v>
      </c>
      <c r="E1151">
        <v>20181118</v>
      </c>
      <c r="F1151">
        <v>22</v>
      </c>
      <c r="G1151" s="80">
        <v>-1021.3</v>
      </c>
      <c r="H1151" s="80">
        <v>10265.200000000001</v>
      </c>
      <c r="I1151" s="80">
        <v>1872.6</v>
      </c>
      <c r="J1151" s="80">
        <v>336.9</v>
      </c>
      <c r="K1151" s="80">
        <v>-3217.9</v>
      </c>
      <c r="L1151" s="81">
        <v>-1021.3</v>
      </c>
      <c r="M1151" s="82">
        <v>9921.2999999999993</v>
      </c>
      <c r="N1151" s="82">
        <v>-4610.8999999999996</v>
      </c>
      <c r="O1151" s="82">
        <v>-50.2</v>
      </c>
      <c r="P1151" s="82">
        <v>-4238.8999999999996</v>
      </c>
      <c r="Q1151" s="26">
        <v>81.78</v>
      </c>
      <c r="R1151" s="27">
        <v>46.12</v>
      </c>
      <c r="S1151" s="27">
        <v>67.89</v>
      </c>
      <c r="T1151" s="27">
        <v>56.3</v>
      </c>
      <c r="U1151" s="28">
        <v>65.06</v>
      </c>
    </row>
    <row r="1152" spans="1:21" x14ac:dyDescent="0.25">
      <c r="A1152" t="s">
        <v>24</v>
      </c>
      <c r="B1152" s="10" t="str">
        <f>VLOOKUP($E1152,'Overview Cluster Days'!$B:$G,3)</f>
        <v>D</v>
      </c>
      <c r="C1152" s="10" t="str">
        <f>VLOOKUP($E1152,'Overview Cluster Days'!$B:$G,5)</f>
        <v>Winter</v>
      </c>
      <c r="D1152" s="10" t="str">
        <f>VLOOKUP($E1152,'Overview Cluster Days'!$B:$G,6)</f>
        <v>Weekend</v>
      </c>
      <c r="E1152">
        <v>20181118</v>
      </c>
      <c r="F1152">
        <v>23</v>
      </c>
      <c r="G1152" s="80">
        <v>-771.6</v>
      </c>
      <c r="H1152" s="80">
        <v>9662.7000000000007</v>
      </c>
      <c r="I1152" s="80">
        <v>50.4</v>
      </c>
      <c r="J1152" s="80">
        <v>417</v>
      </c>
      <c r="K1152" s="80">
        <v>-3370.8</v>
      </c>
      <c r="L1152" s="81">
        <v>-771.6</v>
      </c>
      <c r="M1152" s="82">
        <v>10290</v>
      </c>
      <c r="N1152" s="82">
        <v>-5352.5</v>
      </c>
      <c r="O1152" s="82">
        <v>90.9</v>
      </c>
      <c r="P1152" s="82">
        <v>-4256.8</v>
      </c>
      <c r="Q1152" s="26">
        <v>83.55</v>
      </c>
      <c r="R1152" s="27">
        <v>46.51</v>
      </c>
      <c r="S1152" s="27">
        <v>67.41</v>
      </c>
      <c r="T1152" s="27">
        <v>59.9</v>
      </c>
      <c r="U1152" s="28">
        <v>65.010000000000005</v>
      </c>
    </row>
    <row r="1153" spans="1:21" x14ac:dyDescent="0.25">
      <c r="A1153" t="s">
        <v>24</v>
      </c>
      <c r="B1153" s="10" t="str">
        <f>VLOOKUP($E1153,'Overview Cluster Days'!$B:$G,3)</f>
        <v>D</v>
      </c>
      <c r="C1153" s="10" t="str">
        <f>VLOOKUP($E1153,'Overview Cluster Days'!$B:$G,5)</f>
        <v>Winter</v>
      </c>
      <c r="D1153" s="10" t="str">
        <f>VLOOKUP($E1153,'Overview Cluster Days'!$B:$G,6)</f>
        <v>Weekend</v>
      </c>
      <c r="E1153">
        <v>20181118</v>
      </c>
      <c r="F1153">
        <v>24</v>
      </c>
      <c r="G1153" s="80">
        <v>-1073.5999999999999</v>
      </c>
      <c r="H1153" s="80">
        <v>10910.3</v>
      </c>
      <c r="I1153" s="80">
        <v>-1331.7</v>
      </c>
      <c r="J1153" s="80">
        <v>146.80000000000001</v>
      </c>
      <c r="K1153" s="80">
        <v>-3139.2</v>
      </c>
      <c r="L1153" s="81">
        <v>-1073.5999999999999</v>
      </c>
      <c r="M1153" s="82">
        <v>10160.799999999999</v>
      </c>
      <c r="N1153" s="82">
        <v>-5907.7</v>
      </c>
      <c r="O1153" s="82">
        <v>-179.3</v>
      </c>
      <c r="P1153" s="82">
        <v>-3000.2</v>
      </c>
      <c r="Q1153" s="26">
        <v>65.7</v>
      </c>
      <c r="R1153" s="27">
        <v>44.16</v>
      </c>
      <c r="S1153" s="27">
        <v>64.709999999999994</v>
      </c>
      <c r="T1153" s="27">
        <v>56.3</v>
      </c>
      <c r="U1153" s="28">
        <v>64.709999999999994</v>
      </c>
    </row>
    <row r="1154" spans="1:21" x14ac:dyDescent="0.25">
      <c r="A1154" t="s">
        <v>24</v>
      </c>
      <c r="B1154" s="10" t="str">
        <f>VLOOKUP($E1154,'Overview Cluster Days'!$B:$G,3)</f>
        <v>B</v>
      </c>
      <c r="C1154" s="10" t="str">
        <f>VLOOKUP($E1154,'Overview Cluster Days'!$B:$G,5)</f>
        <v>Winter</v>
      </c>
      <c r="D1154" s="10" t="str">
        <f>VLOOKUP($E1154,'Overview Cluster Days'!$B:$G,6)</f>
        <v>Weekday</v>
      </c>
      <c r="E1154">
        <v>20181119</v>
      </c>
      <c r="F1154">
        <v>1</v>
      </c>
      <c r="G1154" s="80">
        <v>-512.1</v>
      </c>
      <c r="H1154" s="80">
        <v>10355.200000000001</v>
      </c>
      <c r="I1154" s="80">
        <v>-642.6</v>
      </c>
      <c r="J1154" s="80">
        <v>-330.3</v>
      </c>
      <c r="K1154" s="80">
        <v>-5143.3999999999996</v>
      </c>
      <c r="L1154" s="81">
        <v>-512.1</v>
      </c>
      <c r="M1154" s="82">
        <v>8915.1</v>
      </c>
      <c r="N1154" s="82">
        <v>-1863.1</v>
      </c>
      <c r="O1154" s="82">
        <v>-725.5</v>
      </c>
      <c r="P1154" s="82">
        <v>-5814.4</v>
      </c>
      <c r="Q1154" s="26">
        <v>71.94</v>
      </c>
      <c r="R1154" s="27">
        <v>39.03</v>
      </c>
      <c r="S1154" s="27">
        <v>66.260000000000005</v>
      </c>
      <c r="T1154" s="27">
        <v>44.27</v>
      </c>
      <c r="U1154" s="28">
        <v>48.02</v>
      </c>
    </row>
    <row r="1155" spans="1:21" x14ac:dyDescent="0.25">
      <c r="A1155" t="s">
        <v>24</v>
      </c>
      <c r="B1155" s="10" t="str">
        <f>VLOOKUP($E1155,'Overview Cluster Days'!$B:$G,3)</f>
        <v>B</v>
      </c>
      <c r="C1155" s="10" t="str">
        <f>VLOOKUP($E1155,'Overview Cluster Days'!$B:$G,5)</f>
        <v>Winter</v>
      </c>
      <c r="D1155" s="10" t="str">
        <f>VLOOKUP($E1155,'Overview Cluster Days'!$B:$G,6)</f>
        <v>Weekday</v>
      </c>
      <c r="E1155">
        <v>20181119</v>
      </c>
      <c r="F1155">
        <v>2</v>
      </c>
      <c r="G1155" s="80">
        <v>-384.3</v>
      </c>
      <c r="H1155" s="80">
        <v>10569.5</v>
      </c>
      <c r="I1155" s="80">
        <v>-14.8</v>
      </c>
      <c r="J1155" s="80">
        <v>-189.9</v>
      </c>
      <c r="K1155" s="80">
        <v>-4725.8</v>
      </c>
      <c r="L1155" s="81">
        <v>-384.3</v>
      </c>
      <c r="M1155" s="82">
        <v>8809.1</v>
      </c>
      <c r="N1155" s="82">
        <v>-2625.3</v>
      </c>
      <c r="O1155" s="82">
        <v>-604.70000000000005</v>
      </c>
      <c r="P1155" s="82">
        <v>-5194.8</v>
      </c>
      <c r="Q1155" s="26">
        <v>52.3</v>
      </c>
      <c r="R1155" s="27">
        <v>41.71</v>
      </c>
      <c r="S1155" s="27">
        <v>61.65</v>
      </c>
      <c r="T1155" s="27">
        <v>43.09</v>
      </c>
      <c r="U1155" s="28">
        <v>50.09</v>
      </c>
    </row>
    <row r="1156" spans="1:21" x14ac:dyDescent="0.25">
      <c r="A1156" t="s">
        <v>24</v>
      </c>
      <c r="B1156" s="10" t="str">
        <f>VLOOKUP($E1156,'Overview Cluster Days'!$B:$G,3)</f>
        <v>B</v>
      </c>
      <c r="C1156" s="10" t="str">
        <f>VLOOKUP($E1156,'Overview Cluster Days'!$B:$G,5)</f>
        <v>Winter</v>
      </c>
      <c r="D1156" s="10" t="str">
        <f>VLOOKUP($E1156,'Overview Cluster Days'!$B:$G,6)</f>
        <v>Weekday</v>
      </c>
      <c r="E1156">
        <v>20181119</v>
      </c>
      <c r="F1156">
        <v>3</v>
      </c>
      <c r="G1156" s="80">
        <v>-504</v>
      </c>
      <c r="H1156" s="80">
        <v>11239.4</v>
      </c>
      <c r="I1156" s="80">
        <v>115.4</v>
      </c>
      <c r="J1156" s="80">
        <v>-188</v>
      </c>
      <c r="K1156" s="80">
        <v>-5357.9</v>
      </c>
      <c r="L1156" s="81">
        <v>-504</v>
      </c>
      <c r="M1156" s="82">
        <v>9063.4</v>
      </c>
      <c r="N1156" s="82">
        <v>-2452.4</v>
      </c>
      <c r="O1156" s="82">
        <v>-516.1</v>
      </c>
      <c r="P1156" s="82">
        <v>-5590.9</v>
      </c>
      <c r="Q1156" s="26">
        <v>51.4</v>
      </c>
      <c r="R1156" s="27">
        <v>38.57</v>
      </c>
      <c r="S1156" s="27">
        <v>59.41</v>
      </c>
      <c r="T1156" s="27">
        <v>41.46</v>
      </c>
      <c r="U1156" s="28">
        <v>47.09</v>
      </c>
    </row>
    <row r="1157" spans="1:21" x14ac:dyDescent="0.25">
      <c r="A1157" t="s">
        <v>24</v>
      </c>
      <c r="B1157" s="10" t="str">
        <f>VLOOKUP($E1157,'Overview Cluster Days'!$B:$G,3)</f>
        <v>B</v>
      </c>
      <c r="C1157" s="10" t="str">
        <f>VLOOKUP($E1157,'Overview Cluster Days'!$B:$G,5)</f>
        <v>Winter</v>
      </c>
      <c r="D1157" s="10" t="str">
        <f>VLOOKUP($E1157,'Overview Cluster Days'!$B:$G,6)</f>
        <v>Weekday</v>
      </c>
      <c r="E1157">
        <v>20181119</v>
      </c>
      <c r="F1157">
        <v>4</v>
      </c>
      <c r="G1157" s="80">
        <v>-631.70000000000005</v>
      </c>
      <c r="H1157" s="80">
        <v>11307.1</v>
      </c>
      <c r="I1157" s="80">
        <v>1719.9</v>
      </c>
      <c r="J1157" s="80">
        <v>-0.4</v>
      </c>
      <c r="K1157" s="80">
        <v>-5439.9</v>
      </c>
      <c r="L1157" s="81">
        <v>-631.70000000000005</v>
      </c>
      <c r="M1157" s="82">
        <v>9150.2000000000007</v>
      </c>
      <c r="N1157" s="82">
        <v>-2603</v>
      </c>
      <c r="O1157" s="82">
        <v>-461.6</v>
      </c>
      <c r="P1157" s="82">
        <v>-5453.9</v>
      </c>
      <c r="Q1157" s="26">
        <v>52.3</v>
      </c>
      <c r="R1157" s="27">
        <v>38.950000000000003</v>
      </c>
      <c r="S1157" s="27">
        <v>56.37</v>
      </c>
      <c r="T1157" s="27">
        <v>41.23</v>
      </c>
      <c r="U1157" s="28">
        <v>43.29</v>
      </c>
    </row>
    <row r="1158" spans="1:21" x14ac:dyDescent="0.25">
      <c r="A1158" t="s">
        <v>24</v>
      </c>
      <c r="B1158" s="10" t="str">
        <f>VLOOKUP($E1158,'Overview Cluster Days'!$B:$G,3)</f>
        <v>B</v>
      </c>
      <c r="C1158" s="10" t="str">
        <f>VLOOKUP($E1158,'Overview Cluster Days'!$B:$G,5)</f>
        <v>Winter</v>
      </c>
      <c r="D1158" s="10" t="str">
        <f>VLOOKUP($E1158,'Overview Cluster Days'!$B:$G,6)</f>
        <v>Weekday</v>
      </c>
      <c r="E1158">
        <v>20181119</v>
      </c>
      <c r="F1158">
        <v>5</v>
      </c>
      <c r="G1158" s="80">
        <v>-728.7</v>
      </c>
      <c r="H1158" s="80">
        <v>11202.6</v>
      </c>
      <c r="I1158" s="80">
        <v>1893.4</v>
      </c>
      <c r="J1158" s="80">
        <v>134.19999999999999</v>
      </c>
      <c r="K1158" s="80">
        <v>-5264.3</v>
      </c>
      <c r="L1158" s="81">
        <v>-728.7</v>
      </c>
      <c r="M1158" s="82">
        <v>9226.5</v>
      </c>
      <c r="N1158" s="82">
        <v>-2726.3</v>
      </c>
      <c r="O1158" s="82">
        <v>-384.2</v>
      </c>
      <c r="P1158" s="82">
        <v>-5387.3</v>
      </c>
      <c r="Q1158" s="26">
        <v>52.3</v>
      </c>
      <c r="R1158" s="27">
        <v>41.55</v>
      </c>
      <c r="S1158" s="27">
        <v>54.34</v>
      </c>
      <c r="T1158" s="27">
        <v>42.92</v>
      </c>
      <c r="U1158" s="28">
        <v>44.77</v>
      </c>
    </row>
    <row r="1159" spans="1:21" x14ac:dyDescent="0.25">
      <c r="A1159" t="s">
        <v>24</v>
      </c>
      <c r="B1159" s="10" t="str">
        <f>VLOOKUP($E1159,'Overview Cluster Days'!$B:$G,3)</f>
        <v>B</v>
      </c>
      <c r="C1159" s="10" t="str">
        <f>VLOOKUP($E1159,'Overview Cluster Days'!$B:$G,5)</f>
        <v>Winter</v>
      </c>
      <c r="D1159" s="10" t="str">
        <f>VLOOKUP($E1159,'Overview Cluster Days'!$B:$G,6)</f>
        <v>Weekday</v>
      </c>
      <c r="E1159">
        <v>20181119</v>
      </c>
      <c r="F1159">
        <v>6</v>
      </c>
      <c r="G1159" s="80">
        <v>-629.70000000000005</v>
      </c>
      <c r="H1159" s="80">
        <v>10834.2</v>
      </c>
      <c r="I1159" s="80">
        <v>482.8</v>
      </c>
      <c r="J1159" s="80">
        <v>-45.4</v>
      </c>
      <c r="K1159" s="80">
        <v>-5095.2</v>
      </c>
      <c r="L1159" s="81">
        <v>-629.70000000000005</v>
      </c>
      <c r="M1159" s="82">
        <v>9307.4</v>
      </c>
      <c r="N1159" s="82">
        <v>-2587.9</v>
      </c>
      <c r="O1159" s="82">
        <v>-410.6</v>
      </c>
      <c r="P1159" s="82">
        <v>-5679.2</v>
      </c>
      <c r="Q1159" s="26">
        <v>52.3</v>
      </c>
      <c r="R1159" s="27">
        <v>44.72</v>
      </c>
      <c r="S1159" s="27">
        <v>60.75</v>
      </c>
      <c r="T1159" s="27">
        <v>47.12</v>
      </c>
      <c r="U1159" s="28">
        <v>50.06</v>
      </c>
    </row>
    <row r="1160" spans="1:21" x14ac:dyDescent="0.25">
      <c r="A1160" t="s">
        <v>24</v>
      </c>
      <c r="B1160" s="10" t="str">
        <f>VLOOKUP($E1160,'Overview Cluster Days'!$B:$G,3)</f>
        <v>B</v>
      </c>
      <c r="C1160" s="10" t="str">
        <f>VLOOKUP($E1160,'Overview Cluster Days'!$B:$G,5)</f>
        <v>Winter</v>
      </c>
      <c r="D1160" s="10" t="str">
        <f>VLOOKUP($E1160,'Overview Cluster Days'!$B:$G,6)</f>
        <v>Weekday</v>
      </c>
      <c r="E1160">
        <v>20181119</v>
      </c>
      <c r="F1160">
        <v>7</v>
      </c>
      <c r="G1160" s="80">
        <v>-1086.5999999999999</v>
      </c>
      <c r="H1160" s="80">
        <v>8158</v>
      </c>
      <c r="I1160" s="80">
        <v>-2208.1999999999998</v>
      </c>
      <c r="J1160" s="80">
        <v>-82.3</v>
      </c>
      <c r="K1160" s="80">
        <v>-4407.3</v>
      </c>
      <c r="L1160" s="81">
        <v>-1086.5999999999999</v>
      </c>
      <c r="M1160" s="82">
        <v>7971.6</v>
      </c>
      <c r="N1160" s="82">
        <v>-1821.3</v>
      </c>
      <c r="O1160" s="82">
        <v>-248.4</v>
      </c>
      <c r="P1160" s="82">
        <v>-4815.3</v>
      </c>
      <c r="Q1160" s="26">
        <v>86.64</v>
      </c>
      <c r="R1160" s="27">
        <v>48.08</v>
      </c>
      <c r="S1160" s="27">
        <v>70</v>
      </c>
      <c r="T1160" s="27">
        <v>55.11</v>
      </c>
      <c r="U1160" s="28">
        <v>70.010000000000005</v>
      </c>
    </row>
    <row r="1161" spans="1:21" x14ac:dyDescent="0.25">
      <c r="A1161" t="s">
        <v>24</v>
      </c>
      <c r="B1161" s="10" t="str">
        <f>VLOOKUP($E1161,'Overview Cluster Days'!$B:$G,3)</f>
        <v>B</v>
      </c>
      <c r="C1161" s="10" t="str">
        <f>VLOOKUP($E1161,'Overview Cluster Days'!$B:$G,5)</f>
        <v>Winter</v>
      </c>
      <c r="D1161" s="10" t="str">
        <f>VLOOKUP($E1161,'Overview Cluster Days'!$B:$G,6)</f>
        <v>Weekday</v>
      </c>
      <c r="E1161">
        <v>20181119</v>
      </c>
      <c r="F1161">
        <v>8</v>
      </c>
      <c r="G1161" s="80">
        <v>-1706.4</v>
      </c>
      <c r="H1161" s="80">
        <v>5845.6</v>
      </c>
      <c r="I1161" s="80">
        <v>-4531.2</v>
      </c>
      <c r="J1161" s="80">
        <v>-11.1</v>
      </c>
      <c r="K1161" s="80">
        <v>-4456</v>
      </c>
      <c r="L1161" s="81">
        <v>-1706.4</v>
      </c>
      <c r="M1161" s="82">
        <v>7546.2</v>
      </c>
      <c r="N1161" s="82">
        <v>-613.6</v>
      </c>
      <c r="O1161" s="82">
        <v>-337.2</v>
      </c>
      <c r="P1161" s="82">
        <v>-4889</v>
      </c>
      <c r="Q1161" s="26">
        <v>106</v>
      </c>
      <c r="R1161" s="27">
        <v>55.01</v>
      </c>
      <c r="S1161" s="27">
        <v>82.06</v>
      </c>
      <c r="T1161" s="27">
        <v>60.1</v>
      </c>
      <c r="U1161" s="28">
        <v>71.98</v>
      </c>
    </row>
    <row r="1162" spans="1:21" x14ac:dyDescent="0.25">
      <c r="A1162" t="s">
        <v>24</v>
      </c>
      <c r="B1162" s="10" t="str">
        <f>VLOOKUP($E1162,'Overview Cluster Days'!$B:$G,3)</f>
        <v>B</v>
      </c>
      <c r="C1162" s="10" t="str">
        <f>VLOOKUP($E1162,'Overview Cluster Days'!$B:$G,5)</f>
        <v>Winter</v>
      </c>
      <c r="D1162" s="10" t="str">
        <f>VLOOKUP($E1162,'Overview Cluster Days'!$B:$G,6)</f>
        <v>Weekday</v>
      </c>
      <c r="E1162">
        <v>20181119</v>
      </c>
      <c r="F1162">
        <v>9</v>
      </c>
      <c r="G1162" s="80">
        <v>-1951.6</v>
      </c>
      <c r="H1162" s="80">
        <v>5611.5</v>
      </c>
      <c r="I1162" s="80">
        <v>-4427.8</v>
      </c>
      <c r="J1162" s="80">
        <v>-337.7</v>
      </c>
      <c r="K1162" s="80">
        <v>-4748.7</v>
      </c>
      <c r="L1162" s="81">
        <v>-1951.6</v>
      </c>
      <c r="M1162" s="82">
        <v>7352.9</v>
      </c>
      <c r="N1162" s="82">
        <v>-128.19999999999999</v>
      </c>
      <c r="O1162" s="82">
        <v>-349.4</v>
      </c>
      <c r="P1162" s="82">
        <v>-4923.7</v>
      </c>
      <c r="Q1162" s="26">
        <v>106</v>
      </c>
      <c r="R1162" s="27">
        <v>55</v>
      </c>
      <c r="S1162" s="27">
        <v>82.35</v>
      </c>
      <c r="T1162" s="27">
        <v>73.86</v>
      </c>
      <c r="U1162" s="28">
        <v>71.94</v>
      </c>
    </row>
    <row r="1163" spans="1:21" x14ac:dyDescent="0.25">
      <c r="A1163" t="s">
        <v>24</v>
      </c>
      <c r="B1163" s="10" t="str">
        <f>VLOOKUP($E1163,'Overview Cluster Days'!$B:$G,3)</f>
        <v>B</v>
      </c>
      <c r="C1163" s="10" t="str">
        <f>VLOOKUP($E1163,'Overview Cluster Days'!$B:$G,5)</f>
        <v>Winter</v>
      </c>
      <c r="D1163" s="10" t="str">
        <f>VLOOKUP($E1163,'Overview Cluster Days'!$B:$G,6)</f>
        <v>Weekday</v>
      </c>
      <c r="E1163">
        <v>20181119</v>
      </c>
      <c r="F1163">
        <v>10</v>
      </c>
      <c r="G1163" s="80">
        <v>-1943.2</v>
      </c>
      <c r="H1163" s="80">
        <v>6058.9</v>
      </c>
      <c r="I1163" s="80">
        <v>-4203.3</v>
      </c>
      <c r="J1163" s="80">
        <v>-169.9</v>
      </c>
      <c r="K1163" s="80">
        <v>-4545.3999999999996</v>
      </c>
      <c r="L1163" s="81">
        <v>-1943.2</v>
      </c>
      <c r="M1163" s="82">
        <v>7343.9</v>
      </c>
      <c r="N1163" s="82">
        <v>-156.4</v>
      </c>
      <c r="O1163" s="82">
        <v>-352.9</v>
      </c>
      <c r="P1163" s="82">
        <v>-4891.3999999999996</v>
      </c>
      <c r="Q1163" s="26">
        <v>105.99</v>
      </c>
      <c r="R1163" s="27">
        <v>54.12</v>
      </c>
      <c r="S1163" s="27">
        <v>82</v>
      </c>
      <c r="T1163" s="27">
        <v>77.7</v>
      </c>
      <c r="U1163" s="28">
        <v>72.97</v>
      </c>
    </row>
    <row r="1164" spans="1:21" x14ac:dyDescent="0.25">
      <c r="A1164" t="s">
        <v>24</v>
      </c>
      <c r="B1164" s="10" t="str">
        <f>VLOOKUP($E1164,'Overview Cluster Days'!$B:$G,3)</f>
        <v>B</v>
      </c>
      <c r="C1164" s="10" t="str">
        <f>VLOOKUP($E1164,'Overview Cluster Days'!$B:$G,5)</f>
        <v>Winter</v>
      </c>
      <c r="D1164" s="10" t="str">
        <f>VLOOKUP($E1164,'Overview Cluster Days'!$B:$G,6)</f>
        <v>Weekday</v>
      </c>
      <c r="E1164">
        <v>20181119</v>
      </c>
      <c r="F1164">
        <v>11</v>
      </c>
      <c r="G1164" s="80">
        <v>-1730.6</v>
      </c>
      <c r="H1164" s="80">
        <v>6277.4</v>
      </c>
      <c r="I1164" s="80">
        <v>-4106.3</v>
      </c>
      <c r="J1164" s="80">
        <v>58.7</v>
      </c>
      <c r="K1164" s="80">
        <v>-4238.5</v>
      </c>
      <c r="L1164" s="81">
        <v>-1730.6</v>
      </c>
      <c r="M1164" s="82">
        <v>7507.7</v>
      </c>
      <c r="N1164" s="82">
        <v>-583.20000000000005</v>
      </c>
      <c r="O1164" s="82">
        <v>-328.4</v>
      </c>
      <c r="P1164" s="82">
        <v>-4865.5</v>
      </c>
      <c r="Q1164" s="26">
        <v>101.87</v>
      </c>
      <c r="R1164" s="27">
        <v>52.28</v>
      </c>
      <c r="S1164" s="27">
        <v>79.400000000000006</v>
      </c>
      <c r="T1164" s="27">
        <v>74.900000000000006</v>
      </c>
      <c r="U1164" s="28">
        <v>74.44</v>
      </c>
    </row>
    <row r="1165" spans="1:21" x14ac:dyDescent="0.25">
      <c r="A1165" t="s">
        <v>24</v>
      </c>
      <c r="B1165" s="10" t="str">
        <f>VLOOKUP($E1165,'Overview Cluster Days'!$B:$G,3)</f>
        <v>B</v>
      </c>
      <c r="C1165" s="10" t="str">
        <f>VLOOKUP($E1165,'Overview Cluster Days'!$B:$G,5)</f>
        <v>Winter</v>
      </c>
      <c r="D1165" s="10" t="str">
        <f>VLOOKUP($E1165,'Overview Cluster Days'!$B:$G,6)</f>
        <v>Weekday</v>
      </c>
      <c r="E1165">
        <v>20181119</v>
      </c>
      <c r="F1165">
        <v>12</v>
      </c>
      <c r="G1165" s="80">
        <v>-1625.8</v>
      </c>
      <c r="H1165" s="80">
        <v>6279.5</v>
      </c>
      <c r="I1165" s="80">
        <v>-4223.8999999999996</v>
      </c>
      <c r="J1165" s="80">
        <v>53.8</v>
      </c>
      <c r="K1165" s="80">
        <v>-4197.3</v>
      </c>
      <c r="L1165" s="81">
        <v>-1625.8</v>
      </c>
      <c r="M1165" s="82">
        <v>7564.5</v>
      </c>
      <c r="N1165" s="82">
        <v>-782.1</v>
      </c>
      <c r="O1165" s="82">
        <v>-333.3</v>
      </c>
      <c r="P1165" s="82">
        <v>-4823.3</v>
      </c>
      <c r="Q1165" s="26">
        <v>80.17</v>
      </c>
      <c r="R1165" s="27">
        <v>52.7</v>
      </c>
      <c r="S1165" s="27">
        <v>77.53</v>
      </c>
      <c r="T1165" s="27">
        <v>56.2</v>
      </c>
      <c r="U1165" s="28">
        <v>77.53</v>
      </c>
    </row>
    <row r="1166" spans="1:21" x14ac:dyDescent="0.25">
      <c r="A1166" t="s">
        <v>24</v>
      </c>
      <c r="B1166" s="10" t="str">
        <f>VLOOKUP($E1166,'Overview Cluster Days'!$B:$G,3)</f>
        <v>B</v>
      </c>
      <c r="C1166" s="10" t="str">
        <f>VLOOKUP($E1166,'Overview Cluster Days'!$B:$G,5)</f>
        <v>Winter</v>
      </c>
      <c r="D1166" s="10" t="str">
        <f>VLOOKUP($E1166,'Overview Cluster Days'!$B:$G,6)</f>
        <v>Weekday</v>
      </c>
      <c r="E1166">
        <v>20181119</v>
      </c>
      <c r="F1166">
        <v>13</v>
      </c>
      <c r="G1166" s="80">
        <v>-1290.8</v>
      </c>
      <c r="H1166" s="80">
        <v>6845.2</v>
      </c>
      <c r="I1166" s="80">
        <v>-4406</v>
      </c>
      <c r="J1166" s="80">
        <v>147.30000000000001</v>
      </c>
      <c r="K1166" s="80">
        <v>-4311.3999999999996</v>
      </c>
      <c r="L1166" s="81">
        <v>-1290.8</v>
      </c>
      <c r="M1166" s="82">
        <v>7645.8</v>
      </c>
      <c r="N1166" s="82">
        <v>-1182.4000000000001</v>
      </c>
      <c r="O1166" s="82">
        <v>-441.2</v>
      </c>
      <c r="P1166" s="82">
        <v>-4731.3999999999996</v>
      </c>
      <c r="Q1166" s="26">
        <v>75.180000000000007</v>
      </c>
      <c r="R1166" s="27">
        <v>51.5</v>
      </c>
      <c r="S1166" s="27">
        <v>74.53</v>
      </c>
      <c r="T1166" s="27">
        <v>53.2</v>
      </c>
      <c r="U1166" s="28">
        <v>74.53</v>
      </c>
    </row>
    <row r="1167" spans="1:21" x14ac:dyDescent="0.25">
      <c r="A1167" t="s">
        <v>24</v>
      </c>
      <c r="B1167" s="10" t="str">
        <f>VLOOKUP($E1167,'Overview Cluster Days'!$B:$G,3)</f>
        <v>B</v>
      </c>
      <c r="C1167" s="10" t="str">
        <f>VLOOKUP($E1167,'Overview Cluster Days'!$B:$G,5)</f>
        <v>Winter</v>
      </c>
      <c r="D1167" s="10" t="str">
        <f>VLOOKUP($E1167,'Overview Cluster Days'!$B:$G,6)</f>
        <v>Weekday</v>
      </c>
      <c r="E1167">
        <v>20181119</v>
      </c>
      <c r="F1167">
        <v>14</v>
      </c>
      <c r="G1167" s="80">
        <v>-1296.4000000000001</v>
      </c>
      <c r="H1167" s="80">
        <v>6971.4</v>
      </c>
      <c r="I1167" s="80">
        <v>-3418.6</v>
      </c>
      <c r="J1167" s="80">
        <v>85.1</v>
      </c>
      <c r="K1167" s="80">
        <v>-4909.2</v>
      </c>
      <c r="L1167" s="81">
        <v>-1296.4000000000001</v>
      </c>
      <c r="M1167" s="82">
        <v>7669.2</v>
      </c>
      <c r="N1167" s="82">
        <v>-1187</v>
      </c>
      <c r="O1167" s="82">
        <v>-428.6</v>
      </c>
      <c r="P1167" s="82">
        <v>-4757.2</v>
      </c>
      <c r="Q1167" s="26">
        <v>74.02</v>
      </c>
      <c r="R1167" s="27">
        <v>51.59</v>
      </c>
      <c r="S1167" s="27">
        <v>74</v>
      </c>
      <c r="T1167" s="27">
        <v>53.3</v>
      </c>
      <c r="U1167" s="28">
        <v>74</v>
      </c>
    </row>
    <row r="1168" spans="1:21" x14ac:dyDescent="0.25">
      <c r="A1168" t="s">
        <v>24</v>
      </c>
      <c r="B1168" s="10" t="str">
        <f>VLOOKUP($E1168,'Overview Cluster Days'!$B:$G,3)</f>
        <v>B</v>
      </c>
      <c r="C1168" s="10" t="str">
        <f>VLOOKUP($E1168,'Overview Cluster Days'!$B:$G,5)</f>
        <v>Winter</v>
      </c>
      <c r="D1168" s="10" t="str">
        <f>VLOOKUP($E1168,'Overview Cluster Days'!$B:$G,6)</f>
        <v>Weekday</v>
      </c>
      <c r="E1168">
        <v>20181119</v>
      </c>
      <c r="F1168">
        <v>15</v>
      </c>
      <c r="G1168" s="80">
        <v>-1364.4</v>
      </c>
      <c r="H1168" s="80">
        <v>6704.9</v>
      </c>
      <c r="I1168" s="80">
        <v>-2368.5</v>
      </c>
      <c r="J1168" s="80">
        <v>-17.2</v>
      </c>
      <c r="K1168" s="80">
        <v>-4662.5</v>
      </c>
      <c r="L1168" s="81">
        <v>-1364.4</v>
      </c>
      <c r="M1168" s="82">
        <v>7623.9</v>
      </c>
      <c r="N1168" s="82">
        <v>-1211.9000000000001</v>
      </c>
      <c r="O1168" s="82">
        <v>-361.1</v>
      </c>
      <c r="P1168" s="82">
        <v>-4686.5</v>
      </c>
      <c r="Q1168" s="26">
        <v>75.12</v>
      </c>
      <c r="R1168" s="27">
        <v>52.16</v>
      </c>
      <c r="S1168" s="27">
        <v>73.900000000000006</v>
      </c>
      <c r="T1168" s="27">
        <v>53.89</v>
      </c>
      <c r="U1168" s="28">
        <v>74.400000000000006</v>
      </c>
    </row>
    <row r="1169" spans="1:21" x14ac:dyDescent="0.25">
      <c r="A1169" t="s">
        <v>24</v>
      </c>
      <c r="B1169" s="10" t="str">
        <f>VLOOKUP($E1169,'Overview Cluster Days'!$B:$G,3)</f>
        <v>B</v>
      </c>
      <c r="C1169" s="10" t="str">
        <f>VLOOKUP($E1169,'Overview Cluster Days'!$B:$G,5)</f>
        <v>Winter</v>
      </c>
      <c r="D1169" s="10" t="str">
        <f>VLOOKUP($E1169,'Overview Cluster Days'!$B:$G,6)</f>
        <v>Weekday</v>
      </c>
      <c r="E1169">
        <v>20181119</v>
      </c>
      <c r="F1169">
        <v>16</v>
      </c>
      <c r="G1169" s="80">
        <v>-1549.5</v>
      </c>
      <c r="H1169" s="80">
        <v>6269.6</v>
      </c>
      <c r="I1169" s="80">
        <v>-2121.6</v>
      </c>
      <c r="J1169" s="80">
        <v>5.8</v>
      </c>
      <c r="K1169" s="80">
        <v>-4164.2</v>
      </c>
      <c r="L1169" s="81">
        <v>-1549.5</v>
      </c>
      <c r="M1169" s="82">
        <v>7554.6</v>
      </c>
      <c r="N1169" s="82">
        <v>-965</v>
      </c>
      <c r="O1169" s="82">
        <v>-318.89999999999998</v>
      </c>
      <c r="P1169" s="82">
        <v>-4721.2</v>
      </c>
      <c r="Q1169" s="26">
        <v>89.96</v>
      </c>
      <c r="R1169" s="27">
        <v>53.64</v>
      </c>
      <c r="S1169" s="27">
        <v>74.72</v>
      </c>
      <c r="T1169" s="27">
        <v>61.27</v>
      </c>
      <c r="U1169" s="28">
        <v>74.489999999999995</v>
      </c>
    </row>
    <row r="1170" spans="1:21" x14ac:dyDescent="0.25">
      <c r="A1170" t="s">
        <v>24</v>
      </c>
      <c r="B1170" s="10" t="str">
        <f>VLOOKUP($E1170,'Overview Cluster Days'!$B:$G,3)</f>
        <v>B</v>
      </c>
      <c r="C1170" s="10" t="str">
        <f>VLOOKUP($E1170,'Overview Cluster Days'!$B:$G,5)</f>
        <v>Winter</v>
      </c>
      <c r="D1170" s="10" t="str">
        <f>VLOOKUP($E1170,'Overview Cluster Days'!$B:$G,6)</f>
        <v>Weekday</v>
      </c>
      <c r="E1170">
        <v>20181119</v>
      </c>
      <c r="F1170">
        <v>17</v>
      </c>
      <c r="G1170" s="80">
        <v>-1793.9</v>
      </c>
      <c r="H1170" s="80">
        <v>6120.9</v>
      </c>
      <c r="I1170" s="80">
        <v>-1909.9</v>
      </c>
      <c r="J1170" s="80">
        <v>-257.39999999999998</v>
      </c>
      <c r="K1170" s="80">
        <v>-4012.5</v>
      </c>
      <c r="L1170" s="81">
        <v>-1793.9</v>
      </c>
      <c r="M1170" s="82">
        <v>7384.5</v>
      </c>
      <c r="N1170" s="82">
        <v>-479.3</v>
      </c>
      <c r="O1170" s="82">
        <v>-342.8</v>
      </c>
      <c r="P1170" s="82">
        <v>-4768.5</v>
      </c>
      <c r="Q1170" s="26">
        <v>96.48</v>
      </c>
      <c r="R1170" s="27">
        <v>53.63</v>
      </c>
      <c r="S1170" s="27">
        <v>78</v>
      </c>
      <c r="T1170" s="27">
        <v>72.989999999999995</v>
      </c>
      <c r="U1170" s="28">
        <v>74.489999999999995</v>
      </c>
    </row>
    <row r="1171" spans="1:21" x14ac:dyDescent="0.25">
      <c r="A1171" t="s">
        <v>24</v>
      </c>
      <c r="B1171" s="10" t="str">
        <f>VLOOKUP($E1171,'Overview Cluster Days'!$B:$G,3)</f>
        <v>B</v>
      </c>
      <c r="C1171" s="10" t="str">
        <f>VLOOKUP($E1171,'Overview Cluster Days'!$B:$G,5)</f>
        <v>Winter</v>
      </c>
      <c r="D1171" s="10" t="str">
        <f>VLOOKUP($E1171,'Overview Cluster Days'!$B:$G,6)</f>
        <v>Weekday</v>
      </c>
      <c r="E1171">
        <v>20181119</v>
      </c>
      <c r="F1171">
        <v>18</v>
      </c>
      <c r="G1171" s="80">
        <v>-1566.3</v>
      </c>
      <c r="H1171" s="80">
        <v>6355.2</v>
      </c>
      <c r="I1171" s="80">
        <v>-1684.2</v>
      </c>
      <c r="J1171" s="80">
        <v>-0.9</v>
      </c>
      <c r="K1171" s="80">
        <v>-3974</v>
      </c>
      <c r="L1171" s="81">
        <v>-1566.3</v>
      </c>
      <c r="M1171" s="82">
        <v>7533.9</v>
      </c>
      <c r="N1171" s="82">
        <v>-939.6</v>
      </c>
      <c r="O1171" s="82">
        <v>-327</v>
      </c>
      <c r="P1171" s="82">
        <v>-4701</v>
      </c>
      <c r="Q1171" s="26">
        <v>119.19</v>
      </c>
      <c r="R1171" s="27">
        <v>56.43</v>
      </c>
      <c r="S1171" s="27">
        <v>90.66</v>
      </c>
      <c r="T1171" s="27">
        <v>85</v>
      </c>
      <c r="U1171" s="28">
        <v>74.45</v>
      </c>
    </row>
    <row r="1172" spans="1:21" x14ac:dyDescent="0.25">
      <c r="A1172" t="s">
        <v>24</v>
      </c>
      <c r="B1172" s="10" t="str">
        <f>VLOOKUP($E1172,'Overview Cluster Days'!$B:$G,3)</f>
        <v>B</v>
      </c>
      <c r="C1172" s="10" t="str">
        <f>VLOOKUP($E1172,'Overview Cluster Days'!$B:$G,5)</f>
        <v>Winter</v>
      </c>
      <c r="D1172" s="10" t="str">
        <f>VLOOKUP($E1172,'Overview Cluster Days'!$B:$G,6)</f>
        <v>Weekday</v>
      </c>
      <c r="E1172">
        <v>20181119</v>
      </c>
      <c r="F1172">
        <v>19</v>
      </c>
      <c r="G1172" s="80">
        <v>-1536</v>
      </c>
      <c r="H1172" s="80">
        <v>6562.1</v>
      </c>
      <c r="I1172" s="80">
        <v>-3265.2</v>
      </c>
      <c r="J1172" s="80">
        <v>19.600000000000001</v>
      </c>
      <c r="K1172" s="80">
        <v>-4391.1000000000004</v>
      </c>
      <c r="L1172" s="81">
        <v>-1536</v>
      </c>
      <c r="M1172" s="82">
        <v>7554.3</v>
      </c>
      <c r="N1172" s="82">
        <v>-922.7</v>
      </c>
      <c r="O1172" s="82">
        <v>-367.5</v>
      </c>
      <c r="P1172" s="82">
        <v>-4728.1000000000004</v>
      </c>
      <c r="Q1172" s="26">
        <v>107.47</v>
      </c>
      <c r="R1172" s="27">
        <v>53.11</v>
      </c>
      <c r="S1172" s="27">
        <v>101</v>
      </c>
      <c r="T1172" s="27">
        <v>59.9</v>
      </c>
      <c r="U1172" s="28">
        <v>72.989999999999995</v>
      </c>
    </row>
    <row r="1173" spans="1:21" x14ac:dyDescent="0.25">
      <c r="A1173" t="s">
        <v>24</v>
      </c>
      <c r="B1173" s="10" t="str">
        <f>VLOOKUP($E1173,'Overview Cluster Days'!$B:$G,3)</f>
        <v>B</v>
      </c>
      <c r="C1173" s="10" t="str">
        <f>VLOOKUP($E1173,'Overview Cluster Days'!$B:$G,5)</f>
        <v>Winter</v>
      </c>
      <c r="D1173" s="10" t="str">
        <f>VLOOKUP($E1173,'Overview Cluster Days'!$B:$G,6)</f>
        <v>Weekday</v>
      </c>
      <c r="E1173">
        <v>20181119</v>
      </c>
      <c r="F1173">
        <v>20</v>
      </c>
      <c r="G1173" s="80">
        <v>-1513.3</v>
      </c>
      <c r="H1173" s="80">
        <v>6791.7</v>
      </c>
      <c r="I1173" s="80">
        <v>-4540.3</v>
      </c>
      <c r="J1173" s="80">
        <v>68.2</v>
      </c>
      <c r="K1173" s="80">
        <v>-4282.8999999999996</v>
      </c>
      <c r="L1173" s="81">
        <v>-1513.3</v>
      </c>
      <c r="M1173" s="82">
        <v>7616.4</v>
      </c>
      <c r="N1173" s="82">
        <v>-1032.3</v>
      </c>
      <c r="O1173" s="82">
        <v>-318.89999999999998</v>
      </c>
      <c r="P1173" s="82">
        <v>-4751.8999999999996</v>
      </c>
      <c r="Q1173" s="26">
        <v>106</v>
      </c>
      <c r="R1173" s="27">
        <v>51.53</v>
      </c>
      <c r="S1173" s="27">
        <v>93.24</v>
      </c>
      <c r="T1173" s="27">
        <v>56.1</v>
      </c>
      <c r="U1173" s="28">
        <v>73.900000000000006</v>
      </c>
    </row>
    <row r="1174" spans="1:21" x14ac:dyDescent="0.25">
      <c r="A1174" t="s">
        <v>24</v>
      </c>
      <c r="B1174" s="10" t="str">
        <f>VLOOKUP($E1174,'Overview Cluster Days'!$B:$G,3)</f>
        <v>B</v>
      </c>
      <c r="C1174" s="10" t="str">
        <f>VLOOKUP($E1174,'Overview Cluster Days'!$B:$G,5)</f>
        <v>Winter</v>
      </c>
      <c r="D1174" s="10" t="str">
        <f>VLOOKUP($E1174,'Overview Cluster Days'!$B:$G,6)</f>
        <v>Weekday</v>
      </c>
      <c r="E1174">
        <v>20181119</v>
      </c>
      <c r="F1174">
        <v>21</v>
      </c>
      <c r="G1174" s="80">
        <v>-1231.3</v>
      </c>
      <c r="H1174" s="80">
        <v>8678.9</v>
      </c>
      <c r="I1174" s="80">
        <v>-3652.2</v>
      </c>
      <c r="J1174" s="80">
        <v>77.5</v>
      </c>
      <c r="K1174" s="80">
        <v>-3904.9</v>
      </c>
      <c r="L1174" s="81">
        <v>-1231.3</v>
      </c>
      <c r="M1174" s="82">
        <v>7779.2</v>
      </c>
      <c r="N1174" s="82">
        <v>-1593.4</v>
      </c>
      <c r="O1174" s="82">
        <v>-309.60000000000002</v>
      </c>
      <c r="P1174" s="82">
        <v>-4644.8999999999996</v>
      </c>
      <c r="Q1174" s="26">
        <v>90</v>
      </c>
      <c r="R1174" s="27">
        <v>47.25</v>
      </c>
      <c r="S1174" s="27">
        <v>82</v>
      </c>
      <c r="T1174" s="27">
        <v>50</v>
      </c>
      <c r="U1174" s="28">
        <v>74.03</v>
      </c>
    </row>
    <row r="1175" spans="1:21" x14ac:dyDescent="0.25">
      <c r="A1175" t="s">
        <v>24</v>
      </c>
      <c r="B1175" s="10" t="str">
        <f>VLOOKUP($E1175,'Overview Cluster Days'!$B:$G,3)</f>
        <v>B</v>
      </c>
      <c r="C1175" s="10" t="str">
        <f>VLOOKUP($E1175,'Overview Cluster Days'!$B:$G,5)</f>
        <v>Winter</v>
      </c>
      <c r="D1175" s="10" t="str">
        <f>VLOOKUP($E1175,'Overview Cluster Days'!$B:$G,6)</f>
        <v>Weekday</v>
      </c>
      <c r="E1175">
        <v>20181119</v>
      </c>
      <c r="F1175">
        <v>22</v>
      </c>
      <c r="G1175" s="80">
        <v>-721.4</v>
      </c>
      <c r="H1175" s="80">
        <v>10055.1</v>
      </c>
      <c r="I1175" s="80">
        <v>-3256.3</v>
      </c>
      <c r="J1175" s="80">
        <v>-67.8</v>
      </c>
      <c r="K1175" s="80">
        <v>-4571.6000000000004</v>
      </c>
      <c r="L1175" s="81">
        <v>-721.4</v>
      </c>
      <c r="M1175" s="82">
        <v>8052.5</v>
      </c>
      <c r="N1175" s="82">
        <v>-2364.6</v>
      </c>
      <c r="O1175" s="82">
        <v>-454.9</v>
      </c>
      <c r="P1175" s="82">
        <v>-4511.6000000000004</v>
      </c>
      <c r="Q1175" s="26">
        <v>72.680000000000007</v>
      </c>
      <c r="R1175" s="27">
        <v>45.1</v>
      </c>
      <c r="S1175" s="27">
        <v>71.08</v>
      </c>
      <c r="T1175" s="27">
        <v>51.9</v>
      </c>
      <c r="U1175" s="28">
        <v>71.08</v>
      </c>
    </row>
    <row r="1176" spans="1:21" x14ac:dyDescent="0.25">
      <c r="A1176" t="s">
        <v>24</v>
      </c>
      <c r="B1176" s="10" t="str">
        <f>VLOOKUP($E1176,'Overview Cluster Days'!$B:$G,3)</f>
        <v>B</v>
      </c>
      <c r="C1176" s="10" t="str">
        <f>VLOOKUP($E1176,'Overview Cluster Days'!$B:$G,5)</f>
        <v>Winter</v>
      </c>
      <c r="D1176" s="10" t="str">
        <f>VLOOKUP($E1176,'Overview Cluster Days'!$B:$G,6)</f>
        <v>Weekday</v>
      </c>
      <c r="E1176">
        <v>20181119</v>
      </c>
      <c r="F1176">
        <v>23</v>
      </c>
      <c r="G1176" s="80">
        <v>-761.9</v>
      </c>
      <c r="H1176" s="80">
        <v>10194.1</v>
      </c>
      <c r="I1176" s="80">
        <v>-3673.5</v>
      </c>
      <c r="J1176" s="80">
        <v>-202.1</v>
      </c>
      <c r="K1176" s="80">
        <v>-4790.6000000000004</v>
      </c>
      <c r="L1176" s="81">
        <v>-761.9</v>
      </c>
      <c r="M1176" s="82">
        <v>8090.6</v>
      </c>
      <c r="N1176" s="82">
        <v>-2221.9</v>
      </c>
      <c r="O1176" s="82">
        <v>-528.20000000000005</v>
      </c>
      <c r="P1176" s="82">
        <v>-4578.6000000000004</v>
      </c>
      <c r="Q1176" s="26">
        <v>72.56</v>
      </c>
      <c r="R1176" s="27">
        <v>42.44</v>
      </c>
      <c r="S1176" s="27">
        <v>70.069999999999993</v>
      </c>
      <c r="T1176" s="27">
        <v>50</v>
      </c>
      <c r="U1176" s="28">
        <v>70.069999999999993</v>
      </c>
    </row>
    <row r="1177" spans="1:21" x14ac:dyDescent="0.25">
      <c r="A1177" t="s">
        <v>24</v>
      </c>
      <c r="B1177" s="10" t="str">
        <f>VLOOKUP($E1177,'Overview Cluster Days'!$B:$G,3)</f>
        <v>B</v>
      </c>
      <c r="C1177" s="10" t="str">
        <f>VLOOKUP($E1177,'Overview Cluster Days'!$B:$G,5)</f>
        <v>Winter</v>
      </c>
      <c r="D1177" s="10" t="str">
        <f>VLOOKUP($E1177,'Overview Cluster Days'!$B:$G,6)</f>
        <v>Weekday</v>
      </c>
      <c r="E1177">
        <v>20181119</v>
      </c>
      <c r="F1177">
        <v>24</v>
      </c>
      <c r="G1177" s="80">
        <v>-644.1</v>
      </c>
      <c r="H1177" s="80">
        <v>10675.2</v>
      </c>
      <c r="I1177" s="80">
        <v>-4910</v>
      </c>
      <c r="J1177" s="80">
        <v>204.8</v>
      </c>
      <c r="K1177" s="80">
        <v>-4568.2</v>
      </c>
      <c r="L1177" s="81">
        <v>-644.1</v>
      </c>
      <c r="M1177" s="82">
        <v>8791.6</v>
      </c>
      <c r="N1177" s="82">
        <v>-2606.9</v>
      </c>
      <c r="O1177" s="82">
        <v>-386.4</v>
      </c>
      <c r="P1177" s="82">
        <v>-5154.2</v>
      </c>
      <c r="Q1177" s="26">
        <v>62.7</v>
      </c>
      <c r="R1177" s="27">
        <v>35.33</v>
      </c>
      <c r="S1177" s="27">
        <v>67.89</v>
      </c>
      <c r="T1177" s="27">
        <v>44.41</v>
      </c>
      <c r="U1177" s="28">
        <v>67.89</v>
      </c>
    </row>
    <row r="1178" spans="1:21" x14ac:dyDescent="0.25">
      <c r="A1178" t="s">
        <v>24</v>
      </c>
      <c r="B1178" s="10" t="str">
        <f>VLOOKUP($E1178,'Overview Cluster Days'!$B:$G,3)</f>
        <v>B</v>
      </c>
      <c r="C1178" s="10" t="str">
        <f>VLOOKUP($E1178,'Overview Cluster Days'!$B:$G,5)</f>
        <v>Winter</v>
      </c>
      <c r="D1178" s="10" t="str">
        <f>VLOOKUP($E1178,'Overview Cluster Days'!$B:$G,6)</f>
        <v>Weekday</v>
      </c>
      <c r="E1178">
        <v>20181120</v>
      </c>
      <c r="F1178">
        <v>1</v>
      </c>
      <c r="G1178" s="80">
        <v>-712</v>
      </c>
      <c r="H1178" s="80">
        <v>9798.6</v>
      </c>
      <c r="I1178" s="80">
        <v>-2789</v>
      </c>
      <c r="J1178" s="80">
        <v>360.5</v>
      </c>
      <c r="K1178" s="80">
        <v>-4018.9</v>
      </c>
      <c r="L1178" s="81">
        <v>-712</v>
      </c>
      <c r="M1178" s="82">
        <v>9296.9</v>
      </c>
      <c r="N1178" s="82">
        <v>-3462.5</v>
      </c>
      <c r="O1178" s="82">
        <v>-372.5</v>
      </c>
      <c r="P1178" s="82">
        <v>-4749.8999999999996</v>
      </c>
      <c r="Q1178" s="26">
        <v>49.6</v>
      </c>
      <c r="R1178" s="27">
        <v>23.01</v>
      </c>
      <c r="S1178" s="27">
        <v>64.55</v>
      </c>
      <c r="T1178" s="27">
        <v>44</v>
      </c>
      <c r="U1178" s="28">
        <v>55</v>
      </c>
    </row>
    <row r="1179" spans="1:21" x14ac:dyDescent="0.25">
      <c r="A1179" t="s">
        <v>24</v>
      </c>
      <c r="B1179" s="10" t="str">
        <f>VLOOKUP($E1179,'Overview Cluster Days'!$B:$G,3)</f>
        <v>B</v>
      </c>
      <c r="C1179" s="10" t="str">
        <f>VLOOKUP($E1179,'Overview Cluster Days'!$B:$G,5)</f>
        <v>Winter</v>
      </c>
      <c r="D1179" s="10" t="str">
        <f>VLOOKUP($E1179,'Overview Cluster Days'!$B:$G,6)</f>
        <v>Weekday</v>
      </c>
      <c r="E1179">
        <v>20181120</v>
      </c>
      <c r="F1179">
        <v>2</v>
      </c>
      <c r="G1179" s="80">
        <v>-932.5</v>
      </c>
      <c r="H1179" s="80">
        <v>9994.1</v>
      </c>
      <c r="I1179" s="80">
        <v>-2536.1</v>
      </c>
      <c r="J1179" s="80">
        <v>746.7</v>
      </c>
      <c r="K1179" s="80">
        <v>-3815.2</v>
      </c>
      <c r="L1179" s="81">
        <v>-932.5</v>
      </c>
      <c r="M1179" s="82">
        <v>9058.7000000000007</v>
      </c>
      <c r="N1179" s="82">
        <v>-3812.7</v>
      </c>
      <c r="O1179" s="82">
        <v>-47.3</v>
      </c>
      <c r="P1179" s="82">
        <v>-4266.2</v>
      </c>
      <c r="Q1179" s="26">
        <v>49.16</v>
      </c>
      <c r="R1179" s="27">
        <v>31.63</v>
      </c>
      <c r="S1179" s="27">
        <v>59.83</v>
      </c>
      <c r="T1179" s="27">
        <v>42.3</v>
      </c>
      <c r="U1179" s="28">
        <v>54.06</v>
      </c>
    </row>
    <row r="1180" spans="1:21" x14ac:dyDescent="0.25">
      <c r="A1180" t="s">
        <v>24</v>
      </c>
      <c r="B1180" s="10" t="str">
        <f>VLOOKUP($E1180,'Overview Cluster Days'!$B:$G,3)</f>
        <v>B</v>
      </c>
      <c r="C1180" s="10" t="str">
        <f>VLOOKUP($E1180,'Overview Cluster Days'!$B:$G,5)</f>
        <v>Winter</v>
      </c>
      <c r="D1180" s="10" t="str">
        <f>VLOOKUP($E1180,'Overview Cluster Days'!$B:$G,6)</f>
        <v>Weekday</v>
      </c>
      <c r="E1180">
        <v>20181120</v>
      </c>
      <c r="F1180">
        <v>3</v>
      </c>
      <c r="G1180" s="80">
        <v>-1021.4</v>
      </c>
      <c r="H1180" s="80">
        <v>10704.1</v>
      </c>
      <c r="I1180" s="80">
        <v>-2022.2</v>
      </c>
      <c r="J1180" s="80">
        <v>882.7</v>
      </c>
      <c r="K1180" s="80">
        <v>-3989.4</v>
      </c>
      <c r="L1180" s="81">
        <v>-1021.4</v>
      </c>
      <c r="M1180" s="82">
        <v>9140</v>
      </c>
      <c r="N1180" s="82">
        <v>-3739</v>
      </c>
      <c r="O1180" s="82">
        <v>-38.200000000000003</v>
      </c>
      <c r="P1180" s="82">
        <v>-4341.3999999999996</v>
      </c>
      <c r="Q1180" s="26">
        <v>45</v>
      </c>
      <c r="R1180" s="27">
        <v>30.28</v>
      </c>
      <c r="S1180" s="27">
        <v>55.66</v>
      </c>
      <c r="T1180" s="27">
        <v>40.18</v>
      </c>
      <c r="U1180" s="28">
        <v>53.52</v>
      </c>
    </row>
    <row r="1181" spans="1:21" x14ac:dyDescent="0.25">
      <c r="A1181" t="s">
        <v>24</v>
      </c>
      <c r="B1181" s="10" t="str">
        <f>VLOOKUP($E1181,'Overview Cluster Days'!$B:$G,3)</f>
        <v>B</v>
      </c>
      <c r="C1181" s="10" t="str">
        <f>VLOOKUP($E1181,'Overview Cluster Days'!$B:$G,5)</f>
        <v>Winter</v>
      </c>
      <c r="D1181" s="10" t="str">
        <f>VLOOKUP($E1181,'Overview Cluster Days'!$B:$G,6)</f>
        <v>Weekday</v>
      </c>
      <c r="E1181">
        <v>20181120</v>
      </c>
      <c r="F1181">
        <v>4</v>
      </c>
      <c r="G1181" s="80">
        <v>-1353.8</v>
      </c>
      <c r="H1181" s="80">
        <v>10880.6</v>
      </c>
      <c r="I1181" s="80">
        <v>-441.8</v>
      </c>
      <c r="J1181" s="80">
        <v>936</v>
      </c>
      <c r="K1181" s="80">
        <v>-4268.8</v>
      </c>
      <c r="L1181" s="81">
        <v>-1353.8</v>
      </c>
      <c r="M1181" s="82">
        <v>9409.7999999999993</v>
      </c>
      <c r="N1181" s="82">
        <v>-3423</v>
      </c>
      <c r="O1181" s="82">
        <v>-22.2</v>
      </c>
      <c r="P1181" s="82">
        <v>-4610.8</v>
      </c>
      <c r="Q1181" s="26">
        <v>42.45</v>
      </c>
      <c r="R1181" s="27">
        <v>31.11</v>
      </c>
      <c r="S1181" s="27">
        <v>51.9</v>
      </c>
      <c r="T1181" s="27">
        <v>40.049999999999997</v>
      </c>
      <c r="U1181" s="28">
        <v>50.05</v>
      </c>
    </row>
    <row r="1182" spans="1:21" x14ac:dyDescent="0.25">
      <c r="A1182" t="s">
        <v>24</v>
      </c>
      <c r="B1182" s="10" t="str">
        <f>VLOOKUP($E1182,'Overview Cluster Days'!$B:$G,3)</f>
        <v>B</v>
      </c>
      <c r="C1182" s="10" t="str">
        <f>VLOOKUP($E1182,'Overview Cluster Days'!$B:$G,5)</f>
        <v>Winter</v>
      </c>
      <c r="D1182" s="10" t="str">
        <f>VLOOKUP($E1182,'Overview Cluster Days'!$B:$G,6)</f>
        <v>Weekday</v>
      </c>
      <c r="E1182">
        <v>20181120</v>
      </c>
      <c r="F1182">
        <v>5</v>
      </c>
      <c r="G1182" s="80">
        <v>-1390.3</v>
      </c>
      <c r="H1182" s="80">
        <v>11117.2</v>
      </c>
      <c r="I1182" s="80">
        <v>-673.4</v>
      </c>
      <c r="J1182" s="80">
        <v>854.6</v>
      </c>
      <c r="K1182" s="80">
        <v>-4521</v>
      </c>
      <c r="L1182" s="81">
        <v>-1390.3</v>
      </c>
      <c r="M1182" s="82">
        <v>9527</v>
      </c>
      <c r="N1182" s="82">
        <v>-2895.6</v>
      </c>
      <c r="O1182" s="82">
        <v>-133.1</v>
      </c>
      <c r="P1182" s="82">
        <v>-5108</v>
      </c>
      <c r="Q1182" s="26">
        <v>42.25</v>
      </c>
      <c r="R1182" s="27">
        <v>31.7</v>
      </c>
      <c r="S1182" s="27">
        <v>52.45</v>
      </c>
      <c r="T1182" s="27">
        <v>39.24</v>
      </c>
      <c r="U1182" s="28">
        <v>51</v>
      </c>
    </row>
    <row r="1183" spans="1:21" x14ac:dyDescent="0.25">
      <c r="A1183" t="s">
        <v>24</v>
      </c>
      <c r="B1183" s="10" t="str">
        <f>VLOOKUP($E1183,'Overview Cluster Days'!$B:$G,3)</f>
        <v>B</v>
      </c>
      <c r="C1183" s="10" t="str">
        <f>VLOOKUP($E1183,'Overview Cluster Days'!$B:$G,5)</f>
        <v>Winter</v>
      </c>
      <c r="D1183" s="10" t="str">
        <f>VLOOKUP($E1183,'Overview Cluster Days'!$B:$G,6)</f>
        <v>Weekday</v>
      </c>
      <c r="E1183">
        <v>20181120</v>
      </c>
      <c r="F1183">
        <v>6</v>
      </c>
      <c r="G1183" s="80">
        <v>-1761</v>
      </c>
      <c r="H1183" s="80">
        <v>11608.9</v>
      </c>
      <c r="I1183" s="80">
        <v>-2764</v>
      </c>
      <c r="J1183" s="80">
        <v>644.29999999999995</v>
      </c>
      <c r="K1183" s="80">
        <v>-4089.7</v>
      </c>
      <c r="L1183" s="81">
        <v>-1761</v>
      </c>
      <c r="M1183" s="82">
        <v>9675.9</v>
      </c>
      <c r="N1183" s="82">
        <v>-3078</v>
      </c>
      <c r="O1183" s="82">
        <v>63.8</v>
      </c>
      <c r="P1183" s="82">
        <v>-4900.7</v>
      </c>
      <c r="Q1183" s="26">
        <v>46.01</v>
      </c>
      <c r="R1183" s="27">
        <v>32.270000000000003</v>
      </c>
      <c r="S1183" s="27">
        <v>55.61</v>
      </c>
      <c r="T1183" s="27">
        <v>45.4</v>
      </c>
      <c r="U1183" s="28">
        <v>55.61</v>
      </c>
    </row>
    <row r="1184" spans="1:21" x14ac:dyDescent="0.25">
      <c r="A1184" t="s">
        <v>24</v>
      </c>
      <c r="B1184" s="10" t="str">
        <f>VLOOKUP($E1184,'Overview Cluster Days'!$B:$G,3)</f>
        <v>B</v>
      </c>
      <c r="C1184" s="10" t="str">
        <f>VLOOKUP($E1184,'Overview Cluster Days'!$B:$G,5)</f>
        <v>Winter</v>
      </c>
      <c r="D1184" s="10" t="str">
        <f>VLOOKUP($E1184,'Overview Cluster Days'!$B:$G,6)</f>
        <v>Weekday</v>
      </c>
      <c r="E1184">
        <v>20181120</v>
      </c>
      <c r="F1184">
        <v>7</v>
      </c>
      <c r="G1184" s="80">
        <v>-1260.5999999999999</v>
      </c>
      <c r="H1184" s="80">
        <v>11300.7</v>
      </c>
      <c r="I1184" s="80">
        <v>-5255.9</v>
      </c>
      <c r="J1184" s="80">
        <v>0.4</v>
      </c>
      <c r="K1184" s="80">
        <v>-4263.5</v>
      </c>
      <c r="L1184" s="81">
        <v>-1260.5999999999999</v>
      </c>
      <c r="M1184" s="82">
        <v>9399.4</v>
      </c>
      <c r="N1184" s="82">
        <v>-3666.6</v>
      </c>
      <c r="O1184" s="82">
        <v>-32.700000000000003</v>
      </c>
      <c r="P1184" s="82">
        <v>-4439.5</v>
      </c>
      <c r="Q1184" s="26">
        <v>53.99</v>
      </c>
      <c r="R1184" s="27">
        <v>45.27</v>
      </c>
      <c r="S1184" s="27">
        <v>69.09</v>
      </c>
      <c r="T1184" s="27">
        <v>50.5</v>
      </c>
      <c r="U1184" s="28">
        <v>69.09</v>
      </c>
    </row>
    <row r="1185" spans="1:21" x14ac:dyDescent="0.25">
      <c r="A1185" t="s">
        <v>24</v>
      </c>
      <c r="B1185" s="10" t="str">
        <f>VLOOKUP($E1185,'Overview Cluster Days'!$B:$G,3)</f>
        <v>B</v>
      </c>
      <c r="C1185" s="10" t="str">
        <f>VLOOKUP($E1185,'Overview Cluster Days'!$B:$G,5)</f>
        <v>Winter</v>
      </c>
      <c r="D1185" s="10" t="str">
        <f>VLOOKUP($E1185,'Overview Cluster Days'!$B:$G,6)</f>
        <v>Weekday</v>
      </c>
      <c r="E1185">
        <v>20181120</v>
      </c>
      <c r="F1185">
        <v>8</v>
      </c>
      <c r="G1185" s="80">
        <v>-1523.2</v>
      </c>
      <c r="H1185" s="80">
        <v>7531.3</v>
      </c>
      <c r="I1185" s="80">
        <v>-6440</v>
      </c>
      <c r="J1185" s="80">
        <v>489.4</v>
      </c>
      <c r="K1185" s="80">
        <v>-3739.2</v>
      </c>
      <c r="L1185" s="81">
        <v>-1523.2</v>
      </c>
      <c r="M1185" s="82">
        <v>7796.5</v>
      </c>
      <c r="N1185" s="82">
        <v>-1666.4</v>
      </c>
      <c r="O1185" s="82">
        <v>163.30000000000001</v>
      </c>
      <c r="P1185" s="82">
        <v>-4770.2</v>
      </c>
      <c r="Q1185" s="26">
        <v>101.31</v>
      </c>
      <c r="R1185" s="27">
        <v>51.74</v>
      </c>
      <c r="S1185" s="27">
        <v>84.32</v>
      </c>
      <c r="T1185" s="27">
        <v>65</v>
      </c>
      <c r="U1185" s="28">
        <v>72.94</v>
      </c>
    </row>
    <row r="1186" spans="1:21" x14ac:dyDescent="0.25">
      <c r="A1186" t="s">
        <v>24</v>
      </c>
      <c r="B1186" s="10" t="str">
        <f>VLOOKUP($E1186,'Overview Cluster Days'!$B:$G,3)</f>
        <v>B</v>
      </c>
      <c r="C1186" s="10" t="str">
        <f>VLOOKUP($E1186,'Overview Cluster Days'!$B:$G,5)</f>
        <v>Winter</v>
      </c>
      <c r="D1186" s="10" t="str">
        <f>VLOOKUP($E1186,'Overview Cluster Days'!$B:$G,6)</f>
        <v>Weekday</v>
      </c>
      <c r="E1186">
        <v>20181120</v>
      </c>
      <c r="F1186">
        <v>9</v>
      </c>
      <c r="G1186" s="80">
        <v>-1546.9</v>
      </c>
      <c r="H1186" s="80">
        <v>6406</v>
      </c>
      <c r="I1186" s="80">
        <v>-5704.2</v>
      </c>
      <c r="J1186" s="80">
        <v>427.6</v>
      </c>
      <c r="K1186" s="80">
        <v>-3704.1</v>
      </c>
      <c r="L1186" s="81">
        <v>-1546.9</v>
      </c>
      <c r="M1186" s="82">
        <v>7541.7</v>
      </c>
      <c r="N1186" s="82">
        <v>-930.6</v>
      </c>
      <c r="O1186" s="82">
        <v>-329.1</v>
      </c>
      <c r="P1186" s="82">
        <v>-4735.1000000000004</v>
      </c>
      <c r="Q1186" s="26">
        <v>147.05000000000001</v>
      </c>
      <c r="R1186" s="27">
        <v>51.66</v>
      </c>
      <c r="S1186" s="27">
        <v>102.57</v>
      </c>
      <c r="T1186" s="27">
        <v>53.29</v>
      </c>
      <c r="U1186" s="28">
        <v>72.989999999999995</v>
      </c>
    </row>
    <row r="1187" spans="1:21" x14ac:dyDescent="0.25">
      <c r="A1187" t="s">
        <v>24</v>
      </c>
      <c r="B1187" s="10" t="str">
        <f>VLOOKUP($E1187,'Overview Cluster Days'!$B:$G,3)</f>
        <v>B</v>
      </c>
      <c r="C1187" s="10" t="str">
        <f>VLOOKUP($E1187,'Overview Cluster Days'!$B:$G,5)</f>
        <v>Winter</v>
      </c>
      <c r="D1187" s="10" t="str">
        <f>VLOOKUP($E1187,'Overview Cluster Days'!$B:$G,6)</f>
        <v>Weekday</v>
      </c>
      <c r="E1187">
        <v>20181120</v>
      </c>
      <c r="F1187">
        <v>10</v>
      </c>
      <c r="G1187" s="80">
        <v>-1658</v>
      </c>
      <c r="H1187" s="80">
        <v>7828.7</v>
      </c>
      <c r="I1187" s="80">
        <v>-5487.7</v>
      </c>
      <c r="J1187" s="80">
        <v>51</v>
      </c>
      <c r="K1187" s="80">
        <v>-3737.1</v>
      </c>
      <c r="L1187" s="81">
        <v>-1658</v>
      </c>
      <c r="M1187" s="82">
        <v>7476.3</v>
      </c>
      <c r="N1187" s="82">
        <v>-714.1</v>
      </c>
      <c r="O1187" s="82">
        <v>-336.1</v>
      </c>
      <c r="P1187" s="82">
        <v>-4768.1000000000004</v>
      </c>
      <c r="Q1187" s="26">
        <v>157.69</v>
      </c>
      <c r="R1187" s="27">
        <v>49.78</v>
      </c>
      <c r="S1187" s="27">
        <v>107.36</v>
      </c>
      <c r="T1187" s="27">
        <v>55.7</v>
      </c>
      <c r="U1187" s="28">
        <v>72.989999999999995</v>
      </c>
    </row>
    <row r="1188" spans="1:21" x14ac:dyDescent="0.25">
      <c r="A1188" t="s">
        <v>24</v>
      </c>
      <c r="B1188" s="10" t="str">
        <f>VLOOKUP($E1188,'Overview Cluster Days'!$B:$G,3)</f>
        <v>B</v>
      </c>
      <c r="C1188" s="10" t="str">
        <f>VLOOKUP($E1188,'Overview Cluster Days'!$B:$G,5)</f>
        <v>Winter</v>
      </c>
      <c r="D1188" s="10" t="str">
        <f>VLOOKUP($E1188,'Overview Cluster Days'!$B:$G,6)</f>
        <v>Weekday</v>
      </c>
      <c r="E1188">
        <v>20181120</v>
      </c>
      <c r="F1188">
        <v>11</v>
      </c>
      <c r="G1188" s="80">
        <v>-1633.9</v>
      </c>
      <c r="H1188" s="80">
        <v>8462.1</v>
      </c>
      <c r="I1188" s="80">
        <v>-5532.5</v>
      </c>
      <c r="J1188" s="80">
        <v>48.8</v>
      </c>
      <c r="K1188" s="80">
        <v>-3750.9</v>
      </c>
      <c r="L1188" s="81">
        <v>-1633.9</v>
      </c>
      <c r="M1188" s="82">
        <v>7513</v>
      </c>
      <c r="N1188" s="82">
        <v>-758.9</v>
      </c>
      <c r="O1188" s="82">
        <v>-338.3</v>
      </c>
      <c r="P1188" s="82">
        <v>-4781.8999999999996</v>
      </c>
      <c r="Q1188" s="26">
        <v>152.28</v>
      </c>
      <c r="R1188" s="27">
        <v>48.94</v>
      </c>
      <c r="S1188" s="27">
        <v>104.06</v>
      </c>
      <c r="T1188" s="27">
        <v>52.5</v>
      </c>
      <c r="U1188" s="28">
        <v>72.989999999999995</v>
      </c>
    </row>
    <row r="1189" spans="1:21" x14ac:dyDescent="0.25">
      <c r="A1189" t="s">
        <v>24</v>
      </c>
      <c r="B1189" s="10" t="str">
        <f>VLOOKUP($E1189,'Overview Cluster Days'!$B:$G,3)</f>
        <v>B</v>
      </c>
      <c r="C1189" s="10" t="str">
        <f>VLOOKUP($E1189,'Overview Cluster Days'!$B:$G,5)</f>
        <v>Winter</v>
      </c>
      <c r="D1189" s="10" t="str">
        <f>VLOOKUP($E1189,'Overview Cluster Days'!$B:$G,6)</f>
        <v>Weekday</v>
      </c>
      <c r="E1189">
        <v>20181120</v>
      </c>
      <c r="F1189">
        <v>12</v>
      </c>
      <c r="G1189" s="80">
        <v>-1675.4</v>
      </c>
      <c r="H1189" s="80">
        <v>8356.7999999999993</v>
      </c>
      <c r="I1189" s="80">
        <v>-5456.3</v>
      </c>
      <c r="J1189" s="80">
        <v>130.9</v>
      </c>
      <c r="K1189" s="80">
        <v>-3746.2</v>
      </c>
      <c r="L1189" s="81">
        <v>-1675.4</v>
      </c>
      <c r="M1189" s="82">
        <v>7473.9</v>
      </c>
      <c r="N1189" s="82">
        <v>-682.7</v>
      </c>
      <c r="O1189" s="82">
        <v>-338.6</v>
      </c>
      <c r="P1189" s="82">
        <v>-4777.2</v>
      </c>
      <c r="Q1189" s="26">
        <v>151.96</v>
      </c>
      <c r="R1189" s="27">
        <v>48.78</v>
      </c>
      <c r="S1189" s="27">
        <v>103.88</v>
      </c>
      <c r="T1189" s="27">
        <v>50.4</v>
      </c>
      <c r="U1189" s="28">
        <v>72.989999999999995</v>
      </c>
    </row>
    <row r="1190" spans="1:21" x14ac:dyDescent="0.25">
      <c r="A1190" t="s">
        <v>24</v>
      </c>
      <c r="B1190" s="10" t="str">
        <f>VLOOKUP($E1190,'Overview Cluster Days'!$B:$G,3)</f>
        <v>B</v>
      </c>
      <c r="C1190" s="10" t="str">
        <f>VLOOKUP($E1190,'Overview Cluster Days'!$B:$G,5)</f>
        <v>Winter</v>
      </c>
      <c r="D1190" s="10" t="str">
        <f>VLOOKUP($E1190,'Overview Cluster Days'!$B:$G,6)</f>
        <v>Weekday</v>
      </c>
      <c r="E1190">
        <v>20181120</v>
      </c>
      <c r="F1190">
        <v>13</v>
      </c>
      <c r="G1190" s="80">
        <v>-1688.4</v>
      </c>
      <c r="H1190" s="80">
        <v>8634.6</v>
      </c>
      <c r="I1190" s="80">
        <v>-5415.6</v>
      </c>
      <c r="J1190" s="80">
        <v>251</v>
      </c>
      <c r="K1190" s="80">
        <v>-3787</v>
      </c>
      <c r="L1190" s="81">
        <v>-1688.4</v>
      </c>
      <c r="M1190" s="82">
        <v>7284.5</v>
      </c>
      <c r="N1190" s="82">
        <v>-642</v>
      </c>
      <c r="O1190" s="82">
        <v>-136.1</v>
      </c>
      <c r="P1190" s="82">
        <v>-4818</v>
      </c>
      <c r="Q1190" s="26">
        <v>148.26</v>
      </c>
      <c r="R1190" s="27">
        <v>48.44</v>
      </c>
      <c r="S1190" s="27">
        <v>101.85</v>
      </c>
      <c r="T1190" s="27">
        <v>50.29</v>
      </c>
      <c r="U1190" s="28">
        <v>72.959999999999994</v>
      </c>
    </row>
    <row r="1191" spans="1:21" x14ac:dyDescent="0.25">
      <c r="A1191" t="s">
        <v>24</v>
      </c>
      <c r="B1191" s="10" t="str">
        <f>VLOOKUP($E1191,'Overview Cluster Days'!$B:$G,3)</f>
        <v>B</v>
      </c>
      <c r="C1191" s="10" t="str">
        <f>VLOOKUP($E1191,'Overview Cluster Days'!$B:$G,5)</f>
        <v>Winter</v>
      </c>
      <c r="D1191" s="10" t="str">
        <f>VLOOKUP($E1191,'Overview Cluster Days'!$B:$G,6)</f>
        <v>Weekday</v>
      </c>
      <c r="E1191">
        <v>20181120</v>
      </c>
      <c r="F1191">
        <v>14</v>
      </c>
      <c r="G1191" s="80">
        <v>-1821.1</v>
      </c>
      <c r="H1191" s="80">
        <v>7832.2</v>
      </c>
      <c r="I1191" s="80">
        <v>-5215.2</v>
      </c>
      <c r="J1191" s="80">
        <v>121.5</v>
      </c>
      <c r="K1191" s="80">
        <v>-3769.3</v>
      </c>
      <c r="L1191" s="81">
        <v>-1821.1</v>
      </c>
      <c r="M1191" s="82">
        <v>7267.6</v>
      </c>
      <c r="N1191" s="82">
        <v>-441.6</v>
      </c>
      <c r="O1191" s="82">
        <v>-204.6</v>
      </c>
      <c r="P1191" s="82">
        <v>-4800.3</v>
      </c>
      <c r="Q1191" s="26">
        <v>147.22</v>
      </c>
      <c r="R1191" s="27">
        <v>49.05</v>
      </c>
      <c r="S1191" s="27">
        <v>99.79</v>
      </c>
      <c r="T1191" s="27">
        <v>51.15</v>
      </c>
      <c r="U1191" s="28">
        <v>72.94</v>
      </c>
    </row>
    <row r="1192" spans="1:21" x14ac:dyDescent="0.25">
      <c r="A1192" t="s">
        <v>24</v>
      </c>
      <c r="B1192" s="10" t="str">
        <f>VLOOKUP($E1192,'Overview Cluster Days'!$B:$G,3)</f>
        <v>B</v>
      </c>
      <c r="C1192" s="10" t="str">
        <f>VLOOKUP($E1192,'Overview Cluster Days'!$B:$G,5)</f>
        <v>Winter</v>
      </c>
      <c r="D1192" s="10" t="str">
        <f>VLOOKUP($E1192,'Overview Cluster Days'!$B:$G,6)</f>
        <v>Weekday</v>
      </c>
      <c r="E1192">
        <v>20181120</v>
      </c>
      <c r="F1192">
        <v>15</v>
      </c>
      <c r="G1192" s="80">
        <v>-1929</v>
      </c>
      <c r="H1192" s="80">
        <v>6499.8</v>
      </c>
      <c r="I1192" s="80">
        <v>-5199.2</v>
      </c>
      <c r="J1192" s="80">
        <v>202.6</v>
      </c>
      <c r="K1192" s="80">
        <v>-3775.1</v>
      </c>
      <c r="L1192" s="81">
        <v>-1929</v>
      </c>
      <c r="M1192" s="82">
        <v>7086.8</v>
      </c>
      <c r="N1192" s="82">
        <v>-490.6</v>
      </c>
      <c r="O1192" s="82">
        <v>138.9</v>
      </c>
      <c r="P1192" s="82">
        <v>-4806.1000000000004</v>
      </c>
      <c r="Q1192" s="26">
        <v>127.49</v>
      </c>
      <c r="R1192" s="27">
        <v>50.11</v>
      </c>
      <c r="S1192" s="27">
        <v>90</v>
      </c>
      <c r="T1192" s="27">
        <v>63.35</v>
      </c>
      <c r="U1192" s="28">
        <v>72.91</v>
      </c>
    </row>
    <row r="1193" spans="1:21" x14ac:dyDescent="0.25">
      <c r="A1193" t="s">
        <v>24</v>
      </c>
      <c r="B1193" s="10" t="str">
        <f>VLOOKUP($E1193,'Overview Cluster Days'!$B:$G,3)</f>
        <v>B</v>
      </c>
      <c r="C1193" s="10" t="str">
        <f>VLOOKUP($E1193,'Overview Cluster Days'!$B:$G,5)</f>
        <v>Winter</v>
      </c>
      <c r="D1193" s="10" t="str">
        <f>VLOOKUP($E1193,'Overview Cluster Days'!$B:$G,6)</f>
        <v>Weekday</v>
      </c>
      <c r="E1193">
        <v>20181120</v>
      </c>
      <c r="F1193">
        <v>16</v>
      </c>
      <c r="G1193" s="80">
        <v>-2115.6</v>
      </c>
      <c r="H1193" s="80">
        <v>5140.8999999999996</v>
      </c>
      <c r="I1193" s="80">
        <v>-4154.6000000000004</v>
      </c>
      <c r="J1193" s="80">
        <v>-33.9</v>
      </c>
      <c r="K1193" s="80">
        <v>-3779</v>
      </c>
      <c r="L1193" s="81">
        <v>-2115.6</v>
      </c>
      <c r="M1193" s="82">
        <v>7026.1</v>
      </c>
      <c r="N1193" s="82">
        <v>-296</v>
      </c>
      <c r="O1193" s="82">
        <v>195.5</v>
      </c>
      <c r="P1193" s="82">
        <v>-4810</v>
      </c>
      <c r="Q1193" s="26">
        <v>138.51</v>
      </c>
      <c r="R1193" s="27">
        <v>56.55</v>
      </c>
      <c r="S1193" s="27">
        <v>98.15</v>
      </c>
      <c r="T1193" s="27">
        <v>69.83</v>
      </c>
      <c r="U1193" s="28">
        <v>71</v>
      </c>
    </row>
    <row r="1194" spans="1:21" x14ac:dyDescent="0.25">
      <c r="A1194" t="s">
        <v>24</v>
      </c>
      <c r="B1194" s="10" t="str">
        <f>VLOOKUP($E1194,'Overview Cluster Days'!$B:$G,3)</f>
        <v>B</v>
      </c>
      <c r="C1194" s="10" t="str">
        <f>VLOOKUP($E1194,'Overview Cluster Days'!$B:$G,5)</f>
        <v>Winter</v>
      </c>
      <c r="D1194" s="10" t="str">
        <f>VLOOKUP($E1194,'Overview Cluster Days'!$B:$G,6)</f>
        <v>Weekday</v>
      </c>
      <c r="E1194">
        <v>20181120</v>
      </c>
      <c r="F1194">
        <v>17</v>
      </c>
      <c r="G1194" s="80">
        <v>-2076.4</v>
      </c>
      <c r="H1194" s="80">
        <v>4974.3</v>
      </c>
      <c r="I1194" s="80">
        <v>-4129.2</v>
      </c>
      <c r="J1194" s="80">
        <v>-392.2</v>
      </c>
      <c r="K1194" s="80">
        <v>-3349.7</v>
      </c>
      <c r="L1194" s="81">
        <v>-2076.4</v>
      </c>
      <c r="M1194" s="82">
        <v>6859.5</v>
      </c>
      <c r="N1194" s="82">
        <v>-42.6</v>
      </c>
      <c r="O1194" s="82">
        <v>-359.8</v>
      </c>
      <c r="P1194" s="82">
        <v>-4380.7</v>
      </c>
      <c r="Q1194" s="26">
        <v>164.58</v>
      </c>
      <c r="R1194" s="27">
        <v>60.78</v>
      </c>
      <c r="S1194" s="27">
        <v>115.46</v>
      </c>
      <c r="T1194" s="27">
        <v>65.55</v>
      </c>
      <c r="U1194" s="28">
        <v>77.709999999999994</v>
      </c>
    </row>
    <row r="1195" spans="1:21" x14ac:dyDescent="0.25">
      <c r="A1195" t="s">
        <v>24</v>
      </c>
      <c r="B1195" s="10" t="str">
        <f>VLOOKUP($E1195,'Overview Cluster Days'!$B:$G,3)</f>
        <v>B</v>
      </c>
      <c r="C1195" s="10" t="str">
        <f>VLOOKUP($E1195,'Overview Cluster Days'!$B:$G,5)</f>
        <v>Winter</v>
      </c>
      <c r="D1195" s="10" t="str">
        <f>VLOOKUP($E1195,'Overview Cluster Days'!$B:$G,6)</f>
        <v>Weekday</v>
      </c>
      <c r="E1195">
        <v>20181120</v>
      </c>
      <c r="F1195">
        <v>18</v>
      </c>
      <c r="G1195" s="80">
        <v>-1801.9</v>
      </c>
      <c r="H1195" s="80">
        <v>5063.3999999999996</v>
      </c>
      <c r="I1195" s="80">
        <v>-5179.8999999999996</v>
      </c>
      <c r="J1195" s="80">
        <v>-199.2</v>
      </c>
      <c r="K1195" s="80">
        <v>-3115</v>
      </c>
      <c r="L1195" s="81">
        <v>-1801.9</v>
      </c>
      <c r="M1195" s="82">
        <v>6948.6</v>
      </c>
      <c r="N1195" s="82">
        <v>-662.3</v>
      </c>
      <c r="O1195" s="82">
        <v>-338.4</v>
      </c>
      <c r="P1195" s="82">
        <v>-4146</v>
      </c>
      <c r="Q1195" s="26">
        <v>196.33</v>
      </c>
      <c r="R1195" s="27">
        <v>67.95</v>
      </c>
      <c r="S1195" s="27">
        <v>134.77000000000001</v>
      </c>
      <c r="T1195" s="27">
        <v>83.02</v>
      </c>
      <c r="U1195" s="28">
        <v>89.33</v>
      </c>
    </row>
    <row r="1196" spans="1:21" x14ac:dyDescent="0.25">
      <c r="A1196" t="s">
        <v>24</v>
      </c>
      <c r="B1196" s="10" t="str">
        <f>VLOOKUP($E1196,'Overview Cluster Days'!$B:$G,3)</f>
        <v>B</v>
      </c>
      <c r="C1196" s="10" t="str">
        <f>VLOOKUP($E1196,'Overview Cluster Days'!$B:$G,5)</f>
        <v>Winter</v>
      </c>
      <c r="D1196" s="10" t="str">
        <f>VLOOKUP($E1196,'Overview Cluster Days'!$B:$G,6)</f>
        <v>Weekday</v>
      </c>
      <c r="E1196">
        <v>20181120</v>
      </c>
      <c r="F1196">
        <v>19</v>
      </c>
      <c r="G1196" s="80">
        <v>-1625.6</v>
      </c>
      <c r="H1196" s="80">
        <v>3723.1</v>
      </c>
      <c r="I1196" s="80">
        <v>-6411.7</v>
      </c>
      <c r="J1196" s="80">
        <v>253</v>
      </c>
      <c r="K1196" s="80">
        <v>-2628.5</v>
      </c>
      <c r="L1196" s="81">
        <v>-1625.6</v>
      </c>
      <c r="M1196" s="82">
        <v>5608.3</v>
      </c>
      <c r="N1196" s="82">
        <v>-1638.1</v>
      </c>
      <c r="O1196" s="82">
        <v>-134.1</v>
      </c>
      <c r="P1196" s="82">
        <v>-2210.5</v>
      </c>
      <c r="Q1196" s="26">
        <v>388.41</v>
      </c>
      <c r="R1196" s="27">
        <v>58.47</v>
      </c>
      <c r="S1196" s="27">
        <v>227.22</v>
      </c>
      <c r="T1196" s="27">
        <v>58.47</v>
      </c>
      <c r="U1196" s="28">
        <v>112.25</v>
      </c>
    </row>
    <row r="1197" spans="1:21" x14ac:dyDescent="0.25">
      <c r="A1197" t="s">
        <v>24</v>
      </c>
      <c r="B1197" s="10" t="str">
        <f>VLOOKUP($E1197,'Overview Cluster Days'!$B:$G,3)</f>
        <v>B</v>
      </c>
      <c r="C1197" s="10" t="str">
        <f>VLOOKUP($E1197,'Overview Cluster Days'!$B:$G,5)</f>
        <v>Winter</v>
      </c>
      <c r="D1197" s="10" t="str">
        <f>VLOOKUP($E1197,'Overview Cluster Days'!$B:$G,6)</f>
        <v>Weekday</v>
      </c>
      <c r="E1197">
        <v>20181120</v>
      </c>
      <c r="F1197">
        <v>20</v>
      </c>
      <c r="G1197" s="80">
        <v>-1534.9</v>
      </c>
      <c r="H1197" s="80">
        <v>3986.9</v>
      </c>
      <c r="I1197" s="80">
        <v>-6186.3</v>
      </c>
      <c r="J1197" s="80">
        <v>345.1</v>
      </c>
      <c r="K1197" s="80">
        <v>-2559.5</v>
      </c>
      <c r="L1197" s="81">
        <v>-1534.9</v>
      </c>
      <c r="M1197" s="82">
        <v>5872.1</v>
      </c>
      <c r="N1197" s="82">
        <v>-1412.7</v>
      </c>
      <c r="O1197" s="82">
        <v>-42</v>
      </c>
      <c r="P1197" s="82">
        <v>-2882.5</v>
      </c>
      <c r="Q1197" s="26">
        <v>175</v>
      </c>
      <c r="R1197" s="27">
        <v>52.89</v>
      </c>
      <c r="S1197" s="27">
        <v>175</v>
      </c>
      <c r="T1197" s="27">
        <v>52.89</v>
      </c>
      <c r="U1197" s="28">
        <v>86.56</v>
      </c>
    </row>
    <row r="1198" spans="1:21" x14ac:dyDescent="0.25">
      <c r="A1198" t="s">
        <v>24</v>
      </c>
      <c r="B1198" s="10" t="str">
        <f>VLOOKUP($E1198,'Overview Cluster Days'!$B:$G,3)</f>
        <v>B</v>
      </c>
      <c r="C1198" s="10" t="str">
        <f>VLOOKUP($E1198,'Overview Cluster Days'!$B:$G,5)</f>
        <v>Winter</v>
      </c>
      <c r="D1198" s="10" t="str">
        <f>VLOOKUP($E1198,'Overview Cluster Days'!$B:$G,6)</f>
        <v>Weekday</v>
      </c>
      <c r="E1198">
        <v>20181120</v>
      </c>
      <c r="F1198">
        <v>21</v>
      </c>
      <c r="G1198" s="80">
        <v>-1645.6</v>
      </c>
      <c r="H1198" s="80">
        <v>5583.2</v>
      </c>
      <c r="I1198" s="80">
        <v>-5554.9</v>
      </c>
      <c r="J1198" s="80">
        <v>107.9</v>
      </c>
      <c r="K1198" s="80">
        <v>-3731.3</v>
      </c>
      <c r="L1198" s="81">
        <v>-1645.6</v>
      </c>
      <c r="M1198" s="82">
        <v>7468.4</v>
      </c>
      <c r="N1198" s="82">
        <v>-781.3</v>
      </c>
      <c r="O1198" s="82">
        <v>-279.2</v>
      </c>
      <c r="P1198" s="82">
        <v>-4762.3</v>
      </c>
      <c r="Q1198" s="26">
        <v>163.9</v>
      </c>
      <c r="R1198" s="27">
        <v>54.9</v>
      </c>
      <c r="S1198" s="27">
        <v>110.78</v>
      </c>
      <c r="T1198" s="27">
        <v>54.9</v>
      </c>
      <c r="U1198" s="28">
        <v>72.75</v>
      </c>
    </row>
    <row r="1199" spans="1:21" x14ac:dyDescent="0.25">
      <c r="A1199" t="s">
        <v>24</v>
      </c>
      <c r="B1199" s="10" t="str">
        <f>VLOOKUP($E1199,'Overview Cluster Days'!$B:$G,3)</f>
        <v>B</v>
      </c>
      <c r="C1199" s="10" t="str">
        <f>VLOOKUP($E1199,'Overview Cluster Days'!$B:$G,5)</f>
        <v>Winter</v>
      </c>
      <c r="D1199" s="10" t="str">
        <f>VLOOKUP($E1199,'Overview Cluster Days'!$B:$G,6)</f>
        <v>Weekday</v>
      </c>
      <c r="E1199">
        <v>20181120</v>
      </c>
      <c r="F1199">
        <v>22</v>
      </c>
      <c r="G1199" s="80">
        <v>-1739.7</v>
      </c>
      <c r="H1199" s="80">
        <v>8034.3</v>
      </c>
      <c r="I1199" s="80">
        <v>-7890.9</v>
      </c>
      <c r="J1199" s="80">
        <v>-102.3</v>
      </c>
      <c r="K1199" s="80">
        <v>-3061.6</v>
      </c>
      <c r="L1199" s="81">
        <v>-1739.7</v>
      </c>
      <c r="M1199" s="82">
        <v>9655</v>
      </c>
      <c r="N1199" s="82">
        <v>-3546.3</v>
      </c>
      <c r="O1199" s="82">
        <v>-489.4</v>
      </c>
      <c r="P1199" s="82">
        <v>-3879.6</v>
      </c>
      <c r="Q1199" s="26">
        <v>63</v>
      </c>
      <c r="R1199" s="27">
        <v>50.06</v>
      </c>
      <c r="S1199" s="27">
        <v>74.05</v>
      </c>
      <c r="T1199" s="27">
        <v>52.5</v>
      </c>
      <c r="U1199" s="28">
        <v>72.91</v>
      </c>
    </row>
    <row r="1200" spans="1:21" x14ac:dyDescent="0.25">
      <c r="A1200" t="s">
        <v>24</v>
      </c>
      <c r="B1200" s="10" t="str">
        <f>VLOOKUP($E1200,'Overview Cluster Days'!$B:$G,3)</f>
        <v>B</v>
      </c>
      <c r="C1200" s="10" t="str">
        <f>VLOOKUP($E1200,'Overview Cluster Days'!$B:$G,5)</f>
        <v>Winter</v>
      </c>
      <c r="D1200" s="10" t="str">
        <f>VLOOKUP($E1200,'Overview Cluster Days'!$B:$G,6)</f>
        <v>Weekday</v>
      </c>
      <c r="E1200">
        <v>20181120</v>
      </c>
      <c r="F1200">
        <v>23</v>
      </c>
      <c r="G1200" s="80">
        <v>-1813.1</v>
      </c>
      <c r="H1200" s="80">
        <v>8919.6</v>
      </c>
      <c r="I1200" s="80">
        <v>-8204.5</v>
      </c>
      <c r="J1200" s="80">
        <v>-68.099999999999994</v>
      </c>
      <c r="K1200" s="80">
        <v>-2537.4</v>
      </c>
      <c r="L1200" s="81">
        <v>-1813.1</v>
      </c>
      <c r="M1200" s="82">
        <v>10379</v>
      </c>
      <c r="N1200" s="82">
        <v>-4622.8999999999996</v>
      </c>
      <c r="O1200" s="82">
        <v>-502.6</v>
      </c>
      <c r="P1200" s="82">
        <v>-3440.4</v>
      </c>
      <c r="Q1200" s="26">
        <v>64.5</v>
      </c>
      <c r="R1200" s="27">
        <v>48.28</v>
      </c>
      <c r="S1200" s="27">
        <v>74.45</v>
      </c>
      <c r="T1200" s="27">
        <v>48.67</v>
      </c>
      <c r="U1200" s="28">
        <v>73.03</v>
      </c>
    </row>
    <row r="1201" spans="1:21" x14ac:dyDescent="0.25">
      <c r="A1201" t="s">
        <v>24</v>
      </c>
      <c r="B1201" s="10" t="str">
        <f>VLOOKUP($E1201,'Overview Cluster Days'!$B:$G,3)</f>
        <v>B</v>
      </c>
      <c r="C1201" s="10" t="str">
        <f>VLOOKUP($E1201,'Overview Cluster Days'!$B:$G,5)</f>
        <v>Winter</v>
      </c>
      <c r="D1201" s="10" t="str">
        <f>VLOOKUP($E1201,'Overview Cluster Days'!$B:$G,6)</f>
        <v>Weekday</v>
      </c>
      <c r="E1201">
        <v>20181120</v>
      </c>
      <c r="F1201">
        <v>24</v>
      </c>
      <c r="G1201" s="80">
        <v>-1684.8</v>
      </c>
      <c r="H1201" s="80">
        <v>9870.7999999999993</v>
      </c>
      <c r="I1201" s="80">
        <v>-9298.1</v>
      </c>
      <c r="J1201" s="80">
        <v>462.1</v>
      </c>
      <c r="K1201" s="80">
        <v>-3151.7</v>
      </c>
      <c r="L1201" s="81">
        <v>-1684.8</v>
      </c>
      <c r="M1201" s="82">
        <v>10354.9</v>
      </c>
      <c r="N1201" s="82">
        <v>-4359.5</v>
      </c>
      <c r="O1201" s="82">
        <v>-523.9</v>
      </c>
      <c r="P1201" s="82">
        <v>-3786.7</v>
      </c>
      <c r="Q1201" s="26">
        <v>64.5</v>
      </c>
      <c r="R1201" s="27">
        <v>44.59</v>
      </c>
      <c r="S1201" s="27">
        <v>72.02</v>
      </c>
      <c r="T1201" s="27">
        <v>46.07</v>
      </c>
      <c r="U1201" s="28">
        <v>70.900000000000006</v>
      </c>
    </row>
    <row r="1202" spans="1:21" x14ac:dyDescent="0.25">
      <c r="A1202" t="s">
        <v>24</v>
      </c>
      <c r="B1202" s="10" t="str">
        <f>VLOOKUP($E1202,'Overview Cluster Days'!$B:$G,3)</f>
        <v>B</v>
      </c>
      <c r="C1202" s="10" t="str">
        <f>VLOOKUP($E1202,'Overview Cluster Days'!$B:$G,5)</f>
        <v>Winter</v>
      </c>
      <c r="D1202" s="10" t="str">
        <f>VLOOKUP($E1202,'Overview Cluster Days'!$B:$G,6)</f>
        <v>Weekday</v>
      </c>
      <c r="E1202">
        <v>20181121</v>
      </c>
      <c r="F1202">
        <v>1</v>
      </c>
      <c r="G1202" s="80">
        <v>-1435.7</v>
      </c>
      <c r="H1202" s="80">
        <v>9409.1</v>
      </c>
      <c r="I1202" s="80">
        <v>-7449.4</v>
      </c>
      <c r="J1202" s="80">
        <v>316.2</v>
      </c>
      <c r="K1202" s="80">
        <v>-5333</v>
      </c>
      <c r="L1202" s="81">
        <v>-1435.7</v>
      </c>
      <c r="M1202" s="82">
        <v>10149</v>
      </c>
      <c r="N1202" s="82">
        <v>-2332.5</v>
      </c>
      <c r="O1202" s="82">
        <v>-416.8</v>
      </c>
      <c r="P1202" s="82">
        <v>-5964</v>
      </c>
      <c r="Q1202" s="26">
        <v>73.95</v>
      </c>
      <c r="R1202" s="27">
        <v>44.52</v>
      </c>
      <c r="S1202" s="27">
        <v>73.900000000000006</v>
      </c>
      <c r="T1202" s="27">
        <v>44.9</v>
      </c>
      <c r="U1202" s="28">
        <v>53.5</v>
      </c>
    </row>
    <row r="1203" spans="1:21" x14ac:dyDescent="0.25">
      <c r="A1203" t="s">
        <v>24</v>
      </c>
      <c r="B1203" s="10" t="str">
        <f>VLOOKUP($E1203,'Overview Cluster Days'!$B:$G,3)</f>
        <v>B</v>
      </c>
      <c r="C1203" s="10" t="str">
        <f>VLOOKUP($E1203,'Overview Cluster Days'!$B:$G,5)</f>
        <v>Winter</v>
      </c>
      <c r="D1203" s="10" t="str">
        <f>VLOOKUP($E1203,'Overview Cluster Days'!$B:$G,6)</f>
        <v>Weekday</v>
      </c>
      <c r="E1203">
        <v>20181121</v>
      </c>
      <c r="F1203">
        <v>2</v>
      </c>
      <c r="G1203" s="80">
        <v>-1412.4</v>
      </c>
      <c r="H1203" s="80">
        <v>10400.700000000001</v>
      </c>
      <c r="I1203" s="80">
        <v>-7273.4</v>
      </c>
      <c r="J1203" s="80">
        <v>196.4</v>
      </c>
      <c r="K1203" s="80">
        <v>-4997.6000000000004</v>
      </c>
      <c r="L1203" s="81">
        <v>-1412.4</v>
      </c>
      <c r="M1203" s="82">
        <v>10540.4</v>
      </c>
      <c r="N1203" s="82">
        <v>-3421</v>
      </c>
      <c r="O1203" s="82">
        <v>-237.4</v>
      </c>
      <c r="P1203" s="82">
        <v>-5469.6</v>
      </c>
      <c r="Q1203" s="26">
        <v>77.63</v>
      </c>
      <c r="R1203" s="27">
        <v>42.58</v>
      </c>
      <c r="S1203" s="27">
        <v>65.900000000000006</v>
      </c>
      <c r="T1203" s="27">
        <v>44.38</v>
      </c>
      <c r="U1203" s="28">
        <v>53.5</v>
      </c>
    </row>
    <row r="1204" spans="1:21" x14ac:dyDescent="0.25">
      <c r="A1204" t="s">
        <v>24</v>
      </c>
      <c r="B1204" s="10" t="str">
        <f>VLOOKUP($E1204,'Overview Cluster Days'!$B:$G,3)</f>
        <v>B</v>
      </c>
      <c r="C1204" s="10" t="str">
        <f>VLOOKUP($E1204,'Overview Cluster Days'!$B:$G,5)</f>
        <v>Winter</v>
      </c>
      <c r="D1204" s="10" t="str">
        <f>VLOOKUP($E1204,'Overview Cluster Days'!$B:$G,6)</f>
        <v>Weekday</v>
      </c>
      <c r="E1204">
        <v>20181121</v>
      </c>
      <c r="F1204">
        <v>3</v>
      </c>
      <c r="G1204" s="80">
        <v>-1467.3</v>
      </c>
      <c r="H1204" s="80">
        <v>10518.9</v>
      </c>
      <c r="I1204" s="80">
        <v>-6826.2</v>
      </c>
      <c r="J1204" s="80">
        <v>185.6</v>
      </c>
      <c r="K1204" s="80">
        <v>-5047.3999999999996</v>
      </c>
      <c r="L1204" s="81">
        <v>-1467.3</v>
      </c>
      <c r="M1204" s="82">
        <v>10637</v>
      </c>
      <c r="N1204" s="82">
        <v>-3473.8</v>
      </c>
      <c r="O1204" s="82">
        <v>-256.5</v>
      </c>
      <c r="P1204" s="82">
        <v>-5439.4</v>
      </c>
      <c r="Q1204" s="26">
        <v>74.59</v>
      </c>
      <c r="R1204" s="27">
        <v>42.44</v>
      </c>
      <c r="S1204" s="27">
        <v>63.29</v>
      </c>
      <c r="T1204" s="27">
        <v>43.84</v>
      </c>
      <c r="U1204" s="28">
        <v>51.07</v>
      </c>
    </row>
    <row r="1205" spans="1:21" x14ac:dyDescent="0.25">
      <c r="A1205" t="s">
        <v>24</v>
      </c>
      <c r="B1205" s="10" t="str">
        <f>VLOOKUP($E1205,'Overview Cluster Days'!$B:$G,3)</f>
        <v>B</v>
      </c>
      <c r="C1205" s="10" t="str">
        <f>VLOOKUP($E1205,'Overview Cluster Days'!$B:$G,5)</f>
        <v>Winter</v>
      </c>
      <c r="D1205" s="10" t="str">
        <f>VLOOKUP($E1205,'Overview Cluster Days'!$B:$G,6)</f>
        <v>Weekday</v>
      </c>
      <c r="E1205">
        <v>20181121</v>
      </c>
      <c r="F1205">
        <v>4</v>
      </c>
      <c r="G1205" s="80">
        <v>-1420.7</v>
      </c>
      <c r="H1205" s="80">
        <v>10872.2</v>
      </c>
      <c r="I1205" s="80">
        <v>-5055.5</v>
      </c>
      <c r="J1205" s="80">
        <v>163.69999999999999</v>
      </c>
      <c r="K1205" s="80">
        <v>-4742.7</v>
      </c>
      <c r="L1205" s="81">
        <v>-1420.7</v>
      </c>
      <c r="M1205" s="82">
        <v>10658.3</v>
      </c>
      <c r="N1205" s="82">
        <v>-4029.2</v>
      </c>
      <c r="O1205" s="82">
        <v>-184.7</v>
      </c>
      <c r="P1205" s="82">
        <v>-5023.7</v>
      </c>
      <c r="Q1205" s="26">
        <v>70.569999999999993</v>
      </c>
      <c r="R1205" s="27">
        <v>42.17</v>
      </c>
      <c r="S1205" s="27">
        <v>58.11</v>
      </c>
      <c r="T1205" s="27">
        <v>43.57</v>
      </c>
      <c r="U1205" s="28">
        <v>53.18</v>
      </c>
    </row>
    <row r="1206" spans="1:21" x14ac:dyDescent="0.25">
      <c r="A1206" t="s">
        <v>24</v>
      </c>
      <c r="B1206" s="10" t="str">
        <f>VLOOKUP($E1206,'Overview Cluster Days'!$B:$G,3)</f>
        <v>B</v>
      </c>
      <c r="C1206" s="10" t="str">
        <f>VLOOKUP($E1206,'Overview Cluster Days'!$B:$G,5)</f>
        <v>Winter</v>
      </c>
      <c r="D1206" s="10" t="str">
        <f>VLOOKUP($E1206,'Overview Cluster Days'!$B:$G,6)</f>
        <v>Weekday</v>
      </c>
      <c r="E1206">
        <v>20181121</v>
      </c>
      <c r="F1206">
        <v>5</v>
      </c>
      <c r="G1206" s="80">
        <v>-1617.1</v>
      </c>
      <c r="H1206" s="80">
        <v>11376.9</v>
      </c>
      <c r="I1206" s="80">
        <v>-5840.3</v>
      </c>
      <c r="J1206" s="80">
        <v>-17.7</v>
      </c>
      <c r="K1206" s="80">
        <v>-4976.5</v>
      </c>
      <c r="L1206" s="81">
        <v>-1617.1</v>
      </c>
      <c r="M1206" s="82">
        <v>10859.7</v>
      </c>
      <c r="N1206" s="82">
        <v>-3731</v>
      </c>
      <c r="O1206" s="82">
        <v>-159.1</v>
      </c>
      <c r="P1206" s="82">
        <v>-5352.5</v>
      </c>
      <c r="Q1206" s="26">
        <v>75</v>
      </c>
      <c r="R1206" s="27">
        <v>43.22</v>
      </c>
      <c r="S1206" s="27">
        <v>57.7</v>
      </c>
      <c r="T1206" s="27">
        <v>44.65</v>
      </c>
      <c r="U1206" s="28">
        <v>52.03</v>
      </c>
    </row>
    <row r="1207" spans="1:21" x14ac:dyDescent="0.25">
      <c r="A1207" t="s">
        <v>24</v>
      </c>
      <c r="B1207" s="10" t="str">
        <f>VLOOKUP($E1207,'Overview Cluster Days'!$B:$G,3)</f>
        <v>B</v>
      </c>
      <c r="C1207" s="10" t="str">
        <f>VLOOKUP($E1207,'Overview Cluster Days'!$B:$G,5)</f>
        <v>Winter</v>
      </c>
      <c r="D1207" s="10" t="str">
        <f>VLOOKUP($E1207,'Overview Cluster Days'!$B:$G,6)</f>
        <v>Weekday</v>
      </c>
      <c r="E1207">
        <v>20181121</v>
      </c>
      <c r="F1207">
        <v>6</v>
      </c>
      <c r="G1207" s="80">
        <v>-2034.7</v>
      </c>
      <c r="H1207" s="80">
        <v>11162.3</v>
      </c>
      <c r="I1207" s="80">
        <v>-6677.4</v>
      </c>
      <c r="J1207" s="80">
        <v>183.7</v>
      </c>
      <c r="K1207" s="80">
        <v>-4274.8999999999996</v>
      </c>
      <c r="L1207" s="81">
        <v>-2034.7</v>
      </c>
      <c r="M1207" s="82">
        <v>10474.299999999999</v>
      </c>
      <c r="N1207" s="82">
        <v>-3613.8</v>
      </c>
      <c r="O1207" s="82">
        <v>-49.9</v>
      </c>
      <c r="P1207" s="82">
        <v>-4775.8999999999996</v>
      </c>
      <c r="Q1207" s="26">
        <v>83.36</v>
      </c>
      <c r="R1207" s="27">
        <v>44.14</v>
      </c>
      <c r="S1207" s="27">
        <v>62.31</v>
      </c>
      <c r="T1207" s="27">
        <v>47.16</v>
      </c>
      <c r="U1207" s="28">
        <v>58.07</v>
      </c>
    </row>
    <row r="1208" spans="1:21" x14ac:dyDescent="0.25">
      <c r="A1208" t="s">
        <v>24</v>
      </c>
      <c r="B1208" s="10" t="str">
        <f>VLOOKUP($E1208,'Overview Cluster Days'!$B:$G,3)</f>
        <v>B</v>
      </c>
      <c r="C1208" s="10" t="str">
        <f>VLOOKUP($E1208,'Overview Cluster Days'!$B:$G,5)</f>
        <v>Winter</v>
      </c>
      <c r="D1208" s="10" t="str">
        <f>VLOOKUP($E1208,'Overview Cluster Days'!$B:$G,6)</f>
        <v>Weekday</v>
      </c>
      <c r="E1208">
        <v>20181121</v>
      </c>
      <c r="F1208">
        <v>7</v>
      </c>
      <c r="G1208" s="80">
        <v>-2032.4</v>
      </c>
      <c r="H1208" s="80">
        <v>8398.2999999999993</v>
      </c>
      <c r="I1208" s="80">
        <v>-7951.6</v>
      </c>
      <c r="J1208" s="80">
        <v>-156</v>
      </c>
      <c r="K1208" s="80">
        <v>-4447.2</v>
      </c>
      <c r="L1208" s="81">
        <v>-2032.4</v>
      </c>
      <c r="M1208" s="82">
        <v>9834.7000000000007</v>
      </c>
      <c r="N1208" s="82">
        <v>-3013</v>
      </c>
      <c r="O1208" s="82">
        <v>-189.1</v>
      </c>
      <c r="P1208" s="82">
        <v>-4600.2</v>
      </c>
      <c r="Q1208" s="26">
        <v>116.82</v>
      </c>
      <c r="R1208" s="27">
        <v>51.08</v>
      </c>
      <c r="S1208" s="27">
        <v>81.09</v>
      </c>
      <c r="T1208" s="27">
        <v>52.4</v>
      </c>
      <c r="U1208" s="28">
        <v>74.53</v>
      </c>
    </row>
    <row r="1209" spans="1:21" x14ac:dyDescent="0.25">
      <c r="A1209" t="s">
        <v>24</v>
      </c>
      <c r="B1209" s="10" t="str">
        <f>VLOOKUP($E1209,'Overview Cluster Days'!$B:$G,3)</f>
        <v>B</v>
      </c>
      <c r="C1209" s="10" t="str">
        <f>VLOOKUP($E1209,'Overview Cluster Days'!$B:$G,5)</f>
        <v>Winter</v>
      </c>
      <c r="D1209" s="10" t="str">
        <f>VLOOKUP($E1209,'Overview Cluster Days'!$B:$G,6)</f>
        <v>Weekday</v>
      </c>
      <c r="E1209">
        <v>20181121</v>
      </c>
      <c r="F1209">
        <v>8</v>
      </c>
      <c r="G1209" s="80">
        <v>-2507</v>
      </c>
      <c r="H1209" s="80">
        <v>5077.8999999999996</v>
      </c>
      <c r="I1209" s="80">
        <v>-5166.8999999999996</v>
      </c>
      <c r="J1209" s="80">
        <v>-210.5</v>
      </c>
      <c r="K1209" s="80">
        <v>-3794.3</v>
      </c>
      <c r="L1209" s="81">
        <v>-2507</v>
      </c>
      <c r="M1209" s="82">
        <v>6963.1</v>
      </c>
      <c r="N1209" s="82">
        <v>-393.3</v>
      </c>
      <c r="O1209" s="82">
        <v>-98.5</v>
      </c>
      <c r="P1209" s="82">
        <v>-3964.3</v>
      </c>
      <c r="Q1209" s="26">
        <v>256</v>
      </c>
      <c r="R1209" s="27">
        <v>57.98</v>
      </c>
      <c r="S1209" s="27">
        <v>147.12</v>
      </c>
      <c r="T1209" s="27">
        <v>65</v>
      </c>
      <c r="U1209" s="28">
        <v>81.430000000000007</v>
      </c>
    </row>
    <row r="1210" spans="1:21" x14ac:dyDescent="0.25">
      <c r="A1210" t="s">
        <v>24</v>
      </c>
      <c r="B1210" s="10" t="str">
        <f>VLOOKUP($E1210,'Overview Cluster Days'!$B:$G,3)</f>
        <v>B</v>
      </c>
      <c r="C1210" s="10" t="str">
        <f>VLOOKUP($E1210,'Overview Cluster Days'!$B:$G,5)</f>
        <v>Winter</v>
      </c>
      <c r="D1210" s="10" t="str">
        <f>VLOOKUP($E1210,'Overview Cluster Days'!$B:$G,6)</f>
        <v>Weekday</v>
      </c>
      <c r="E1210">
        <v>20181121</v>
      </c>
      <c r="F1210">
        <v>9</v>
      </c>
      <c r="G1210" s="80">
        <v>-2721</v>
      </c>
      <c r="H1210" s="80">
        <v>3469.3</v>
      </c>
      <c r="I1210" s="80">
        <v>-5186.8</v>
      </c>
      <c r="J1210" s="80">
        <v>-1266.4000000000001</v>
      </c>
      <c r="K1210" s="80">
        <v>-2894.7</v>
      </c>
      <c r="L1210" s="81">
        <v>-2721</v>
      </c>
      <c r="M1210" s="82">
        <v>5224</v>
      </c>
      <c r="N1210" s="82">
        <v>-413.2</v>
      </c>
      <c r="O1210" s="82">
        <v>-290.10000000000002</v>
      </c>
      <c r="P1210" s="82">
        <v>-1799.7</v>
      </c>
      <c r="Q1210" s="26">
        <v>350</v>
      </c>
      <c r="R1210" s="27">
        <v>60.61</v>
      </c>
      <c r="S1210" s="27">
        <v>190.13</v>
      </c>
      <c r="T1210" s="27">
        <v>69.48</v>
      </c>
      <c r="U1210" s="28">
        <v>97.21</v>
      </c>
    </row>
    <row r="1211" spans="1:21" x14ac:dyDescent="0.25">
      <c r="A1211" t="s">
        <v>24</v>
      </c>
      <c r="B1211" s="10" t="str">
        <f>VLOOKUP($E1211,'Overview Cluster Days'!$B:$G,3)</f>
        <v>B</v>
      </c>
      <c r="C1211" s="10" t="str">
        <f>VLOOKUP($E1211,'Overview Cluster Days'!$B:$G,5)</f>
        <v>Winter</v>
      </c>
      <c r="D1211" s="10" t="str">
        <f>VLOOKUP($E1211,'Overview Cluster Days'!$B:$G,6)</f>
        <v>Weekday</v>
      </c>
      <c r="E1211">
        <v>20181121</v>
      </c>
      <c r="F1211">
        <v>10</v>
      </c>
      <c r="G1211" s="80">
        <v>-2556.6999999999998</v>
      </c>
      <c r="H1211" s="80">
        <v>3316.9</v>
      </c>
      <c r="I1211" s="80">
        <v>-5059.1000000000004</v>
      </c>
      <c r="J1211" s="80">
        <v>-1419.6</v>
      </c>
      <c r="K1211" s="80">
        <v>-3094.3</v>
      </c>
      <c r="L1211" s="81">
        <v>-2556.6999999999998</v>
      </c>
      <c r="M1211" s="82">
        <v>4912.8</v>
      </c>
      <c r="N1211" s="82">
        <v>-285.5</v>
      </c>
      <c r="O1211" s="82">
        <v>-57.3</v>
      </c>
      <c r="P1211" s="82">
        <v>-2013.3</v>
      </c>
      <c r="Q1211" s="26">
        <v>311.57</v>
      </c>
      <c r="R1211" s="27">
        <v>55.55</v>
      </c>
      <c r="S1211" s="27">
        <v>171.02</v>
      </c>
      <c r="T1211" s="27">
        <v>73.180000000000007</v>
      </c>
      <c r="U1211" s="28">
        <v>88.51</v>
      </c>
    </row>
    <row r="1212" spans="1:21" x14ac:dyDescent="0.25">
      <c r="A1212" t="s">
        <v>24</v>
      </c>
      <c r="B1212" s="10" t="str">
        <f>VLOOKUP($E1212,'Overview Cluster Days'!$B:$G,3)</f>
        <v>B</v>
      </c>
      <c r="C1212" s="10" t="str">
        <f>VLOOKUP($E1212,'Overview Cluster Days'!$B:$G,5)</f>
        <v>Winter</v>
      </c>
      <c r="D1212" s="10" t="str">
        <f>VLOOKUP($E1212,'Overview Cluster Days'!$B:$G,6)</f>
        <v>Weekday</v>
      </c>
      <c r="E1212">
        <v>20181121</v>
      </c>
      <c r="F1212">
        <v>11</v>
      </c>
      <c r="G1212" s="80">
        <v>-2639.9</v>
      </c>
      <c r="H1212" s="80">
        <v>4092.2</v>
      </c>
      <c r="I1212" s="80">
        <v>-4568</v>
      </c>
      <c r="J1212" s="80">
        <v>-1320.8</v>
      </c>
      <c r="K1212" s="80">
        <v>-3649.5</v>
      </c>
      <c r="L1212" s="81">
        <v>-2639.9</v>
      </c>
      <c r="M1212" s="82">
        <v>5781</v>
      </c>
      <c r="N1212" s="82">
        <v>205.6</v>
      </c>
      <c r="O1212" s="82">
        <v>-28.2</v>
      </c>
      <c r="P1212" s="82">
        <v>-3318.5</v>
      </c>
      <c r="Q1212" s="26">
        <v>250</v>
      </c>
      <c r="R1212" s="27">
        <v>56.41</v>
      </c>
      <c r="S1212" s="27">
        <v>143.88</v>
      </c>
      <c r="T1212" s="27">
        <v>73.7</v>
      </c>
      <c r="U1212" s="28">
        <v>81.45</v>
      </c>
    </row>
    <row r="1213" spans="1:21" x14ac:dyDescent="0.25">
      <c r="A1213" t="s">
        <v>24</v>
      </c>
      <c r="B1213" s="10" t="str">
        <f>VLOOKUP($E1213,'Overview Cluster Days'!$B:$G,3)</f>
        <v>B</v>
      </c>
      <c r="C1213" s="10" t="str">
        <f>VLOOKUP($E1213,'Overview Cluster Days'!$B:$G,5)</f>
        <v>Winter</v>
      </c>
      <c r="D1213" s="10" t="str">
        <f>VLOOKUP($E1213,'Overview Cluster Days'!$B:$G,6)</f>
        <v>Weekday</v>
      </c>
      <c r="E1213">
        <v>20181121</v>
      </c>
      <c r="F1213">
        <v>12</v>
      </c>
      <c r="G1213" s="80">
        <v>-2744.9</v>
      </c>
      <c r="H1213" s="80">
        <v>4213.5</v>
      </c>
      <c r="I1213" s="80">
        <v>-4158</v>
      </c>
      <c r="J1213" s="80">
        <v>-1327</v>
      </c>
      <c r="K1213" s="80">
        <v>-4066.6</v>
      </c>
      <c r="L1213" s="81">
        <v>-2744.9</v>
      </c>
      <c r="M1213" s="82">
        <v>5974.8</v>
      </c>
      <c r="N1213" s="82">
        <v>615.6</v>
      </c>
      <c r="O1213" s="82">
        <v>-50.9</v>
      </c>
      <c r="P1213" s="82">
        <v>-3794.6</v>
      </c>
      <c r="Q1213" s="26">
        <v>221.9</v>
      </c>
      <c r="R1213" s="27">
        <v>60.03</v>
      </c>
      <c r="S1213" s="27">
        <v>133.1</v>
      </c>
      <c r="T1213" s="27">
        <v>71.44</v>
      </c>
      <c r="U1213" s="28">
        <v>80.87</v>
      </c>
    </row>
    <row r="1214" spans="1:21" x14ac:dyDescent="0.25">
      <c r="A1214" t="s">
        <v>24</v>
      </c>
      <c r="B1214" s="10" t="str">
        <f>VLOOKUP($E1214,'Overview Cluster Days'!$B:$G,3)</f>
        <v>B</v>
      </c>
      <c r="C1214" s="10" t="str">
        <f>VLOOKUP($E1214,'Overview Cluster Days'!$B:$G,5)</f>
        <v>Winter</v>
      </c>
      <c r="D1214" s="10" t="str">
        <f>VLOOKUP($E1214,'Overview Cluster Days'!$B:$G,6)</f>
        <v>Weekday</v>
      </c>
      <c r="E1214">
        <v>20181121</v>
      </c>
      <c r="F1214">
        <v>13</v>
      </c>
      <c r="G1214" s="80">
        <v>-2685.6</v>
      </c>
      <c r="H1214" s="80">
        <v>4570</v>
      </c>
      <c r="I1214" s="80">
        <v>-4371.5</v>
      </c>
      <c r="J1214" s="80">
        <v>-1147.7</v>
      </c>
      <c r="K1214" s="80">
        <v>-4517.7</v>
      </c>
      <c r="L1214" s="81">
        <v>-2685.6</v>
      </c>
      <c r="M1214" s="82">
        <v>6404.1</v>
      </c>
      <c r="N1214" s="82">
        <v>402.1</v>
      </c>
      <c r="O1214" s="82">
        <v>10.1</v>
      </c>
      <c r="P1214" s="82">
        <v>-4130.7</v>
      </c>
      <c r="Q1214" s="26">
        <v>176.57</v>
      </c>
      <c r="R1214" s="27">
        <v>61.05</v>
      </c>
      <c r="S1214" s="27">
        <v>113.31</v>
      </c>
      <c r="T1214" s="27">
        <v>71.44</v>
      </c>
      <c r="U1214" s="28">
        <v>75.97</v>
      </c>
    </row>
    <row r="1215" spans="1:21" x14ac:dyDescent="0.25">
      <c r="A1215" t="s">
        <v>24</v>
      </c>
      <c r="B1215" s="10" t="str">
        <f>VLOOKUP($E1215,'Overview Cluster Days'!$B:$G,3)</f>
        <v>B</v>
      </c>
      <c r="C1215" s="10" t="str">
        <f>VLOOKUP($E1215,'Overview Cluster Days'!$B:$G,5)</f>
        <v>Winter</v>
      </c>
      <c r="D1215" s="10" t="str">
        <f>VLOOKUP($E1215,'Overview Cluster Days'!$B:$G,6)</f>
        <v>Weekday</v>
      </c>
      <c r="E1215">
        <v>20181121</v>
      </c>
      <c r="F1215">
        <v>14</v>
      </c>
      <c r="G1215" s="80">
        <v>-2899.6</v>
      </c>
      <c r="H1215" s="80">
        <v>3817.7</v>
      </c>
      <c r="I1215" s="80">
        <v>-3982.1</v>
      </c>
      <c r="J1215" s="80">
        <v>-1212.3</v>
      </c>
      <c r="K1215" s="80">
        <v>-4011.2</v>
      </c>
      <c r="L1215" s="81">
        <v>-2899.6</v>
      </c>
      <c r="M1215" s="82">
        <v>5635.9</v>
      </c>
      <c r="N1215" s="82">
        <v>791.5</v>
      </c>
      <c r="O1215" s="82">
        <v>-4.5999999999999996</v>
      </c>
      <c r="P1215" s="82">
        <v>-3523.2</v>
      </c>
      <c r="Q1215" s="26">
        <v>186.51</v>
      </c>
      <c r="R1215" s="27">
        <v>61.38</v>
      </c>
      <c r="S1215" s="27">
        <v>118.48</v>
      </c>
      <c r="T1215" s="27">
        <v>74.709999999999994</v>
      </c>
      <c r="U1215" s="28">
        <v>77.94</v>
      </c>
    </row>
    <row r="1216" spans="1:21" x14ac:dyDescent="0.25">
      <c r="A1216" t="s">
        <v>24</v>
      </c>
      <c r="B1216" s="10" t="str">
        <f>VLOOKUP($E1216,'Overview Cluster Days'!$B:$G,3)</f>
        <v>B</v>
      </c>
      <c r="C1216" s="10" t="str">
        <f>VLOOKUP($E1216,'Overview Cluster Days'!$B:$G,5)</f>
        <v>Winter</v>
      </c>
      <c r="D1216" s="10" t="str">
        <f>VLOOKUP($E1216,'Overview Cluster Days'!$B:$G,6)</f>
        <v>Weekday</v>
      </c>
      <c r="E1216">
        <v>20181121</v>
      </c>
      <c r="F1216">
        <v>15</v>
      </c>
      <c r="G1216" s="80">
        <v>-3024.2</v>
      </c>
      <c r="H1216" s="80">
        <v>3918.4</v>
      </c>
      <c r="I1216" s="80">
        <v>-3444.5</v>
      </c>
      <c r="J1216" s="80">
        <v>-1180.9000000000001</v>
      </c>
      <c r="K1216" s="80">
        <v>-3733.8</v>
      </c>
      <c r="L1216" s="81">
        <v>-3024.2</v>
      </c>
      <c r="M1216" s="82">
        <v>5803.6</v>
      </c>
      <c r="N1216" s="82">
        <v>1329.1</v>
      </c>
      <c r="O1216" s="82">
        <v>10.3</v>
      </c>
      <c r="P1216" s="82">
        <v>-4118.8</v>
      </c>
      <c r="Q1216" s="26">
        <v>148.9</v>
      </c>
      <c r="R1216" s="27">
        <v>70.569999999999993</v>
      </c>
      <c r="S1216" s="27">
        <v>106.27</v>
      </c>
      <c r="T1216" s="27">
        <v>74.23</v>
      </c>
      <c r="U1216" s="28">
        <v>80.87</v>
      </c>
    </row>
    <row r="1217" spans="1:21" x14ac:dyDescent="0.25">
      <c r="A1217" t="s">
        <v>24</v>
      </c>
      <c r="B1217" s="10" t="str">
        <f>VLOOKUP($E1217,'Overview Cluster Days'!$B:$G,3)</f>
        <v>B</v>
      </c>
      <c r="C1217" s="10" t="str">
        <f>VLOOKUP($E1217,'Overview Cluster Days'!$B:$G,5)</f>
        <v>Winter</v>
      </c>
      <c r="D1217" s="10" t="str">
        <f>VLOOKUP($E1217,'Overview Cluster Days'!$B:$G,6)</f>
        <v>Weekday</v>
      </c>
      <c r="E1217">
        <v>20181121</v>
      </c>
      <c r="F1217">
        <v>16</v>
      </c>
      <c r="G1217" s="80">
        <v>-3193.6</v>
      </c>
      <c r="H1217" s="80">
        <v>3409.7</v>
      </c>
      <c r="I1217" s="80">
        <v>-2684.8</v>
      </c>
      <c r="J1217" s="80">
        <v>-1290</v>
      </c>
      <c r="K1217" s="80">
        <v>-3785.5</v>
      </c>
      <c r="L1217" s="81">
        <v>-3193.6</v>
      </c>
      <c r="M1217" s="82">
        <v>5424.9</v>
      </c>
      <c r="N1217" s="82">
        <v>2088.8000000000002</v>
      </c>
      <c r="O1217" s="82">
        <v>-41.6</v>
      </c>
      <c r="P1217" s="82">
        <v>-4278.5</v>
      </c>
      <c r="Q1217" s="26">
        <v>136.55000000000001</v>
      </c>
      <c r="R1217" s="27">
        <v>70.25</v>
      </c>
      <c r="S1217" s="27">
        <v>102.99</v>
      </c>
      <c r="T1217" s="27">
        <v>75.27</v>
      </c>
      <c r="U1217" s="28">
        <v>80.37</v>
      </c>
    </row>
    <row r="1218" spans="1:21" x14ac:dyDescent="0.25">
      <c r="A1218" t="s">
        <v>24</v>
      </c>
      <c r="B1218" s="10" t="str">
        <f>VLOOKUP($E1218,'Overview Cluster Days'!$B:$G,3)</f>
        <v>B</v>
      </c>
      <c r="C1218" s="10" t="str">
        <f>VLOOKUP($E1218,'Overview Cluster Days'!$B:$G,5)</f>
        <v>Winter</v>
      </c>
      <c r="D1218" s="10" t="str">
        <f>VLOOKUP($E1218,'Overview Cluster Days'!$B:$G,6)</f>
        <v>Weekday</v>
      </c>
      <c r="E1218">
        <v>20181121</v>
      </c>
      <c r="F1218">
        <v>17</v>
      </c>
      <c r="G1218" s="80">
        <v>-3361</v>
      </c>
      <c r="H1218" s="80">
        <v>3496.4</v>
      </c>
      <c r="I1218" s="80">
        <v>-2516.3000000000002</v>
      </c>
      <c r="J1218" s="80">
        <v>-1520.3</v>
      </c>
      <c r="K1218" s="80">
        <v>-2922</v>
      </c>
      <c r="L1218" s="81">
        <v>-3361</v>
      </c>
      <c r="M1218" s="82">
        <v>4970.6000000000004</v>
      </c>
      <c r="N1218" s="82">
        <v>2257.3000000000002</v>
      </c>
      <c r="O1218" s="82">
        <v>-319.89999999999998</v>
      </c>
      <c r="P1218" s="82">
        <v>-3547</v>
      </c>
      <c r="Q1218" s="26">
        <v>141.09</v>
      </c>
      <c r="R1218" s="27">
        <v>70.98</v>
      </c>
      <c r="S1218" s="27">
        <v>105.44</v>
      </c>
      <c r="T1218" s="27">
        <v>77.400000000000006</v>
      </c>
      <c r="U1218" s="28">
        <v>81.67</v>
      </c>
    </row>
    <row r="1219" spans="1:21" x14ac:dyDescent="0.25">
      <c r="A1219" t="s">
        <v>24</v>
      </c>
      <c r="B1219" s="10" t="str">
        <f>VLOOKUP($E1219,'Overview Cluster Days'!$B:$G,3)</f>
        <v>B</v>
      </c>
      <c r="C1219" s="10" t="str">
        <f>VLOOKUP($E1219,'Overview Cluster Days'!$B:$G,5)</f>
        <v>Winter</v>
      </c>
      <c r="D1219" s="10" t="str">
        <f>VLOOKUP($E1219,'Overview Cluster Days'!$B:$G,6)</f>
        <v>Weekday</v>
      </c>
      <c r="E1219">
        <v>20181121</v>
      </c>
      <c r="F1219">
        <v>18</v>
      </c>
      <c r="G1219" s="80">
        <v>-3136</v>
      </c>
      <c r="H1219" s="80">
        <v>3045.2</v>
      </c>
      <c r="I1219" s="80">
        <v>-3876.9</v>
      </c>
      <c r="J1219" s="80">
        <v>-1305.3</v>
      </c>
      <c r="K1219" s="80">
        <v>-1703.3</v>
      </c>
      <c r="L1219" s="81">
        <v>-3136</v>
      </c>
      <c r="M1219" s="82">
        <v>4380.2</v>
      </c>
      <c r="N1219" s="82">
        <v>896.7</v>
      </c>
      <c r="O1219" s="82">
        <v>54.4</v>
      </c>
      <c r="P1219" s="82">
        <v>-2195.3000000000002</v>
      </c>
      <c r="Q1219" s="26">
        <v>274.41000000000003</v>
      </c>
      <c r="R1219" s="27">
        <v>70.540000000000006</v>
      </c>
      <c r="S1219" s="27">
        <v>165.69</v>
      </c>
      <c r="T1219" s="27">
        <v>113.93</v>
      </c>
      <c r="U1219" s="28">
        <v>98.26</v>
      </c>
    </row>
    <row r="1220" spans="1:21" x14ac:dyDescent="0.25">
      <c r="A1220" t="s">
        <v>24</v>
      </c>
      <c r="B1220" s="10" t="str">
        <f>VLOOKUP($E1220,'Overview Cluster Days'!$B:$G,3)</f>
        <v>B</v>
      </c>
      <c r="C1220" s="10" t="str">
        <f>VLOOKUP($E1220,'Overview Cluster Days'!$B:$G,5)</f>
        <v>Winter</v>
      </c>
      <c r="D1220" s="10" t="str">
        <f>VLOOKUP($E1220,'Overview Cluster Days'!$B:$G,6)</f>
        <v>Weekday</v>
      </c>
      <c r="E1220">
        <v>20181121</v>
      </c>
      <c r="F1220">
        <v>19</v>
      </c>
      <c r="G1220" s="80">
        <v>-2455.9</v>
      </c>
      <c r="H1220" s="80">
        <v>2112.4</v>
      </c>
      <c r="I1220" s="80">
        <v>-5859.7</v>
      </c>
      <c r="J1220" s="80">
        <v>-162.4</v>
      </c>
      <c r="K1220" s="80">
        <v>-1220</v>
      </c>
      <c r="L1220" s="81">
        <v>-2455.9</v>
      </c>
      <c r="M1220" s="82">
        <v>3647.4</v>
      </c>
      <c r="N1220" s="82">
        <v>-1086.0999999999999</v>
      </c>
      <c r="O1220" s="82">
        <v>-105.4</v>
      </c>
      <c r="P1220" s="82">
        <v>0</v>
      </c>
      <c r="Q1220" s="26">
        <v>500.09</v>
      </c>
      <c r="R1220" s="27">
        <v>67.06</v>
      </c>
      <c r="S1220" s="27">
        <v>259.95</v>
      </c>
      <c r="T1220" s="27">
        <v>111.14</v>
      </c>
      <c r="U1220" s="28">
        <v>110.07</v>
      </c>
    </row>
    <row r="1221" spans="1:21" x14ac:dyDescent="0.25">
      <c r="A1221" t="s">
        <v>24</v>
      </c>
      <c r="B1221" s="10" t="str">
        <f>VLOOKUP($E1221,'Overview Cluster Days'!$B:$G,3)</f>
        <v>B</v>
      </c>
      <c r="C1221" s="10" t="str">
        <f>VLOOKUP($E1221,'Overview Cluster Days'!$B:$G,5)</f>
        <v>Winter</v>
      </c>
      <c r="D1221" s="10" t="str">
        <f>VLOOKUP($E1221,'Overview Cluster Days'!$B:$G,6)</f>
        <v>Weekday</v>
      </c>
      <c r="E1221">
        <v>20181121</v>
      </c>
      <c r="F1221">
        <v>20</v>
      </c>
      <c r="G1221" s="80">
        <v>-2427.3000000000002</v>
      </c>
      <c r="H1221" s="80">
        <v>1803.5</v>
      </c>
      <c r="I1221" s="80">
        <v>-5645.1</v>
      </c>
      <c r="J1221" s="80">
        <v>130.30000000000001</v>
      </c>
      <c r="K1221" s="80">
        <v>-1307.0999999999999</v>
      </c>
      <c r="L1221" s="81">
        <v>-2427.3000000000002</v>
      </c>
      <c r="M1221" s="82">
        <v>3629.7</v>
      </c>
      <c r="N1221" s="82">
        <v>-871.5</v>
      </c>
      <c r="O1221" s="82">
        <v>-256.8</v>
      </c>
      <c r="P1221" s="82">
        <v>-74.099999999999994</v>
      </c>
      <c r="Q1221" s="26">
        <v>307.82</v>
      </c>
      <c r="R1221" s="27">
        <v>63.2</v>
      </c>
      <c r="S1221" s="27">
        <v>170.67</v>
      </c>
      <c r="T1221" s="27">
        <v>80</v>
      </c>
      <c r="U1221" s="28">
        <v>93.76</v>
      </c>
    </row>
    <row r="1222" spans="1:21" x14ac:dyDescent="0.25">
      <c r="A1222" t="s">
        <v>24</v>
      </c>
      <c r="B1222" s="10" t="str">
        <f>VLOOKUP($E1222,'Overview Cluster Days'!$B:$G,3)</f>
        <v>B</v>
      </c>
      <c r="C1222" s="10" t="str">
        <f>VLOOKUP($E1222,'Overview Cluster Days'!$B:$G,5)</f>
        <v>Winter</v>
      </c>
      <c r="D1222" s="10" t="str">
        <f>VLOOKUP($E1222,'Overview Cluster Days'!$B:$G,6)</f>
        <v>Weekday</v>
      </c>
      <c r="E1222">
        <v>20181121</v>
      </c>
      <c r="F1222">
        <v>21</v>
      </c>
      <c r="G1222" s="80">
        <v>-2279.1999999999998</v>
      </c>
      <c r="H1222" s="80">
        <v>5335.1</v>
      </c>
      <c r="I1222" s="80">
        <v>-4795</v>
      </c>
      <c r="J1222" s="80">
        <v>37.799999999999997</v>
      </c>
      <c r="K1222" s="80">
        <v>-4185</v>
      </c>
      <c r="L1222" s="81">
        <v>-2279.1999999999998</v>
      </c>
      <c r="M1222" s="82">
        <v>7389.9</v>
      </c>
      <c r="N1222" s="82">
        <v>-21.4</v>
      </c>
      <c r="O1222" s="82">
        <v>-349.3</v>
      </c>
      <c r="P1222" s="82">
        <v>-4740</v>
      </c>
      <c r="Q1222" s="26">
        <v>163.59</v>
      </c>
      <c r="R1222" s="27">
        <v>60.3</v>
      </c>
      <c r="S1222" s="27">
        <v>105.66</v>
      </c>
      <c r="T1222" s="27">
        <v>60.3</v>
      </c>
      <c r="U1222" s="28">
        <v>72.930000000000007</v>
      </c>
    </row>
    <row r="1223" spans="1:21" x14ac:dyDescent="0.25">
      <c r="A1223" t="s">
        <v>24</v>
      </c>
      <c r="B1223" s="10" t="str">
        <f>VLOOKUP($E1223,'Overview Cluster Days'!$B:$G,3)</f>
        <v>B</v>
      </c>
      <c r="C1223" s="10" t="str">
        <f>VLOOKUP($E1223,'Overview Cluster Days'!$B:$G,5)</f>
        <v>Winter</v>
      </c>
      <c r="D1223" s="10" t="str">
        <f>VLOOKUP($E1223,'Overview Cluster Days'!$B:$G,6)</f>
        <v>Weekday</v>
      </c>
      <c r="E1223">
        <v>20181121</v>
      </c>
      <c r="F1223">
        <v>22</v>
      </c>
      <c r="G1223" s="80">
        <v>-2226.9</v>
      </c>
      <c r="H1223" s="80">
        <v>6257.7</v>
      </c>
      <c r="I1223" s="80">
        <v>-5430.4</v>
      </c>
      <c r="J1223" s="80">
        <v>176</v>
      </c>
      <c r="K1223" s="80">
        <v>-4848.1000000000004</v>
      </c>
      <c r="L1223" s="81">
        <v>-2226.9</v>
      </c>
      <c r="M1223" s="82">
        <v>8232.9</v>
      </c>
      <c r="N1223" s="82">
        <v>-656.8</v>
      </c>
      <c r="O1223" s="82">
        <v>-211.1</v>
      </c>
      <c r="P1223" s="82">
        <v>-5138.1000000000004</v>
      </c>
      <c r="Q1223" s="26">
        <v>120.78</v>
      </c>
      <c r="R1223" s="27">
        <v>51.88</v>
      </c>
      <c r="S1223" s="27">
        <v>83.16</v>
      </c>
      <c r="T1223" s="27">
        <v>55</v>
      </c>
      <c r="U1223" s="28">
        <v>60.31</v>
      </c>
    </row>
    <row r="1224" spans="1:21" x14ac:dyDescent="0.25">
      <c r="A1224" t="s">
        <v>24</v>
      </c>
      <c r="B1224" s="10" t="str">
        <f>VLOOKUP($E1224,'Overview Cluster Days'!$B:$G,3)</f>
        <v>B</v>
      </c>
      <c r="C1224" s="10" t="str">
        <f>VLOOKUP($E1224,'Overview Cluster Days'!$B:$G,5)</f>
        <v>Winter</v>
      </c>
      <c r="D1224" s="10" t="str">
        <f>VLOOKUP($E1224,'Overview Cluster Days'!$B:$G,6)</f>
        <v>Weekday</v>
      </c>
      <c r="E1224">
        <v>20181121</v>
      </c>
      <c r="F1224">
        <v>23</v>
      </c>
      <c r="G1224" s="80">
        <v>-2319.6</v>
      </c>
      <c r="H1224" s="80">
        <v>6601.1</v>
      </c>
      <c r="I1224" s="80">
        <v>-5697.9</v>
      </c>
      <c r="J1224" s="80">
        <v>434.3</v>
      </c>
      <c r="K1224" s="80">
        <v>-4648.3999999999996</v>
      </c>
      <c r="L1224" s="81">
        <v>-2319.6</v>
      </c>
      <c r="M1224" s="82">
        <v>8546.2999999999993</v>
      </c>
      <c r="N1224" s="82">
        <v>-924.3</v>
      </c>
      <c r="O1224" s="82">
        <v>-382</v>
      </c>
      <c r="P1224" s="82">
        <v>-4920.3999999999996</v>
      </c>
      <c r="Q1224" s="26">
        <v>130</v>
      </c>
      <c r="R1224" s="27">
        <v>50.57</v>
      </c>
      <c r="S1224" s="27">
        <v>85.95</v>
      </c>
      <c r="T1224" s="27">
        <v>50.6</v>
      </c>
      <c r="U1224" s="28">
        <v>59.38</v>
      </c>
    </row>
    <row r="1225" spans="1:21" x14ac:dyDescent="0.25">
      <c r="A1225" t="s">
        <v>24</v>
      </c>
      <c r="B1225" s="10" t="str">
        <f>VLOOKUP($E1225,'Overview Cluster Days'!$B:$G,3)</f>
        <v>B</v>
      </c>
      <c r="C1225" s="10" t="str">
        <f>VLOOKUP($E1225,'Overview Cluster Days'!$B:$G,5)</f>
        <v>Winter</v>
      </c>
      <c r="D1225" s="10" t="str">
        <f>VLOOKUP($E1225,'Overview Cluster Days'!$B:$G,6)</f>
        <v>Weekday</v>
      </c>
      <c r="E1225">
        <v>20181121</v>
      </c>
      <c r="F1225">
        <v>24</v>
      </c>
      <c r="G1225" s="80">
        <v>-2197.5</v>
      </c>
      <c r="H1225" s="80">
        <v>6622.9</v>
      </c>
      <c r="I1225" s="80">
        <v>-6028.3</v>
      </c>
      <c r="J1225" s="80">
        <v>571.79999999999995</v>
      </c>
      <c r="K1225" s="80">
        <v>-4379.1000000000004</v>
      </c>
      <c r="L1225" s="81">
        <v>-2197.5</v>
      </c>
      <c r="M1225" s="82">
        <v>8072.5</v>
      </c>
      <c r="N1225" s="82">
        <v>-1089.7</v>
      </c>
      <c r="O1225" s="82">
        <v>-454.2</v>
      </c>
      <c r="P1225" s="82">
        <v>-4331.1000000000004</v>
      </c>
      <c r="Q1225" s="26">
        <v>135.84</v>
      </c>
      <c r="R1225" s="27">
        <v>48.51</v>
      </c>
      <c r="S1225" s="27">
        <v>86.96</v>
      </c>
      <c r="T1225" s="27">
        <v>48.6</v>
      </c>
      <c r="U1225" s="28">
        <v>58.07</v>
      </c>
    </row>
    <row r="1226" spans="1:21" x14ac:dyDescent="0.25">
      <c r="A1226" t="s">
        <v>24</v>
      </c>
      <c r="B1226" s="10" t="str">
        <f>VLOOKUP($E1226,'Overview Cluster Days'!$B:$G,3)</f>
        <v>B</v>
      </c>
      <c r="C1226" s="10" t="str">
        <f>VLOOKUP($E1226,'Overview Cluster Days'!$B:$G,5)</f>
        <v>Winter</v>
      </c>
      <c r="D1226" s="10" t="str">
        <f>VLOOKUP($E1226,'Overview Cluster Days'!$B:$G,6)</f>
        <v>Weekday</v>
      </c>
      <c r="E1226">
        <v>20181122</v>
      </c>
      <c r="F1226">
        <v>1</v>
      </c>
      <c r="G1226" s="80">
        <v>-2151.6</v>
      </c>
      <c r="H1226" s="80">
        <v>6619.2</v>
      </c>
      <c r="I1226" s="80">
        <v>-5449.9</v>
      </c>
      <c r="J1226" s="80">
        <v>-71.5</v>
      </c>
      <c r="K1226" s="80">
        <v>-4875.8999999999996</v>
      </c>
      <c r="L1226" s="81">
        <v>-2151.6</v>
      </c>
      <c r="M1226" s="82">
        <v>8919.7999999999993</v>
      </c>
      <c r="N1226" s="82">
        <v>-1298</v>
      </c>
      <c r="O1226" s="82">
        <v>-205.3</v>
      </c>
      <c r="P1226" s="82">
        <v>-5264.9</v>
      </c>
      <c r="Q1226" s="26">
        <v>88.26</v>
      </c>
      <c r="R1226" s="27">
        <v>49.42</v>
      </c>
      <c r="S1226" s="27">
        <v>66.5</v>
      </c>
      <c r="T1226" s="27">
        <v>49.42</v>
      </c>
      <c r="U1226" s="28">
        <v>58.04</v>
      </c>
    </row>
    <row r="1227" spans="1:21" x14ac:dyDescent="0.25">
      <c r="A1227" t="s">
        <v>24</v>
      </c>
      <c r="B1227" s="10" t="str">
        <f>VLOOKUP($E1227,'Overview Cluster Days'!$B:$G,3)</f>
        <v>B</v>
      </c>
      <c r="C1227" s="10" t="str">
        <f>VLOOKUP($E1227,'Overview Cluster Days'!$B:$G,5)</f>
        <v>Winter</v>
      </c>
      <c r="D1227" s="10" t="str">
        <f>VLOOKUP($E1227,'Overview Cluster Days'!$B:$G,6)</f>
        <v>Weekday</v>
      </c>
      <c r="E1227">
        <v>20181122</v>
      </c>
      <c r="F1227">
        <v>2</v>
      </c>
      <c r="G1227" s="80">
        <v>-2366.4</v>
      </c>
      <c r="H1227" s="80">
        <v>7004.1</v>
      </c>
      <c r="I1227" s="80">
        <v>-6147.8</v>
      </c>
      <c r="J1227" s="80">
        <v>94.1</v>
      </c>
      <c r="K1227" s="80">
        <v>-4993.8999999999996</v>
      </c>
      <c r="L1227" s="81">
        <v>-2366.4</v>
      </c>
      <c r="M1227" s="82">
        <v>9379.2999999999993</v>
      </c>
      <c r="N1227" s="82">
        <v>-1580</v>
      </c>
      <c r="O1227" s="82">
        <v>-2.8421710000000002E-14</v>
      </c>
      <c r="P1227" s="82">
        <v>-5432.9</v>
      </c>
      <c r="Q1227" s="26">
        <v>83.74</v>
      </c>
      <c r="R1227" s="27">
        <v>49.73</v>
      </c>
      <c r="S1227" s="27">
        <v>64.5</v>
      </c>
      <c r="T1227" s="27">
        <v>49.1</v>
      </c>
      <c r="U1227" s="28">
        <v>56.96</v>
      </c>
    </row>
    <row r="1228" spans="1:21" x14ac:dyDescent="0.25">
      <c r="A1228" t="s">
        <v>24</v>
      </c>
      <c r="B1228" s="10" t="str">
        <f>VLOOKUP($E1228,'Overview Cluster Days'!$B:$G,3)</f>
        <v>B</v>
      </c>
      <c r="C1228" s="10" t="str">
        <f>VLOOKUP($E1228,'Overview Cluster Days'!$B:$G,5)</f>
        <v>Winter</v>
      </c>
      <c r="D1228" s="10" t="str">
        <f>VLOOKUP($E1228,'Overview Cluster Days'!$B:$G,6)</f>
        <v>Weekday</v>
      </c>
      <c r="E1228">
        <v>20181122</v>
      </c>
      <c r="F1228">
        <v>3</v>
      </c>
      <c r="G1228" s="80">
        <v>-2052.3000000000002</v>
      </c>
      <c r="H1228" s="80">
        <v>7313.4</v>
      </c>
      <c r="I1228" s="80">
        <v>-5721.2</v>
      </c>
      <c r="J1228" s="80">
        <v>260.7</v>
      </c>
      <c r="K1228" s="80">
        <v>-4483.8</v>
      </c>
      <c r="L1228" s="81">
        <v>-2052.3000000000002</v>
      </c>
      <c r="M1228" s="82">
        <v>9838.6</v>
      </c>
      <c r="N1228" s="82">
        <v>-2884.5</v>
      </c>
      <c r="O1228" s="82">
        <v>-5.6843420000000003E-14</v>
      </c>
      <c r="P1228" s="82">
        <v>-4901.8</v>
      </c>
      <c r="Q1228" s="26">
        <v>80.09</v>
      </c>
      <c r="R1228" s="27">
        <v>48.81</v>
      </c>
      <c r="S1228" s="27">
        <v>62.4</v>
      </c>
      <c r="T1228" s="27">
        <v>47.9</v>
      </c>
      <c r="U1228" s="28">
        <v>58.04</v>
      </c>
    </row>
    <row r="1229" spans="1:21" x14ac:dyDescent="0.25">
      <c r="A1229" t="s">
        <v>24</v>
      </c>
      <c r="B1229" s="10" t="str">
        <f>VLOOKUP($E1229,'Overview Cluster Days'!$B:$G,3)</f>
        <v>B</v>
      </c>
      <c r="C1229" s="10" t="str">
        <f>VLOOKUP($E1229,'Overview Cluster Days'!$B:$G,5)</f>
        <v>Winter</v>
      </c>
      <c r="D1229" s="10" t="str">
        <f>VLOOKUP($E1229,'Overview Cluster Days'!$B:$G,6)</f>
        <v>Weekday</v>
      </c>
      <c r="E1229">
        <v>20181122</v>
      </c>
      <c r="F1229">
        <v>4</v>
      </c>
      <c r="G1229" s="80">
        <v>-2026.1</v>
      </c>
      <c r="H1229" s="80">
        <v>8375.9</v>
      </c>
      <c r="I1229" s="80">
        <v>-4743</v>
      </c>
      <c r="J1229" s="80">
        <v>345.9</v>
      </c>
      <c r="K1229" s="80">
        <v>-4649</v>
      </c>
      <c r="L1229" s="81">
        <v>-2026.1</v>
      </c>
      <c r="M1229" s="82">
        <v>10911.1</v>
      </c>
      <c r="N1229" s="82">
        <v>-4131</v>
      </c>
      <c r="O1229" s="82">
        <v>0</v>
      </c>
      <c r="P1229" s="82">
        <v>-4754</v>
      </c>
      <c r="Q1229" s="26">
        <v>64.2</v>
      </c>
      <c r="R1229" s="27">
        <v>50.66</v>
      </c>
      <c r="S1229" s="27">
        <v>56.66</v>
      </c>
      <c r="T1229" s="27">
        <v>48.07</v>
      </c>
      <c r="U1229" s="28">
        <v>56.57</v>
      </c>
    </row>
    <row r="1230" spans="1:21" x14ac:dyDescent="0.25">
      <c r="A1230" t="s">
        <v>24</v>
      </c>
      <c r="B1230" s="10" t="str">
        <f>VLOOKUP($E1230,'Overview Cluster Days'!$B:$G,3)</f>
        <v>B</v>
      </c>
      <c r="C1230" s="10" t="str">
        <f>VLOOKUP($E1230,'Overview Cluster Days'!$B:$G,5)</f>
        <v>Winter</v>
      </c>
      <c r="D1230" s="10" t="str">
        <f>VLOOKUP($E1230,'Overview Cluster Days'!$B:$G,6)</f>
        <v>Weekday</v>
      </c>
      <c r="E1230">
        <v>20181122</v>
      </c>
      <c r="F1230">
        <v>5</v>
      </c>
      <c r="G1230" s="80">
        <v>-2465.1999999999998</v>
      </c>
      <c r="H1230" s="80">
        <v>8267.1</v>
      </c>
      <c r="I1230" s="80">
        <v>-3877.4</v>
      </c>
      <c r="J1230" s="80">
        <v>442.3</v>
      </c>
      <c r="K1230" s="80">
        <v>-4797</v>
      </c>
      <c r="L1230" s="81">
        <v>-2465.1999999999998</v>
      </c>
      <c r="M1230" s="82">
        <v>10802.3</v>
      </c>
      <c r="N1230" s="82">
        <v>-3420.4</v>
      </c>
      <c r="O1230" s="82">
        <v>8.3000000000000007</v>
      </c>
      <c r="P1230" s="82">
        <v>-4925</v>
      </c>
      <c r="Q1230" s="26">
        <v>60.45</v>
      </c>
      <c r="R1230" s="27">
        <v>53.63</v>
      </c>
      <c r="S1230" s="27">
        <v>56.6</v>
      </c>
      <c r="T1230" s="27">
        <v>48.94</v>
      </c>
      <c r="U1230" s="28">
        <v>56.6</v>
      </c>
    </row>
    <row r="1231" spans="1:21" x14ac:dyDescent="0.25">
      <c r="A1231" t="s">
        <v>24</v>
      </c>
      <c r="B1231" s="10" t="str">
        <f>VLOOKUP($E1231,'Overview Cluster Days'!$B:$G,3)</f>
        <v>B</v>
      </c>
      <c r="C1231" s="10" t="str">
        <f>VLOOKUP($E1231,'Overview Cluster Days'!$B:$G,5)</f>
        <v>Winter</v>
      </c>
      <c r="D1231" s="10" t="str">
        <f>VLOOKUP($E1231,'Overview Cluster Days'!$B:$G,6)</f>
        <v>Weekday</v>
      </c>
      <c r="E1231">
        <v>20181122</v>
      </c>
      <c r="F1231">
        <v>6</v>
      </c>
      <c r="G1231" s="80">
        <v>-2481.4</v>
      </c>
      <c r="H1231" s="80">
        <v>6828.7</v>
      </c>
      <c r="I1231" s="80">
        <v>-5502.9</v>
      </c>
      <c r="J1231" s="80">
        <v>232.7</v>
      </c>
      <c r="K1231" s="80">
        <v>-4387.3999999999996</v>
      </c>
      <c r="L1231" s="81">
        <v>-2481.4</v>
      </c>
      <c r="M1231" s="82">
        <v>9266.7999999999993</v>
      </c>
      <c r="N1231" s="82">
        <v>-2695</v>
      </c>
      <c r="O1231" s="82">
        <v>0</v>
      </c>
      <c r="P1231" s="82">
        <v>-4090.4</v>
      </c>
      <c r="Q1231" s="26">
        <v>70.47</v>
      </c>
      <c r="R1231" s="27">
        <v>50.65</v>
      </c>
      <c r="S1231" s="27">
        <v>64.069999999999993</v>
      </c>
      <c r="T1231" s="27">
        <v>51.07</v>
      </c>
      <c r="U1231" s="28">
        <v>64.069999999999993</v>
      </c>
    </row>
    <row r="1232" spans="1:21" x14ac:dyDescent="0.25">
      <c r="A1232" t="s">
        <v>24</v>
      </c>
      <c r="B1232" s="10" t="str">
        <f>VLOOKUP($E1232,'Overview Cluster Days'!$B:$G,3)</f>
        <v>B</v>
      </c>
      <c r="C1232" s="10" t="str">
        <f>VLOOKUP($E1232,'Overview Cluster Days'!$B:$G,5)</f>
        <v>Winter</v>
      </c>
      <c r="D1232" s="10" t="str">
        <f>VLOOKUP($E1232,'Overview Cluster Days'!$B:$G,6)</f>
        <v>Weekday</v>
      </c>
      <c r="E1232">
        <v>20181122</v>
      </c>
      <c r="F1232">
        <v>7</v>
      </c>
      <c r="G1232" s="80">
        <v>-2497</v>
      </c>
      <c r="H1232" s="80">
        <v>5137.8999999999996</v>
      </c>
      <c r="I1232" s="80">
        <v>-5096.3999999999996</v>
      </c>
      <c r="J1232" s="80">
        <v>128.4</v>
      </c>
      <c r="K1232" s="80">
        <v>-4344.6000000000004</v>
      </c>
      <c r="L1232" s="81">
        <v>-2497</v>
      </c>
      <c r="M1232" s="82">
        <v>7653.1</v>
      </c>
      <c r="N1232" s="82">
        <v>-365.8</v>
      </c>
      <c r="O1232" s="82">
        <v>95.3</v>
      </c>
      <c r="P1232" s="82">
        <v>-4885.6000000000004</v>
      </c>
      <c r="Q1232" s="26">
        <v>98</v>
      </c>
      <c r="R1232" s="27">
        <v>68.150000000000006</v>
      </c>
      <c r="S1232" s="27">
        <v>81.650000000000006</v>
      </c>
      <c r="T1232" s="27">
        <v>58.85</v>
      </c>
      <c r="U1232" s="28">
        <v>75.86</v>
      </c>
    </row>
    <row r="1233" spans="1:21" x14ac:dyDescent="0.25">
      <c r="A1233" t="s">
        <v>24</v>
      </c>
      <c r="B1233" s="10" t="str">
        <f>VLOOKUP($E1233,'Overview Cluster Days'!$B:$G,3)</f>
        <v>B</v>
      </c>
      <c r="C1233" s="10" t="str">
        <f>VLOOKUP($E1233,'Overview Cluster Days'!$B:$G,5)</f>
        <v>Winter</v>
      </c>
      <c r="D1233" s="10" t="str">
        <f>VLOOKUP($E1233,'Overview Cluster Days'!$B:$G,6)</f>
        <v>Weekday</v>
      </c>
      <c r="E1233">
        <v>20181122</v>
      </c>
      <c r="F1233">
        <v>8</v>
      </c>
      <c r="G1233" s="80">
        <v>-2752.9</v>
      </c>
      <c r="H1233" s="80">
        <v>2499.6999999999998</v>
      </c>
      <c r="I1233" s="80">
        <v>-4777.7</v>
      </c>
      <c r="J1233" s="80">
        <v>-1188</v>
      </c>
      <c r="K1233" s="80">
        <v>-2037.4</v>
      </c>
      <c r="L1233" s="81">
        <v>-2752.9</v>
      </c>
      <c r="M1233" s="82">
        <v>4826.3999999999996</v>
      </c>
      <c r="N1233" s="82">
        <v>-4.0999999999999996</v>
      </c>
      <c r="O1233" s="82">
        <v>0</v>
      </c>
      <c r="P1233" s="82">
        <v>-2069.4</v>
      </c>
      <c r="Q1233" s="26">
        <v>162.22999999999999</v>
      </c>
      <c r="R1233" s="27">
        <v>83.23</v>
      </c>
      <c r="S1233" s="27">
        <v>117.27</v>
      </c>
      <c r="T1233" s="27">
        <v>80</v>
      </c>
      <c r="U1233" s="28">
        <v>92.82</v>
      </c>
    </row>
    <row r="1234" spans="1:21" x14ac:dyDescent="0.25">
      <c r="A1234" t="s">
        <v>24</v>
      </c>
      <c r="B1234" s="10" t="str">
        <f>VLOOKUP($E1234,'Overview Cluster Days'!$B:$G,3)</f>
        <v>B</v>
      </c>
      <c r="C1234" s="10" t="str">
        <f>VLOOKUP($E1234,'Overview Cluster Days'!$B:$G,5)</f>
        <v>Winter</v>
      </c>
      <c r="D1234" s="10" t="str">
        <f>VLOOKUP($E1234,'Overview Cluster Days'!$B:$G,6)</f>
        <v>Weekday</v>
      </c>
      <c r="E1234">
        <v>20181122</v>
      </c>
      <c r="F1234">
        <v>9</v>
      </c>
      <c r="G1234" s="80">
        <v>-2569.5</v>
      </c>
      <c r="H1234" s="80">
        <v>2798.8</v>
      </c>
      <c r="I1234" s="80">
        <v>-5129.8</v>
      </c>
      <c r="J1234" s="80">
        <v>-2099.1999999999998</v>
      </c>
      <c r="K1234" s="80">
        <v>-1482.7</v>
      </c>
      <c r="L1234" s="81">
        <v>-2569.5</v>
      </c>
      <c r="M1234" s="82">
        <v>4575.8</v>
      </c>
      <c r="N1234" s="82">
        <v>-506.2</v>
      </c>
      <c r="O1234" s="82">
        <v>-394.4</v>
      </c>
      <c r="P1234" s="82">
        <v>-1105.7</v>
      </c>
      <c r="Q1234" s="26">
        <v>263.38</v>
      </c>
      <c r="R1234" s="27">
        <v>82</v>
      </c>
      <c r="S1234" s="27">
        <v>159.93</v>
      </c>
      <c r="T1234" s="27">
        <v>82</v>
      </c>
      <c r="U1234" s="28">
        <v>103.84</v>
      </c>
    </row>
    <row r="1235" spans="1:21" x14ac:dyDescent="0.25">
      <c r="A1235" t="s">
        <v>24</v>
      </c>
      <c r="B1235" s="10" t="str">
        <f>VLOOKUP($E1235,'Overview Cluster Days'!$B:$G,3)</f>
        <v>B</v>
      </c>
      <c r="C1235" s="10" t="str">
        <f>VLOOKUP($E1235,'Overview Cluster Days'!$B:$G,5)</f>
        <v>Winter</v>
      </c>
      <c r="D1235" s="10" t="str">
        <f>VLOOKUP($E1235,'Overview Cluster Days'!$B:$G,6)</f>
        <v>Weekday</v>
      </c>
      <c r="E1235">
        <v>20181122</v>
      </c>
      <c r="F1235">
        <v>10</v>
      </c>
      <c r="G1235" s="80">
        <v>-2708.4</v>
      </c>
      <c r="H1235" s="80">
        <v>3652.2</v>
      </c>
      <c r="I1235" s="80">
        <v>-4572.6000000000004</v>
      </c>
      <c r="J1235" s="80">
        <v>-2220.9</v>
      </c>
      <c r="K1235" s="80">
        <v>-1814.1</v>
      </c>
      <c r="L1235" s="81">
        <v>-2708.4</v>
      </c>
      <c r="M1235" s="82">
        <v>5523.2</v>
      </c>
      <c r="N1235" s="82">
        <v>51</v>
      </c>
      <c r="O1235" s="82">
        <v>-776.7</v>
      </c>
      <c r="P1235" s="82">
        <v>-2089.1</v>
      </c>
      <c r="Q1235" s="26">
        <v>189.99</v>
      </c>
      <c r="R1235" s="27">
        <v>86.93</v>
      </c>
      <c r="S1235" s="27">
        <v>131.31</v>
      </c>
      <c r="T1235" s="27">
        <v>86.93</v>
      </c>
      <c r="U1235" s="28">
        <v>99.5</v>
      </c>
    </row>
    <row r="1236" spans="1:21" x14ac:dyDescent="0.25">
      <c r="A1236" t="s">
        <v>24</v>
      </c>
      <c r="B1236" s="10" t="str">
        <f>VLOOKUP($E1236,'Overview Cluster Days'!$B:$G,3)</f>
        <v>B</v>
      </c>
      <c r="C1236" s="10" t="str">
        <f>VLOOKUP($E1236,'Overview Cluster Days'!$B:$G,5)</f>
        <v>Winter</v>
      </c>
      <c r="D1236" s="10" t="str">
        <f>VLOOKUP($E1236,'Overview Cluster Days'!$B:$G,6)</f>
        <v>Weekday</v>
      </c>
      <c r="E1236">
        <v>20181122</v>
      </c>
      <c r="F1236">
        <v>11</v>
      </c>
      <c r="G1236" s="80">
        <v>-2730.6</v>
      </c>
      <c r="H1236" s="80">
        <v>4108.8999999999996</v>
      </c>
      <c r="I1236" s="80">
        <v>-3920.2</v>
      </c>
      <c r="J1236" s="80">
        <v>-1968.1</v>
      </c>
      <c r="K1236" s="80">
        <v>-2311</v>
      </c>
      <c r="L1236" s="81">
        <v>-2730.6</v>
      </c>
      <c r="M1236" s="82">
        <v>5811.9</v>
      </c>
      <c r="N1236" s="82">
        <v>703.4</v>
      </c>
      <c r="O1236" s="82">
        <v>-442.7</v>
      </c>
      <c r="P1236" s="82">
        <v>-3342</v>
      </c>
      <c r="Q1236" s="26">
        <v>140.97</v>
      </c>
      <c r="R1236" s="27">
        <v>83.46</v>
      </c>
      <c r="S1236" s="27">
        <v>108.42</v>
      </c>
      <c r="T1236" s="27">
        <v>92.57</v>
      </c>
      <c r="U1236" s="28">
        <v>90.84</v>
      </c>
    </row>
    <row r="1237" spans="1:21" x14ac:dyDescent="0.25">
      <c r="A1237" t="s">
        <v>24</v>
      </c>
      <c r="B1237" s="10" t="str">
        <f>VLOOKUP($E1237,'Overview Cluster Days'!$B:$G,3)</f>
        <v>B</v>
      </c>
      <c r="C1237" s="10" t="str">
        <f>VLOOKUP($E1237,'Overview Cluster Days'!$B:$G,5)</f>
        <v>Winter</v>
      </c>
      <c r="D1237" s="10" t="str">
        <f>VLOOKUP($E1237,'Overview Cluster Days'!$B:$G,6)</f>
        <v>Weekday</v>
      </c>
      <c r="E1237">
        <v>20181122</v>
      </c>
      <c r="F1237">
        <v>12</v>
      </c>
      <c r="G1237" s="80">
        <v>-2578.6999999999998</v>
      </c>
      <c r="H1237" s="80">
        <v>4188.6000000000004</v>
      </c>
      <c r="I1237" s="80">
        <v>-4335.2</v>
      </c>
      <c r="J1237" s="80">
        <v>-1835</v>
      </c>
      <c r="K1237" s="80">
        <v>-2678.1</v>
      </c>
      <c r="L1237" s="81">
        <v>-2578.6999999999998</v>
      </c>
      <c r="M1237" s="82">
        <v>6084.7</v>
      </c>
      <c r="N1237" s="82">
        <v>288.39999999999998</v>
      </c>
      <c r="O1237" s="82">
        <v>-160.30000000000001</v>
      </c>
      <c r="P1237" s="82">
        <v>-3634.1</v>
      </c>
      <c r="Q1237" s="26">
        <v>135.83000000000001</v>
      </c>
      <c r="R1237" s="27">
        <v>92.73</v>
      </c>
      <c r="S1237" s="27">
        <v>111.36</v>
      </c>
      <c r="T1237" s="27">
        <v>92.73</v>
      </c>
      <c r="U1237" s="28">
        <v>98.05</v>
      </c>
    </row>
    <row r="1238" spans="1:21" x14ac:dyDescent="0.25">
      <c r="A1238" t="s">
        <v>24</v>
      </c>
      <c r="B1238" s="10" t="str">
        <f>VLOOKUP($E1238,'Overview Cluster Days'!$B:$G,3)</f>
        <v>B</v>
      </c>
      <c r="C1238" s="10" t="str">
        <f>VLOOKUP($E1238,'Overview Cluster Days'!$B:$G,5)</f>
        <v>Winter</v>
      </c>
      <c r="D1238" s="10" t="str">
        <f>VLOOKUP($E1238,'Overview Cluster Days'!$B:$G,6)</f>
        <v>Weekday</v>
      </c>
      <c r="E1238">
        <v>20181122</v>
      </c>
      <c r="F1238">
        <v>13</v>
      </c>
      <c r="G1238" s="80">
        <v>-2645.8</v>
      </c>
      <c r="H1238" s="80">
        <v>4669.3</v>
      </c>
      <c r="I1238" s="80">
        <v>-4176.7</v>
      </c>
      <c r="J1238" s="80">
        <v>-1665.3</v>
      </c>
      <c r="K1238" s="80">
        <v>-3086.4</v>
      </c>
      <c r="L1238" s="81">
        <v>-2645.8</v>
      </c>
      <c r="M1238" s="82">
        <v>6345.6</v>
      </c>
      <c r="N1238" s="82">
        <v>446.9</v>
      </c>
      <c r="O1238" s="82">
        <v>-30.3</v>
      </c>
      <c r="P1238" s="82">
        <v>-4116.3999999999996</v>
      </c>
      <c r="Q1238" s="26">
        <v>129.96</v>
      </c>
      <c r="R1238" s="27">
        <v>90.87</v>
      </c>
      <c r="S1238" s="27">
        <v>107.83</v>
      </c>
      <c r="T1238" s="27">
        <v>90.87</v>
      </c>
      <c r="U1238" s="28">
        <v>95.69</v>
      </c>
    </row>
    <row r="1239" spans="1:21" x14ac:dyDescent="0.25">
      <c r="A1239" t="s">
        <v>24</v>
      </c>
      <c r="B1239" s="10" t="str">
        <f>VLOOKUP($E1239,'Overview Cluster Days'!$B:$G,3)</f>
        <v>B</v>
      </c>
      <c r="C1239" s="10" t="str">
        <f>VLOOKUP($E1239,'Overview Cluster Days'!$B:$G,5)</f>
        <v>Winter</v>
      </c>
      <c r="D1239" s="10" t="str">
        <f>VLOOKUP($E1239,'Overview Cluster Days'!$B:$G,6)</f>
        <v>Weekday</v>
      </c>
      <c r="E1239">
        <v>20181122</v>
      </c>
      <c r="F1239">
        <v>14</v>
      </c>
      <c r="G1239" s="80">
        <v>-2870.9</v>
      </c>
      <c r="H1239" s="80">
        <v>4472.6000000000004</v>
      </c>
      <c r="I1239" s="80">
        <v>-4022.6</v>
      </c>
      <c r="J1239" s="80">
        <v>-1686.9</v>
      </c>
      <c r="K1239" s="80">
        <v>-2793.3</v>
      </c>
      <c r="L1239" s="81">
        <v>-2870.9</v>
      </c>
      <c r="M1239" s="82">
        <v>6232.6</v>
      </c>
      <c r="N1239" s="82">
        <v>601</v>
      </c>
      <c r="O1239" s="82">
        <v>-544.4</v>
      </c>
      <c r="P1239" s="82">
        <v>-3418.3</v>
      </c>
      <c r="Q1239" s="26">
        <v>104.9</v>
      </c>
      <c r="R1239" s="27">
        <v>95.16</v>
      </c>
      <c r="S1239" s="27">
        <v>99.39</v>
      </c>
      <c r="T1239" s="27">
        <v>95.16</v>
      </c>
      <c r="U1239" s="28">
        <v>96.36</v>
      </c>
    </row>
    <row r="1240" spans="1:21" x14ac:dyDescent="0.25">
      <c r="A1240" t="s">
        <v>24</v>
      </c>
      <c r="B1240" s="10" t="str">
        <f>VLOOKUP($E1240,'Overview Cluster Days'!$B:$G,3)</f>
        <v>B</v>
      </c>
      <c r="C1240" s="10" t="str">
        <f>VLOOKUP($E1240,'Overview Cluster Days'!$B:$G,5)</f>
        <v>Winter</v>
      </c>
      <c r="D1240" s="10" t="str">
        <f>VLOOKUP($E1240,'Overview Cluster Days'!$B:$G,6)</f>
        <v>Weekday</v>
      </c>
      <c r="E1240">
        <v>20181122</v>
      </c>
      <c r="F1240">
        <v>15</v>
      </c>
      <c r="G1240" s="80">
        <v>-3014.5</v>
      </c>
      <c r="H1240" s="80">
        <v>3773.3</v>
      </c>
      <c r="I1240" s="80">
        <v>-3585.2</v>
      </c>
      <c r="J1240" s="80">
        <v>-1701.5</v>
      </c>
      <c r="K1240" s="80">
        <v>-2489.5</v>
      </c>
      <c r="L1240" s="81">
        <v>-3014.5</v>
      </c>
      <c r="M1240" s="82">
        <v>6029.8</v>
      </c>
      <c r="N1240" s="82">
        <v>1026.4000000000001</v>
      </c>
      <c r="O1240" s="82">
        <v>-521.20000000000005</v>
      </c>
      <c r="P1240" s="82">
        <v>-3520.5</v>
      </c>
      <c r="Q1240" s="26">
        <v>105.78</v>
      </c>
      <c r="R1240" s="27">
        <v>95.53</v>
      </c>
      <c r="S1240" s="27">
        <v>100</v>
      </c>
      <c r="T1240" s="27">
        <v>95.53</v>
      </c>
      <c r="U1240" s="28">
        <v>96.8</v>
      </c>
    </row>
    <row r="1241" spans="1:21" x14ac:dyDescent="0.25">
      <c r="A1241" t="s">
        <v>24</v>
      </c>
      <c r="B1241" s="10" t="str">
        <f>VLOOKUP($E1241,'Overview Cluster Days'!$B:$G,3)</f>
        <v>B</v>
      </c>
      <c r="C1241" s="10" t="str">
        <f>VLOOKUP($E1241,'Overview Cluster Days'!$B:$G,5)</f>
        <v>Winter</v>
      </c>
      <c r="D1241" s="10" t="str">
        <f>VLOOKUP($E1241,'Overview Cluster Days'!$B:$G,6)</f>
        <v>Weekday</v>
      </c>
      <c r="E1241">
        <v>20181122</v>
      </c>
      <c r="F1241">
        <v>16</v>
      </c>
      <c r="G1241" s="80">
        <v>-3267.4</v>
      </c>
      <c r="H1241" s="80">
        <v>3974.7</v>
      </c>
      <c r="I1241" s="80">
        <v>-2698</v>
      </c>
      <c r="J1241" s="80">
        <v>-1947.2</v>
      </c>
      <c r="K1241" s="80">
        <v>-2125.6999999999998</v>
      </c>
      <c r="L1241" s="81">
        <v>-3267.4</v>
      </c>
      <c r="M1241" s="82">
        <v>5561.6</v>
      </c>
      <c r="N1241" s="82">
        <v>1806.6</v>
      </c>
      <c r="O1241" s="82">
        <v>-944.1</v>
      </c>
      <c r="P1241" s="82">
        <v>-3156.7</v>
      </c>
      <c r="Q1241" s="26">
        <v>107.3</v>
      </c>
      <c r="R1241" s="27">
        <v>94.37</v>
      </c>
      <c r="S1241" s="27">
        <v>100</v>
      </c>
      <c r="T1241" s="27">
        <v>95</v>
      </c>
      <c r="U1241" s="28">
        <v>95.95</v>
      </c>
    </row>
    <row r="1242" spans="1:21" x14ac:dyDescent="0.25">
      <c r="A1242" t="s">
        <v>24</v>
      </c>
      <c r="B1242" s="10" t="str">
        <f>VLOOKUP($E1242,'Overview Cluster Days'!$B:$G,3)</f>
        <v>B</v>
      </c>
      <c r="C1242" s="10" t="str">
        <f>VLOOKUP($E1242,'Overview Cluster Days'!$B:$G,5)</f>
        <v>Winter</v>
      </c>
      <c r="D1242" s="10" t="str">
        <f>VLOOKUP($E1242,'Overview Cluster Days'!$B:$G,6)</f>
        <v>Weekday</v>
      </c>
      <c r="E1242">
        <v>20181122</v>
      </c>
      <c r="F1242">
        <v>17</v>
      </c>
      <c r="G1242" s="80">
        <v>-3520.5</v>
      </c>
      <c r="H1242" s="80">
        <v>4674.5</v>
      </c>
      <c r="I1242" s="80">
        <v>-2427.6999999999998</v>
      </c>
      <c r="J1242" s="80">
        <v>-2230.1999999999998</v>
      </c>
      <c r="K1242" s="80">
        <v>-1739</v>
      </c>
      <c r="L1242" s="81">
        <v>-3520.5</v>
      </c>
      <c r="M1242" s="82">
        <v>5121.8999999999996</v>
      </c>
      <c r="N1242" s="82">
        <v>2117.9</v>
      </c>
      <c r="O1242" s="82">
        <v>-949.3</v>
      </c>
      <c r="P1242" s="82">
        <v>-2770</v>
      </c>
      <c r="Q1242" s="26">
        <v>125.7</v>
      </c>
      <c r="R1242" s="27">
        <v>103</v>
      </c>
      <c r="S1242" s="27">
        <v>112.83</v>
      </c>
      <c r="T1242" s="27">
        <v>103</v>
      </c>
      <c r="U1242" s="28">
        <v>105.73</v>
      </c>
    </row>
    <row r="1243" spans="1:21" x14ac:dyDescent="0.25">
      <c r="A1243" t="s">
        <v>24</v>
      </c>
      <c r="B1243" s="10" t="str">
        <f>VLOOKUP($E1243,'Overview Cluster Days'!$B:$G,3)</f>
        <v>B</v>
      </c>
      <c r="C1243" s="10" t="str">
        <f>VLOOKUP($E1243,'Overview Cluster Days'!$B:$G,5)</f>
        <v>Winter</v>
      </c>
      <c r="D1243" s="10" t="str">
        <f>VLOOKUP($E1243,'Overview Cluster Days'!$B:$G,6)</f>
        <v>Weekday</v>
      </c>
      <c r="E1243">
        <v>20181122</v>
      </c>
      <c r="F1243">
        <v>18</v>
      </c>
      <c r="G1243" s="80">
        <v>-3388.8</v>
      </c>
      <c r="H1243" s="80">
        <v>4227.6000000000004</v>
      </c>
      <c r="I1243" s="80">
        <v>-3315.2</v>
      </c>
      <c r="J1243" s="80">
        <v>-2197.3000000000002</v>
      </c>
      <c r="K1243" s="80">
        <v>-804.5</v>
      </c>
      <c r="L1243" s="81">
        <v>-3388.8</v>
      </c>
      <c r="M1243" s="82">
        <v>4936.8</v>
      </c>
      <c r="N1243" s="82">
        <v>840.3</v>
      </c>
      <c r="O1243" s="82">
        <v>-918.8</v>
      </c>
      <c r="P1243" s="82">
        <v>-1469.5</v>
      </c>
      <c r="Q1243" s="26">
        <v>229.59</v>
      </c>
      <c r="R1243" s="27">
        <v>128.26</v>
      </c>
      <c r="S1243" s="27">
        <v>173.77</v>
      </c>
      <c r="T1243" s="27">
        <v>175</v>
      </c>
      <c r="U1243" s="28">
        <v>141.25</v>
      </c>
    </row>
    <row r="1244" spans="1:21" x14ac:dyDescent="0.25">
      <c r="A1244" t="s">
        <v>24</v>
      </c>
      <c r="B1244" s="10" t="str">
        <f>VLOOKUP($E1244,'Overview Cluster Days'!$B:$G,3)</f>
        <v>B</v>
      </c>
      <c r="C1244" s="10" t="str">
        <f>VLOOKUP($E1244,'Overview Cluster Days'!$B:$G,5)</f>
        <v>Winter</v>
      </c>
      <c r="D1244" s="10" t="str">
        <f>VLOOKUP($E1244,'Overview Cluster Days'!$B:$G,6)</f>
        <v>Weekday</v>
      </c>
      <c r="E1244">
        <v>20181122</v>
      </c>
      <c r="F1244">
        <v>19</v>
      </c>
      <c r="G1244" s="80">
        <v>-2863.6</v>
      </c>
      <c r="H1244" s="80">
        <v>3861.4</v>
      </c>
      <c r="I1244" s="80">
        <v>-5825.7</v>
      </c>
      <c r="J1244" s="80">
        <v>-1159.5</v>
      </c>
      <c r="K1244" s="80">
        <v>-625.4</v>
      </c>
      <c r="L1244" s="81">
        <v>-2863.6</v>
      </c>
      <c r="M1244" s="82">
        <v>5205.6000000000004</v>
      </c>
      <c r="N1244" s="82">
        <v>-1202.0999999999999</v>
      </c>
      <c r="O1244" s="82">
        <v>-980.5</v>
      </c>
      <c r="P1244" s="82">
        <v>-159.4</v>
      </c>
      <c r="Q1244" s="26">
        <v>300</v>
      </c>
      <c r="R1244" s="27">
        <v>110.65</v>
      </c>
      <c r="S1244" s="27">
        <v>197.49</v>
      </c>
      <c r="T1244" s="27">
        <v>175</v>
      </c>
      <c r="U1244" s="28">
        <v>137.15</v>
      </c>
    </row>
    <row r="1245" spans="1:21" x14ac:dyDescent="0.25">
      <c r="A1245" t="s">
        <v>24</v>
      </c>
      <c r="B1245" s="10" t="str">
        <f>VLOOKUP($E1245,'Overview Cluster Days'!$B:$G,3)</f>
        <v>B</v>
      </c>
      <c r="C1245" s="10" t="str">
        <f>VLOOKUP($E1245,'Overview Cluster Days'!$B:$G,5)</f>
        <v>Winter</v>
      </c>
      <c r="D1245" s="10" t="str">
        <f>VLOOKUP($E1245,'Overview Cluster Days'!$B:$G,6)</f>
        <v>Weekday</v>
      </c>
      <c r="E1245">
        <v>20181122</v>
      </c>
      <c r="F1245">
        <v>20</v>
      </c>
      <c r="G1245" s="80">
        <v>-2954.5</v>
      </c>
      <c r="H1245" s="80">
        <v>2640</v>
      </c>
      <c r="I1245" s="80">
        <v>-5247</v>
      </c>
      <c r="J1245" s="80">
        <v>-905.7</v>
      </c>
      <c r="K1245" s="80">
        <v>-528.20000000000005</v>
      </c>
      <c r="L1245" s="81">
        <v>-2954.5</v>
      </c>
      <c r="M1245" s="82">
        <v>4482.3999999999996</v>
      </c>
      <c r="N1245" s="82">
        <v>-577.20000000000005</v>
      </c>
      <c r="O1245" s="82">
        <v>-859.5</v>
      </c>
      <c r="P1245" s="82">
        <v>-91.2</v>
      </c>
      <c r="Q1245" s="26">
        <v>210.92</v>
      </c>
      <c r="R1245" s="27">
        <v>84.08</v>
      </c>
      <c r="S1245" s="27">
        <v>142.47</v>
      </c>
      <c r="T1245" s="27">
        <v>135</v>
      </c>
      <c r="U1245" s="28">
        <v>101.99</v>
      </c>
    </row>
    <row r="1246" spans="1:21" x14ac:dyDescent="0.25">
      <c r="A1246" t="s">
        <v>24</v>
      </c>
      <c r="B1246" s="10" t="str">
        <f>VLOOKUP($E1246,'Overview Cluster Days'!$B:$G,3)</f>
        <v>B</v>
      </c>
      <c r="C1246" s="10" t="str">
        <f>VLOOKUP($E1246,'Overview Cluster Days'!$B:$G,5)</f>
        <v>Winter</v>
      </c>
      <c r="D1246" s="10" t="str">
        <f>VLOOKUP($E1246,'Overview Cluster Days'!$B:$G,6)</f>
        <v>Weekday</v>
      </c>
      <c r="E1246">
        <v>20181122</v>
      </c>
      <c r="F1246">
        <v>21</v>
      </c>
      <c r="G1246" s="80">
        <v>-2667.5</v>
      </c>
      <c r="H1246" s="80">
        <v>3781.3</v>
      </c>
      <c r="I1246" s="80">
        <v>-4790.6000000000004</v>
      </c>
      <c r="J1246" s="80">
        <v>-340.1</v>
      </c>
      <c r="K1246" s="80">
        <v>-1868.6</v>
      </c>
      <c r="L1246" s="81">
        <v>-2667.5</v>
      </c>
      <c r="M1246" s="82">
        <v>6164.6</v>
      </c>
      <c r="N1246" s="82">
        <v>-17</v>
      </c>
      <c r="O1246" s="82">
        <v>-593.5</v>
      </c>
      <c r="P1246" s="82">
        <v>-2886.6</v>
      </c>
      <c r="Q1246" s="26">
        <v>132.44</v>
      </c>
      <c r="R1246" s="27">
        <v>77.52</v>
      </c>
      <c r="S1246" s="27">
        <v>102.41</v>
      </c>
      <c r="T1246" s="27">
        <v>89.9</v>
      </c>
      <c r="U1246" s="28">
        <v>84.94</v>
      </c>
    </row>
    <row r="1247" spans="1:21" x14ac:dyDescent="0.25">
      <c r="A1247" t="s">
        <v>24</v>
      </c>
      <c r="B1247" s="10" t="str">
        <f>VLOOKUP($E1247,'Overview Cluster Days'!$B:$G,3)</f>
        <v>B</v>
      </c>
      <c r="C1247" s="10" t="str">
        <f>VLOOKUP($E1247,'Overview Cluster Days'!$B:$G,5)</f>
        <v>Winter</v>
      </c>
      <c r="D1247" s="10" t="str">
        <f>VLOOKUP($E1247,'Overview Cluster Days'!$B:$G,6)</f>
        <v>Weekday</v>
      </c>
      <c r="E1247">
        <v>20181122</v>
      </c>
      <c r="F1247">
        <v>22</v>
      </c>
      <c r="G1247" s="80">
        <v>-2638.5</v>
      </c>
      <c r="H1247" s="80">
        <v>5376.2</v>
      </c>
      <c r="I1247" s="80">
        <v>-3381.6</v>
      </c>
      <c r="J1247" s="80">
        <v>-43.6</v>
      </c>
      <c r="K1247" s="80">
        <v>-3675.2</v>
      </c>
      <c r="L1247" s="81">
        <v>-2638.5</v>
      </c>
      <c r="M1247" s="82">
        <v>7851.4</v>
      </c>
      <c r="N1247" s="82">
        <v>-219</v>
      </c>
      <c r="O1247" s="82">
        <v>-430.7</v>
      </c>
      <c r="P1247" s="82">
        <v>-4563.2</v>
      </c>
      <c r="Q1247" s="26">
        <v>86.49</v>
      </c>
      <c r="R1247" s="27">
        <v>70.45</v>
      </c>
      <c r="S1247" s="27">
        <v>77.5</v>
      </c>
      <c r="T1247" s="27">
        <v>70.45</v>
      </c>
      <c r="U1247" s="28">
        <v>72.44</v>
      </c>
    </row>
    <row r="1248" spans="1:21" x14ac:dyDescent="0.25">
      <c r="A1248" t="s">
        <v>24</v>
      </c>
      <c r="B1248" s="10" t="str">
        <f>VLOOKUP($E1248,'Overview Cluster Days'!$B:$G,3)</f>
        <v>B</v>
      </c>
      <c r="C1248" s="10" t="str">
        <f>VLOOKUP($E1248,'Overview Cluster Days'!$B:$G,5)</f>
        <v>Winter</v>
      </c>
      <c r="D1248" s="10" t="str">
        <f>VLOOKUP($E1248,'Overview Cluster Days'!$B:$G,6)</f>
        <v>Weekday</v>
      </c>
      <c r="E1248">
        <v>20181122</v>
      </c>
      <c r="F1248">
        <v>23</v>
      </c>
      <c r="G1248" s="80">
        <v>-2589</v>
      </c>
      <c r="H1248" s="80">
        <v>5693.4</v>
      </c>
      <c r="I1248" s="80">
        <v>-3839</v>
      </c>
      <c r="J1248" s="80">
        <v>326.10000000000002</v>
      </c>
      <c r="K1248" s="80">
        <v>-4430.2</v>
      </c>
      <c r="L1248" s="81">
        <v>-2589</v>
      </c>
      <c r="M1248" s="82">
        <v>8168.6</v>
      </c>
      <c r="N1248" s="82">
        <v>-118.4</v>
      </c>
      <c r="O1248" s="82">
        <v>0</v>
      </c>
      <c r="P1248" s="82">
        <v>-5461.2</v>
      </c>
      <c r="Q1248" s="26">
        <v>90.75</v>
      </c>
      <c r="R1248" s="27">
        <v>60.69</v>
      </c>
      <c r="S1248" s="27">
        <v>73.989999999999995</v>
      </c>
      <c r="T1248" s="27">
        <v>54.9</v>
      </c>
      <c r="U1248" s="28">
        <v>68.959999999999994</v>
      </c>
    </row>
    <row r="1249" spans="1:21" x14ac:dyDescent="0.25">
      <c r="A1249" t="s">
        <v>24</v>
      </c>
      <c r="B1249" s="10" t="str">
        <f>VLOOKUP($E1249,'Overview Cluster Days'!$B:$G,3)</f>
        <v>B</v>
      </c>
      <c r="C1249" s="10" t="str">
        <f>VLOOKUP($E1249,'Overview Cluster Days'!$B:$G,5)</f>
        <v>Winter</v>
      </c>
      <c r="D1249" s="10" t="str">
        <f>VLOOKUP($E1249,'Overview Cluster Days'!$B:$G,6)</f>
        <v>Weekday</v>
      </c>
      <c r="E1249">
        <v>20181122</v>
      </c>
      <c r="F1249">
        <v>24</v>
      </c>
      <c r="G1249" s="80">
        <v>-2532.6</v>
      </c>
      <c r="H1249" s="80">
        <v>4827.8</v>
      </c>
      <c r="I1249" s="80">
        <v>-5351.2</v>
      </c>
      <c r="J1249" s="80">
        <v>461.6</v>
      </c>
      <c r="K1249" s="80">
        <v>-3782.8</v>
      </c>
      <c r="L1249" s="81">
        <v>-2532.6</v>
      </c>
      <c r="M1249" s="82">
        <v>7293</v>
      </c>
      <c r="N1249" s="82">
        <v>-262.60000000000002</v>
      </c>
      <c r="O1249" s="82">
        <v>0</v>
      </c>
      <c r="P1249" s="82">
        <v>-4497.8</v>
      </c>
      <c r="Q1249" s="26">
        <v>96.76</v>
      </c>
      <c r="R1249" s="27">
        <v>55.74</v>
      </c>
      <c r="S1249" s="27">
        <v>73.61</v>
      </c>
      <c r="T1249" s="27">
        <v>51.2</v>
      </c>
      <c r="U1249" s="28">
        <v>60.54</v>
      </c>
    </row>
    <row r="1250" spans="1:21" x14ac:dyDescent="0.25">
      <c r="A1250" t="s">
        <v>24</v>
      </c>
      <c r="B1250" s="10" t="str">
        <f>VLOOKUP($E1250,'Overview Cluster Days'!$B:$G,3)</f>
        <v>B</v>
      </c>
      <c r="C1250" s="10" t="str">
        <f>VLOOKUP($E1250,'Overview Cluster Days'!$B:$G,5)</f>
        <v>Winter</v>
      </c>
      <c r="D1250" s="10" t="str">
        <f>VLOOKUP($E1250,'Overview Cluster Days'!$B:$G,6)</f>
        <v>Weekday</v>
      </c>
      <c r="E1250">
        <v>20181123</v>
      </c>
      <c r="F1250">
        <v>1</v>
      </c>
      <c r="G1250" s="80">
        <v>-2107.3000000000002</v>
      </c>
      <c r="H1250" s="80">
        <v>6030.1</v>
      </c>
      <c r="I1250" s="80">
        <v>-4128.6000000000004</v>
      </c>
      <c r="J1250" s="80">
        <v>931.6</v>
      </c>
      <c r="K1250" s="80">
        <v>-3915.9</v>
      </c>
      <c r="L1250" s="81">
        <v>-2107.3000000000002</v>
      </c>
      <c r="M1250" s="82">
        <v>7669.6</v>
      </c>
      <c r="N1250" s="82">
        <v>-1617.2</v>
      </c>
      <c r="O1250" s="82">
        <v>504.8</v>
      </c>
      <c r="P1250" s="82">
        <v>-4449.8999999999996</v>
      </c>
      <c r="Q1250" s="26">
        <v>76.08</v>
      </c>
      <c r="R1250" s="27">
        <v>60.26</v>
      </c>
      <c r="S1250" s="27">
        <v>67.180000000000007</v>
      </c>
      <c r="T1250" s="27">
        <v>52.43</v>
      </c>
      <c r="U1250" s="28">
        <v>62.1</v>
      </c>
    </row>
    <row r="1251" spans="1:21" x14ac:dyDescent="0.25">
      <c r="A1251" t="s">
        <v>24</v>
      </c>
      <c r="B1251" s="10" t="str">
        <f>VLOOKUP($E1251,'Overview Cluster Days'!$B:$G,3)</f>
        <v>B</v>
      </c>
      <c r="C1251" s="10" t="str">
        <f>VLOOKUP($E1251,'Overview Cluster Days'!$B:$G,5)</f>
        <v>Winter</v>
      </c>
      <c r="D1251" s="10" t="str">
        <f>VLOOKUP($E1251,'Overview Cluster Days'!$B:$G,6)</f>
        <v>Weekday</v>
      </c>
      <c r="E1251">
        <v>20181123</v>
      </c>
      <c r="F1251">
        <v>2</v>
      </c>
      <c r="G1251" s="80">
        <v>-2097.9</v>
      </c>
      <c r="H1251" s="80">
        <v>6790.9</v>
      </c>
      <c r="I1251" s="80">
        <v>-3290.4</v>
      </c>
      <c r="J1251" s="80">
        <v>1049.3</v>
      </c>
      <c r="K1251" s="80">
        <v>-4201.2</v>
      </c>
      <c r="L1251" s="81">
        <v>-2097.9</v>
      </c>
      <c r="M1251" s="82">
        <v>9031.4</v>
      </c>
      <c r="N1251" s="82">
        <v>-2276.3000000000002</v>
      </c>
      <c r="O1251" s="82">
        <v>0</v>
      </c>
      <c r="P1251" s="82">
        <v>-4657.2</v>
      </c>
      <c r="Q1251" s="26">
        <v>72.52</v>
      </c>
      <c r="R1251" s="27">
        <v>57.73</v>
      </c>
      <c r="S1251" s="27">
        <v>64.180000000000007</v>
      </c>
      <c r="T1251" s="27">
        <v>50.6</v>
      </c>
      <c r="U1251" s="28">
        <v>59.44</v>
      </c>
    </row>
    <row r="1252" spans="1:21" x14ac:dyDescent="0.25">
      <c r="A1252" t="s">
        <v>24</v>
      </c>
      <c r="B1252" s="10" t="str">
        <f>VLOOKUP($E1252,'Overview Cluster Days'!$B:$G,3)</f>
        <v>B</v>
      </c>
      <c r="C1252" s="10" t="str">
        <f>VLOOKUP($E1252,'Overview Cluster Days'!$B:$G,5)</f>
        <v>Winter</v>
      </c>
      <c r="D1252" s="10" t="str">
        <f>VLOOKUP($E1252,'Overview Cluster Days'!$B:$G,6)</f>
        <v>Weekday</v>
      </c>
      <c r="E1252">
        <v>20181123</v>
      </c>
      <c r="F1252">
        <v>3</v>
      </c>
      <c r="G1252" s="80">
        <v>-2215.1</v>
      </c>
      <c r="H1252" s="80">
        <v>7271.6</v>
      </c>
      <c r="I1252" s="80">
        <v>-2368.3000000000002</v>
      </c>
      <c r="J1252" s="80">
        <v>1081.7</v>
      </c>
      <c r="K1252" s="80">
        <v>-4485.2</v>
      </c>
      <c r="L1252" s="81">
        <v>-2215.1</v>
      </c>
      <c r="M1252" s="82">
        <v>9726.7999999999993</v>
      </c>
      <c r="N1252" s="82">
        <v>-2655.5</v>
      </c>
      <c r="O1252" s="82">
        <v>0</v>
      </c>
      <c r="P1252" s="82">
        <v>-4856.2</v>
      </c>
      <c r="Q1252" s="26">
        <v>70.66</v>
      </c>
      <c r="R1252" s="27">
        <v>54.45</v>
      </c>
      <c r="S1252" s="27">
        <v>61.48</v>
      </c>
      <c r="T1252" s="27">
        <v>50.16</v>
      </c>
      <c r="U1252" s="28">
        <v>56.32</v>
      </c>
    </row>
    <row r="1253" spans="1:21" x14ac:dyDescent="0.25">
      <c r="A1253" t="s">
        <v>24</v>
      </c>
      <c r="B1253" s="10" t="str">
        <f>VLOOKUP($E1253,'Overview Cluster Days'!$B:$G,3)</f>
        <v>B</v>
      </c>
      <c r="C1253" s="10" t="str">
        <f>VLOOKUP($E1253,'Overview Cluster Days'!$B:$G,5)</f>
        <v>Winter</v>
      </c>
      <c r="D1253" s="10" t="str">
        <f>VLOOKUP($E1253,'Overview Cluster Days'!$B:$G,6)</f>
        <v>Weekday</v>
      </c>
      <c r="E1253">
        <v>20181123</v>
      </c>
      <c r="F1253">
        <v>4</v>
      </c>
      <c r="G1253" s="80">
        <v>-2082.1999999999998</v>
      </c>
      <c r="H1253" s="80">
        <v>6476.4</v>
      </c>
      <c r="I1253" s="80">
        <v>-1180.3</v>
      </c>
      <c r="J1253" s="80">
        <v>1141.0999999999999</v>
      </c>
      <c r="K1253" s="80">
        <v>-4268.5</v>
      </c>
      <c r="L1253" s="81">
        <v>-2082.1999999999998</v>
      </c>
      <c r="M1253" s="82">
        <v>8931.6</v>
      </c>
      <c r="N1253" s="82">
        <v>-2672.2</v>
      </c>
      <c r="O1253" s="82">
        <v>506.3</v>
      </c>
      <c r="P1253" s="82">
        <v>-4683.5</v>
      </c>
      <c r="Q1253" s="26">
        <v>64.12</v>
      </c>
      <c r="R1253" s="27">
        <v>55.99</v>
      </c>
      <c r="S1253" s="27">
        <v>59.5</v>
      </c>
      <c r="T1253" s="27">
        <v>50.32</v>
      </c>
      <c r="U1253" s="28">
        <v>56.93</v>
      </c>
    </row>
    <row r="1254" spans="1:21" x14ac:dyDescent="0.25">
      <c r="A1254" t="s">
        <v>24</v>
      </c>
      <c r="B1254" s="10" t="str">
        <f>VLOOKUP($E1254,'Overview Cluster Days'!$B:$G,3)</f>
        <v>B</v>
      </c>
      <c r="C1254" s="10" t="str">
        <f>VLOOKUP($E1254,'Overview Cluster Days'!$B:$G,5)</f>
        <v>Winter</v>
      </c>
      <c r="D1254" s="10" t="str">
        <f>VLOOKUP($E1254,'Overview Cluster Days'!$B:$G,6)</f>
        <v>Weekday</v>
      </c>
      <c r="E1254">
        <v>20181123</v>
      </c>
      <c r="F1254">
        <v>5</v>
      </c>
      <c r="G1254" s="80">
        <v>-2483.4</v>
      </c>
      <c r="H1254" s="80">
        <v>5582.6</v>
      </c>
      <c r="I1254" s="80">
        <v>-882.8</v>
      </c>
      <c r="J1254" s="80">
        <v>1279.8</v>
      </c>
      <c r="K1254" s="80">
        <v>-3862</v>
      </c>
      <c r="L1254" s="81">
        <v>-2483.4</v>
      </c>
      <c r="M1254" s="82">
        <v>8037.8</v>
      </c>
      <c r="N1254" s="82">
        <v>-2544.9</v>
      </c>
      <c r="O1254" s="82">
        <v>588.5</v>
      </c>
      <c r="P1254" s="82">
        <v>-3598</v>
      </c>
      <c r="Q1254" s="26">
        <v>60</v>
      </c>
      <c r="R1254" s="27">
        <v>52.9</v>
      </c>
      <c r="S1254" s="27">
        <v>59.41</v>
      </c>
      <c r="T1254" s="27">
        <v>50.96</v>
      </c>
      <c r="U1254" s="28">
        <v>59.47</v>
      </c>
    </row>
    <row r="1255" spans="1:21" x14ac:dyDescent="0.25">
      <c r="A1255" t="s">
        <v>24</v>
      </c>
      <c r="B1255" s="10" t="str">
        <f>VLOOKUP($E1255,'Overview Cluster Days'!$B:$G,3)</f>
        <v>B</v>
      </c>
      <c r="C1255" s="10" t="str">
        <f>VLOOKUP($E1255,'Overview Cluster Days'!$B:$G,5)</f>
        <v>Winter</v>
      </c>
      <c r="D1255" s="10" t="str">
        <f>VLOOKUP($E1255,'Overview Cluster Days'!$B:$G,6)</f>
        <v>Weekday</v>
      </c>
      <c r="E1255">
        <v>20181123</v>
      </c>
      <c r="F1255">
        <v>6</v>
      </c>
      <c r="G1255" s="80">
        <v>-2582.5</v>
      </c>
      <c r="H1255" s="80">
        <v>4899.6000000000004</v>
      </c>
      <c r="I1255" s="80">
        <v>-2649.4</v>
      </c>
      <c r="J1255" s="80">
        <v>1329.9</v>
      </c>
      <c r="K1255" s="80">
        <v>-3770.5</v>
      </c>
      <c r="L1255" s="81">
        <v>-2582.5</v>
      </c>
      <c r="M1255" s="82">
        <v>7374.8</v>
      </c>
      <c r="N1255" s="82">
        <v>-1479.3</v>
      </c>
      <c r="O1255" s="82">
        <v>1180.5</v>
      </c>
      <c r="P1255" s="82">
        <v>-4493.5</v>
      </c>
      <c r="Q1255" s="26">
        <v>64.25</v>
      </c>
      <c r="R1255" s="27">
        <v>59.52</v>
      </c>
      <c r="S1255" s="27">
        <v>62.7</v>
      </c>
      <c r="T1255" s="27">
        <v>57.2</v>
      </c>
      <c r="U1255" s="28">
        <v>62.02</v>
      </c>
    </row>
    <row r="1256" spans="1:21" x14ac:dyDescent="0.25">
      <c r="A1256" t="s">
        <v>24</v>
      </c>
      <c r="B1256" s="10" t="str">
        <f>VLOOKUP($E1256,'Overview Cluster Days'!$B:$G,3)</f>
        <v>B</v>
      </c>
      <c r="C1256" s="10" t="str">
        <f>VLOOKUP($E1256,'Overview Cluster Days'!$B:$G,5)</f>
        <v>Winter</v>
      </c>
      <c r="D1256" s="10" t="str">
        <f>VLOOKUP($E1256,'Overview Cluster Days'!$B:$G,6)</f>
        <v>Weekday</v>
      </c>
      <c r="E1256">
        <v>20181123</v>
      </c>
      <c r="F1256">
        <v>7</v>
      </c>
      <c r="G1256" s="80">
        <v>-2624.7</v>
      </c>
      <c r="H1256" s="80">
        <v>830.1</v>
      </c>
      <c r="I1256" s="80">
        <v>-3605</v>
      </c>
      <c r="J1256" s="80">
        <v>552</v>
      </c>
      <c r="K1256" s="80">
        <v>-2602.6</v>
      </c>
      <c r="L1256" s="81">
        <v>-2624.7</v>
      </c>
      <c r="M1256" s="82">
        <v>3041.3</v>
      </c>
      <c r="N1256" s="82">
        <v>1238.5999999999999</v>
      </c>
      <c r="O1256" s="82">
        <v>1974.4</v>
      </c>
      <c r="P1256" s="82">
        <v>-3629.6</v>
      </c>
      <c r="Q1256" s="26">
        <v>81.87</v>
      </c>
      <c r="R1256" s="27">
        <v>73.010000000000005</v>
      </c>
      <c r="S1256" s="27">
        <v>75.92</v>
      </c>
      <c r="T1256" s="27">
        <v>67.64</v>
      </c>
      <c r="U1256" s="28">
        <v>73.86</v>
      </c>
    </row>
    <row r="1257" spans="1:21" x14ac:dyDescent="0.25">
      <c r="A1257" t="s">
        <v>24</v>
      </c>
      <c r="B1257" s="10" t="str">
        <f>VLOOKUP($E1257,'Overview Cluster Days'!$B:$G,3)</f>
        <v>B</v>
      </c>
      <c r="C1257" s="10" t="str">
        <f>VLOOKUP($E1257,'Overview Cluster Days'!$B:$G,5)</f>
        <v>Winter</v>
      </c>
      <c r="D1257" s="10" t="str">
        <f>VLOOKUP($E1257,'Overview Cluster Days'!$B:$G,6)</f>
        <v>Weekday</v>
      </c>
      <c r="E1257">
        <v>20181123</v>
      </c>
      <c r="F1257">
        <v>8</v>
      </c>
      <c r="G1257" s="80">
        <v>-3134.5</v>
      </c>
      <c r="H1257" s="80">
        <v>110.6</v>
      </c>
      <c r="I1257" s="80">
        <v>-4567.6000000000004</v>
      </c>
      <c r="J1257" s="80">
        <v>-980.1</v>
      </c>
      <c r="K1257" s="80">
        <v>-622.9</v>
      </c>
      <c r="L1257" s="81">
        <v>-3134.5</v>
      </c>
      <c r="M1257" s="82">
        <v>1792.7</v>
      </c>
      <c r="N1257" s="82">
        <v>251</v>
      </c>
      <c r="O1257" s="82">
        <v>724.7</v>
      </c>
      <c r="P1257" s="82">
        <v>366.1</v>
      </c>
      <c r="Q1257" s="26">
        <v>103.54</v>
      </c>
      <c r="R1257" s="27">
        <v>95.45</v>
      </c>
      <c r="S1257" s="27">
        <v>99.02</v>
      </c>
      <c r="T1257" s="27">
        <v>93.1</v>
      </c>
      <c r="U1257" s="28">
        <v>95.45</v>
      </c>
    </row>
    <row r="1258" spans="1:21" x14ac:dyDescent="0.25">
      <c r="A1258" t="s">
        <v>24</v>
      </c>
      <c r="B1258" s="10" t="str">
        <f>VLOOKUP($E1258,'Overview Cluster Days'!$B:$G,3)</f>
        <v>B</v>
      </c>
      <c r="C1258" s="10" t="str">
        <f>VLOOKUP($E1258,'Overview Cluster Days'!$B:$G,5)</f>
        <v>Winter</v>
      </c>
      <c r="D1258" s="10" t="str">
        <f>VLOOKUP($E1258,'Overview Cluster Days'!$B:$G,6)</f>
        <v>Weekday</v>
      </c>
      <c r="E1258">
        <v>20181123</v>
      </c>
      <c r="F1258">
        <v>9</v>
      </c>
      <c r="G1258" s="80">
        <v>-3040.7</v>
      </c>
      <c r="H1258" s="80">
        <v>683.6</v>
      </c>
      <c r="I1258" s="80">
        <v>-5125.7</v>
      </c>
      <c r="J1258" s="80">
        <v>-1776.5</v>
      </c>
      <c r="K1258" s="80">
        <v>310</v>
      </c>
      <c r="L1258" s="81">
        <v>-3040.7</v>
      </c>
      <c r="M1258" s="82">
        <v>2469.5</v>
      </c>
      <c r="N1258" s="82">
        <v>-407.1</v>
      </c>
      <c r="O1258" s="82">
        <v>-71.7</v>
      </c>
      <c r="P1258" s="82">
        <v>1050</v>
      </c>
      <c r="Q1258" s="26">
        <v>106</v>
      </c>
      <c r="R1258" s="27">
        <v>106</v>
      </c>
      <c r="S1258" s="27">
        <v>106</v>
      </c>
      <c r="T1258" s="27">
        <v>106</v>
      </c>
      <c r="U1258" s="28">
        <v>106</v>
      </c>
    </row>
    <row r="1259" spans="1:21" x14ac:dyDescent="0.25">
      <c r="A1259" t="s">
        <v>24</v>
      </c>
      <c r="B1259" s="10" t="str">
        <f>VLOOKUP($E1259,'Overview Cluster Days'!$B:$G,3)</f>
        <v>B</v>
      </c>
      <c r="C1259" s="10" t="str">
        <f>VLOOKUP($E1259,'Overview Cluster Days'!$B:$G,5)</f>
        <v>Winter</v>
      </c>
      <c r="D1259" s="10" t="str">
        <f>VLOOKUP($E1259,'Overview Cluster Days'!$B:$G,6)</f>
        <v>Weekday</v>
      </c>
      <c r="E1259">
        <v>20181123</v>
      </c>
      <c r="F1259">
        <v>10</v>
      </c>
      <c r="G1259" s="80">
        <v>-2737.5</v>
      </c>
      <c r="H1259" s="80">
        <v>2712.7</v>
      </c>
      <c r="I1259" s="80">
        <v>-5487.4</v>
      </c>
      <c r="J1259" s="80">
        <v>-2080</v>
      </c>
      <c r="K1259" s="80">
        <v>-661.4</v>
      </c>
      <c r="L1259" s="81">
        <v>-2737.5</v>
      </c>
      <c r="M1259" s="82">
        <v>4082.7</v>
      </c>
      <c r="N1259" s="82">
        <v>-768.8</v>
      </c>
      <c r="O1259" s="82">
        <v>-316</v>
      </c>
      <c r="P1259" s="82">
        <v>-260.39999999999998</v>
      </c>
      <c r="Q1259" s="26">
        <v>109.14</v>
      </c>
      <c r="R1259" s="27">
        <v>97.56</v>
      </c>
      <c r="S1259" s="27">
        <v>102.64</v>
      </c>
      <c r="T1259" s="27">
        <v>97.56</v>
      </c>
      <c r="U1259" s="28">
        <v>99</v>
      </c>
    </row>
    <row r="1260" spans="1:21" x14ac:dyDescent="0.25">
      <c r="A1260" t="s">
        <v>24</v>
      </c>
      <c r="B1260" s="10" t="str">
        <f>VLOOKUP($E1260,'Overview Cluster Days'!$B:$G,3)</f>
        <v>B</v>
      </c>
      <c r="C1260" s="10" t="str">
        <f>VLOOKUP($E1260,'Overview Cluster Days'!$B:$G,5)</f>
        <v>Winter</v>
      </c>
      <c r="D1260" s="10" t="str">
        <f>VLOOKUP($E1260,'Overview Cluster Days'!$B:$G,6)</f>
        <v>Weekday</v>
      </c>
      <c r="E1260">
        <v>20181123</v>
      </c>
      <c r="F1260">
        <v>11</v>
      </c>
      <c r="G1260" s="80">
        <v>-2657.8</v>
      </c>
      <c r="H1260" s="80">
        <v>2910.7</v>
      </c>
      <c r="I1260" s="80">
        <v>-5309.3</v>
      </c>
      <c r="J1260" s="80">
        <v>-1725.4</v>
      </c>
      <c r="K1260" s="80">
        <v>-1126.5999999999999</v>
      </c>
      <c r="L1260" s="81">
        <v>-2657.8</v>
      </c>
      <c r="M1260" s="82">
        <v>4512.5</v>
      </c>
      <c r="N1260" s="82">
        <v>-590.70000000000005</v>
      </c>
      <c r="O1260" s="82">
        <v>-759.4</v>
      </c>
      <c r="P1260" s="82">
        <v>-504.6</v>
      </c>
      <c r="Q1260" s="26">
        <v>101.53</v>
      </c>
      <c r="R1260" s="27">
        <v>97.01</v>
      </c>
      <c r="S1260" s="27">
        <v>99</v>
      </c>
      <c r="T1260" s="27">
        <v>97.01</v>
      </c>
      <c r="U1260" s="28">
        <v>97.58</v>
      </c>
    </row>
    <row r="1261" spans="1:21" x14ac:dyDescent="0.25">
      <c r="A1261" t="s">
        <v>24</v>
      </c>
      <c r="B1261" s="10" t="str">
        <f>VLOOKUP($E1261,'Overview Cluster Days'!$B:$G,3)</f>
        <v>B</v>
      </c>
      <c r="C1261" s="10" t="str">
        <f>VLOOKUP($E1261,'Overview Cluster Days'!$B:$G,5)</f>
        <v>Winter</v>
      </c>
      <c r="D1261" s="10" t="str">
        <f>VLOOKUP($E1261,'Overview Cluster Days'!$B:$G,6)</f>
        <v>Weekday</v>
      </c>
      <c r="E1261">
        <v>20181123</v>
      </c>
      <c r="F1261">
        <v>12</v>
      </c>
      <c r="G1261" s="80">
        <v>-2700.8</v>
      </c>
      <c r="H1261" s="80">
        <v>2160</v>
      </c>
      <c r="I1261" s="80">
        <v>-5433.6</v>
      </c>
      <c r="J1261" s="80">
        <v>-1388.1</v>
      </c>
      <c r="K1261" s="80">
        <v>-483</v>
      </c>
      <c r="L1261" s="81">
        <v>-2700.8</v>
      </c>
      <c r="M1261" s="82">
        <v>3763.8</v>
      </c>
      <c r="N1261" s="82">
        <v>-715</v>
      </c>
      <c r="O1261" s="82">
        <v>-351</v>
      </c>
      <c r="P1261" s="82">
        <v>3</v>
      </c>
      <c r="Q1261" s="26">
        <v>98.84</v>
      </c>
      <c r="R1261" s="27">
        <v>98.84</v>
      </c>
      <c r="S1261" s="27">
        <v>98.84</v>
      </c>
      <c r="T1261" s="27">
        <v>98.84</v>
      </c>
      <c r="U1261" s="28">
        <v>98.84</v>
      </c>
    </row>
    <row r="1262" spans="1:21" x14ac:dyDescent="0.25">
      <c r="A1262" t="s">
        <v>24</v>
      </c>
      <c r="B1262" s="10" t="str">
        <f>VLOOKUP($E1262,'Overview Cluster Days'!$B:$G,3)</f>
        <v>B</v>
      </c>
      <c r="C1262" s="10" t="str">
        <f>VLOOKUP($E1262,'Overview Cluster Days'!$B:$G,5)</f>
        <v>Winter</v>
      </c>
      <c r="D1262" s="10" t="str">
        <f>VLOOKUP($E1262,'Overview Cluster Days'!$B:$G,6)</f>
        <v>Weekday</v>
      </c>
      <c r="E1262">
        <v>20181123</v>
      </c>
      <c r="F1262">
        <v>13</v>
      </c>
      <c r="G1262" s="80">
        <v>-2536.3000000000002</v>
      </c>
      <c r="H1262" s="80">
        <v>2298.1</v>
      </c>
      <c r="I1262" s="80">
        <v>-5186.3999999999996</v>
      </c>
      <c r="J1262" s="80">
        <v>-1125.2</v>
      </c>
      <c r="K1262" s="80">
        <v>-966.9</v>
      </c>
      <c r="L1262" s="81">
        <v>-2536.3000000000002</v>
      </c>
      <c r="M1262" s="82">
        <v>3736.5</v>
      </c>
      <c r="N1262" s="82">
        <v>-467.8</v>
      </c>
      <c r="O1262" s="82">
        <v>-165.5</v>
      </c>
      <c r="P1262" s="82">
        <v>-566.9</v>
      </c>
      <c r="Q1262" s="26">
        <v>98.28</v>
      </c>
      <c r="R1262" s="27">
        <v>98.28</v>
      </c>
      <c r="S1262" s="27">
        <v>98.28</v>
      </c>
      <c r="T1262" s="27">
        <v>98.28</v>
      </c>
      <c r="U1262" s="28">
        <v>98.28</v>
      </c>
    </row>
    <row r="1263" spans="1:21" x14ac:dyDescent="0.25">
      <c r="A1263" t="s">
        <v>24</v>
      </c>
      <c r="B1263" s="10" t="str">
        <f>VLOOKUP($E1263,'Overview Cluster Days'!$B:$G,3)</f>
        <v>B</v>
      </c>
      <c r="C1263" s="10" t="str">
        <f>VLOOKUP($E1263,'Overview Cluster Days'!$B:$G,5)</f>
        <v>Winter</v>
      </c>
      <c r="D1263" s="10" t="str">
        <f>VLOOKUP($E1263,'Overview Cluster Days'!$B:$G,6)</f>
        <v>Weekday</v>
      </c>
      <c r="E1263">
        <v>20181123</v>
      </c>
      <c r="F1263">
        <v>14</v>
      </c>
      <c r="G1263" s="80">
        <v>-2608</v>
      </c>
      <c r="H1263" s="80">
        <v>1900.4</v>
      </c>
      <c r="I1263" s="80">
        <v>-4972.1000000000004</v>
      </c>
      <c r="J1263" s="80">
        <v>-1160.7</v>
      </c>
      <c r="K1263" s="80">
        <v>-487</v>
      </c>
      <c r="L1263" s="81">
        <v>-2608</v>
      </c>
      <c r="M1263" s="82">
        <v>3236.1</v>
      </c>
      <c r="N1263" s="82">
        <v>-253.5</v>
      </c>
      <c r="O1263" s="82">
        <v>-439.6</v>
      </c>
      <c r="P1263" s="82">
        <v>65</v>
      </c>
      <c r="Q1263" s="26">
        <v>94.9</v>
      </c>
      <c r="R1263" s="27">
        <v>94.9</v>
      </c>
      <c r="S1263" s="27">
        <v>94.9</v>
      </c>
      <c r="T1263" s="27">
        <v>94.9</v>
      </c>
      <c r="U1263" s="28">
        <v>94.9</v>
      </c>
    </row>
    <row r="1264" spans="1:21" x14ac:dyDescent="0.25">
      <c r="A1264" t="s">
        <v>24</v>
      </c>
      <c r="B1264" s="10" t="str">
        <f>VLOOKUP($E1264,'Overview Cluster Days'!$B:$G,3)</f>
        <v>B</v>
      </c>
      <c r="C1264" s="10" t="str">
        <f>VLOOKUP($E1264,'Overview Cluster Days'!$B:$G,5)</f>
        <v>Winter</v>
      </c>
      <c r="D1264" s="10" t="str">
        <f>VLOOKUP($E1264,'Overview Cluster Days'!$B:$G,6)</f>
        <v>Weekday</v>
      </c>
      <c r="E1264">
        <v>20181123</v>
      </c>
      <c r="F1264">
        <v>15</v>
      </c>
      <c r="G1264" s="80">
        <v>-2737.1</v>
      </c>
      <c r="H1264" s="80">
        <v>954.5</v>
      </c>
      <c r="I1264" s="80">
        <v>-4082.4</v>
      </c>
      <c r="J1264" s="80">
        <v>-1159.8</v>
      </c>
      <c r="K1264" s="80">
        <v>-127.6</v>
      </c>
      <c r="L1264" s="81">
        <v>-2737.1</v>
      </c>
      <c r="M1264" s="82">
        <v>2702.6</v>
      </c>
      <c r="N1264" s="82">
        <v>569</v>
      </c>
      <c r="O1264" s="82">
        <v>-459.9</v>
      </c>
      <c r="P1264" s="82">
        <v>-74.599999999999994</v>
      </c>
      <c r="Q1264" s="26">
        <v>93.6</v>
      </c>
      <c r="R1264" s="27">
        <v>93.6</v>
      </c>
      <c r="S1264" s="27">
        <v>93.6</v>
      </c>
      <c r="T1264" s="27">
        <v>93.6</v>
      </c>
      <c r="U1264" s="28">
        <v>93.6</v>
      </c>
    </row>
    <row r="1265" spans="1:21" x14ac:dyDescent="0.25">
      <c r="A1265" t="s">
        <v>24</v>
      </c>
      <c r="B1265" s="10" t="str">
        <f>VLOOKUP($E1265,'Overview Cluster Days'!$B:$G,3)</f>
        <v>B</v>
      </c>
      <c r="C1265" s="10" t="str">
        <f>VLOOKUP($E1265,'Overview Cluster Days'!$B:$G,5)</f>
        <v>Winter</v>
      </c>
      <c r="D1265" s="10" t="str">
        <f>VLOOKUP($E1265,'Overview Cluster Days'!$B:$G,6)</f>
        <v>Weekday</v>
      </c>
      <c r="E1265">
        <v>20181123</v>
      </c>
      <c r="F1265">
        <v>16</v>
      </c>
      <c r="G1265" s="80">
        <v>-2978.1</v>
      </c>
      <c r="H1265" s="80">
        <v>558.1</v>
      </c>
      <c r="I1265" s="80">
        <v>-3154</v>
      </c>
      <c r="J1265" s="80">
        <v>-1415.2</v>
      </c>
      <c r="K1265" s="80">
        <v>117.3</v>
      </c>
      <c r="L1265" s="81">
        <v>-2978.1</v>
      </c>
      <c r="M1265" s="82">
        <v>2555.5</v>
      </c>
      <c r="N1265" s="82">
        <v>1020.6</v>
      </c>
      <c r="O1265" s="82">
        <v>-715.3</v>
      </c>
      <c r="P1265" s="82">
        <v>117.3</v>
      </c>
      <c r="Q1265" s="26">
        <v>94.43</v>
      </c>
      <c r="R1265" s="27">
        <v>94.43</v>
      </c>
      <c r="S1265" s="27">
        <v>94.43</v>
      </c>
      <c r="T1265" s="27">
        <v>94.43</v>
      </c>
      <c r="U1265" s="28">
        <v>94.43</v>
      </c>
    </row>
    <row r="1266" spans="1:21" x14ac:dyDescent="0.25">
      <c r="A1266" t="s">
        <v>24</v>
      </c>
      <c r="B1266" s="10" t="str">
        <f>VLOOKUP($E1266,'Overview Cluster Days'!$B:$G,3)</f>
        <v>B</v>
      </c>
      <c r="C1266" s="10" t="str">
        <f>VLOOKUP($E1266,'Overview Cluster Days'!$B:$G,5)</f>
        <v>Winter</v>
      </c>
      <c r="D1266" s="10" t="str">
        <f>VLOOKUP($E1266,'Overview Cluster Days'!$B:$G,6)</f>
        <v>Weekday</v>
      </c>
      <c r="E1266">
        <v>20181123</v>
      </c>
      <c r="F1266">
        <v>17</v>
      </c>
      <c r="G1266" s="80">
        <v>-3210</v>
      </c>
      <c r="H1266" s="80">
        <v>556.4</v>
      </c>
      <c r="I1266" s="80">
        <v>-2361.9</v>
      </c>
      <c r="J1266" s="80">
        <v>-1833</v>
      </c>
      <c r="K1266" s="80">
        <v>359.3</v>
      </c>
      <c r="L1266" s="81">
        <v>-3210</v>
      </c>
      <c r="M1266" s="82">
        <v>1588.2</v>
      </c>
      <c r="N1266" s="82">
        <v>2138.6</v>
      </c>
      <c r="O1266" s="82">
        <v>-1133.0999999999999</v>
      </c>
      <c r="P1266" s="82">
        <v>616.29999999999995</v>
      </c>
      <c r="Q1266" s="26">
        <v>97.72</v>
      </c>
      <c r="R1266" s="27">
        <v>97.72</v>
      </c>
      <c r="S1266" s="27">
        <v>97.72</v>
      </c>
      <c r="T1266" s="27">
        <v>97.72</v>
      </c>
      <c r="U1266" s="28">
        <v>97.72</v>
      </c>
    </row>
    <row r="1267" spans="1:21" x14ac:dyDescent="0.25">
      <c r="A1267" t="s">
        <v>24</v>
      </c>
      <c r="B1267" s="10" t="str">
        <f>VLOOKUP($E1267,'Overview Cluster Days'!$B:$G,3)</f>
        <v>B</v>
      </c>
      <c r="C1267" s="10" t="str">
        <f>VLOOKUP($E1267,'Overview Cluster Days'!$B:$G,5)</f>
        <v>Winter</v>
      </c>
      <c r="D1267" s="10" t="str">
        <f>VLOOKUP($E1267,'Overview Cluster Days'!$B:$G,6)</f>
        <v>Weekday</v>
      </c>
      <c r="E1267">
        <v>20181123</v>
      </c>
      <c r="F1267">
        <v>18</v>
      </c>
      <c r="G1267" s="80">
        <v>-2915.3</v>
      </c>
      <c r="H1267" s="80">
        <v>1521.5</v>
      </c>
      <c r="I1267" s="80">
        <v>-2220.6</v>
      </c>
      <c r="J1267" s="80">
        <v>-2082.6999999999998</v>
      </c>
      <c r="K1267" s="80">
        <v>901.7</v>
      </c>
      <c r="L1267" s="81">
        <v>-2915.3</v>
      </c>
      <c r="M1267" s="82">
        <v>2756</v>
      </c>
      <c r="N1267" s="82">
        <v>311.39999999999998</v>
      </c>
      <c r="O1267" s="82">
        <v>-1382.8</v>
      </c>
      <c r="P1267" s="82">
        <v>1230.7</v>
      </c>
      <c r="Q1267" s="26">
        <v>108.94</v>
      </c>
      <c r="R1267" s="27">
        <v>108.94</v>
      </c>
      <c r="S1267" s="27">
        <v>108.94</v>
      </c>
      <c r="T1267" s="27">
        <v>108.94</v>
      </c>
      <c r="U1267" s="28">
        <v>108.94</v>
      </c>
    </row>
    <row r="1268" spans="1:21" x14ac:dyDescent="0.25">
      <c r="A1268" t="s">
        <v>24</v>
      </c>
      <c r="B1268" s="10" t="str">
        <f>VLOOKUP($E1268,'Overview Cluster Days'!$B:$G,3)</f>
        <v>B</v>
      </c>
      <c r="C1268" s="10" t="str">
        <f>VLOOKUP($E1268,'Overview Cluster Days'!$B:$G,5)</f>
        <v>Winter</v>
      </c>
      <c r="D1268" s="10" t="str">
        <f>VLOOKUP($E1268,'Overview Cluster Days'!$B:$G,6)</f>
        <v>Weekday</v>
      </c>
      <c r="E1268">
        <v>20181123</v>
      </c>
      <c r="F1268">
        <v>19</v>
      </c>
      <c r="G1268" s="80">
        <v>-2604.5</v>
      </c>
      <c r="H1268" s="80">
        <v>2852.1</v>
      </c>
      <c r="I1268" s="80">
        <v>-4441.8</v>
      </c>
      <c r="J1268" s="80">
        <v>-1084.4000000000001</v>
      </c>
      <c r="K1268" s="80">
        <v>611.5</v>
      </c>
      <c r="L1268" s="81">
        <v>-2604.5</v>
      </c>
      <c r="M1268" s="82">
        <v>4564.3</v>
      </c>
      <c r="N1268" s="82">
        <v>-1870.6</v>
      </c>
      <c r="O1268" s="82">
        <v>-1325.7</v>
      </c>
      <c r="P1268" s="82">
        <v>1236.5</v>
      </c>
      <c r="Q1268" s="26">
        <v>128.84</v>
      </c>
      <c r="R1268" s="27">
        <v>93.97</v>
      </c>
      <c r="S1268" s="27">
        <v>109.57</v>
      </c>
      <c r="T1268" s="27">
        <v>108.8</v>
      </c>
      <c r="U1268" s="28">
        <v>93.97</v>
      </c>
    </row>
    <row r="1269" spans="1:21" x14ac:dyDescent="0.25">
      <c r="A1269" t="s">
        <v>24</v>
      </c>
      <c r="B1269" s="10" t="str">
        <f>VLOOKUP($E1269,'Overview Cluster Days'!$B:$G,3)</f>
        <v>B</v>
      </c>
      <c r="C1269" s="10" t="str">
        <f>VLOOKUP($E1269,'Overview Cluster Days'!$B:$G,5)</f>
        <v>Winter</v>
      </c>
      <c r="D1269" s="10" t="str">
        <f>VLOOKUP($E1269,'Overview Cluster Days'!$B:$G,6)</f>
        <v>Weekday</v>
      </c>
      <c r="E1269">
        <v>20181123</v>
      </c>
      <c r="F1269">
        <v>20</v>
      </c>
      <c r="G1269" s="80">
        <v>-2785.6</v>
      </c>
      <c r="H1269" s="80">
        <v>893.7</v>
      </c>
      <c r="I1269" s="80">
        <v>-4719.3999999999996</v>
      </c>
      <c r="J1269" s="80">
        <v>-526.1</v>
      </c>
      <c r="K1269" s="80">
        <v>1393.9</v>
      </c>
      <c r="L1269" s="81">
        <v>-2785.6</v>
      </c>
      <c r="M1269" s="82">
        <v>2941</v>
      </c>
      <c r="N1269" s="82">
        <v>-1067.0999999999999</v>
      </c>
      <c r="O1269" s="82">
        <v>-913.2</v>
      </c>
      <c r="P1269" s="82">
        <v>1824.9</v>
      </c>
      <c r="Q1269" s="26">
        <v>106</v>
      </c>
      <c r="R1269" s="27">
        <v>86.11</v>
      </c>
      <c r="S1269" s="27">
        <v>94.86</v>
      </c>
      <c r="T1269" s="27">
        <v>86.11</v>
      </c>
      <c r="U1269" s="28">
        <v>86.11</v>
      </c>
    </row>
    <row r="1270" spans="1:21" x14ac:dyDescent="0.25">
      <c r="A1270" t="s">
        <v>24</v>
      </c>
      <c r="B1270" s="10" t="str">
        <f>VLOOKUP($E1270,'Overview Cluster Days'!$B:$G,3)</f>
        <v>B</v>
      </c>
      <c r="C1270" s="10" t="str">
        <f>VLOOKUP($E1270,'Overview Cluster Days'!$B:$G,5)</f>
        <v>Winter</v>
      </c>
      <c r="D1270" s="10" t="str">
        <f>VLOOKUP($E1270,'Overview Cluster Days'!$B:$G,6)</f>
        <v>Weekday</v>
      </c>
      <c r="E1270">
        <v>20181123</v>
      </c>
      <c r="F1270">
        <v>21</v>
      </c>
      <c r="G1270" s="80">
        <v>-2489.6999999999998</v>
      </c>
      <c r="H1270" s="80">
        <v>3071.2</v>
      </c>
      <c r="I1270" s="80">
        <v>-3577.8</v>
      </c>
      <c r="J1270" s="80">
        <v>-18.600000000000001</v>
      </c>
      <c r="K1270" s="80">
        <v>-1333.6</v>
      </c>
      <c r="L1270" s="81">
        <v>-2489.6999999999998</v>
      </c>
      <c r="M1270" s="82">
        <v>5295.8</v>
      </c>
      <c r="N1270" s="82">
        <v>-583.79999999999995</v>
      </c>
      <c r="O1270" s="82">
        <v>-405.7</v>
      </c>
      <c r="P1270" s="82">
        <v>-1816.6</v>
      </c>
      <c r="Q1270" s="26">
        <v>88.69</v>
      </c>
      <c r="R1270" s="27">
        <v>75.56</v>
      </c>
      <c r="S1270" s="27">
        <v>81.31</v>
      </c>
      <c r="T1270" s="27">
        <v>75.56</v>
      </c>
      <c r="U1270" s="28">
        <v>77.16</v>
      </c>
    </row>
    <row r="1271" spans="1:21" x14ac:dyDescent="0.25">
      <c r="A1271" t="s">
        <v>24</v>
      </c>
      <c r="B1271" s="10" t="str">
        <f>VLOOKUP($E1271,'Overview Cluster Days'!$B:$G,3)</f>
        <v>B</v>
      </c>
      <c r="C1271" s="10" t="str">
        <f>VLOOKUP($E1271,'Overview Cluster Days'!$B:$G,5)</f>
        <v>Winter</v>
      </c>
      <c r="D1271" s="10" t="str">
        <f>VLOOKUP($E1271,'Overview Cluster Days'!$B:$G,6)</f>
        <v>Weekday</v>
      </c>
      <c r="E1271">
        <v>20181123</v>
      </c>
      <c r="F1271">
        <v>22</v>
      </c>
      <c r="G1271" s="80">
        <v>-2046</v>
      </c>
      <c r="H1271" s="80">
        <v>4724.1000000000004</v>
      </c>
      <c r="I1271" s="80">
        <v>-2054.8000000000002</v>
      </c>
      <c r="J1271" s="80">
        <v>477.8</v>
      </c>
      <c r="K1271" s="80">
        <v>-2750.3</v>
      </c>
      <c r="L1271" s="81">
        <v>-2046</v>
      </c>
      <c r="M1271" s="82">
        <v>6920.7</v>
      </c>
      <c r="N1271" s="82">
        <v>-1457.1</v>
      </c>
      <c r="O1271" s="82">
        <v>90.7</v>
      </c>
      <c r="P1271" s="82">
        <v>-3508.3</v>
      </c>
      <c r="Q1271" s="26">
        <v>75.42</v>
      </c>
      <c r="R1271" s="27">
        <v>63.48</v>
      </c>
      <c r="S1271" s="27">
        <v>68.709999999999994</v>
      </c>
      <c r="T1271" s="27">
        <v>60.55</v>
      </c>
      <c r="U1271" s="28">
        <v>64.930000000000007</v>
      </c>
    </row>
    <row r="1272" spans="1:21" x14ac:dyDescent="0.25">
      <c r="A1272" t="s">
        <v>24</v>
      </c>
      <c r="B1272" s="10" t="str">
        <f>VLOOKUP($E1272,'Overview Cluster Days'!$B:$G,3)</f>
        <v>B</v>
      </c>
      <c r="C1272" s="10" t="str">
        <f>VLOOKUP($E1272,'Overview Cluster Days'!$B:$G,5)</f>
        <v>Winter</v>
      </c>
      <c r="D1272" s="10" t="str">
        <f>VLOOKUP($E1272,'Overview Cluster Days'!$B:$G,6)</f>
        <v>Weekday</v>
      </c>
      <c r="E1272">
        <v>20181123</v>
      </c>
      <c r="F1272">
        <v>23</v>
      </c>
      <c r="G1272" s="80">
        <v>-2212.1</v>
      </c>
      <c r="H1272" s="80">
        <v>5447.6</v>
      </c>
      <c r="I1272" s="80">
        <v>-3950.1</v>
      </c>
      <c r="J1272" s="80">
        <v>494</v>
      </c>
      <c r="K1272" s="80">
        <v>-3612</v>
      </c>
      <c r="L1272" s="81">
        <v>-2212.1</v>
      </c>
      <c r="M1272" s="82">
        <v>7664.7</v>
      </c>
      <c r="N1272" s="82">
        <v>-1226.5</v>
      </c>
      <c r="O1272" s="82">
        <v>167.9</v>
      </c>
      <c r="P1272" s="82">
        <v>-4394</v>
      </c>
      <c r="Q1272" s="26">
        <v>80.12</v>
      </c>
      <c r="R1272" s="27">
        <v>58.66</v>
      </c>
      <c r="S1272" s="27">
        <v>67.97</v>
      </c>
      <c r="T1272" s="27">
        <v>51.08</v>
      </c>
      <c r="U1272" s="28">
        <v>61.14</v>
      </c>
    </row>
    <row r="1273" spans="1:21" x14ac:dyDescent="0.25">
      <c r="A1273" t="s">
        <v>24</v>
      </c>
      <c r="B1273" s="10" t="str">
        <f>VLOOKUP($E1273,'Overview Cluster Days'!$B:$G,3)</f>
        <v>B</v>
      </c>
      <c r="C1273" s="10" t="str">
        <f>VLOOKUP($E1273,'Overview Cluster Days'!$B:$G,5)</f>
        <v>Winter</v>
      </c>
      <c r="D1273" s="10" t="str">
        <f>VLOOKUP($E1273,'Overview Cluster Days'!$B:$G,6)</f>
        <v>Weekday</v>
      </c>
      <c r="E1273">
        <v>20181123</v>
      </c>
      <c r="F1273">
        <v>24</v>
      </c>
      <c r="G1273" s="80">
        <v>-2119.1999999999998</v>
      </c>
      <c r="H1273" s="80">
        <v>6107.3</v>
      </c>
      <c r="I1273" s="80">
        <v>-5354</v>
      </c>
      <c r="J1273" s="80">
        <v>-110.9</v>
      </c>
      <c r="K1273" s="80">
        <v>-3512</v>
      </c>
      <c r="L1273" s="81">
        <v>-2119.1999999999998</v>
      </c>
      <c r="M1273" s="82">
        <v>8514.2999999999993</v>
      </c>
      <c r="N1273" s="82">
        <v>-1646.1</v>
      </c>
      <c r="O1273" s="82">
        <v>-437</v>
      </c>
      <c r="P1273" s="82">
        <v>-4312</v>
      </c>
      <c r="Q1273" s="26">
        <v>86.77</v>
      </c>
      <c r="R1273" s="27">
        <v>52.12</v>
      </c>
      <c r="S1273" s="27">
        <v>67.260000000000005</v>
      </c>
      <c r="T1273" s="27">
        <v>52.12</v>
      </c>
      <c r="U1273" s="28">
        <v>56.11</v>
      </c>
    </row>
    <row r="1274" spans="1:21" x14ac:dyDescent="0.25">
      <c r="A1274" t="s">
        <v>24</v>
      </c>
      <c r="B1274" s="10" t="str">
        <f>VLOOKUP($E1274,'Overview Cluster Days'!$B:$G,3)</f>
        <v>D</v>
      </c>
      <c r="C1274" s="10" t="str">
        <f>VLOOKUP($E1274,'Overview Cluster Days'!$B:$G,5)</f>
        <v>Winter</v>
      </c>
      <c r="D1274" s="10" t="str">
        <f>VLOOKUP($E1274,'Overview Cluster Days'!$B:$G,6)</f>
        <v>Weekend</v>
      </c>
      <c r="E1274">
        <v>20181124</v>
      </c>
      <c r="F1274">
        <v>1</v>
      </c>
      <c r="G1274" s="80">
        <v>-1729.5</v>
      </c>
      <c r="H1274" s="80">
        <v>8132.5</v>
      </c>
      <c r="I1274" s="80">
        <v>-2316.6</v>
      </c>
      <c r="J1274" s="80">
        <v>568.29999999999995</v>
      </c>
      <c r="K1274" s="80">
        <v>-1942.5</v>
      </c>
      <c r="L1274" s="81">
        <v>-1729.5</v>
      </c>
      <c r="M1274" s="82">
        <v>9315.9</v>
      </c>
      <c r="N1274" s="82">
        <v>-5490.4</v>
      </c>
      <c r="O1274" s="82">
        <v>141.5</v>
      </c>
      <c r="P1274" s="82">
        <v>-2237.5</v>
      </c>
      <c r="Q1274" s="26">
        <v>64.150000000000006</v>
      </c>
      <c r="R1274" s="27">
        <v>64.150000000000006</v>
      </c>
      <c r="S1274" s="27">
        <v>64.150000000000006</v>
      </c>
      <c r="T1274" s="27">
        <v>64.150000000000006</v>
      </c>
      <c r="U1274" s="28">
        <v>64.150000000000006</v>
      </c>
    </row>
    <row r="1275" spans="1:21" x14ac:dyDescent="0.25">
      <c r="A1275" t="s">
        <v>24</v>
      </c>
      <c r="B1275" s="10" t="str">
        <f>VLOOKUP($E1275,'Overview Cluster Days'!$B:$G,3)</f>
        <v>D</v>
      </c>
      <c r="C1275" s="10" t="str">
        <f>VLOOKUP($E1275,'Overview Cluster Days'!$B:$G,5)</f>
        <v>Winter</v>
      </c>
      <c r="D1275" s="10" t="str">
        <f>VLOOKUP($E1275,'Overview Cluster Days'!$B:$G,6)</f>
        <v>Weekend</v>
      </c>
      <c r="E1275">
        <v>20181124</v>
      </c>
      <c r="F1275">
        <v>2</v>
      </c>
      <c r="G1275" s="80">
        <v>-2460.1</v>
      </c>
      <c r="H1275" s="80">
        <v>7918.3</v>
      </c>
      <c r="I1275" s="80">
        <v>-2220.1</v>
      </c>
      <c r="J1275" s="80">
        <v>859.4</v>
      </c>
      <c r="K1275" s="80">
        <v>-2426.6999999999998</v>
      </c>
      <c r="L1275" s="81">
        <v>-2460.1</v>
      </c>
      <c r="M1275" s="82">
        <v>9672.2999999999993</v>
      </c>
      <c r="N1275" s="82">
        <v>-5390.8</v>
      </c>
      <c r="O1275" s="82">
        <v>472.3</v>
      </c>
      <c r="P1275" s="82">
        <v>-2293.6999999999998</v>
      </c>
      <c r="Q1275" s="26">
        <v>61.6</v>
      </c>
      <c r="R1275" s="27">
        <v>58.88</v>
      </c>
      <c r="S1275" s="27">
        <v>61.47</v>
      </c>
      <c r="T1275" s="27">
        <v>58.65</v>
      </c>
      <c r="U1275" s="28">
        <v>61.47</v>
      </c>
    </row>
    <row r="1276" spans="1:21" x14ac:dyDescent="0.25">
      <c r="A1276" t="s">
        <v>24</v>
      </c>
      <c r="B1276" s="10" t="str">
        <f>VLOOKUP($E1276,'Overview Cluster Days'!$B:$G,3)</f>
        <v>D</v>
      </c>
      <c r="C1276" s="10" t="str">
        <f>VLOOKUP($E1276,'Overview Cluster Days'!$B:$G,5)</f>
        <v>Winter</v>
      </c>
      <c r="D1276" s="10" t="str">
        <f>VLOOKUP($E1276,'Overview Cluster Days'!$B:$G,6)</f>
        <v>Weekend</v>
      </c>
      <c r="E1276">
        <v>20181124</v>
      </c>
      <c r="F1276">
        <v>3</v>
      </c>
      <c r="G1276" s="80">
        <v>-2281.9</v>
      </c>
      <c r="H1276" s="80">
        <v>5751.7</v>
      </c>
      <c r="I1276" s="80">
        <v>-1442.4</v>
      </c>
      <c r="J1276" s="80">
        <v>805.1</v>
      </c>
      <c r="K1276" s="80">
        <v>-1944.6</v>
      </c>
      <c r="L1276" s="81">
        <v>-2281.9</v>
      </c>
      <c r="M1276" s="82">
        <v>7990.7</v>
      </c>
      <c r="N1276" s="82">
        <v>-4756.2</v>
      </c>
      <c r="O1276" s="82">
        <v>418</v>
      </c>
      <c r="P1276" s="82">
        <v>-1370.6</v>
      </c>
      <c r="Q1276" s="26">
        <v>56.22</v>
      </c>
      <c r="R1276" s="27">
        <v>52.01</v>
      </c>
      <c r="S1276" s="27">
        <v>59.29</v>
      </c>
      <c r="T1276" s="27">
        <v>55.39</v>
      </c>
      <c r="U1276" s="28">
        <v>60.46</v>
      </c>
    </row>
    <row r="1277" spans="1:21" x14ac:dyDescent="0.25">
      <c r="A1277" t="s">
        <v>24</v>
      </c>
      <c r="B1277" s="10" t="str">
        <f>VLOOKUP($E1277,'Overview Cluster Days'!$B:$G,3)</f>
        <v>D</v>
      </c>
      <c r="C1277" s="10" t="str">
        <f>VLOOKUP($E1277,'Overview Cluster Days'!$B:$G,5)</f>
        <v>Winter</v>
      </c>
      <c r="D1277" s="10" t="str">
        <f>VLOOKUP($E1277,'Overview Cluster Days'!$B:$G,6)</f>
        <v>Weekend</v>
      </c>
      <c r="E1277">
        <v>20181124</v>
      </c>
      <c r="F1277">
        <v>4</v>
      </c>
      <c r="G1277" s="80">
        <v>-2489.9</v>
      </c>
      <c r="H1277" s="80">
        <v>5487.3</v>
      </c>
      <c r="I1277" s="80">
        <v>471.8</v>
      </c>
      <c r="J1277" s="80">
        <v>870</v>
      </c>
      <c r="K1277" s="80">
        <v>-2522.5</v>
      </c>
      <c r="L1277" s="81">
        <v>-2489.9</v>
      </c>
      <c r="M1277" s="82">
        <v>7862.3</v>
      </c>
      <c r="N1277" s="82">
        <v>-3204.8</v>
      </c>
      <c r="O1277" s="82">
        <v>482.9</v>
      </c>
      <c r="P1277" s="82">
        <v>-2650.5</v>
      </c>
      <c r="Q1277" s="26">
        <v>54.44</v>
      </c>
      <c r="R1277" s="27">
        <v>52.81</v>
      </c>
      <c r="S1277" s="27">
        <v>55.61</v>
      </c>
      <c r="T1277" s="27">
        <v>54.12</v>
      </c>
      <c r="U1277" s="28">
        <v>56.1</v>
      </c>
    </row>
    <row r="1278" spans="1:21" x14ac:dyDescent="0.25">
      <c r="A1278" t="s">
        <v>24</v>
      </c>
      <c r="B1278" s="10" t="str">
        <f>VLOOKUP($E1278,'Overview Cluster Days'!$B:$G,3)</f>
        <v>D</v>
      </c>
      <c r="C1278" s="10" t="str">
        <f>VLOOKUP($E1278,'Overview Cluster Days'!$B:$G,5)</f>
        <v>Winter</v>
      </c>
      <c r="D1278" s="10" t="str">
        <f>VLOOKUP($E1278,'Overview Cluster Days'!$B:$G,6)</f>
        <v>Weekend</v>
      </c>
      <c r="E1278">
        <v>20181124</v>
      </c>
      <c r="F1278">
        <v>5</v>
      </c>
      <c r="G1278" s="80">
        <v>-2786.4</v>
      </c>
      <c r="H1278" s="80">
        <v>5495.6</v>
      </c>
      <c r="I1278" s="80">
        <v>1678.9</v>
      </c>
      <c r="J1278" s="80">
        <v>823.8</v>
      </c>
      <c r="K1278" s="80">
        <v>-3106.2</v>
      </c>
      <c r="L1278" s="81">
        <v>-2786.4</v>
      </c>
      <c r="M1278" s="82">
        <v>7882.5</v>
      </c>
      <c r="N1278" s="82">
        <v>-2275.6</v>
      </c>
      <c r="O1278" s="82">
        <v>436.7</v>
      </c>
      <c r="P1278" s="82">
        <v>-3257.2</v>
      </c>
      <c r="Q1278" s="26">
        <v>52.37</v>
      </c>
      <c r="R1278" s="27">
        <v>50.33</v>
      </c>
      <c r="S1278" s="27">
        <v>53.83</v>
      </c>
      <c r="T1278" s="27">
        <v>51.97</v>
      </c>
      <c r="U1278" s="28">
        <v>54.4</v>
      </c>
    </row>
    <row r="1279" spans="1:21" x14ac:dyDescent="0.25">
      <c r="A1279" t="s">
        <v>24</v>
      </c>
      <c r="B1279" s="10" t="str">
        <f>VLOOKUP($E1279,'Overview Cluster Days'!$B:$G,3)</f>
        <v>D</v>
      </c>
      <c r="C1279" s="10" t="str">
        <f>VLOOKUP($E1279,'Overview Cluster Days'!$B:$G,5)</f>
        <v>Winter</v>
      </c>
      <c r="D1279" s="10" t="str">
        <f>VLOOKUP($E1279,'Overview Cluster Days'!$B:$G,6)</f>
        <v>Weekend</v>
      </c>
      <c r="E1279">
        <v>20181124</v>
      </c>
      <c r="F1279">
        <v>6</v>
      </c>
      <c r="G1279" s="80">
        <v>-2544.5</v>
      </c>
      <c r="H1279" s="80">
        <v>6109.5</v>
      </c>
      <c r="I1279" s="80">
        <v>780.9</v>
      </c>
      <c r="J1279" s="80">
        <v>626.6</v>
      </c>
      <c r="K1279" s="80">
        <v>-2913.7</v>
      </c>
      <c r="L1279" s="81">
        <v>-2544.5</v>
      </c>
      <c r="M1279" s="82">
        <v>8346.7000000000007</v>
      </c>
      <c r="N1279" s="82">
        <v>-2900</v>
      </c>
      <c r="O1279" s="82">
        <v>300.5</v>
      </c>
      <c r="P1279" s="82">
        <v>-3202.7</v>
      </c>
      <c r="Q1279" s="26">
        <v>52.52</v>
      </c>
      <c r="R1279" s="27">
        <v>49.66</v>
      </c>
      <c r="S1279" s="27">
        <v>54.58</v>
      </c>
      <c r="T1279" s="27">
        <v>51.97</v>
      </c>
      <c r="U1279" s="28">
        <v>56.07</v>
      </c>
    </row>
    <row r="1280" spans="1:21" x14ac:dyDescent="0.25">
      <c r="A1280" t="s">
        <v>24</v>
      </c>
      <c r="B1280" s="10" t="str">
        <f>VLOOKUP($E1280,'Overview Cluster Days'!$B:$G,3)</f>
        <v>D</v>
      </c>
      <c r="C1280" s="10" t="str">
        <f>VLOOKUP($E1280,'Overview Cluster Days'!$B:$G,5)</f>
        <v>Winter</v>
      </c>
      <c r="D1280" s="10" t="str">
        <f>VLOOKUP($E1280,'Overview Cluster Days'!$B:$G,6)</f>
        <v>Weekend</v>
      </c>
      <c r="E1280">
        <v>20181124</v>
      </c>
      <c r="F1280">
        <v>7</v>
      </c>
      <c r="G1280" s="80">
        <v>-1632.5</v>
      </c>
      <c r="H1280" s="80">
        <v>7273.8</v>
      </c>
      <c r="I1280" s="80">
        <v>-1231.7</v>
      </c>
      <c r="J1280" s="80">
        <v>342.2</v>
      </c>
      <c r="K1280" s="80">
        <v>-2306</v>
      </c>
      <c r="L1280" s="81">
        <v>-1632.5</v>
      </c>
      <c r="M1280" s="82">
        <v>9022.1</v>
      </c>
      <c r="N1280" s="82">
        <v>-4797.7</v>
      </c>
      <c r="O1280" s="82">
        <v>16.100000000000001</v>
      </c>
      <c r="P1280" s="82">
        <v>-2608</v>
      </c>
      <c r="Q1280" s="26">
        <v>54.5</v>
      </c>
      <c r="R1280" s="27">
        <v>50.35</v>
      </c>
      <c r="S1280" s="27">
        <v>57.45</v>
      </c>
      <c r="T1280" s="27">
        <v>53.71</v>
      </c>
      <c r="U1280" s="28">
        <v>59.58</v>
      </c>
    </row>
    <row r="1281" spans="1:21" x14ac:dyDescent="0.25">
      <c r="A1281" t="s">
        <v>24</v>
      </c>
      <c r="B1281" s="10" t="str">
        <f>VLOOKUP($E1281,'Overview Cluster Days'!$B:$G,3)</f>
        <v>D</v>
      </c>
      <c r="C1281" s="10" t="str">
        <f>VLOOKUP($E1281,'Overview Cluster Days'!$B:$G,5)</f>
        <v>Winter</v>
      </c>
      <c r="D1281" s="10" t="str">
        <f>VLOOKUP($E1281,'Overview Cluster Days'!$B:$G,6)</f>
        <v>Weekend</v>
      </c>
      <c r="E1281">
        <v>20181124</v>
      </c>
      <c r="F1281">
        <v>8</v>
      </c>
      <c r="G1281" s="80">
        <v>-2147.5</v>
      </c>
      <c r="H1281" s="80">
        <v>8105.6</v>
      </c>
      <c r="I1281" s="80">
        <v>-3085.7</v>
      </c>
      <c r="J1281" s="80">
        <v>47.5</v>
      </c>
      <c r="K1281" s="80">
        <v>-2439.3000000000002</v>
      </c>
      <c r="L1281" s="81">
        <v>-2147.5</v>
      </c>
      <c r="M1281" s="82">
        <v>9544.7999999999993</v>
      </c>
      <c r="N1281" s="82">
        <v>-4237.3999999999996</v>
      </c>
      <c r="O1281" s="82">
        <v>-278.60000000000002</v>
      </c>
      <c r="P1281" s="82">
        <v>-2881.3</v>
      </c>
      <c r="Q1281" s="26">
        <v>58.2</v>
      </c>
      <c r="R1281" s="27">
        <v>53.35</v>
      </c>
      <c r="S1281" s="27">
        <v>61.7</v>
      </c>
      <c r="T1281" s="27">
        <v>57.28</v>
      </c>
      <c r="U1281" s="28">
        <v>64.150000000000006</v>
      </c>
    </row>
    <row r="1282" spans="1:21" x14ac:dyDescent="0.25">
      <c r="A1282" t="s">
        <v>24</v>
      </c>
      <c r="B1282" s="10" t="str">
        <f>VLOOKUP($E1282,'Overview Cluster Days'!$B:$G,3)</f>
        <v>D</v>
      </c>
      <c r="C1282" s="10" t="str">
        <f>VLOOKUP($E1282,'Overview Cluster Days'!$B:$G,5)</f>
        <v>Winter</v>
      </c>
      <c r="D1282" s="10" t="str">
        <f>VLOOKUP($E1282,'Overview Cluster Days'!$B:$G,6)</f>
        <v>Weekend</v>
      </c>
      <c r="E1282">
        <v>20181124</v>
      </c>
      <c r="F1282">
        <v>9</v>
      </c>
      <c r="G1282" s="80">
        <v>-1887.2</v>
      </c>
      <c r="H1282" s="80">
        <v>6782.9</v>
      </c>
      <c r="I1282" s="80">
        <v>-3069.2</v>
      </c>
      <c r="J1282" s="80">
        <v>-474.3</v>
      </c>
      <c r="K1282" s="80">
        <v>-2581.6999999999998</v>
      </c>
      <c r="L1282" s="81">
        <v>-1887.2</v>
      </c>
      <c r="M1282" s="82">
        <v>8092.5</v>
      </c>
      <c r="N1282" s="82">
        <v>-3599.2</v>
      </c>
      <c r="O1282" s="82">
        <v>225.6</v>
      </c>
      <c r="P1282" s="82">
        <v>-2831.7</v>
      </c>
      <c r="Q1282" s="26">
        <v>64.34</v>
      </c>
      <c r="R1282" s="27">
        <v>63.17</v>
      </c>
      <c r="S1282" s="27">
        <v>65.16</v>
      </c>
      <c r="T1282" s="27">
        <v>64.11</v>
      </c>
      <c r="U1282" s="28">
        <v>65.72</v>
      </c>
    </row>
    <row r="1283" spans="1:21" x14ac:dyDescent="0.25">
      <c r="A1283" t="s">
        <v>24</v>
      </c>
      <c r="B1283" s="10" t="str">
        <f>VLOOKUP($E1283,'Overview Cluster Days'!$B:$G,3)</f>
        <v>D</v>
      </c>
      <c r="C1283" s="10" t="str">
        <f>VLOOKUP($E1283,'Overview Cluster Days'!$B:$G,5)</f>
        <v>Winter</v>
      </c>
      <c r="D1283" s="10" t="str">
        <f>VLOOKUP($E1283,'Overview Cluster Days'!$B:$G,6)</f>
        <v>Weekend</v>
      </c>
      <c r="E1283">
        <v>20181124</v>
      </c>
      <c r="F1283">
        <v>10</v>
      </c>
      <c r="G1283" s="80">
        <v>-2388.8000000000002</v>
      </c>
      <c r="H1283" s="80">
        <v>5745.7</v>
      </c>
      <c r="I1283" s="80">
        <v>-1560.8</v>
      </c>
      <c r="J1283" s="80">
        <v>-1129.3</v>
      </c>
      <c r="K1283" s="80">
        <v>-2582.6999999999998</v>
      </c>
      <c r="L1283" s="81">
        <v>-2388.8000000000002</v>
      </c>
      <c r="M1283" s="82">
        <v>6933.7</v>
      </c>
      <c r="N1283" s="82">
        <v>-1259.8</v>
      </c>
      <c r="O1283" s="82">
        <v>-429.4</v>
      </c>
      <c r="P1283" s="82">
        <v>-2855.7</v>
      </c>
      <c r="Q1283" s="26">
        <v>72.86</v>
      </c>
      <c r="R1283" s="27">
        <v>72.86</v>
      </c>
      <c r="S1283" s="27">
        <v>72.86</v>
      </c>
      <c r="T1283" s="27">
        <v>72.86</v>
      </c>
      <c r="U1283" s="28">
        <v>72.86</v>
      </c>
    </row>
    <row r="1284" spans="1:21" x14ac:dyDescent="0.25">
      <c r="A1284" t="s">
        <v>24</v>
      </c>
      <c r="B1284" s="10" t="str">
        <f>VLOOKUP($E1284,'Overview Cluster Days'!$B:$G,3)</f>
        <v>D</v>
      </c>
      <c r="C1284" s="10" t="str">
        <f>VLOOKUP($E1284,'Overview Cluster Days'!$B:$G,5)</f>
        <v>Winter</v>
      </c>
      <c r="D1284" s="10" t="str">
        <f>VLOOKUP($E1284,'Overview Cluster Days'!$B:$G,6)</f>
        <v>Weekend</v>
      </c>
      <c r="E1284">
        <v>20181124</v>
      </c>
      <c r="F1284">
        <v>11</v>
      </c>
      <c r="G1284" s="80">
        <v>-2615.1999999999998</v>
      </c>
      <c r="H1284" s="80">
        <v>5647.8</v>
      </c>
      <c r="I1284" s="80">
        <v>-1124.4000000000001</v>
      </c>
      <c r="J1284" s="80">
        <v>-1272.5999999999999</v>
      </c>
      <c r="K1284" s="80">
        <v>-2576.5</v>
      </c>
      <c r="L1284" s="81">
        <v>-2615.1999999999998</v>
      </c>
      <c r="M1284" s="82">
        <v>6765.9</v>
      </c>
      <c r="N1284" s="82">
        <v>-965.5</v>
      </c>
      <c r="O1284" s="82">
        <v>-572.70000000000005</v>
      </c>
      <c r="P1284" s="82">
        <v>-2612.5</v>
      </c>
      <c r="Q1284" s="26">
        <v>72.92</v>
      </c>
      <c r="R1284" s="27">
        <v>72.92</v>
      </c>
      <c r="S1284" s="27">
        <v>72.92</v>
      </c>
      <c r="T1284" s="27">
        <v>72.92</v>
      </c>
      <c r="U1284" s="28">
        <v>72.92</v>
      </c>
    </row>
    <row r="1285" spans="1:21" x14ac:dyDescent="0.25">
      <c r="A1285" t="s">
        <v>24</v>
      </c>
      <c r="B1285" s="10" t="str">
        <f>VLOOKUP($E1285,'Overview Cluster Days'!$B:$G,3)</f>
        <v>D</v>
      </c>
      <c r="C1285" s="10" t="str">
        <f>VLOOKUP($E1285,'Overview Cluster Days'!$B:$G,5)</f>
        <v>Winter</v>
      </c>
      <c r="D1285" s="10" t="str">
        <f>VLOOKUP($E1285,'Overview Cluster Days'!$B:$G,6)</f>
        <v>Weekend</v>
      </c>
      <c r="E1285">
        <v>20181124</v>
      </c>
      <c r="F1285">
        <v>12</v>
      </c>
      <c r="G1285" s="80">
        <v>-2690.4</v>
      </c>
      <c r="H1285" s="80">
        <v>5736.4</v>
      </c>
      <c r="I1285" s="80">
        <v>-1348.3</v>
      </c>
      <c r="J1285" s="80">
        <v>-1202.5999999999999</v>
      </c>
      <c r="K1285" s="80">
        <v>-2559.1</v>
      </c>
      <c r="L1285" s="81">
        <v>-2690.4</v>
      </c>
      <c r="M1285" s="82">
        <v>7006.8</v>
      </c>
      <c r="N1285" s="82">
        <v>-1372.7</v>
      </c>
      <c r="O1285" s="82">
        <v>-595.6</v>
      </c>
      <c r="P1285" s="82">
        <v>-2348.1</v>
      </c>
      <c r="Q1285" s="26">
        <v>73.03</v>
      </c>
      <c r="R1285" s="27">
        <v>73.03</v>
      </c>
      <c r="S1285" s="27">
        <v>73.03</v>
      </c>
      <c r="T1285" s="27">
        <v>73.03</v>
      </c>
      <c r="U1285" s="28">
        <v>73.03</v>
      </c>
    </row>
    <row r="1286" spans="1:21" x14ac:dyDescent="0.25">
      <c r="A1286" t="s">
        <v>24</v>
      </c>
      <c r="B1286" s="10" t="str">
        <f>VLOOKUP($E1286,'Overview Cluster Days'!$B:$G,3)</f>
        <v>D</v>
      </c>
      <c r="C1286" s="10" t="str">
        <f>VLOOKUP($E1286,'Overview Cluster Days'!$B:$G,5)</f>
        <v>Winter</v>
      </c>
      <c r="D1286" s="10" t="str">
        <f>VLOOKUP($E1286,'Overview Cluster Days'!$B:$G,6)</f>
        <v>Weekend</v>
      </c>
      <c r="E1286">
        <v>20181124</v>
      </c>
      <c r="F1286">
        <v>13</v>
      </c>
      <c r="G1286" s="80">
        <v>-2721</v>
      </c>
      <c r="H1286" s="80">
        <v>5719.5</v>
      </c>
      <c r="I1286" s="80">
        <v>-2255.6999999999998</v>
      </c>
      <c r="J1286" s="80">
        <v>-1103.7</v>
      </c>
      <c r="K1286" s="80">
        <v>-2645.2</v>
      </c>
      <c r="L1286" s="81">
        <v>-2721</v>
      </c>
      <c r="M1286" s="82">
        <v>7148.5</v>
      </c>
      <c r="N1286" s="82">
        <v>-1235.0999999999999</v>
      </c>
      <c r="O1286" s="82">
        <v>-928.2</v>
      </c>
      <c r="P1286" s="82">
        <v>-2264.1999999999998</v>
      </c>
      <c r="Q1286" s="26">
        <v>72.97</v>
      </c>
      <c r="R1286" s="27">
        <v>72.97</v>
      </c>
      <c r="S1286" s="27">
        <v>72.97</v>
      </c>
      <c r="T1286" s="27">
        <v>72.97</v>
      </c>
      <c r="U1286" s="28">
        <v>72.97</v>
      </c>
    </row>
    <row r="1287" spans="1:21" x14ac:dyDescent="0.25">
      <c r="A1287" t="s">
        <v>24</v>
      </c>
      <c r="B1287" s="10" t="str">
        <f>VLOOKUP($E1287,'Overview Cluster Days'!$B:$G,3)</f>
        <v>D</v>
      </c>
      <c r="C1287" s="10" t="str">
        <f>VLOOKUP($E1287,'Overview Cluster Days'!$B:$G,5)</f>
        <v>Winter</v>
      </c>
      <c r="D1287" s="10" t="str">
        <f>VLOOKUP($E1287,'Overview Cluster Days'!$B:$G,6)</f>
        <v>Weekend</v>
      </c>
      <c r="E1287">
        <v>20181124</v>
      </c>
      <c r="F1287">
        <v>14</v>
      </c>
      <c r="G1287" s="80">
        <v>-2605.1</v>
      </c>
      <c r="H1287" s="80">
        <v>5380.7</v>
      </c>
      <c r="I1287" s="80">
        <v>-1863.7</v>
      </c>
      <c r="J1287" s="80">
        <v>-1050.8</v>
      </c>
      <c r="K1287" s="80">
        <v>-3171.5</v>
      </c>
      <c r="L1287" s="81">
        <v>-2605.1</v>
      </c>
      <c r="M1287" s="82">
        <v>6951.6</v>
      </c>
      <c r="N1287" s="82">
        <v>-843.1</v>
      </c>
      <c r="O1287" s="82">
        <v>-1376.9</v>
      </c>
      <c r="P1287" s="82">
        <v>-2126.5</v>
      </c>
      <c r="Q1287" s="26">
        <v>66.930000000000007</v>
      </c>
      <c r="R1287" s="27">
        <v>66.930000000000007</v>
      </c>
      <c r="S1287" s="27">
        <v>66.930000000000007</v>
      </c>
      <c r="T1287" s="27">
        <v>66.930000000000007</v>
      </c>
      <c r="U1287" s="28">
        <v>66.930000000000007</v>
      </c>
    </row>
    <row r="1288" spans="1:21" x14ac:dyDescent="0.25">
      <c r="A1288" t="s">
        <v>24</v>
      </c>
      <c r="B1288" s="10" t="str">
        <f>VLOOKUP($E1288,'Overview Cluster Days'!$B:$G,3)</f>
        <v>D</v>
      </c>
      <c r="C1288" s="10" t="str">
        <f>VLOOKUP($E1288,'Overview Cluster Days'!$B:$G,5)</f>
        <v>Winter</v>
      </c>
      <c r="D1288" s="10" t="str">
        <f>VLOOKUP($E1288,'Overview Cluster Days'!$B:$G,6)</f>
        <v>Weekend</v>
      </c>
      <c r="E1288">
        <v>20181124</v>
      </c>
      <c r="F1288">
        <v>15</v>
      </c>
      <c r="G1288" s="80">
        <v>-2513.6999999999998</v>
      </c>
      <c r="H1288" s="80">
        <v>6299.3</v>
      </c>
      <c r="I1288" s="80">
        <v>-1530.5</v>
      </c>
      <c r="J1288" s="80">
        <v>-1032.7</v>
      </c>
      <c r="K1288" s="80">
        <v>-3418.2</v>
      </c>
      <c r="L1288" s="81">
        <v>-2513.6999999999998</v>
      </c>
      <c r="M1288" s="82">
        <v>7899.6</v>
      </c>
      <c r="N1288" s="82">
        <v>-1130.9000000000001</v>
      </c>
      <c r="O1288" s="82">
        <v>-1358.8</v>
      </c>
      <c r="P1288" s="82">
        <v>-2896.2</v>
      </c>
      <c r="Q1288" s="26">
        <v>64.569999999999993</v>
      </c>
      <c r="R1288" s="27">
        <v>64.569999999999993</v>
      </c>
      <c r="S1288" s="27">
        <v>64.569999999999993</v>
      </c>
      <c r="T1288" s="27">
        <v>64.569999999999993</v>
      </c>
      <c r="U1288" s="28">
        <v>64.569999999999993</v>
      </c>
    </row>
    <row r="1289" spans="1:21" x14ac:dyDescent="0.25">
      <c r="A1289" t="s">
        <v>24</v>
      </c>
      <c r="B1289" s="10" t="str">
        <f>VLOOKUP($E1289,'Overview Cluster Days'!$B:$G,3)</f>
        <v>D</v>
      </c>
      <c r="C1289" s="10" t="str">
        <f>VLOOKUP($E1289,'Overview Cluster Days'!$B:$G,5)</f>
        <v>Winter</v>
      </c>
      <c r="D1289" s="10" t="str">
        <f>VLOOKUP($E1289,'Overview Cluster Days'!$B:$G,6)</f>
        <v>Weekend</v>
      </c>
      <c r="E1289">
        <v>20181124</v>
      </c>
      <c r="F1289">
        <v>16</v>
      </c>
      <c r="G1289" s="80">
        <v>-2583.1</v>
      </c>
      <c r="H1289" s="80">
        <v>6344.1</v>
      </c>
      <c r="I1289" s="80">
        <v>-642.5</v>
      </c>
      <c r="J1289" s="80">
        <v>-1067.7</v>
      </c>
      <c r="K1289" s="80">
        <v>-3696.6</v>
      </c>
      <c r="L1289" s="81">
        <v>-2583.1</v>
      </c>
      <c r="M1289" s="82">
        <v>7789.8</v>
      </c>
      <c r="N1289" s="82">
        <v>-497.9</v>
      </c>
      <c r="O1289" s="82">
        <v>-1043.2</v>
      </c>
      <c r="P1289" s="82">
        <v>-3665.6</v>
      </c>
      <c r="Q1289" s="26">
        <v>65.02</v>
      </c>
      <c r="R1289" s="27">
        <v>65.02</v>
      </c>
      <c r="S1289" s="27">
        <v>65.02</v>
      </c>
      <c r="T1289" s="27">
        <v>65.02</v>
      </c>
      <c r="U1289" s="28">
        <v>65.02</v>
      </c>
    </row>
    <row r="1290" spans="1:21" x14ac:dyDescent="0.25">
      <c r="A1290" t="s">
        <v>24</v>
      </c>
      <c r="B1290" s="10" t="str">
        <f>VLOOKUP($E1290,'Overview Cluster Days'!$B:$G,3)</f>
        <v>D</v>
      </c>
      <c r="C1290" s="10" t="str">
        <f>VLOOKUP($E1290,'Overview Cluster Days'!$B:$G,5)</f>
        <v>Winter</v>
      </c>
      <c r="D1290" s="10" t="str">
        <f>VLOOKUP($E1290,'Overview Cluster Days'!$B:$G,6)</f>
        <v>Weekend</v>
      </c>
      <c r="E1290">
        <v>20181124</v>
      </c>
      <c r="F1290">
        <v>17</v>
      </c>
      <c r="G1290" s="80">
        <v>-2737.7</v>
      </c>
      <c r="H1290" s="80">
        <v>4726</v>
      </c>
      <c r="I1290" s="80">
        <v>560.29999999999995</v>
      </c>
      <c r="J1290" s="80">
        <v>-1515.9</v>
      </c>
      <c r="K1290" s="80">
        <v>-4125.6000000000004</v>
      </c>
      <c r="L1290" s="81">
        <v>-2737.7</v>
      </c>
      <c r="M1290" s="82">
        <v>5863.4</v>
      </c>
      <c r="N1290" s="82">
        <v>1732.9</v>
      </c>
      <c r="O1290" s="82">
        <v>-816</v>
      </c>
      <c r="P1290" s="82">
        <v>-4042.6</v>
      </c>
      <c r="Q1290" s="26">
        <v>68</v>
      </c>
      <c r="R1290" s="27">
        <v>68</v>
      </c>
      <c r="S1290" s="27">
        <v>68</v>
      </c>
      <c r="T1290" s="27">
        <v>68</v>
      </c>
      <c r="U1290" s="28">
        <v>68</v>
      </c>
    </row>
    <row r="1291" spans="1:21" x14ac:dyDescent="0.25">
      <c r="A1291" t="s">
        <v>24</v>
      </c>
      <c r="B1291" s="10" t="str">
        <f>VLOOKUP($E1291,'Overview Cluster Days'!$B:$G,3)</f>
        <v>D</v>
      </c>
      <c r="C1291" s="10" t="str">
        <f>VLOOKUP($E1291,'Overview Cluster Days'!$B:$G,5)</f>
        <v>Winter</v>
      </c>
      <c r="D1291" s="10" t="str">
        <f>VLOOKUP($E1291,'Overview Cluster Days'!$B:$G,6)</f>
        <v>Weekend</v>
      </c>
      <c r="E1291">
        <v>20181124</v>
      </c>
      <c r="F1291">
        <v>18</v>
      </c>
      <c r="G1291" s="80">
        <v>-2841.9</v>
      </c>
      <c r="H1291" s="80">
        <v>5697.6</v>
      </c>
      <c r="I1291" s="80">
        <v>-483.1</v>
      </c>
      <c r="J1291" s="80">
        <v>-1605</v>
      </c>
      <c r="K1291" s="80">
        <v>-3309.6</v>
      </c>
      <c r="L1291" s="81">
        <v>-2841.9</v>
      </c>
      <c r="M1291" s="82">
        <v>6624.2</v>
      </c>
      <c r="N1291" s="82">
        <v>537.5</v>
      </c>
      <c r="O1291" s="82">
        <v>-954.2</v>
      </c>
      <c r="P1291" s="82">
        <v>-3365.6</v>
      </c>
      <c r="Q1291" s="26">
        <v>83.74</v>
      </c>
      <c r="R1291" s="27">
        <v>74.680000000000007</v>
      </c>
      <c r="S1291" s="27">
        <v>79.3</v>
      </c>
      <c r="T1291" s="27">
        <v>86.74</v>
      </c>
      <c r="U1291" s="28">
        <v>75.92</v>
      </c>
    </row>
    <row r="1292" spans="1:21" x14ac:dyDescent="0.25">
      <c r="A1292" t="s">
        <v>24</v>
      </c>
      <c r="B1292" s="10" t="str">
        <f>VLOOKUP($E1292,'Overview Cluster Days'!$B:$G,3)</f>
        <v>D</v>
      </c>
      <c r="C1292" s="10" t="str">
        <f>VLOOKUP($E1292,'Overview Cluster Days'!$B:$G,5)</f>
        <v>Winter</v>
      </c>
      <c r="D1292" s="10" t="str">
        <f>VLOOKUP($E1292,'Overview Cluster Days'!$B:$G,6)</f>
        <v>Weekend</v>
      </c>
      <c r="E1292">
        <v>20181124</v>
      </c>
      <c r="F1292">
        <v>19</v>
      </c>
      <c r="G1292" s="80">
        <v>-2629</v>
      </c>
      <c r="H1292" s="80">
        <v>5910.2</v>
      </c>
      <c r="I1292" s="80">
        <v>-2082.8000000000002</v>
      </c>
      <c r="J1292" s="80">
        <v>-564.5</v>
      </c>
      <c r="K1292" s="80">
        <v>-2942.8</v>
      </c>
      <c r="L1292" s="81">
        <v>-2629</v>
      </c>
      <c r="M1292" s="82">
        <v>7135.8</v>
      </c>
      <c r="N1292" s="82">
        <v>-1062.2</v>
      </c>
      <c r="O1292" s="82">
        <v>-563.79999999999995</v>
      </c>
      <c r="P1292" s="82">
        <v>-2880.8</v>
      </c>
      <c r="Q1292" s="26">
        <v>107.95</v>
      </c>
      <c r="R1292" s="27">
        <v>70.86</v>
      </c>
      <c r="S1292" s="27">
        <v>89.72</v>
      </c>
      <c r="T1292" s="27">
        <v>109.24</v>
      </c>
      <c r="U1292" s="28">
        <v>75.91</v>
      </c>
    </row>
    <row r="1293" spans="1:21" x14ac:dyDescent="0.25">
      <c r="A1293" t="s">
        <v>24</v>
      </c>
      <c r="B1293" s="10" t="str">
        <f>VLOOKUP($E1293,'Overview Cluster Days'!$B:$G,3)</f>
        <v>D</v>
      </c>
      <c r="C1293" s="10" t="str">
        <f>VLOOKUP($E1293,'Overview Cluster Days'!$B:$G,5)</f>
        <v>Winter</v>
      </c>
      <c r="D1293" s="10" t="str">
        <f>VLOOKUP($E1293,'Overview Cluster Days'!$B:$G,6)</f>
        <v>Weekend</v>
      </c>
      <c r="E1293">
        <v>20181124</v>
      </c>
      <c r="F1293">
        <v>20</v>
      </c>
      <c r="G1293" s="80">
        <v>-2387.6</v>
      </c>
      <c r="H1293" s="80">
        <v>6701.2</v>
      </c>
      <c r="I1293" s="80">
        <v>-3249.3</v>
      </c>
      <c r="J1293" s="80">
        <v>41.1</v>
      </c>
      <c r="K1293" s="80">
        <v>-3438.5</v>
      </c>
      <c r="L1293" s="81">
        <v>-2387.6</v>
      </c>
      <c r="M1293" s="82">
        <v>8263.5</v>
      </c>
      <c r="N1293" s="82">
        <v>-2228.6999999999998</v>
      </c>
      <c r="O1293" s="82">
        <v>106.3</v>
      </c>
      <c r="P1293" s="82">
        <v>-3753.5</v>
      </c>
      <c r="Q1293" s="26">
        <v>85.42</v>
      </c>
      <c r="R1293" s="27">
        <v>71.66</v>
      </c>
      <c r="S1293" s="27">
        <v>78.66</v>
      </c>
      <c r="T1293" s="27">
        <v>85.42</v>
      </c>
      <c r="U1293" s="28">
        <v>73.540000000000006</v>
      </c>
    </row>
    <row r="1294" spans="1:21" x14ac:dyDescent="0.25">
      <c r="A1294" t="s">
        <v>24</v>
      </c>
      <c r="B1294" s="10" t="str">
        <f>VLOOKUP($E1294,'Overview Cluster Days'!$B:$G,3)</f>
        <v>D</v>
      </c>
      <c r="C1294" s="10" t="str">
        <f>VLOOKUP($E1294,'Overview Cluster Days'!$B:$G,5)</f>
        <v>Winter</v>
      </c>
      <c r="D1294" s="10" t="str">
        <f>VLOOKUP($E1294,'Overview Cluster Days'!$B:$G,6)</f>
        <v>Weekend</v>
      </c>
      <c r="E1294">
        <v>20181124</v>
      </c>
      <c r="F1294">
        <v>21</v>
      </c>
      <c r="G1294" s="80">
        <v>-2271.6999999999998</v>
      </c>
      <c r="H1294" s="80">
        <v>8176</v>
      </c>
      <c r="I1294" s="80">
        <v>-2719.3</v>
      </c>
      <c r="J1294" s="80">
        <v>239.4</v>
      </c>
      <c r="K1294" s="80">
        <v>-3972.3</v>
      </c>
      <c r="L1294" s="81">
        <v>-2271.6999999999998</v>
      </c>
      <c r="M1294" s="82">
        <v>9635.2999999999993</v>
      </c>
      <c r="N1294" s="82">
        <v>-3629.4</v>
      </c>
      <c r="O1294" s="82">
        <v>580.1</v>
      </c>
      <c r="P1294" s="82">
        <v>-4314.3</v>
      </c>
      <c r="Q1294" s="26">
        <v>72.44</v>
      </c>
      <c r="R1294" s="27">
        <v>61.97</v>
      </c>
      <c r="S1294" s="27">
        <v>67.12</v>
      </c>
      <c r="T1294" s="27">
        <v>70</v>
      </c>
      <c r="U1294" s="28">
        <v>63.32</v>
      </c>
    </row>
    <row r="1295" spans="1:21" x14ac:dyDescent="0.25">
      <c r="A1295" t="s">
        <v>24</v>
      </c>
      <c r="B1295" s="10" t="str">
        <f>VLOOKUP($E1295,'Overview Cluster Days'!$B:$G,3)</f>
        <v>D</v>
      </c>
      <c r="C1295" s="10" t="str">
        <f>VLOOKUP($E1295,'Overview Cluster Days'!$B:$G,5)</f>
        <v>Winter</v>
      </c>
      <c r="D1295" s="10" t="str">
        <f>VLOOKUP($E1295,'Overview Cluster Days'!$B:$G,6)</f>
        <v>Weekend</v>
      </c>
      <c r="E1295">
        <v>20181124</v>
      </c>
      <c r="F1295">
        <v>22</v>
      </c>
      <c r="G1295" s="80">
        <v>-1987.2</v>
      </c>
      <c r="H1295" s="80">
        <v>8045.1</v>
      </c>
      <c r="I1295" s="80">
        <v>-2231.8000000000002</v>
      </c>
      <c r="J1295" s="80">
        <v>737.6</v>
      </c>
      <c r="K1295" s="80">
        <v>-4187.8</v>
      </c>
      <c r="L1295" s="81">
        <v>-1987.2</v>
      </c>
      <c r="M1295" s="82">
        <v>10052.4</v>
      </c>
      <c r="N1295" s="82">
        <v>-4111.5</v>
      </c>
      <c r="O1295" s="82">
        <v>584.1</v>
      </c>
      <c r="P1295" s="82">
        <v>-4537.8</v>
      </c>
      <c r="Q1295" s="26">
        <v>69.28</v>
      </c>
      <c r="R1295" s="27">
        <v>56.18</v>
      </c>
      <c r="S1295" s="27">
        <v>63.15</v>
      </c>
      <c r="T1295" s="27">
        <v>69.08</v>
      </c>
      <c r="U1295" s="28">
        <v>61.56</v>
      </c>
    </row>
    <row r="1296" spans="1:21" x14ac:dyDescent="0.25">
      <c r="A1296" t="s">
        <v>24</v>
      </c>
      <c r="B1296" s="10" t="str">
        <f>VLOOKUP($E1296,'Overview Cluster Days'!$B:$G,3)</f>
        <v>D</v>
      </c>
      <c r="C1296" s="10" t="str">
        <f>VLOOKUP($E1296,'Overview Cluster Days'!$B:$G,5)</f>
        <v>Winter</v>
      </c>
      <c r="D1296" s="10" t="str">
        <f>VLOOKUP($E1296,'Overview Cluster Days'!$B:$G,6)</f>
        <v>Weekend</v>
      </c>
      <c r="E1296">
        <v>20181124</v>
      </c>
      <c r="F1296">
        <v>23</v>
      </c>
      <c r="G1296" s="80">
        <v>-2078.5</v>
      </c>
      <c r="H1296" s="80">
        <v>8029.8</v>
      </c>
      <c r="I1296" s="80">
        <v>-4102.3999999999996</v>
      </c>
      <c r="J1296" s="80">
        <v>1158.2</v>
      </c>
      <c r="K1296" s="80">
        <v>-4630.2</v>
      </c>
      <c r="L1296" s="81">
        <v>-2078.5</v>
      </c>
      <c r="M1296" s="82">
        <v>10218.1</v>
      </c>
      <c r="N1296" s="82">
        <v>-4232.5</v>
      </c>
      <c r="O1296" s="82">
        <v>832.1</v>
      </c>
      <c r="P1296" s="82">
        <v>-4739.2</v>
      </c>
      <c r="Q1296" s="26">
        <v>67.52</v>
      </c>
      <c r="R1296" s="27">
        <v>55.72</v>
      </c>
      <c r="S1296" s="27">
        <v>61.47</v>
      </c>
      <c r="T1296" s="27">
        <v>59.9</v>
      </c>
      <c r="U1296" s="28">
        <v>59.08</v>
      </c>
    </row>
    <row r="1297" spans="1:21" x14ac:dyDescent="0.25">
      <c r="A1297" t="s">
        <v>24</v>
      </c>
      <c r="B1297" s="10" t="str">
        <f>VLOOKUP($E1297,'Overview Cluster Days'!$B:$G,3)</f>
        <v>D</v>
      </c>
      <c r="C1297" s="10" t="str">
        <f>VLOOKUP($E1297,'Overview Cluster Days'!$B:$G,5)</f>
        <v>Winter</v>
      </c>
      <c r="D1297" s="10" t="str">
        <f>VLOOKUP($E1297,'Overview Cluster Days'!$B:$G,6)</f>
        <v>Weekend</v>
      </c>
      <c r="E1297">
        <v>20181124</v>
      </c>
      <c r="F1297">
        <v>24</v>
      </c>
      <c r="G1297" s="80">
        <v>-2128.9</v>
      </c>
      <c r="H1297" s="80">
        <v>7995.7</v>
      </c>
      <c r="I1297" s="80">
        <v>-5611.7</v>
      </c>
      <c r="J1297" s="80">
        <v>1098.3</v>
      </c>
      <c r="K1297" s="80">
        <v>-4944.8999999999996</v>
      </c>
      <c r="L1297" s="81">
        <v>-2128.9</v>
      </c>
      <c r="M1297" s="82">
        <v>10440.700000000001</v>
      </c>
      <c r="N1297" s="82">
        <v>-4428.1000000000004</v>
      </c>
      <c r="O1297" s="82">
        <v>772.2</v>
      </c>
      <c r="P1297" s="82">
        <v>-4655.8999999999996</v>
      </c>
      <c r="Q1297" s="26">
        <v>80.75</v>
      </c>
      <c r="R1297" s="27">
        <v>49.32</v>
      </c>
      <c r="S1297" s="27">
        <v>64.400000000000006</v>
      </c>
      <c r="T1297" s="27">
        <v>60</v>
      </c>
      <c r="U1297" s="28">
        <v>55.1</v>
      </c>
    </row>
    <row r="1298" spans="1:21" x14ac:dyDescent="0.25">
      <c r="A1298" t="s">
        <v>24</v>
      </c>
      <c r="B1298" s="10" t="str">
        <f>VLOOKUP($E1298,'Overview Cluster Days'!$B:$G,3)</f>
        <v>D</v>
      </c>
      <c r="C1298" s="10" t="str">
        <f>VLOOKUP($E1298,'Overview Cluster Days'!$B:$G,5)</f>
        <v>Winter</v>
      </c>
      <c r="D1298" s="10" t="str">
        <f>VLOOKUP($E1298,'Overview Cluster Days'!$B:$G,6)</f>
        <v>Weekend</v>
      </c>
      <c r="E1298">
        <v>20181125</v>
      </c>
      <c r="F1298">
        <v>1</v>
      </c>
      <c r="G1298" s="80">
        <v>-1807.8</v>
      </c>
      <c r="H1298" s="80">
        <v>8093</v>
      </c>
      <c r="I1298" s="80">
        <v>-3355.9</v>
      </c>
      <c r="J1298" s="80">
        <v>11.8</v>
      </c>
      <c r="K1298" s="80">
        <v>-3731.7</v>
      </c>
      <c r="L1298" s="81">
        <v>-1807.8</v>
      </c>
      <c r="M1298" s="82">
        <v>9951.7999999999993</v>
      </c>
      <c r="N1298" s="82">
        <v>-5303.3</v>
      </c>
      <c r="O1298" s="82">
        <v>-415</v>
      </c>
      <c r="P1298" s="82">
        <v>-2425.6999999999998</v>
      </c>
      <c r="Q1298" s="26">
        <v>56.22</v>
      </c>
      <c r="R1298" s="27">
        <v>52.99</v>
      </c>
      <c r="S1298" s="27">
        <v>58.71</v>
      </c>
      <c r="T1298" s="27">
        <v>55.68</v>
      </c>
      <c r="U1298" s="28">
        <v>60.54</v>
      </c>
    </row>
    <row r="1299" spans="1:21" x14ac:dyDescent="0.25">
      <c r="A1299" t="s">
        <v>24</v>
      </c>
      <c r="B1299" s="10" t="str">
        <f>VLOOKUP($E1299,'Overview Cluster Days'!$B:$G,3)</f>
        <v>D</v>
      </c>
      <c r="C1299" s="10" t="str">
        <f>VLOOKUP($E1299,'Overview Cluster Days'!$B:$G,5)</f>
        <v>Winter</v>
      </c>
      <c r="D1299" s="10" t="str">
        <f>VLOOKUP($E1299,'Overview Cluster Days'!$B:$G,6)</f>
        <v>Weekend</v>
      </c>
      <c r="E1299">
        <v>20181125</v>
      </c>
      <c r="F1299">
        <v>2</v>
      </c>
      <c r="G1299" s="80">
        <v>-1996.5</v>
      </c>
      <c r="H1299" s="80">
        <v>7599.4</v>
      </c>
      <c r="I1299" s="80">
        <v>-3075.7</v>
      </c>
      <c r="J1299" s="80">
        <v>-513.79999999999995</v>
      </c>
      <c r="K1299" s="80">
        <v>-3923.9</v>
      </c>
      <c r="L1299" s="81">
        <v>-1996.5</v>
      </c>
      <c r="M1299" s="82">
        <v>10076.4</v>
      </c>
      <c r="N1299" s="82">
        <v>-4556.1000000000004</v>
      </c>
      <c r="O1299" s="82">
        <v>-900.9</v>
      </c>
      <c r="P1299" s="82">
        <v>-2622.9</v>
      </c>
      <c r="Q1299" s="26">
        <v>52.04</v>
      </c>
      <c r="R1299" s="27">
        <v>49.02</v>
      </c>
      <c r="S1299" s="27">
        <v>54.32</v>
      </c>
      <c r="T1299" s="27">
        <v>51.53</v>
      </c>
      <c r="U1299" s="28">
        <v>56.07</v>
      </c>
    </row>
    <row r="1300" spans="1:21" x14ac:dyDescent="0.25">
      <c r="A1300" t="s">
        <v>24</v>
      </c>
      <c r="B1300" s="10" t="str">
        <f>VLOOKUP($E1300,'Overview Cluster Days'!$B:$G,3)</f>
        <v>D</v>
      </c>
      <c r="C1300" s="10" t="str">
        <f>VLOOKUP($E1300,'Overview Cluster Days'!$B:$G,5)</f>
        <v>Winter</v>
      </c>
      <c r="D1300" s="10" t="str">
        <f>VLOOKUP($E1300,'Overview Cluster Days'!$B:$G,6)</f>
        <v>Weekend</v>
      </c>
      <c r="E1300">
        <v>20181125</v>
      </c>
      <c r="F1300">
        <v>3</v>
      </c>
      <c r="G1300" s="80">
        <v>-2144</v>
      </c>
      <c r="H1300" s="80">
        <v>8086.5</v>
      </c>
      <c r="I1300" s="80">
        <v>-3763.6</v>
      </c>
      <c r="J1300" s="80">
        <v>-248</v>
      </c>
      <c r="K1300" s="80">
        <v>-4175.8</v>
      </c>
      <c r="L1300" s="81">
        <v>-2144</v>
      </c>
      <c r="M1300" s="82">
        <v>10611.7</v>
      </c>
      <c r="N1300" s="82">
        <v>-3804.8</v>
      </c>
      <c r="O1300" s="82">
        <v>-635.1</v>
      </c>
      <c r="P1300" s="82">
        <v>-4027.8</v>
      </c>
      <c r="Q1300" s="26">
        <v>50.17</v>
      </c>
      <c r="R1300" s="27">
        <v>50.17</v>
      </c>
      <c r="S1300" s="27">
        <v>50.17</v>
      </c>
      <c r="T1300" s="27">
        <v>50.17</v>
      </c>
      <c r="U1300" s="28">
        <v>50.17</v>
      </c>
    </row>
    <row r="1301" spans="1:21" x14ac:dyDescent="0.25">
      <c r="A1301" t="s">
        <v>24</v>
      </c>
      <c r="B1301" s="10" t="str">
        <f>VLOOKUP($E1301,'Overview Cluster Days'!$B:$G,3)</f>
        <v>D</v>
      </c>
      <c r="C1301" s="10" t="str">
        <f>VLOOKUP($E1301,'Overview Cluster Days'!$B:$G,5)</f>
        <v>Winter</v>
      </c>
      <c r="D1301" s="10" t="str">
        <f>VLOOKUP($E1301,'Overview Cluster Days'!$B:$G,6)</f>
        <v>Weekend</v>
      </c>
      <c r="E1301">
        <v>20181125</v>
      </c>
      <c r="F1301">
        <v>4</v>
      </c>
      <c r="G1301" s="80">
        <v>-1944.7</v>
      </c>
      <c r="H1301" s="80">
        <v>6892</v>
      </c>
      <c r="I1301" s="80">
        <v>-1827.6</v>
      </c>
      <c r="J1301" s="80">
        <v>-382.9</v>
      </c>
      <c r="K1301" s="80">
        <v>-3810.5</v>
      </c>
      <c r="L1301" s="81">
        <v>-1944.7</v>
      </c>
      <c r="M1301" s="82">
        <v>9417.2000000000007</v>
      </c>
      <c r="N1301" s="82">
        <v>-2841.2</v>
      </c>
      <c r="O1301" s="82">
        <v>-1147.8</v>
      </c>
      <c r="P1301" s="82">
        <v>-3483.5</v>
      </c>
      <c r="Q1301" s="26">
        <v>48.23</v>
      </c>
      <c r="R1301" s="27">
        <v>48.23</v>
      </c>
      <c r="S1301" s="27">
        <v>48.23</v>
      </c>
      <c r="T1301" s="27">
        <v>48.23</v>
      </c>
      <c r="U1301" s="28">
        <v>48.23</v>
      </c>
    </row>
    <row r="1302" spans="1:21" x14ac:dyDescent="0.25">
      <c r="A1302" t="s">
        <v>24</v>
      </c>
      <c r="B1302" s="10" t="str">
        <f>VLOOKUP($E1302,'Overview Cluster Days'!$B:$G,3)</f>
        <v>D</v>
      </c>
      <c r="C1302" s="10" t="str">
        <f>VLOOKUP($E1302,'Overview Cluster Days'!$B:$G,5)</f>
        <v>Winter</v>
      </c>
      <c r="D1302" s="10" t="str">
        <f>VLOOKUP($E1302,'Overview Cluster Days'!$B:$G,6)</f>
        <v>Weekend</v>
      </c>
      <c r="E1302">
        <v>20181125</v>
      </c>
      <c r="F1302">
        <v>5</v>
      </c>
      <c r="G1302" s="80">
        <v>-2417.9</v>
      </c>
      <c r="H1302" s="80">
        <v>6657.4</v>
      </c>
      <c r="I1302" s="80">
        <v>-982.9</v>
      </c>
      <c r="J1302" s="80">
        <v>-390.5</v>
      </c>
      <c r="K1302" s="80">
        <v>-3525.9</v>
      </c>
      <c r="L1302" s="81">
        <v>-2417.9</v>
      </c>
      <c r="M1302" s="82">
        <v>9134.1</v>
      </c>
      <c r="N1302" s="82">
        <v>-2165.8000000000002</v>
      </c>
      <c r="O1302" s="82">
        <v>-1477.5</v>
      </c>
      <c r="P1302" s="82">
        <v>-3072.9</v>
      </c>
      <c r="Q1302" s="26">
        <v>47.68</v>
      </c>
      <c r="R1302" s="27">
        <v>47.68</v>
      </c>
      <c r="S1302" s="27">
        <v>47.68</v>
      </c>
      <c r="T1302" s="27">
        <v>47.68</v>
      </c>
      <c r="U1302" s="28">
        <v>47.68</v>
      </c>
    </row>
    <row r="1303" spans="1:21" x14ac:dyDescent="0.25">
      <c r="A1303" t="s">
        <v>24</v>
      </c>
      <c r="B1303" s="10" t="str">
        <f>VLOOKUP($E1303,'Overview Cluster Days'!$B:$G,3)</f>
        <v>D</v>
      </c>
      <c r="C1303" s="10" t="str">
        <f>VLOOKUP($E1303,'Overview Cluster Days'!$B:$G,5)</f>
        <v>Winter</v>
      </c>
      <c r="D1303" s="10" t="str">
        <f>VLOOKUP($E1303,'Overview Cluster Days'!$B:$G,6)</f>
        <v>Weekend</v>
      </c>
      <c r="E1303">
        <v>20181125</v>
      </c>
      <c r="F1303">
        <v>6</v>
      </c>
      <c r="G1303" s="80">
        <v>-2409.3000000000002</v>
      </c>
      <c r="H1303" s="80">
        <v>7239.4</v>
      </c>
      <c r="I1303" s="80">
        <v>-389.3</v>
      </c>
      <c r="J1303" s="80">
        <v>-178.9</v>
      </c>
      <c r="K1303" s="80">
        <v>-3920.2</v>
      </c>
      <c r="L1303" s="81">
        <v>-2409.3000000000002</v>
      </c>
      <c r="M1303" s="82">
        <v>9408.5</v>
      </c>
      <c r="N1303" s="82">
        <v>-2353.1</v>
      </c>
      <c r="O1303" s="82">
        <v>-1204.9000000000001</v>
      </c>
      <c r="P1303" s="82">
        <v>-3441.2</v>
      </c>
      <c r="Q1303" s="26">
        <v>48</v>
      </c>
      <c r="R1303" s="27">
        <v>48</v>
      </c>
      <c r="S1303" s="27">
        <v>48</v>
      </c>
      <c r="T1303" s="27">
        <v>48</v>
      </c>
      <c r="U1303" s="28">
        <v>48</v>
      </c>
    </row>
    <row r="1304" spans="1:21" x14ac:dyDescent="0.25">
      <c r="A1304" t="s">
        <v>24</v>
      </c>
      <c r="B1304" s="10" t="str">
        <f>VLOOKUP($E1304,'Overview Cluster Days'!$B:$G,3)</f>
        <v>D</v>
      </c>
      <c r="C1304" s="10" t="str">
        <f>VLOOKUP($E1304,'Overview Cluster Days'!$B:$G,5)</f>
        <v>Winter</v>
      </c>
      <c r="D1304" s="10" t="str">
        <f>VLOOKUP($E1304,'Overview Cluster Days'!$B:$G,6)</f>
        <v>Weekend</v>
      </c>
      <c r="E1304">
        <v>20181125</v>
      </c>
      <c r="F1304">
        <v>7</v>
      </c>
      <c r="G1304" s="80">
        <v>-2236</v>
      </c>
      <c r="H1304" s="80">
        <v>8914.6</v>
      </c>
      <c r="I1304" s="80">
        <v>-725.9</v>
      </c>
      <c r="J1304" s="80">
        <v>-303.3</v>
      </c>
      <c r="K1304" s="80">
        <v>-4309.8</v>
      </c>
      <c r="L1304" s="81">
        <v>-2236</v>
      </c>
      <c r="M1304" s="82">
        <v>11295.5</v>
      </c>
      <c r="N1304" s="82">
        <v>-3693.1</v>
      </c>
      <c r="O1304" s="82">
        <v>-1228.5999999999999</v>
      </c>
      <c r="P1304" s="82">
        <v>-4137.8</v>
      </c>
      <c r="Q1304" s="26">
        <v>49.05</v>
      </c>
      <c r="R1304" s="27">
        <v>49.05</v>
      </c>
      <c r="S1304" s="27">
        <v>49.05</v>
      </c>
      <c r="T1304" s="27">
        <v>49.05</v>
      </c>
      <c r="U1304" s="28">
        <v>49.05</v>
      </c>
    </row>
    <row r="1305" spans="1:21" x14ac:dyDescent="0.25">
      <c r="A1305" t="s">
        <v>24</v>
      </c>
      <c r="B1305" s="10" t="str">
        <f>VLOOKUP($E1305,'Overview Cluster Days'!$B:$G,3)</f>
        <v>D</v>
      </c>
      <c r="C1305" s="10" t="str">
        <f>VLOOKUP($E1305,'Overview Cluster Days'!$B:$G,5)</f>
        <v>Winter</v>
      </c>
      <c r="D1305" s="10" t="str">
        <f>VLOOKUP($E1305,'Overview Cluster Days'!$B:$G,6)</f>
        <v>Weekend</v>
      </c>
      <c r="E1305">
        <v>20181125</v>
      </c>
      <c r="F1305">
        <v>8</v>
      </c>
      <c r="G1305" s="80">
        <v>-1664.8</v>
      </c>
      <c r="H1305" s="80">
        <v>8144.9</v>
      </c>
      <c r="I1305" s="80">
        <v>-1056.2</v>
      </c>
      <c r="J1305" s="80">
        <v>-594.5</v>
      </c>
      <c r="K1305" s="80">
        <v>-4273.5</v>
      </c>
      <c r="L1305" s="81">
        <v>-1664.8</v>
      </c>
      <c r="M1305" s="82">
        <v>9740.5</v>
      </c>
      <c r="N1305" s="82">
        <v>-3502.6</v>
      </c>
      <c r="O1305" s="82">
        <v>-920.6</v>
      </c>
      <c r="P1305" s="82">
        <v>-3652.5</v>
      </c>
      <c r="Q1305" s="26">
        <v>51.06</v>
      </c>
      <c r="R1305" s="27">
        <v>48.03</v>
      </c>
      <c r="S1305" s="27">
        <v>53.38</v>
      </c>
      <c r="T1305" s="27">
        <v>50.56</v>
      </c>
      <c r="U1305" s="28">
        <v>55.07</v>
      </c>
    </row>
    <row r="1306" spans="1:21" x14ac:dyDescent="0.25">
      <c r="A1306" t="s">
        <v>24</v>
      </c>
      <c r="B1306" s="10" t="str">
        <f>VLOOKUP($E1306,'Overview Cluster Days'!$B:$G,3)</f>
        <v>D</v>
      </c>
      <c r="C1306" s="10" t="str">
        <f>VLOOKUP($E1306,'Overview Cluster Days'!$B:$G,5)</f>
        <v>Winter</v>
      </c>
      <c r="D1306" s="10" t="str">
        <f>VLOOKUP($E1306,'Overview Cluster Days'!$B:$G,6)</f>
        <v>Weekend</v>
      </c>
      <c r="E1306">
        <v>20181125</v>
      </c>
      <c r="F1306">
        <v>9</v>
      </c>
      <c r="G1306" s="80">
        <v>-1522.1</v>
      </c>
      <c r="H1306" s="80">
        <v>8678.9</v>
      </c>
      <c r="I1306" s="80">
        <v>-1942.8</v>
      </c>
      <c r="J1306" s="80">
        <v>-374.2</v>
      </c>
      <c r="K1306" s="80">
        <v>-4691.3</v>
      </c>
      <c r="L1306" s="81">
        <v>-1522.1</v>
      </c>
      <c r="M1306" s="82">
        <v>11194.1</v>
      </c>
      <c r="N1306" s="82">
        <v>-4887.6000000000004</v>
      </c>
      <c r="O1306" s="82">
        <v>-190.1</v>
      </c>
      <c r="P1306" s="82">
        <v>-4594.3</v>
      </c>
      <c r="Q1306" s="26">
        <v>54.16</v>
      </c>
      <c r="R1306" s="27">
        <v>54.11</v>
      </c>
      <c r="S1306" s="27">
        <v>54.21</v>
      </c>
      <c r="T1306" s="27">
        <v>54.14</v>
      </c>
      <c r="U1306" s="28">
        <v>55.1</v>
      </c>
    </row>
    <row r="1307" spans="1:21" x14ac:dyDescent="0.25">
      <c r="A1307" t="s">
        <v>24</v>
      </c>
      <c r="B1307" s="10" t="str">
        <f>VLOOKUP($E1307,'Overview Cluster Days'!$B:$G,3)</f>
        <v>D</v>
      </c>
      <c r="C1307" s="10" t="str">
        <f>VLOOKUP($E1307,'Overview Cluster Days'!$B:$G,5)</f>
        <v>Winter</v>
      </c>
      <c r="D1307" s="10" t="str">
        <f>VLOOKUP($E1307,'Overview Cluster Days'!$B:$G,6)</f>
        <v>Weekend</v>
      </c>
      <c r="E1307">
        <v>20181125</v>
      </c>
      <c r="F1307">
        <v>10</v>
      </c>
      <c r="G1307" s="80">
        <v>-1766.4</v>
      </c>
      <c r="H1307" s="80">
        <v>8181.4</v>
      </c>
      <c r="I1307" s="80">
        <v>-1489.3</v>
      </c>
      <c r="J1307" s="80">
        <v>835</v>
      </c>
      <c r="K1307" s="80">
        <v>-4579.3999999999996</v>
      </c>
      <c r="L1307" s="81">
        <v>-1766.4</v>
      </c>
      <c r="M1307" s="82">
        <v>10553.3</v>
      </c>
      <c r="N1307" s="82">
        <v>-5216.8999999999996</v>
      </c>
      <c r="O1307" s="82">
        <v>874.4</v>
      </c>
      <c r="P1307" s="82">
        <v>-4444.3999999999996</v>
      </c>
      <c r="Q1307" s="26">
        <v>59.24</v>
      </c>
      <c r="R1307" s="27">
        <v>58.85</v>
      </c>
      <c r="S1307" s="27">
        <v>59.03</v>
      </c>
      <c r="T1307" s="27">
        <v>58.61</v>
      </c>
      <c r="U1307" s="28">
        <v>59.03</v>
      </c>
    </row>
    <row r="1308" spans="1:21" x14ac:dyDescent="0.25">
      <c r="A1308" t="s">
        <v>24</v>
      </c>
      <c r="B1308" s="10" t="str">
        <f>VLOOKUP($E1308,'Overview Cluster Days'!$B:$G,3)</f>
        <v>D</v>
      </c>
      <c r="C1308" s="10" t="str">
        <f>VLOOKUP($E1308,'Overview Cluster Days'!$B:$G,5)</f>
        <v>Winter</v>
      </c>
      <c r="D1308" s="10" t="str">
        <f>VLOOKUP($E1308,'Overview Cluster Days'!$B:$G,6)</f>
        <v>Weekend</v>
      </c>
      <c r="E1308">
        <v>20181125</v>
      </c>
      <c r="F1308">
        <v>11</v>
      </c>
      <c r="G1308" s="80">
        <v>-1976.4</v>
      </c>
      <c r="H1308" s="80">
        <v>7952.3</v>
      </c>
      <c r="I1308" s="80">
        <v>-657</v>
      </c>
      <c r="J1308" s="80">
        <v>826.6</v>
      </c>
      <c r="K1308" s="80">
        <v>-4296.1000000000004</v>
      </c>
      <c r="L1308" s="81">
        <v>-1976.4</v>
      </c>
      <c r="M1308" s="82">
        <v>10401.700000000001</v>
      </c>
      <c r="N1308" s="82">
        <v>-4381.7</v>
      </c>
      <c r="O1308" s="82">
        <v>439.5</v>
      </c>
      <c r="P1308" s="82">
        <v>-4483.1000000000004</v>
      </c>
      <c r="Q1308" s="26">
        <v>63.5</v>
      </c>
      <c r="R1308" s="27">
        <v>60.64</v>
      </c>
      <c r="S1308" s="27">
        <v>61.92</v>
      </c>
      <c r="T1308" s="27">
        <v>58.86</v>
      </c>
      <c r="U1308" s="28">
        <v>61.59</v>
      </c>
    </row>
    <row r="1309" spans="1:21" x14ac:dyDescent="0.25">
      <c r="A1309" t="s">
        <v>24</v>
      </c>
      <c r="B1309" s="10" t="str">
        <f>VLOOKUP($E1309,'Overview Cluster Days'!$B:$G,3)</f>
        <v>D</v>
      </c>
      <c r="C1309" s="10" t="str">
        <f>VLOOKUP($E1309,'Overview Cluster Days'!$B:$G,5)</f>
        <v>Winter</v>
      </c>
      <c r="D1309" s="10" t="str">
        <f>VLOOKUP($E1309,'Overview Cluster Days'!$B:$G,6)</f>
        <v>Weekend</v>
      </c>
      <c r="E1309">
        <v>20181125</v>
      </c>
      <c r="F1309">
        <v>12</v>
      </c>
      <c r="G1309" s="80">
        <v>-2101.6</v>
      </c>
      <c r="H1309" s="80">
        <v>7083.6</v>
      </c>
      <c r="I1309" s="80">
        <v>-507.5</v>
      </c>
      <c r="J1309" s="80">
        <v>716.7</v>
      </c>
      <c r="K1309" s="80">
        <v>-3820.4</v>
      </c>
      <c r="L1309" s="81">
        <v>-2101.6</v>
      </c>
      <c r="M1309" s="82">
        <v>9588.7999999999993</v>
      </c>
      <c r="N1309" s="82">
        <v>-4338.3999999999996</v>
      </c>
      <c r="O1309" s="82">
        <v>329.6</v>
      </c>
      <c r="P1309" s="82">
        <v>-3478.4</v>
      </c>
      <c r="Q1309" s="26">
        <v>63.21</v>
      </c>
      <c r="R1309" s="27">
        <v>63.21</v>
      </c>
      <c r="S1309" s="27">
        <v>63.21</v>
      </c>
      <c r="T1309" s="27">
        <v>63.21</v>
      </c>
      <c r="U1309" s="28">
        <v>63.21</v>
      </c>
    </row>
    <row r="1310" spans="1:21" x14ac:dyDescent="0.25">
      <c r="A1310" t="s">
        <v>24</v>
      </c>
      <c r="B1310" s="10" t="str">
        <f>VLOOKUP($E1310,'Overview Cluster Days'!$B:$G,3)</f>
        <v>D</v>
      </c>
      <c r="C1310" s="10" t="str">
        <f>VLOOKUP($E1310,'Overview Cluster Days'!$B:$G,5)</f>
        <v>Winter</v>
      </c>
      <c r="D1310" s="10" t="str">
        <f>VLOOKUP($E1310,'Overview Cluster Days'!$B:$G,6)</f>
        <v>Weekend</v>
      </c>
      <c r="E1310">
        <v>20181125</v>
      </c>
      <c r="F1310">
        <v>13</v>
      </c>
      <c r="G1310" s="80">
        <v>-2159.6999999999998</v>
      </c>
      <c r="H1310" s="80">
        <v>6127.7</v>
      </c>
      <c r="I1310" s="80">
        <v>-837.7</v>
      </c>
      <c r="J1310" s="80">
        <v>479</v>
      </c>
      <c r="K1310" s="80">
        <v>-3432.4</v>
      </c>
      <c r="L1310" s="81">
        <v>-2159.6999999999998</v>
      </c>
      <c r="M1310" s="82">
        <v>8239.7000000000007</v>
      </c>
      <c r="N1310" s="82">
        <v>-4052.5</v>
      </c>
      <c r="O1310" s="82">
        <v>91.9</v>
      </c>
      <c r="P1310" s="82">
        <v>-2119.4</v>
      </c>
      <c r="Q1310" s="26">
        <v>59.67</v>
      </c>
      <c r="R1310" s="27">
        <v>52.96</v>
      </c>
      <c r="S1310" s="27">
        <v>65.040000000000006</v>
      </c>
      <c r="T1310" s="27">
        <v>58.47</v>
      </c>
      <c r="U1310" s="28">
        <v>67.89</v>
      </c>
    </row>
    <row r="1311" spans="1:21" x14ac:dyDescent="0.25">
      <c r="A1311" t="s">
        <v>24</v>
      </c>
      <c r="B1311" s="10" t="str">
        <f>VLOOKUP($E1311,'Overview Cluster Days'!$B:$G,3)</f>
        <v>D</v>
      </c>
      <c r="C1311" s="10" t="str">
        <f>VLOOKUP($E1311,'Overview Cluster Days'!$B:$G,5)</f>
        <v>Winter</v>
      </c>
      <c r="D1311" s="10" t="str">
        <f>VLOOKUP($E1311,'Overview Cluster Days'!$B:$G,6)</f>
        <v>Weekend</v>
      </c>
      <c r="E1311">
        <v>20181125</v>
      </c>
      <c r="F1311">
        <v>14</v>
      </c>
      <c r="G1311" s="80">
        <v>-1923.1</v>
      </c>
      <c r="H1311" s="80">
        <v>5963.5</v>
      </c>
      <c r="I1311" s="80">
        <v>-393.8</v>
      </c>
      <c r="J1311" s="80">
        <v>475.3</v>
      </c>
      <c r="K1311" s="80">
        <v>-3203.3</v>
      </c>
      <c r="L1311" s="81">
        <v>-1923.1</v>
      </c>
      <c r="M1311" s="82">
        <v>7744.4</v>
      </c>
      <c r="N1311" s="82">
        <v>-4080.2</v>
      </c>
      <c r="O1311" s="82">
        <v>149.19999999999999</v>
      </c>
      <c r="P1311" s="82">
        <v>-1890.3</v>
      </c>
      <c r="Q1311" s="26">
        <v>57.36</v>
      </c>
      <c r="R1311" s="27">
        <v>49.88</v>
      </c>
      <c r="S1311" s="27">
        <v>63.41</v>
      </c>
      <c r="T1311" s="27">
        <v>55.98</v>
      </c>
      <c r="U1311" s="28">
        <v>64.739999999999995</v>
      </c>
    </row>
    <row r="1312" spans="1:21" x14ac:dyDescent="0.25">
      <c r="A1312" t="s">
        <v>24</v>
      </c>
      <c r="B1312" s="10" t="str">
        <f>VLOOKUP($E1312,'Overview Cluster Days'!$B:$G,3)</f>
        <v>D</v>
      </c>
      <c r="C1312" s="10" t="str">
        <f>VLOOKUP($E1312,'Overview Cluster Days'!$B:$G,5)</f>
        <v>Winter</v>
      </c>
      <c r="D1312" s="10" t="str">
        <f>VLOOKUP($E1312,'Overview Cluster Days'!$B:$G,6)</f>
        <v>Weekend</v>
      </c>
      <c r="E1312">
        <v>20181125</v>
      </c>
      <c r="F1312">
        <v>15</v>
      </c>
      <c r="G1312" s="80">
        <v>-1707.7</v>
      </c>
      <c r="H1312" s="80">
        <v>7639.6</v>
      </c>
      <c r="I1312" s="80">
        <v>220.4</v>
      </c>
      <c r="J1312" s="80">
        <v>651.1</v>
      </c>
      <c r="K1312" s="80">
        <v>-4262</v>
      </c>
      <c r="L1312" s="81">
        <v>-1707.7</v>
      </c>
      <c r="M1312" s="82">
        <v>10144.799999999999</v>
      </c>
      <c r="N1312" s="82">
        <v>-5154.1000000000004</v>
      </c>
      <c r="O1312" s="82">
        <v>325</v>
      </c>
      <c r="P1312" s="82">
        <v>-3608</v>
      </c>
      <c r="Q1312" s="26">
        <v>58.88</v>
      </c>
      <c r="R1312" s="27">
        <v>58.76</v>
      </c>
      <c r="S1312" s="27">
        <v>58.97</v>
      </c>
      <c r="T1312" s="27">
        <v>58.86</v>
      </c>
      <c r="U1312" s="28">
        <v>59.04</v>
      </c>
    </row>
    <row r="1313" spans="1:21" x14ac:dyDescent="0.25">
      <c r="A1313" t="s">
        <v>24</v>
      </c>
      <c r="B1313" s="10" t="str">
        <f>VLOOKUP($E1313,'Overview Cluster Days'!$B:$G,3)</f>
        <v>D</v>
      </c>
      <c r="C1313" s="10" t="str">
        <f>VLOOKUP($E1313,'Overview Cluster Days'!$B:$G,5)</f>
        <v>Winter</v>
      </c>
      <c r="D1313" s="10" t="str">
        <f>VLOOKUP($E1313,'Overview Cluster Days'!$B:$G,6)</f>
        <v>Weekend</v>
      </c>
      <c r="E1313">
        <v>20181125</v>
      </c>
      <c r="F1313">
        <v>16</v>
      </c>
      <c r="G1313" s="80">
        <v>-1768.4</v>
      </c>
      <c r="H1313" s="80">
        <v>6887.9</v>
      </c>
      <c r="I1313" s="80">
        <v>304.39999999999998</v>
      </c>
      <c r="J1313" s="80">
        <v>421.6</v>
      </c>
      <c r="K1313" s="80">
        <v>-4077.9</v>
      </c>
      <c r="L1313" s="81">
        <v>-1768.4</v>
      </c>
      <c r="M1313" s="82">
        <v>8797.5</v>
      </c>
      <c r="N1313" s="82">
        <v>-4301.7</v>
      </c>
      <c r="O1313" s="82">
        <v>95.5</v>
      </c>
      <c r="P1313" s="82">
        <v>-2822.9</v>
      </c>
      <c r="Q1313" s="26">
        <v>55.38</v>
      </c>
      <c r="R1313" s="27">
        <v>50.93</v>
      </c>
      <c r="S1313" s="27">
        <v>59.03</v>
      </c>
      <c r="T1313" s="27">
        <v>54.61</v>
      </c>
      <c r="U1313" s="28">
        <v>61.55</v>
      </c>
    </row>
    <row r="1314" spans="1:21" x14ac:dyDescent="0.25">
      <c r="A1314" t="s">
        <v>24</v>
      </c>
      <c r="B1314" s="10" t="str">
        <f>VLOOKUP($E1314,'Overview Cluster Days'!$B:$G,3)</f>
        <v>D</v>
      </c>
      <c r="C1314" s="10" t="str">
        <f>VLOOKUP($E1314,'Overview Cluster Days'!$B:$G,5)</f>
        <v>Winter</v>
      </c>
      <c r="D1314" s="10" t="str">
        <f>VLOOKUP($E1314,'Overview Cluster Days'!$B:$G,6)</f>
        <v>Weekend</v>
      </c>
      <c r="E1314">
        <v>20181125</v>
      </c>
      <c r="F1314">
        <v>17</v>
      </c>
      <c r="G1314" s="80">
        <v>-1928.1</v>
      </c>
      <c r="H1314" s="80">
        <v>7235.9</v>
      </c>
      <c r="I1314" s="80">
        <v>900</v>
      </c>
      <c r="J1314" s="80">
        <v>278.5</v>
      </c>
      <c r="K1314" s="80">
        <v>-4931.8999999999996</v>
      </c>
      <c r="L1314" s="81">
        <v>-1928.1</v>
      </c>
      <c r="M1314" s="82">
        <v>9188.4</v>
      </c>
      <c r="N1314" s="82">
        <v>-2601.8000000000002</v>
      </c>
      <c r="O1314" s="82">
        <v>-47.6</v>
      </c>
      <c r="P1314" s="82">
        <v>-4610.8999999999996</v>
      </c>
      <c r="Q1314" s="26">
        <v>61.47</v>
      </c>
      <c r="R1314" s="27">
        <v>61.47</v>
      </c>
      <c r="S1314" s="27">
        <v>61.47</v>
      </c>
      <c r="T1314" s="27">
        <v>61.47</v>
      </c>
      <c r="U1314" s="28">
        <v>61.47</v>
      </c>
    </row>
    <row r="1315" spans="1:21" x14ac:dyDescent="0.25">
      <c r="A1315" t="s">
        <v>24</v>
      </c>
      <c r="B1315" s="10" t="str">
        <f>VLOOKUP($E1315,'Overview Cluster Days'!$B:$G,3)</f>
        <v>D</v>
      </c>
      <c r="C1315" s="10" t="str">
        <f>VLOOKUP($E1315,'Overview Cluster Days'!$B:$G,5)</f>
        <v>Winter</v>
      </c>
      <c r="D1315" s="10" t="str">
        <f>VLOOKUP($E1315,'Overview Cluster Days'!$B:$G,6)</f>
        <v>Weekend</v>
      </c>
      <c r="E1315">
        <v>20181125</v>
      </c>
      <c r="F1315">
        <v>18</v>
      </c>
      <c r="G1315" s="80">
        <v>-1896.8</v>
      </c>
      <c r="H1315" s="80">
        <v>6563.2</v>
      </c>
      <c r="I1315" s="80">
        <v>-311.8</v>
      </c>
      <c r="J1315" s="80">
        <v>-333.3</v>
      </c>
      <c r="K1315" s="80">
        <v>-4653.3999999999996</v>
      </c>
      <c r="L1315" s="81">
        <v>-1896.8</v>
      </c>
      <c r="M1315" s="82">
        <v>8012.2</v>
      </c>
      <c r="N1315" s="82">
        <v>-792.6</v>
      </c>
      <c r="O1315" s="82">
        <v>-659.4</v>
      </c>
      <c r="P1315" s="82">
        <v>-4663.3999999999996</v>
      </c>
      <c r="Q1315" s="26">
        <v>67.650000000000006</v>
      </c>
      <c r="R1315" s="27">
        <v>67.650000000000006</v>
      </c>
      <c r="S1315" s="27">
        <v>67.650000000000006</v>
      </c>
      <c r="T1315" s="27">
        <v>67.650000000000006</v>
      </c>
      <c r="U1315" s="28">
        <v>67.650000000000006</v>
      </c>
    </row>
    <row r="1316" spans="1:21" x14ac:dyDescent="0.25">
      <c r="A1316" t="s">
        <v>24</v>
      </c>
      <c r="B1316" s="10" t="str">
        <f>VLOOKUP($E1316,'Overview Cluster Days'!$B:$G,3)</f>
        <v>D</v>
      </c>
      <c r="C1316" s="10" t="str">
        <f>VLOOKUP($E1316,'Overview Cluster Days'!$B:$G,5)</f>
        <v>Winter</v>
      </c>
      <c r="D1316" s="10" t="str">
        <f>VLOOKUP($E1316,'Overview Cluster Days'!$B:$G,6)</f>
        <v>Weekend</v>
      </c>
      <c r="E1316">
        <v>20181125</v>
      </c>
      <c r="F1316">
        <v>19</v>
      </c>
      <c r="G1316" s="80">
        <v>-2166.5</v>
      </c>
      <c r="H1316" s="80">
        <v>6675.1</v>
      </c>
      <c r="I1316" s="80">
        <v>-2121</v>
      </c>
      <c r="J1316" s="80">
        <v>634.29999999999995</v>
      </c>
      <c r="K1316" s="80">
        <v>-4273.8999999999996</v>
      </c>
      <c r="L1316" s="81">
        <v>-2166.5</v>
      </c>
      <c r="M1316" s="82">
        <v>8387.6</v>
      </c>
      <c r="N1316" s="82">
        <v>-1890.4</v>
      </c>
      <c r="O1316" s="82">
        <v>247.2</v>
      </c>
      <c r="P1316" s="82">
        <v>-4577.8999999999996</v>
      </c>
      <c r="Q1316" s="26">
        <v>79.709999999999994</v>
      </c>
      <c r="R1316" s="27">
        <v>65.28</v>
      </c>
      <c r="S1316" s="27">
        <v>73.03</v>
      </c>
      <c r="T1316" s="27">
        <v>79.2</v>
      </c>
      <c r="U1316" s="28">
        <v>73</v>
      </c>
    </row>
    <row r="1317" spans="1:21" x14ac:dyDescent="0.25">
      <c r="A1317" t="s">
        <v>24</v>
      </c>
      <c r="B1317" s="10" t="str">
        <f>VLOOKUP($E1317,'Overview Cluster Days'!$B:$G,3)</f>
        <v>D</v>
      </c>
      <c r="C1317" s="10" t="str">
        <f>VLOOKUP($E1317,'Overview Cluster Days'!$B:$G,5)</f>
        <v>Winter</v>
      </c>
      <c r="D1317" s="10" t="str">
        <f>VLOOKUP($E1317,'Overview Cluster Days'!$B:$G,6)</f>
        <v>Weekend</v>
      </c>
      <c r="E1317">
        <v>20181125</v>
      </c>
      <c r="F1317">
        <v>20</v>
      </c>
      <c r="G1317" s="80">
        <v>-1692.7</v>
      </c>
      <c r="H1317" s="80">
        <v>7232.7</v>
      </c>
      <c r="I1317" s="80">
        <v>-2472.6</v>
      </c>
      <c r="J1317" s="80">
        <v>535.5</v>
      </c>
      <c r="K1317" s="80">
        <v>-4202.3999999999996</v>
      </c>
      <c r="L1317" s="81">
        <v>-1692.7</v>
      </c>
      <c r="M1317" s="82">
        <v>8959.7000000000007</v>
      </c>
      <c r="N1317" s="82">
        <v>-2881</v>
      </c>
      <c r="O1317" s="82">
        <v>148.4</v>
      </c>
      <c r="P1317" s="82">
        <v>-4534.3999999999996</v>
      </c>
      <c r="Q1317" s="26">
        <v>87.1</v>
      </c>
      <c r="R1317" s="27">
        <v>52.95</v>
      </c>
      <c r="S1317" s="27">
        <v>71.430000000000007</v>
      </c>
      <c r="T1317" s="27">
        <v>54.7</v>
      </c>
      <c r="U1317" s="28">
        <v>71.069999999999993</v>
      </c>
    </row>
    <row r="1318" spans="1:21" x14ac:dyDescent="0.25">
      <c r="A1318" t="s">
        <v>24</v>
      </c>
      <c r="B1318" s="10" t="str">
        <f>VLOOKUP($E1318,'Overview Cluster Days'!$B:$G,3)</f>
        <v>D</v>
      </c>
      <c r="C1318" s="10" t="str">
        <f>VLOOKUP($E1318,'Overview Cluster Days'!$B:$G,5)</f>
        <v>Winter</v>
      </c>
      <c r="D1318" s="10" t="str">
        <f>VLOOKUP($E1318,'Overview Cluster Days'!$B:$G,6)</f>
        <v>Weekend</v>
      </c>
      <c r="E1318">
        <v>20181125</v>
      </c>
      <c r="F1318">
        <v>21</v>
      </c>
      <c r="G1318" s="80">
        <v>-1544.9</v>
      </c>
      <c r="H1318" s="80">
        <v>7330.6</v>
      </c>
      <c r="I1318" s="80">
        <v>-1436.4</v>
      </c>
      <c r="J1318" s="80">
        <v>997.9</v>
      </c>
      <c r="K1318" s="80">
        <v>-4329</v>
      </c>
      <c r="L1318" s="81">
        <v>-1544.9</v>
      </c>
      <c r="M1318" s="82">
        <v>9248.6</v>
      </c>
      <c r="N1318" s="82">
        <v>-3281.2</v>
      </c>
      <c r="O1318" s="82">
        <v>97.5</v>
      </c>
      <c r="P1318" s="82">
        <v>-4520</v>
      </c>
      <c r="Q1318" s="26">
        <v>80.260000000000005</v>
      </c>
      <c r="R1318" s="27">
        <v>52.45</v>
      </c>
      <c r="S1318" s="27">
        <v>70</v>
      </c>
      <c r="T1318" s="27">
        <v>51.99</v>
      </c>
      <c r="U1318" s="28">
        <v>70</v>
      </c>
    </row>
    <row r="1319" spans="1:21" x14ac:dyDescent="0.25">
      <c r="A1319" t="s">
        <v>24</v>
      </c>
      <c r="B1319" s="10" t="str">
        <f>VLOOKUP($E1319,'Overview Cluster Days'!$B:$G,3)</f>
        <v>D</v>
      </c>
      <c r="C1319" s="10" t="str">
        <f>VLOOKUP($E1319,'Overview Cluster Days'!$B:$G,5)</f>
        <v>Winter</v>
      </c>
      <c r="D1319" s="10" t="str">
        <f>VLOOKUP($E1319,'Overview Cluster Days'!$B:$G,6)</f>
        <v>Weekend</v>
      </c>
      <c r="E1319">
        <v>20181125</v>
      </c>
      <c r="F1319">
        <v>22</v>
      </c>
      <c r="G1319" s="80">
        <v>-1359.3</v>
      </c>
      <c r="H1319" s="80">
        <v>6783.4</v>
      </c>
      <c r="I1319" s="80">
        <v>-215.2</v>
      </c>
      <c r="J1319" s="80">
        <v>1181.9000000000001</v>
      </c>
      <c r="K1319" s="80">
        <v>-4572.7</v>
      </c>
      <c r="L1319" s="81">
        <v>-1359.3</v>
      </c>
      <c r="M1319" s="82">
        <v>8518.4</v>
      </c>
      <c r="N1319" s="82">
        <v>-2668</v>
      </c>
      <c r="O1319" s="82">
        <v>190.6</v>
      </c>
      <c r="P1319" s="82">
        <v>-4681.7</v>
      </c>
      <c r="Q1319" s="26">
        <v>73.89</v>
      </c>
      <c r="R1319" s="27">
        <v>49.72</v>
      </c>
      <c r="S1319" s="27">
        <v>65.45</v>
      </c>
      <c r="T1319" s="27">
        <v>49.91</v>
      </c>
      <c r="U1319" s="28">
        <v>61.55</v>
      </c>
    </row>
    <row r="1320" spans="1:21" x14ac:dyDescent="0.25">
      <c r="A1320" t="s">
        <v>24</v>
      </c>
      <c r="B1320" s="10" t="str">
        <f>VLOOKUP($E1320,'Overview Cluster Days'!$B:$G,3)</f>
        <v>D</v>
      </c>
      <c r="C1320" s="10" t="str">
        <f>VLOOKUP($E1320,'Overview Cluster Days'!$B:$G,5)</f>
        <v>Winter</v>
      </c>
      <c r="D1320" s="10" t="str">
        <f>VLOOKUP($E1320,'Overview Cluster Days'!$B:$G,6)</f>
        <v>Weekend</v>
      </c>
      <c r="E1320">
        <v>20181125</v>
      </c>
      <c r="F1320">
        <v>23</v>
      </c>
      <c r="G1320" s="80">
        <v>-1395.5</v>
      </c>
      <c r="H1320" s="80">
        <v>7416.6</v>
      </c>
      <c r="I1320" s="80">
        <v>-2602.4</v>
      </c>
      <c r="J1320" s="80">
        <v>718.6</v>
      </c>
      <c r="K1320" s="80">
        <v>-4559.1000000000004</v>
      </c>
      <c r="L1320" s="81">
        <v>-1395.5</v>
      </c>
      <c r="M1320" s="82">
        <v>9476.2999999999993</v>
      </c>
      <c r="N1320" s="82">
        <v>-4090.2</v>
      </c>
      <c r="O1320" s="82">
        <v>387.5</v>
      </c>
      <c r="P1320" s="82">
        <v>-4378.1000000000004</v>
      </c>
      <c r="Q1320" s="26">
        <v>64.3</v>
      </c>
      <c r="R1320" s="27">
        <v>50.62</v>
      </c>
      <c r="S1320" s="27">
        <v>62.5</v>
      </c>
      <c r="T1320" s="27">
        <v>54.05</v>
      </c>
      <c r="U1320" s="28">
        <v>59.1</v>
      </c>
    </row>
    <row r="1321" spans="1:21" x14ac:dyDescent="0.25">
      <c r="A1321" t="s">
        <v>24</v>
      </c>
      <c r="B1321" s="10" t="str">
        <f>VLOOKUP($E1321,'Overview Cluster Days'!$B:$G,3)</f>
        <v>D</v>
      </c>
      <c r="C1321" s="10" t="str">
        <f>VLOOKUP($E1321,'Overview Cluster Days'!$B:$G,5)</f>
        <v>Winter</v>
      </c>
      <c r="D1321" s="10" t="str">
        <f>VLOOKUP($E1321,'Overview Cluster Days'!$B:$G,6)</f>
        <v>Weekend</v>
      </c>
      <c r="E1321">
        <v>20181125</v>
      </c>
      <c r="F1321">
        <v>24</v>
      </c>
      <c r="G1321" s="80">
        <v>-1815.7</v>
      </c>
      <c r="H1321" s="80">
        <v>8830</v>
      </c>
      <c r="I1321" s="80">
        <v>-4973.2</v>
      </c>
      <c r="J1321" s="80">
        <v>291.89999999999998</v>
      </c>
      <c r="K1321" s="80">
        <v>-4625.6000000000004</v>
      </c>
      <c r="L1321" s="81">
        <v>-1815.7</v>
      </c>
      <c r="M1321" s="82">
        <v>10360.200000000001</v>
      </c>
      <c r="N1321" s="82">
        <v>-4334.5</v>
      </c>
      <c r="O1321" s="82">
        <v>-638.4</v>
      </c>
      <c r="P1321" s="82">
        <v>-3571.6</v>
      </c>
      <c r="Q1321" s="26">
        <v>63.19</v>
      </c>
      <c r="R1321" s="27">
        <v>47.87</v>
      </c>
      <c r="S1321" s="27">
        <v>58.42</v>
      </c>
      <c r="T1321" s="27">
        <v>47.87</v>
      </c>
      <c r="U1321" s="28">
        <v>58.42</v>
      </c>
    </row>
    <row r="1322" spans="1:21" x14ac:dyDescent="0.25">
      <c r="A1322" t="s">
        <v>24</v>
      </c>
      <c r="B1322" s="10" t="str">
        <f>VLOOKUP($E1322,'Overview Cluster Days'!$B:$G,3)</f>
        <v>B</v>
      </c>
      <c r="C1322" s="10" t="str">
        <f>VLOOKUP($E1322,'Overview Cluster Days'!$B:$G,5)</f>
        <v>Winter</v>
      </c>
      <c r="D1322" s="10" t="str">
        <f>VLOOKUP($E1322,'Overview Cluster Days'!$B:$G,6)</f>
        <v>Weekday</v>
      </c>
      <c r="E1322">
        <v>20181126</v>
      </c>
      <c r="F1322">
        <v>1</v>
      </c>
      <c r="G1322" s="80">
        <v>-1598.8</v>
      </c>
      <c r="H1322" s="80">
        <v>6094.1</v>
      </c>
      <c r="I1322" s="80">
        <v>-2583.6999999999998</v>
      </c>
      <c r="J1322" s="80">
        <v>356.9</v>
      </c>
      <c r="K1322" s="80">
        <v>-4482.6000000000004</v>
      </c>
      <c r="L1322" s="81">
        <v>-1598.8</v>
      </c>
      <c r="M1322" s="82">
        <v>8059.5</v>
      </c>
      <c r="N1322" s="82">
        <v>-2017.3</v>
      </c>
      <c r="O1322" s="82">
        <v>90.2</v>
      </c>
      <c r="P1322" s="82">
        <v>-4533.6000000000004</v>
      </c>
      <c r="Q1322" s="26">
        <v>56.2</v>
      </c>
      <c r="R1322" s="27">
        <v>49.71</v>
      </c>
      <c r="S1322" s="27">
        <v>52.62</v>
      </c>
      <c r="T1322" s="27">
        <v>49.6</v>
      </c>
      <c r="U1322" s="28">
        <v>50.51</v>
      </c>
    </row>
    <row r="1323" spans="1:21" x14ac:dyDescent="0.25">
      <c r="A1323" t="s">
        <v>24</v>
      </c>
      <c r="B1323" s="10" t="str">
        <f>VLOOKUP($E1323,'Overview Cluster Days'!$B:$G,3)</f>
        <v>B</v>
      </c>
      <c r="C1323" s="10" t="str">
        <f>VLOOKUP($E1323,'Overview Cluster Days'!$B:$G,5)</f>
        <v>Winter</v>
      </c>
      <c r="D1323" s="10" t="str">
        <f>VLOOKUP($E1323,'Overview Cluster Days'!$B:$G,6)</f>
        <v>Weekday</v>
      </c>
      <c r="E1323">
        <v>20181126</v>
      </c>
      <c r="F1323">
        <v>2</v>
      </c>
      <c r="G1323" s="80">
        <v>-1465.4</v>
      </c>
      <c r="H1323" s="80">
        <v>6574.3</v>
      </c>
      <c r="I1323" s="80">
        <v>-2675</v>
      </c>
      <c r="J1323" s="80">
        <v>268.89999999999998</v>
      </c>
      <c r="K1323" s="80">
        <v>-4190.2</v>
      </c>
      <c r="L1323" s="81">
        <v>-1465.4</v>
      </c>
      <c r="M1323" s="82">
        <v>8366.7999999999993</v>
      </c>
      <c r="N1323" s="82">
        <v>-2605.9</v>
      </c>
      <c r="O1323" s="82">
        <v>-30.3</v>
      </c>
      <c r="P1323" s="82">
        <v>-4265.2</v>
      </c>
      <c r="Q1323" s="26">
        <v>51.06</v>
      </c>
      <c r="R1323" s="27">
        <v>47.92</v>
      </c>
      <c r="S1323" s="27">
        <v>49.44</v>
      </c>
      <c r="T1323" s="27">
        <v>49.42</v>
      </c>
      <c r="U1323" s="28">
        <v>48.37</v>
      </c>
    </row>
    <row r="1324" spans="1:21" x14ac:dyDescent="0.25">
      <c r="A1324" t="s">
        <v>24</v>
      </c>
      <c r="B1324" s="10" t="str">
        <f>VLOOKUP($E1324,'Overview Cluster Days'!$B:$G,3)</f>
        <v>B</v>
      </c>
      <c r="C1324" s="10" t="str">
        <f>VLOOKUP($E1324,'Overview Cluster Days'!$B:$G,5)</f>
        <v>Winter</v>
      </c>
      <c r="D1324" s="10" t="str">
        <f>VLOOKUP($E1324,'Overview Cluster Days'!$B:$G,6)</f>
        <v>Weekday</v>
      </c>
      <c r="E1324">
        <v>20181126</v>
      </c>
      <c r="F1324">
        <v>3</v>
      </c>
      <c r="G1324" s="80">
        <v>-2007.5</v>
      </c>
      <c r="H1324" s="80">
        <v>7612.8</v>
      </c>
      <c r="I1324" s="80">
        <v>-2567.4</v>
      </c>
      <c r="J1324" s="80">
        <v>268</v>
      </c>
      <c r="K1324" s="80">
        <v>-3847</v>
      </c>
      <c r="L1324" s="81">
        <v>-2007.5</v>
      </c>
      <c r="M1324" s="82">
        <v>7924.9</v>
      </c>
      <c r="N1324" s="82">
        <v>-1946.1</v>
      </c>
      <c r="O1324" s="82">
        <v>-108.3</v>
      </c>
      <c r="P1324" s="82">
        <v>-3863</v>
      </c>
      <c r="Q1324" s="26">
        <v>48.4</v>
      </c>
      <c r="R1324" s="27">
        <v>46.42</v>
      </c>
      <c r="S1324" s="27">
        <v>47.41</v>
      </c>
      <c r="T1324" s="27">
        <v>47.95</v>
      </c>
      <c r="U1324" s="28">
        <v>46.72</v>
      </c>
    </row>
    <row r="1325" spans="1:21" x14ac:dyDescent="0.25">
      <c r="A1325" t="s">
        <v>24</v>
      </c>
      <c r="B1325" s="10" t="str">
        <f>VLOOKUP($E1325,'Overview Cluster Days'!$B:$G,3)</f>
        <v>B</v>
      </c>
      <c r="C1325" s="10" t="str">
        <f>VLOOKUP($E1325,'Overview Cluster Days'!$B:$G,5)</f>
        <v>Winter</v>
      </c>
      <c r="D1325" s="10" t="str">
        <f>VLOOKUP($E1325,'Overview Cluster Days'!$B:$G,6)</f>
        <v>Weekday</v>
      </c>
      <c r="E1325">
        <v>20181126</v>
      </c>
      <c r="F1325">
        <v>4</v>
      </c>
      <c r="G1325" s="80">
        <v>-2068.9</v>
      </c>
      <c r="H1325" s="80">
        <v>7290.3</v>
      </c>
      <c r="I1325" s="80">
        <v>-911.1</v>
      </c>
      <c r="J1325" s="80">
        <v>190.9</v>
      </c>
      <c r="K1325" s="80">
        <v>-3456.9</v>
      </c>
      <c r="L1325" s="81">
        <v>-2068.9</v>
      </c>
      <c r="M1325" s="82">
        <v>6050.6</v>
      </c>
      <c r="N1325" s="82">
        <v>3.3</v>
      </c>
      <c r="O1325" s="82">
        <v>-603.1</v>
      </c>
      <c r="P1325" s="82">
        <v>-3381.9</v>
      </c>
      <c r="Q1325" s="26">
        <v>46.1</v>
      </c>
      <c r="R1325" s="27">
        <v>45.07</v>
      </c>
      <c r="S1325" s="27">
        <v>45.6</v>
      </c>
      <c r="T1325" s="27">
        <v>46.12</v>
      </c>
      <c r="U1325" s="28">
        <v>45.24</v>
      </c>
    </row>
    <row r="1326" spans="1:21" x14ac:dyDescent="0.25">
      <c r="A1326" t="s">
        <v>24</v>
      </c>
      <c r="B1326" s="10" t="str">
        <f>VLOOKUP($E1326,'Overview Cluster Days'!$B:$G,3)</f>
        <v>B</v>
      </c>
      <c r="C1326" s="10" t="str">
        <f>VLOOKUP($E1326,'Overview Cluster Days'!$B:$G,5)</f>
        <v>Winter</v>
      </c>
      <c r="D1326" s="10" t="str">
        <f>VLOOKUP($E1326,'Overview Cluster Days'!$B:$G,6)</f>
        <v>Weekday</v>
      </c>
      <c r="E1326">
        <v>20181126</v>
      </c>
      <c r="F1326">
        <v>5</v>
      </c>
      <c r="G1326" s="80">
        <v>-2104.6999999999998</v>
      </c>
      <c r="H1326" s="80">
        <v>7797.9</v>
      </c>
      <c r="I1326" s="80">
        <v>-655.4</v>
      </c>
      <c r="J1326" s="80">
        <v>4.5999999999999996</v>
      </c>
      <c r="K1326" s="80">
        <v>-3495.6</v>
      </c>
      <c r="L1326" s="81">
        <v>-2104.6999999999998</v>
      </c>
      <c r="M1326" s="82">
        <v>5866.7</v>
      </c>
      <c r="N1326" s="82">
        <v>324</v>
      </c>
      <c r="O1326" s="82">
        <v>-789.4</v>
      </c>
      <c r="P1326" s="82">
        <v>-3296.6</v>
      </c>
      <c r="Q1326" s="26">
        <v>45.53</v>
      </c>
      <c r="R1326" s="27">
        <v>44.47</v>
      </c>
      <c r="S1326" s="27">
        <v>45.01</v>
      </c>
      <c r="T1326" s="27">
        <v>45.6</v>
      </c>
      <c r="U1326" s="28">
        <v>44.64</v>
      </c>
    </row>
    <row r="1327" spans="1:21" x14ac:dyDescent="0.25">
      <c r="A1327" t="s">
        <v>24</v>
      </c>
      <c r="B1327" s="10" t="str">
        <f>VLOOKUP($E1327,'Overview Cluster Days'!$B:$G,3)</f>
        <v>B</v>
      </c>
      <c r="C1327" s="10" t="str">
        <f>VLOOKUP($E1327,'Overview Cluster Days'!$B:$G,5)</f>
        <v>Winter</v>
      </c>
      <c r="D1327" s="10" t="str">
        <f>VLOOKUP($E1327,'Overview Cluster Days'!$B:$G,6)</f>
        <v>Weekday</v>
      </c>
      <c r="E1327">
        <v>20181126</v>
      </c>
      <c r="F1327">
        <v>6</v>
      </c>
      <c r="G1327" s="80">
        <v>-1898.8</v>
      </c>
      <c r="H1327" s="80">
        <v>7757.7</v>
      </c>
      <c r="I1327" s="80">
        <v>-2223.5</v>
      </c>
      <c r="J1327" s="80">
        <v>313.5</v>
      </c>
      <c r="K1327" s="80">
        <v>-4192.5</v>
      </c>
      <c r="L1327" s="81">
        <v>-1898.8</v>
      </c>
      <c r="M1327" s="82">
        <v>7480</v>
      </c>
      <c r="N1327" s="82">
        <v>-1332.1</v>
      </c>
      <c r="O1327" s="82">
        <v>-225.6</v>
      </c>
      <c r="P1327" s="82">
        <v>-4023.5</v>
      </c>
      <c r="Q1327" s="26">
        <v>50.17</v>
      </c>
      <c r="R1327" s="27">
        <v>48.8</v>
      </c>
      <c r="S1327" s="27">
        <v>49.51</v>
      </c>
      <c r="T1327" s="27">
        <v>50.42</v>
      </c>
      <c r="U1327" s="28">
        <v>49.03</v>
      </c>
    </row>
    <row r="1328" spans="1:21" x14ac:dyDescent="0.25">
      <c r="A1328" t="s">
        <v>24</v>
      </c>
      <c r="B1328" s="10" t="str">
        <f>VLOOKUP($E1328,'Overview Cluster Days'!$B:$G,3)</f>
        <v>B</v>
      </c>
      <c r="C1328" s="10" t="str">
        <f>VLOOKUP($E1328,'Overview Cluster Days'!$B:$G,5)</f>
        <v>Winter</v>
      </c>
      <c r="D1328" s="10" t="str">
        <f>VLOOKUP($E1328,'Overview Cluster Days'!$B:$G,6)</f>
        <v>Weekday</v>
      </c>
      <c r="E1328">
        <v>20181126</v>
      </c>
      <c r="F1328">
        <v>7</v>
      </c>
      <c r="G1328" s="80">
        <v>-2183.5</v>
      </c>
      <c r="H1328" s="80">
        <v>5702.5</v>
      </c>
      <c r="I1328" s="80">
        <v>-2549.4</v>
      </c>
      <c r="J1328" s="80">
        <v>583.20000000000005</v>
      </c>
      <c r="K1328" s="80">
        <v>-4249.3</v>
      </c>
      <c r="L1328" s="81">
        <v>-2183.5</v>
      </c>
      <c r="M1328" s="82">
        <v>6216.1</v>
      </c>
      <c r="N1328" s="82">
        <v>-96.4</v>
      </c>
      <c r="O1328" s="82">
        <v>550.1</v>
      </c>
      <c r="P1328" s="82">
        <v>-4486.3</v>
      </c>
      <c r="Q1328" s="26">
        <v>86.8</v>
      </c>
      <c r="R1328" s="27">
        <v>56.94</v>
      </c>
      <c r="S1328" s="27">
        <v>70.17</v>
      </c>
      <c r="T1328" s="27">
        <v>54.58</v>
      </c>
      <c r="U1328" s="28">
        <v>60.61</v>
      </c>
    </row>
    <row r="1329" spans="1:21" x14ac:dyDescent="0.25">
      <c r="A1329" t="s">
        <v>24</v>
      </c>
      <c r="B1329" s="10" t="str">
        <f>VLOOKUP($E1329,'Overview Cluster Days'!$B:$G,3)</f>
        <v>B</v>
      </c>
      <c r="C1329" s="10" t="str">
        <f>VLOOKUP($E1329,'Overview Cluster Days'!$B:$G,5)</f>
        <v>Winter</v>
      </c>
      <c r="D1329" s="10" t="str">
        <f>VLOOKUP($E1329,'Overview Cluster Days'!$B:$G,6)</f>
        <v>Weekday</v>
      </c>
      <c r="E1329">
        <v>20181126</v>
      </c>
      <c r="F1329">
        <v>8</v>
      </c>
      <c r="G1329" s="80">
        <v>-2780.6</v>
      </c>
      <c r="H1329" s="80">
        <v>4068.1</v>
      </c>
      <c r="I1329" s="80">
        <v>-4481.1000000000004</v>
      </c>
      <c r="J1329" s="80">
        <v>40.799999999999997</v>
      </c>
      <c r="K1329" s="80">
        <v>-1584.7</v>
      </c>
      <c r="L1329" s="81">
        <v>-2780.6</v>
      </c>
      <c r="M1329" s="82">
        <v>3494.9</v>
      </c>
      <c r="N1329" s="82">
        <v>287.5</v>
      </c>
      <c r="O1329" s="82">
        <v>107.9</v>
      </c>
      <c r="P1329" s="82">
        <v>-1109.7</v>
      </c>
      <c r="Q1329" s="26">
        <v>103.46</v>
      </c>
      <c r="R1329" s="27">
        <v>79.33</v>
      </c>
      <c r="S1329" s="27">
        <v>89.51</v>
      </c>
      <c r="T1329" s="27">
        <v>77.28</v>
      </c>
      <c r="U1329" s="28">
        <v>82.03</v>
      </c>
    </row>
    <row r="1330" spans="1:21" x14ac:dyDescent="0.25">
      <c r="A1330" t="s">
        <v>24</v>
      </c>
      <c r="B1330" s="10" t="str">
        <f>VLOOKUP($E1330,'Overview Cluster Days'!$B:$G,3)</f>
        <v>B</v>
      </c>
      <c r="C1330" s="10" t="str">
        <f>VLOOKUP($E1330,'Overview Cluster Days'!$B:$G,5)</f>
        <v>Winter</v>
      </c>
      <c r="D1330" s="10" t="str">
        <f>VLOOKUP($E1330,'Overview Cluster Days'!$B:$G,6)</f>
        <v>Weekday</v>
      </c>
      <c r="E1330">
        <v>20181126</v>
      </c>
      <c r="F1330">
        <v>9</v>
      </c>
      <c r="G1330" s="80">
        <v>-2828.6</v>
      </c>
      <c r="H1330" s="80">
        <v>3521.2</v>
      </c>
      <c r="I1330" s="80">
        <v>-4529.1000000000004</v>
      </c>
      <c r="J1330" s="80">
        <v>-887.4</v>
      </c>
      <c r="K1330" s="80">
        <v>-567.4</v>
      </c>
      <c r="L1330" s="81">
        <v>-2828.6</v>
      </c>
      <c r="M1330" s="82">
        <v>2845.6</v>
      </c>
      <c r="N1330" s="82">
        <v>239.5</v>
      </c>
      <c r="O1330" s="82">
        <v>460.9</v>
      </c>
      <c r="P1330" s="82">
        <v>-717.4</v>
      </c>
      <c r="Q1330" s="26">
        <v>111</v>
      </c>
      <c r="R1330" s="27">
        <v>83.08</v>
      </c>
      <c r="S1330" s="27">
        <v>94.77</v>
      </c>
      <c r="T1330" s="27">
        <v>79.680000000000007</v>
      </c>
      <c r="U1330" s="28">
        <v>86.21</v>
      </c>
    </row>
    <row r="1331" spans="1:21" x14ac:dyDescent="0.25">
      <c r="A1331" t="s">
        <v>24</v>
      </c>
      <c r="B1331" s="10" t="str">
        <f>VLOOKUP($E1331,'Overview Cluster Days'!$B:$G,3)</f>
        <v>B</v>
      </c>
      <c r="C1331" s="10" t="str">
        <f>VLOOKUP($E1331,'Overview Cluster Days'!$B:$G,5)</f>
        <v>Winter</v>
      </c>
      <c r="D1331" s="10" t="str">
        <f>VLOOKUP($E1331,'Overview Cluster Days'!$B:$G,6)</f>
        <v>Weekday</v>
      </c>
      <c r="E1331">
        <v>20181126</v>
      </c>
      <c r="F1331">
        <v>10</v>
      </c>
      <c r="G1331" s="80">
        <v>-3026.8</v>
      </c>
      <c r="H1331" s="80">
        <v>4215.3999999999996</v>
      </c>
      <c r="I1331" s="80">
        <v>-3964.1</v>
      </c>
      <c r="J1331" s="80">
        <v>-1227.7</v>
      </c>
      <c r="K1331" s="80">
        <v>-1028</v>
      </c>
      <c r="L1331" s="81">
        <v>-3026.8</v>
      </c>
      <c r="M1331" s="82">
        <v>4638.3</v>
      </c>
      <c r="N1331" s="82">
        <v>804.5</v>
      </c>
      <c r="O1331" s="82">
        <v>-1304</v>
      </c>
      <c r="P1331" s="82">
        <v>-1112</v>
      </c>
      <c r="Q1331" s="26">
        <v>124.83</v>
      </c>
      <c r="R1331" s="27">
        <v>81.209999999999994</v>
      </c>
      <c r="S1331" s="27">
        <v>99.94</v>
      </c>
      <c r="T1331" s="27">
        <v>83.34</v>
      </c>
      <c r="U1331" s="28">
        <v>86.4</v>
      </c>
    </row>
    <row r="1332" spans="1:21" x14ac:dyDescent="0.25">
      <c r="A1332" t="s">
        <v>24</v>
      </c>
      <c r="B1332" s="10" t="str">
        <f>VLOOKUP($E1332,'Overview Cluster Days'!$B:$G,3)</f>
        <v>B</v>
      </c>
      <c r="C1332" s="10" t="str">
        <f>VLOOKUP($E1332,'Overview Cluster Days'!$B:$G,5)</f>
        <v>Winter</v>
      </c>
      <c r="D1332" s="10" t="str">
        <f>VLOOKUP($E1332,'Overview Cluster Days'!$B:$G,6)</f>
        <v>Weekday</v>
      </c>
      <c r="E1332">
        <v>20181126</v>
      </c>
      <c r="F1332">
        <v>11</v>
      </c>
      <c r="G1332" s="80">
        <v>-3014.6</v>
      </c>
      <c r="H1332" s="80">
        <v>3561.9</v>
      </c>
      <c r="I1332" s="80">
        <v>-3607.3</v>
      </c>
      <c r="J1332" s="80">
        <v>-1163</v>
      </c>
      <c r="K1332" s="80">
        <v>-1514.4</v>
      </c>
      <c r="L1332" s="81">
        <v>-3014.6</v>
      </c>
      <c r="M1332" s="82">
        <v>4325</v>
      </c>
      <c r="N1332" s="82">
        <v>1161.3</v>
      </c>
      <c r="O1332" s="82">
        <v>-740.3</v>
      </c>
      <c r="P1332" s="82">
        <v>-1731.4</v>
      </c>
      <c r="Q1332" s="26">
        <v>120.1</v>
      </c>
      <c r="R1332" s="27">
        <v>80.25</v>
      </c>
      <c r="S1332" s="27">
        <v>96.78</v>
      </c>
      <c r="T1332" s="27">
        <v>87.65</v>
      </c>
      <c r="U1332" s="28">
        <v>85</v>
      </c>
    </row>
    <row r="1333" spans="1:21" x14ac:dyDescent="0.25">
      <c r="A1333" t="s">
        <v>24</v>
      </c>
      <c r="B1333" s="10" t="str">
        <f>VLOOKUP($E1333,'Overview Cluster Days'!$B:$G,3)</f>
        <v>B</v>
      </c>
      <c r="C1333" s="10" t="str">
        <f>VLOOKUP($E1333,'Overview Cluster Days'!$B:$G,5)</f>
        <v>Winter</v>
      </c>
      <c r="D1333" s="10" t="str">
        <f>VLOOKUP($E1333,'Overview Cluster Days'!$B:$G,6)</f>
        <v>Weekday</v>
      </c>
      <c r="E1333">
        <v>20181126</v>
      </c>
      <c r="F1333">
        <v>12</v>
      </c>
      <c r="G1333" s="80">
        <v>-3191.7</v>
      </c>
      <c r="H1333" s="80">
        <v>2699.9</v>
      </c>
      <c r="I1333" s="80">
        <v>-3490.9</v>
      </c>
      <c r="J1333" s="80">
        <v>-1304</v>
      </c>
      <c r="K1333" s="80">
        <v>-1100.3</v>
      </c>
      <c r="L1333" s="81">
        <v>-3191.7</v>
      </c>
      <c r="M1333" s="82">
        <v>3728.8</v>
      </c>
      <c r="N1333" s="82">
        <v>1277.7</v>
      </c>
      <c r="O1333" s="82">
        <v>-852.5</v>
      </c>
      <c r="P1333" s="82">
        <v>-962.3</v>
      </c>
      <c r="Q1333" s="26">
        <v>111.32</v>
      </c>
      <c r="R1333" s="27">
        <v>86.99</v>
      </c>
      <c r="S1333" s="27">
        <v>97.58</v>
      </c>
      <c r="T1333" s="27">
        <v>87.66</v>
      </c>
      <c r="U1333" s="28">
        <v>89.91</v>
      </c>
    </row>
    <row r="1334" spans="1:21" x14ac:dyDescent="0.25">
      <c r="A1334" t="s">
        <v>24</v>
      </c>
      <c r="B1334" s="10" t="str">
        <f>VLOOKUP($E1334,'Overview Cluster Days'!$B:$G,3)</f>
        <v>B</v>
      </c>
      <c r="C1334" s="10" t="str">
        <f>VLOOKUP($E1334,'Overview Cluster Days'!$B:$G,5)</f>
        <v>Winter</v>
      </c>
      <c r="D1334" s="10" t="str">
        <f>VLOOKUP($E1334,'Overview Cluster Days'!$B:$G,6)</f>
        <v>Weekday</v>
      </c>
      <c r="E1334">
        <v>20181126</v>
      </c>
      <c r="F1334">
        <v>13</v>
      </c>
      <c r="G1334" s="80">
        <v>-3042</v>
      </c>
      <c r="H1334" s="80">
        <v>2426.6999999999998</v>
      </c>
      <c r="I1334" s="80">
        <v>-3746</v>
      </c>
      <c r="J1334" s="80">
        <v>-1148</v>
      </c>
      <c r="K1334" s="80">
        <v>-1078.5</v>
      </c>
      <c r="L1334" s="81">
        <v>-3042</v>
      </c>
      <c r="M1334" s="82">
        <v>3526.3</v>
      </c>
      <c r="N1334" s="82">
        <v>1022.6</v>
      </c>
      <c r="O1334" s="82">
        <v>-936.4</v>
      </c>
      <c r="P1334" s="82">
        <v>-570.5</v>
      </c>
      <c r="Q1334" s="26">
        <v>104.08</v>
      </c>
      <c r="R1334" s="27">
        <v>86.93</v>
      </c>
      <c r="S1334" s="27">
        <v>94.25</v>
      </c>
      <c r="T1334" s="27">
        <v>86.93</v>
      </c>
      <c r="U1334" s="28">
        <v>88.85</v>
      </c>
    </row>
    <row r="1335" spans="1:21" x14ac:dyDescent="0.25">
      <c r="A1335" t="s">
        <v>24</v>
      </c>
      <c r="B1335" s="10" t="str">
        <f>VLOOKUP($E1335,'Overview Cluster Days'!$B:$G,3)</f>
        <v>B</v>
      </c>
      <c r="C1335" s="10" t="str">
        <f>VLOOKUP($E1335,'Overview Cluster Days'!$B:$G,5)</f>
        <v>Winter</v>
      </c>
      <c r="D1335" s="10" t="str">
        <f>VLOOKUP($E1335,'Overview Cluster Days'!$B:$G,6)</f>
        <v>Weekday</v>
      </c>
      <c r="E1335">
        <v>20181126</v>
      </c>
      <c r="F1335">
        <v>14</v>
      </c>
      <c r="G1335" s="80">
        <v>-3433.9</v>
      </c>
      <c r="H1335" s="80">
        <v>1875.2</v>
      </c>
      <c r="I1335" s="80">
        <v>-2538.3000000000002</v>
      </c>
      <c r="J1335" s="80">
        <v>-1308.5999999999999</v>
      </c>
      <c r="K1335" s="80">
        <v>-907.2</v>
      </c>
      <c r="L1335" s="81">
        <v>-3433.9</v>
      </c>
      <c r="M1335" s="82">
        <v>2820.3</v>
      </c>
      <c r="N1335" s="82">
        <v>1544.7</v>
      </c>
      <c r="O1335" s="82">
        <v>-706.9</v>
      </c>
      <c r="P1335" s="82">
        <v>-224.2</v>
      </c>
      <c r="Q1335" s="26">
        <v>104.35</v>
      </c>
      <c r="R1335" s="27">
        <v>92.42</v>
      </c>
      <c r="S1335" s="27">
        <v>97.54</v>
      </c>
      <c r="T1335" s="27">
        <v>92.42</v>
      </c>
      <c r="U1335" s="28">
        <v>93.75</v>
      </c>
    </row>
    <row r="1336" spans="1:21" x14ac:dyDescent="0.25">
      <c r="A1336" t="s">
        <v>24</v>
      </c>
      <c r="B1336" s="10" t="str">
        <f>VLOOKUP($E1336,'Overview Cluster Days'!$B:$G,3)</f>
        <v>B</v>
      </c>
      <c r="C1336" s="10" t="str">
        <f>VLOOKUP($E1336,'Overview Cluster Days'!$B:$G,5)</f>
        <v>Winter</v>
      </c>
      <c r="D1336" s="10" t="str">
        <f>VLOOKUP($E1336,'Overview Cluster Days'!$B:$G,6)</f>
        <v>Weekday</v>
      </c>
      <c r="E1336">
        <v>20181126</v>
      </c>
      <c r="F1336">
        <v>15</v>
      </c>
      <c r="G1336" s="80">
        <v>-3483.9</v>
      </c>
      <c r="H1336" s="80">
        <v>2099.9</v>
      </c>
      <c r="I1336" s="80">
        <v>-2060.5</v>
      </c>
      <c r="J1336" s="80">
        <v>-1392.2</v>
      </c>
      <c r="K1336" s="80">
        <v>-734.2</v>
      </c>
      <c r="L1336" s="81">
        <v>-3483.9</v>
      </c>
      <c r="M1336" s="82">
        <v>3071.1</v>
      </c>
      <c r="N1336" s="82">
        <v>1414.3</v>
      </c>
      <c r="O1336" s="82">
        <v>-692.3</v>
      </c>
      <c r="P1336" s="82">
        <v>-309.2</v>
      </c>
      <c r="Q1336" s="26">
        <v>94.74</v>
      </c>
      <c r="R1336" s="27">
        <v>94.74</v>
      </c>
      <c r="S1336" s="27">
        <v>94.74</v>
      </c>
      <c r="T1336" s="27">
        <v>94.74</v>
      </c>
      <c r="U1336" s="28">
        <v>94.74</v>
      </c>
    </row>
    <row r="1337" spans="1:21" x14ac:dyDescent="0.25">
      <c r="A1337" t="s">
        <v>24</v>
      </c>
      <c r="B1337" s="10" t="str">
        <f>VLOOKUP($E1337,'Overview Cluster Days'!$B:$G,3)</f>
        <v>B</v>
      </c>
      <c r="C1337" s="10" t="str">
        <f>VLOOKUP($E1337,'Overview Cluster Days'!$B:$G,5)</f>
        <v>Winter</v>
      </c>
      <c r="D1337" s="10" t="str">
        <f>VLOOKUP($E1337,'Overview Cluster Days'!$B:$G,6)</f>
        <v>Weekday</v>
      </c>
      <c r="E1337">
        <v>20181126</v>
      </c>
      <c r="F1337">
        <v>16</v>
      </c>
      <c r="G1337" s="80">
        <v>-3666.3</v>
      </c>
      <c r="H1337" s="80">
        <v>2790.4</v>
      </c>
      <c r="I1337" s="80">
        <v>-1547.9</v>
      </c>
      <c r="J1337" s="80">
        <v>-1549.9</v>
      </c>
      <c r="K1337" s="80">
        <v>-226.7</v>
      </c>
      <c r="L1337" s="81">
        <v>-3666.3</v>
      </c>
      <c r="M1337" s="82">
        <v>3443</v>
      </c>
      <c r="N1337" s="82">
        <v>1269.8</v>
      </c>
      <c r="O1337" s="82">
        <v>-1044.8</v>
      </c>
      <c r="P1337" s="82">
        <v>-1.7</v>
      </c>
      <c r="Q1337" s="26">
        <v>95</v>
      </c>
      <c r="R1337" s="27">
        <v>95</v>
      </c>
      <c r="S1337" s="27">
        <v>95</v>
      </c>
      <c r="T1337" s="27">
        <v>95</v>
      </c>
      <c r="U1337" s="28">
        <v>95</v>
      </c>
    </row>
    <row r="1338" spans="1:21" x14ac:dyDescent="0.25">
      <c r="A1338" t="s">
        <v>24</v>
      </c>
      <c r="B1338" s="10" t="str">
        <f>VLOOKUP($E1338,'Overview Cluster Days'!$B:$G,3)</f>
        <v>B</v>
      </c>
      <c r="C1338" s="10" t="str">
        <f>VLOOKUP($E1338,'Overview Cluster Days'!$B:$G,5)</f>
        <v>Winter</v>
      </c>
      <c r="D1338" s="10" t="str">
        <f>VLOOKUP($E1338,'Overview Cluster Days'!$B:$G,6)</f>
        <v>Weekday</v>
      </c>
      <c r="E1338">
        <v>20181126</v>
      </c>
      <c r="F1338">
        <v>17</v>
      </c>
      <c r="G1338" s="80">
        <v>-3707.5</v>
      </c>
      <c r="H1338" s="80">
        <v>3883.3</v>
      </c>
      <c r="I1338" s="80">
        <v>-1866</v>
      </c>
      <c r="J1338" s="80">
        <v>-1833.3</v>
      </c>
      <c r="K1338" s="80">
        <v>-522.6</v>
      </c>
      <c r="L1338" s="81">
        <v>-3707.5</v>
      </c>
      <c r="M1338" s="82">
        <v>4028.8</v>
      </c>
      <c r="N1338" s="82">
        <v>1025.5</v>
      </c>
      <c r="O1338" s="82">
        <v>-1355.2</v>
      </c>
      <c r="P1338" s="82">
        <v>8.4</v>
      </c>
      <c r="Q1338" s="26">
        <v>100.02</v>
      </c>
      <c r="R1338" s="27">
        <v>100.02</v>
      </c>
      <c r="S1338" s="27">
        <v>100.02</v>
      </c>
      <c r="T1338" s="27">
        <v>100.02</v>
      </c>
      <c r="U1338" s="28">
        <v>100.02</v>
      </c>
    </row>
    <row r="1339" spans="1:21" x14ac:dyDescent="0.25">
      <c r="A1339" t="s">
        <v>24</v>
      </c>
      <c r="B1339" s="10" t="str">
        <f>VLOOKUP($E1339,'Overview Cluster Days'!$B:$G,3)</f>
        <v>B</v>
      </c>
      <c r="C1339" s="10" t="str">
        <f>VLOOKUP($E1339,'Overview Cluster Days'!$B:$G,5)</f>
        <v>Winter</v>
      </c>
      <c r="D1339" s="10" t="str">
        <f>VLOOKUP($E1339,'Overview Cluster Days'!$B:$G,6)</f>
        <v>Weekday</v>
      </c>
      <c r="E1339">
        <v>20181126</v>
      </c>
      <c r="F1339">
        <v>18</v>
      </c>
      <c r="G1339" s="80">
        <v>-3512.2</v>
      </c>
      <c r="H1339" s="80">
        <v>3403.2</v>
      </c>
      <c r="I1339" s="80">
        <v>-1911.5</v>
      </c>
      <c r="J1339" s="80">
        <v>-1738.6</v>
      </c>
      <c r="K1339" s="80">
        <v>-19.8</v>
      </c>
      <c r="L1339" s="81">
        <v>-3512.2</v>
      </c>
      <c r="M1339" s="82">
        <v>3176</v>
      </c>
      <c r="N1339" s="82">
        <v>1211.5999999999999</v>
      </c>
      <c r="O1339" s="82">
        <v>-1401.6</v>
      </c>
      <c r="P1339" s="82">
        <v>526.20000000000005</v>
      </c>
      <c r="Q1339" s="26">
        <v>200.6</v>
      </c>
      <c r="R1339" s="27">
        <v>105.02</v>
      </c>
      <c r="S1339" s="27">
        <v>148.94</v>
      </c>
      <c r="T1339" s="27">
        <v>141.13</v>
      </c>
      <c r="U1339" s="28">
        <v>105.02</v>
      </c>
    </row>
    <row r="1340" spans="1:21" x14ac:dyDescent="0.25">
      <c r="A1340" t="s">
        <v>24</v>
      </c>
      <c r="B1340" s="10" t="str">
        <f>VLOOKUP($E1340,'Overview Cluster Days'!$B:$G,3)</f>
        <v>B</v>
      </c>
      <c r="C1340" s="10" t="str">
        <f>VLOOKUP($E1340,'Overview Cluster Days'!$B:$G,5)</f>
        <v>Winter</v>
      </c>
      <c r="D1340" s="10" t="str">
        <f>VLOOKUP($E1340,'Overview Cluster Days'!$B:$G,6)</f>
        <v>Weekday</v>
      </c>
      <c r="E1340">
        <v>20181126</v>
      </c>
      <c r="F1340">
        <v>19</v>
      </c>
      <c r="G1340" s="80">
        <v>-3041.6</v>
      </c>
      <c r="H1340" s="80">
        <v>2745.6</v>
      </c>
      <c r="I1340" s="80">
        <v>-4437.1000000000004</v>
      </c>
      <c r="J1340" s="80">
        <v>-583.4</v>
      </c>
      <c r="K1340" s="80">
        <v>487.6</v>
      </c>
      <c r="L1340" s="81">
        <v>-3041.6</v>
      </c>
      <c r="M1340" s="82">
        <v>3118.1</v>
      </c>
      <c r="N1340" s="82">
        <v>151.4</v>
      </c>
      <c r="O1340" s="82">
        <v>-970.5</v>
      </c>
      <c r="P1340" s="82">
        <v>742.6</v>
      </c>
      <c r="Q1340" s="26">
        <v>331.61</v>
      </c>
      <c r="R1340" s="27">
        <v>94.05</v>
      </c>
      <c r="S1340" s="27">
        <v>202.52</v>
      </c>
      <c r="T1340" s="27">
        <v>175</v>
      </c>
      <c r="U1340" s="28">
        <v>94.05</v>
      </c>
    </row>
    <row r="1341" spans="1:21" x14ac:dyDescent="0.25">
      <c r="A1341" t="s">
        <v>24</v>
      </c>
      <c r="B1341" s="10" t="str">
        <f>VLOOKUP($E1341,'Overview Cluster Days'!$B:$G,3)</f>
        <v>B</v>
      </c>
      <c r="C1341" s="10" t="str">
        <f>VLOOKUP($E1341,'Overview Cluster Days'!$B:$G,5)</f>
        <v>Winter</v>
      </c>
      <c r="D1341" s="10" t="str">
        <f>VLOOKUP($E1341,'Overview Cluster Days'!$B:$G,6)</f>
        <v>Weekday</v>
      </c>
      <c r="E1341">
        <v>20181126</v>
      </c>
      <c r="F1341">
        <v>20</v>
      </c>
      <c r="G1341" s="80">
        <v>-2918.9</v>
      </c>
      <c r="H1341" s="80">
        <v>2541.1999999999998</v>
      </c>
      <c r="I1341" s="80">
        <v>-4115</v>
      </c>
      <c r="J1341" s="80">
        <v>-501.8</v>
      </c>
      <c r="K1341" s="80">
        <v>-58</v>
      </c>
      <c r="L1341" s="81">
        <v>-2918.9</v>
      </c>
      <c r="M1341" s="82">
        <v>3606.6</v>
      </c>
      <c r="N1341" s="82">
        <v>201.2</v>
      </c>
      <c r="O1341" s="82">
        <v>-888.9</v>
      </c>
      <c r="P1341" s="82">
        <v>0</v>
      </c>
      <c r="Q1341" s="26">
        <v>233.53</v>
      </c>
      <c r="R1341" s="27">
        <v>85</v>
      </c>
      <c r="S1341" s="27">
        <v>150.07</v>
      </c>
      <c r="T1341" s="27">
        <v>85</v>
      </c>
      <c r="U1341" s="28">
        <v>85</v>
      </c>
    </row>
    <row r="1342" spans="1:21" x14ac:dyDescent="0.25">
      <c r="A1342" t="s">
        <v>24</v>
      </c>
      <c r="B1342" s="10" t="str">
        <f>VLOOKUP($E1342,'Overview Cluster Days'!$B:$G,3)</f>
        <v>B</v>
      </c>
      <c r="C1342" s="10" t="str">
        <f>VLOOKUP($E1342,'Overview Cluster Days'!$B:$G,5)</f>
        <v>Winter</v>
      </c>
      <c r="D1342" s="10" t="str">
        <f>VLOOKUP($E1342,'Overview Cluster Days'!$B:$G,6)</f>
        <v>Weekday</v>
      </c>
      <c r="E1342">
        <v>20181126</v>
      </c>
      <c r="F1342">
        <v>21</v>
      </c>
      <c r="G1342" s="80">
        <v>-2650.8</v>
      </c>
      <c r="H1342" s="80">
        <v>2177.8000000000002</v>
      </c>
      <c r="I1342" s="80">
        <v>-3506.5</v>
      </c>
      <c r="J1342" s="80">
        <v>-119.8</v>
      </c>
      <c r="K1342" s="80">
        <v>-1636.3</v>
      </c>
      <c r="L1342" s="81">
        <v>-2650.8</v>
      </c>
      <c r="M1342" s="82">
        <v>3871.1</v>
      </c>
      <c r="N1342" s="82">
        <v>32.9</v>
      </c>
      <c r="O1342" s="82">
        <v>-506.9</v>
      </c>
      <c r="P1342" s="82">
        <v>-746.3</v>
      </c>
      <c r="Q1342" s="26">
        <v>126.34</v>
      </c>
      <c r="R1342" s="27">
        <v>77.2</v>
      </c>
      <c r="S1342" s="27">
        <v>98.37</v>
      </c>
      <c r="T1342" s="27">
        <v>77.2</v>
      </c>
      <c r="U1342" s="28">
        <v>82.91</v>
      </c>
    </row>
    <row r="1343" spans="1:21" x14ac:dyDescent="0.25">
      <c r="A1343" t="s">
        <v>24</v>
      </c>
      <c r="B1343" s="10" t="str">
        <f>VLOOKUP($E1343,'Overview Cluster Days'!$B:$G,3)</f>
        <v>B</v>
      </c>
      <c r="C1343" s="10" t="str">
        <f>VLOOKUP($E1343,'Overview Cluster Days'!$B:$G,5)</f>
        <v>Winter</v>
      </c>
      <c r="D1343" s="10" t="str">
        <f>VLOOKUP($E1343,'Overview Cluster Days'!$B:$G,6)</f>
        <v>Weekday</v>
      </c>
      <c r="E1343">
        <v>20181126</v>
      </c>
      <c r="F1343">
        <v>22</v>
      </c>
      <c r="G1343" s="80">
        <v>-2649.1</v>
      </c>
      <c r="H1343" s="80">
        <v>3925</v>
      </c>
      <c r="I1343" s="80">
        <v>-2813.4</v>
      </c>
      <c r="J1343" s="80">
        <v>424.5</v>
      </c>
      <c r="K1343" s="80">
        <v>-3329.2</v>
      </c>
      <c r="L1343" s="81">
        <v>-2649.1</v>
      </c>
      <c r="M1343" s="82">
        <v>5826.3</v>
      </c>
      <c r="N1343" s="82">
        <v>596.6</v>
      </c>
      <c r="O1343" s="82">
        <v>37.4</v>
      </c>
      <c r="P1343" s="82">
        <v>-3811.2</v>
      </c>
      <c r="Q1343" s="26">
        <v>81.459999999999994</v>
      </c>
      <c r="R1343" s="27">
        <v>70.959999999999994</v>
      </c>
      <c r="S1343" s="27">
        <v>75.58</v>
      </c>
      <c r="T1343" s="27">
        <v>69.900000000000006</v>
      </c>
      <c r="U1343" s="28">
        <v>72.2</v>
      </c>
    </row>
    <row r="1344" spans="1:21" x14ac:dyDescent="0.25">
      <c r="A1344" t="s">
        <v>24</v>
      </c>
      <c r="B1344" s="10" t="str">
        <f>VLOOKUP($E1344,'Overview Cluster Days'!$B:$G,3)</f>
        <v>B</v>
      </c>
      <c r="C1344" s="10" t="str">
        <f>VLOOKUP($E1344,'Overview Cluster Days'!$B:$G,5)</f>
        <v>Winter</v>
      </c>
      <c r="D1344" s="10" t="str">
        <f>VLOOKUP($E1344,'Overview Cluster Days'!$B:$G,6)</f>
        <v>Weekday</v>
      </c>
      <c r="E1344">
        <v>20181126</v>
      </c>
      <c r="F1344">
        <v>23</v>
      </c>
      <c r="G1344" s="80">
        <v>-2695.2</v>
      </c>
      <c r="H1344" s="80">
        <v>3062.3</v>
      </c>
      <c r="I1344" s="80">
        <v>-3113.5</v>
      </c>
      <c r="J1344" s="80">
        <v>826</v>
      </c>
      <c r="K1344" s="80">
        <v>-3269.7</v>
      </c>
      <c r="L1344" s="81">
        <v>-2695.2</v>
      </c>
      <c r="M1344" s="82">
        <v>5269.1</v>
      </c>
      <c r="N1344" s="82">
        <v>817.9</v>
      </c>
      <c r="O1344" s="82">
        <v>499.9</v>
      </c>
      <c r="P1344" s="82">
        <v>-3891.7</v>
      </c>
      <c r="Q1344" s="26">
        <v>97.5</v>
      </c>
      <c r="R1344" s="27">
        <v>59.92</v>
      </c>
      <c r="S1344" s="27">
        <v>76.319999999999993</v>
      </c>
      <c r="T1344" s="27">
        <v>55.84</v>
      </c>
      <c r="U1344" s="28">
        <v>64.11</v>
      </c>
    </row>
    <row r="1345" spans="1:21" x14ac:dyDescent="0.25">
      <c r="A1345" t="s">
        <v>24</v>
      </c>
      <c r="B1345" s="10" t="str">
        <f>VLOOKUP($E1345,'Overview Cluster Days'!$B:$G,3)</f>
        <v>B</v>
      </c>
      <c r="C1345" s="10" t="str">
        <f>VLOOKUP($E1345,'Overview Cluster Days'!$B:$G,5)</f>
        <v>Winter</v>
      </c>
      <c r="D1345" s="10" t="str">
        <f>VLOOKUP($E1345,'Overview Cluster Days'!$B:$G,6)</f>
        <v>Weekday</v>
      </c>
      <c r="E1345">
        <v>20181126</v>
      </c>
      <c r="F1345">
        <v>24</v>
      </c>
      <c r="G1345" s="80">
        <v>-2609.6999999999998</v>
      </c>
      <c r="H1345" s="80">
        <v>4013.1</v>
      </c>
      <c r="I1345" s="80">
        <v>-4931.5</v>
      </c>
      <c r="J1345" s="80">
        <v>326.10000000000002</v>
      </c>
      <c r="K1345" s="80">
        <v>-3280</v>
      </c>
      <c r="L1345" s="81">
        <v>-2609.6999999999998</v>
      </c>
      <c r="M1345" s="82">
        <v>6488.3</v>
      </c>
      <c r="N1345" s="82">
        <v>-418.6</v>
      </c>
      <c r="O1345" s="82">
        <v>0</v>
      </c>
      <c r="P1345" s="82">
        <v>-3460</v>
      </c>
      <c r="Q1345" s="26">
        <v>84.01</v>
      </c>
      <c r="R1345" s="27">
        <v>56.19</v>
      </c>
      <c r="S1345" s="27">
        <v>68.39</v>
      </c>
      <c r="T1345" s="27">
        <v>54.1</v>
      </c>
      <c r="U1345" s="28">
        <v>59.3</v>
      </c>
    </row>
    <row r="1346" spans="1:21" x14ac:dyDescent="0.25">
      <c r="A1346" t="s">
        <v>24</v>
      </c>
      <c r="B1346" s="10" t="str">
        <f>VLOOKUP($E1346,'Overview Cluster Days'!$B:$G,3)</f>
        <v>B</v>
      </c>
      <c r="C1346" s="10" t="str">
        <f>VLOOKUP($E1346,'Overview Cluster Days'!$B:$G,5)</f>
        <v>Winter</v>
      </c>
      <c r="D1346" s="10" t="str">
        <f>VLOOKUP($E1346,'Overview Cluster Days'!$B:$G,6)</f>
        <v>Weekday</v>
      </c>
      <c r="E1346">
        <v>20181127</v>
      </c>
      <c r="F1346">
        <v>1</v>
      </c>
      <c r="G1346" s="80">
        <v>-2425.4</v>
      </c>
      <c r="H1346" s="80">
        <v>5502.1</v>
      </c>
      <c r="I1346" s="80">
        <v>-1662.7</v>
      </c>
      <c r="J1346" s="80">
        <v>949.3</v>
      </c>
      <c r="K1346" s="80">
        <v>-2938.8</v>
      </c>
      <c r="L1346" s="81">
        <v>-2425.4</v>
      </c>
      <c r="M1346" s="82">
        <v>6800.1</v>
      </c>
      <c r="N1346" s="82">
        <v>-2007.2</v>
      </c>
      <c r="O1346" s="82">
        <v>109.3</v>
      </c>
      <c r="P1346" s="82">
        <v>-2476.8000000000002</v>
      </c>
      <c r="Q1346" s="26">
        <v>68.34</v>
      </c>
      <c r="R1346" s="27">
        <v>56.27</v>
      </c>
      <c r="S1346" s="27">
        <v>61.52</v>
      </c>
      <c r="T1346" s="27">
        <v>49.86</v>
      </c>
      <c r="U1346" s="28">
        <v>57.63</v>
      </c>
    </row>
    <row r="1347" spans="1:21" x14ac:dyDescent="0.25">
      <c r="A1347" t="s">
        <v>24</v>
      </c>
      <c r="B1347" s="10" t="str">
        <f>VLOOKUP($E1347,'Overview Cluster Days'!$B:$G,3)</f>
        <v>B</v>
      </c>
      <c r="C1347" s="10" t="str">
        <f>VLOOKUP($E1347,'Overview Cluster Days'!$B:$G,5)</f>
        <v>Winter</v>
      </c>
      <c r="D1347" s="10" t="str">
        <f>VLOOKUP($E1347,'Overview Cluster Days'!$B:$G,6)</f>
        <v>Weekday</v>
      </c>
      <c r="E1347">
        <v>20181127</v>
      </c>
      <c r="F1347">
        <v>2</v>
      </c>
      <c r="G1347" s="80">
        <v>-2439.6999999999998</v>
      </c>
      <c r="H1347" s="80">
        <v>5482.8</v>
      </c>
      <c r="I1347" s="80">
        <v>-1444.9</v>
      </c>
      <c r="J1347" s="80">
        <v>1313.4</v>
      </c>
      <c r="K1347" s="80">
        <v>-2812.6</v>
      </c>
      <c r="L1347" s="81">
        <v>-2439.6999999999998</v>
      </c>
      <c r="M1347" s="82">
        <v>7387.2</v>
      </c>
      <c r="N1347" s="82">
        <v>-2641</v>
      </c>
      <c r="O1347" s="82">
        <v>228.1</v>
      </c>
      <c r="P1347" s="82">
        <v>-2534.6</v>
      </c>
      <c r="Q1347" s="26">
        <v>63.95</v>
      </c>
      <c r="R1347" s="27">
        <v>54.15</v>
      </c>
      <c r="S1347" s="27">
        <v>58.41</v>
      </c>
      <c r="T1347" s="27">
        <v>49.49</v>
      </c>
      <c r="U1347" s="28">
        <v>55.26</v>
      </c>
    </row>
    <row r="1348" spans="1:21" x14ac:dyDescent="0.25">
      <c r="A1348" t="s">
        <v>24</v>
      </c>
      <c r="B1348" s="10" t="str">
        <f>VLOOKUP($E1348,'Overview Cluster Days'!$B:$G,3)</f>
        <v>B</v>
      </c>
      <c r="C1348" s="10" t="str">
        <f>VLOOKUP($E1348,'Overview Cluster Days'!$B:$G,5)</f>
        <v>Winter</v>
      </c>
      <c r="D1348" s="10" t="str">
        <f>VLOOKUP($E1348,'Overview Cluster Days'!$B:$G,6)</f>
        <v>Weekday</v>
      </c>
      <c r="E1348">
        <v>20181127</v>
      </c>
      <c r="F1348">
        <v>3</v>
      </c>
      <c r="G1348" s="80">
        <v>-2952.4</v>
      </c>
      <c r="H1348" s="80">
        <v>4226.8999999999996</v>
      </c>
      <c r="I1348" s="80">
        <v>-1075.9000000000001</v>
      </c>
      <c r="J1348" s="80">
        <v>1398.9</v>
      </c>
      <c r="K1348" s="80">
        <v>-2349.5</v>
      </c>
      <c r="L1348" s="81">
        <v>-2952.4</v>
      </c>
      <c r="M1348" s="82">
        <v>6712.1</v>
      </c>
      <c r="N1348" s="82">
        <v>-2094.1</v>
      </c>
      <c r="O1348" s="82">
        <v>311.89999999999998</v>
      </c>
      <c r="P1348" s="82">
        <v>-1977.5</v>
      </c>
      <c r="Q1348" s="26">
        <v>61.83</v>
      </c>
      <c r="R1348" s="27">
        <v>52.57</v>
      </c>
      <c r="S1348" s="27">
        <v>56.61</v>
      </c>
      <c r="T1348" s="27">
        <v>48.5</v>
      </c>
      <c r="U1348" s="28">
        <v>53.62</v>
      </c>
    </row>
    <row r="1349" spans="1:21" x14ac:dyDescent="0.25">
      <c r="A1349" t="s">
        <v>24</v>
      </c>
      <c r="B1349" s="10" t="str">
        <f>VLOOKUP($E1349,'Overview Cluster Days'!$B:$G,3)</f>
        <v>B</v>
      </c>
      <c r="C1349" s="10" t="str">
        <f>VLOOKUP($E1349,'Overview Cluster Days'!$B:$G,5)</f>
        <v>Winter</v>
      </c>
      <c r="D1349" s="10" t="str">
        <f>VLOOKUP($E1349,'Overview Cluster Days'!$B:$G,6)</f>
        <v>Weekday</v>
      </c>
      <c r="E1349">
        <v>20181127</v>
      </c>
      <c r="F1349">
        <v>4</v>
      </c>
      <c r="G1349" s="80">
        <v>-2847.9</v>
      </c>
      <c r="H1349" s="80">
        <v>2848.4</v>
      </c>
      <c r="I1349" s="80">
        <v>1674.5</v>
      </c>
      <c r="J1349" s="80">
        <v>1605.2</v>
      </c>
      <c r="K1349" s="80">
        <v>-2185.9</v>
      </c>
      <c r="L1349" s="81">
        <v>-2847.9</v>
      </c>
      <c r="M1349" s="82">
        <v>5333.6</v>
      </c>
      <c r="N1349" s="82">
        <v>-1687</v>
      </c>
      <c r="O1349" s="82">
        <v>925.2</v>
      </c>
      <c r="P1349" s="82">
        <v>-1723.9</v>
      </c>
      <c r="Q1349" s="26">
        <v>52.52</v>
      </c>
      <c r="R1349" s="27">
        <v>51.02</v>
      </c>
      <c r="S1349" s="27">
        <v>51.67</v>
      </c>
      <c r="T1349" s="27">
        <v>50.06</v>
      </c>
      <c r="U1349" s="28">
        <v>51.19</v>
      </c>
    </row>
    <row r="1350" spans="1:21" x14ac:dyDescent="0.25">
      <c r="A1350" t="s">
        <v>24</v>
      </c>
      <c r="B1350" s="10" t="str">
        <f>VLOOKUP($E1350,'Overview Cluster Days'!$B:$G,3)</f>
        <v>B</v>
      </c>
      <c r="C1350" s="10" t="str">
        <f>VLOOKUP($E1350,'Overview Cluster Days'!$B:$G,5)</f>
        <v>Winter</v>
      </c>
      <c r="D1350" s="10" t="str">
        <f>VLOOKUP($E1350,'Overview Cluster Days'!$B:$G,6)</f>
        <v>Weekday</v>
      </c>
      <c r="E1350">
        <v>20181127</v>
      </c>
      <c r="F1350">
        <v>5</v>
      </c>
      <c r="G1350" s="80">
        <v>-3166.9</v>
      </c>
      <c r="H1350" s="80">
        <v>2704.8</v>
      </c>
      <c r="I1350" s="80">
        <v>1524.6</v>
      </c>
      <c r="J1350" s="80">
        <v>1559.9</v>
      </c>
      <c r="K1350" s="80">
        <v>-2321.6999999999998</v>
      </c>
      <c r="L1350" s="81">
        <v>-3166.9</v>
      </c>
      <c r="M1350" s="82">
        <v>5200</v>
      </c>
      <c r="N1350" s="82">
        <v>-1159.4000000000001</v>
      </c>
      <c r="O1350" s="82">
        <v>1096</v>
      </c>
      <c r="P1350" s="82">
        <v>-1969.7</v>
      </c>
      <c r="Q1350" s="26">
        <v>52.5</v>
      </c>
      <c r="R1350" s="27">
        <v>51.57</v>
      </c>
      <c r="S1350" s="27">
        <v>51.97</v>
      </c>
      <c r="T1350" s="27">
        <v>50.98</v>
      </c>
      <c r="U1350" s="28">
        <v>51.67</v>
      </c>
    </row>
    <row r="1351" spans="1:21" x14ac:dyDescent="0.25">
      <c r="A1351" t="s">
        <v>24</v>
      </c>
      <c r="B1351" s="10" t="str">
        <f>VLOOKUP($E1351,'Overview Cluster Days'!$B:$G,3)</f>
        <v>B</v>
      </c>
      <c r="C1351" s="10" t="str">
        <f>VLOOKUP($E1351,'Overview Cluster Days'!$B:$G,5)</f>
        <v>Winter</v>
      </c>
      <c r="D1351" s="10" t="str">
        <f>VLOOKUP($E1351,'Overview Cluster Days'!$B:$G,6)</f>
        <v>Weekday</v>
      </c>
      <c r="E1351">
        <v>20181127</v>
      </c>
      <c r="F1351">
        <v>6</v>
      </c>
      <c r="G1351" s="80">
        <v>-3404.6</v>
      </c>
      <c r="H1351" s="80">
        <v>2886.1</v>
      </c>
      <c r="I1351" s="80">
        <v>-812.8</v>
      </c>
      <c r="J1351" s="80">
        <v>1171.4000000000001</v>
      </c>
      <c r="K1351" s="80">
        <v>-2712.2</v>
      </c>
      <c r="L1351" s="81">
        <v>-3404.6</v>
      </c>
      <c r="M1351" s="82">
        <v>5381.3</v>
      </c>
      <c r="N1351" s="82">
        <v>-393.8</v>
      </c>
      <c r="O1351" s="82">
        <v>845.3</v>
      </c>
      <c r="P1351" s="82">
        <v>-2428.1999999999998</v>
      </c>
      <c r="Q1351" s="26">
        <v>57.78</v>
      </c>
      <c r="R1351" s="27">
        <v>54.96</v>
      </c>
      <c r="S1351" s="27">
        <v>56.19</v>
      </c>
      <c r="T1351" s="27">
        <v>53.18</v>
      </c>
      <c r="U1351" s="28">
        <v>55.28</v>
      </c>
    </row>
    <row r="1352" spans="1:21" x14ac:dyDescent="0.25">
      <c r="A1352" t="s">
        <v>24</v>
      </c>
      <c r="B1352" s="10" t="str">
        <f>VLOOKUP($E1352,'Overview Cluster Days'!$B:$G,3)</f>
        <v>B</v>
      </c>
      <c r="C1352" s="10" t="str">
        <f>VLOOKUP($E1352,'Overview Cluster Days'!$B:$G,5)</f>
        <v>Winter</v>
      </c>
      <c r="D1352" s="10" t="str">
        <f>VLOOKUP($E1352,'Overview Cluster Days'!$B:$G,6)</f>
        <v>Weekday</v>
      </c>
      <c r="E1352">
        <v>20181127</v>
      </c>
      <c r="F1352">
        <v>7</v>
      </c>
      <c r="G1352" s="80">
        <v>-3049.1</v>
      </c>
      <c r="H1352" s="80">
        <v>1135.7</v>
      </c>
      <c r="I1352" s="80">
        <v>-2512.1999999999998</v>
      </c>
      <c r="J1352" s="80">
        <v>293.89999999999998</v>
      </c>
      <c r="K1352" s="80">
        <v>-2507.4</v>
      </c>
      <c r="L1352" s="81">
        <v>-3049.1</v>
      </c>
      <c r="M1352" s="82">
        <v>2392.9</v>
      </c>
      <c r="N1352" s="82">
        <v>1812.4</v>
      </c>
      <c r="O1352" s="82">
        <v>1230.2</v>
      </c>
      <c r="P1352" s="82">
        <v>-2386.4</v>
      </c>
      <c r="Q1352" s="26">
        <v>72</v>
      </c>
      <c r="R1352" s="27">
        <v>72</v>
      </c>
      <c r="S1352" s="27">
        <v>72</v>
      </c>
      <c r="T1352" s="27">
        <v>72</v>
      </c>
      <c r="U1352" s="28">
        <v>72</v>
      </c>
    </row>
    <row r="1353" spans="1:21" x14ac:dyDescent="0.25">
      <c r="A1353" t="s">
        <v>24</v>
      </c>
      <c r="B1353" s="10" t="str">
        <f>VLOOKUP($E1353,'Overview Cluster Days'!$B:$G,3)</f>
        <v>B</v>
      </c>
      <c r="C1353" s="10" t="str">
        <f>VLOOKUP($E1353,'Overview Cluster Days'!$B:$G,5)</f>
        <v>Winter</v>
      </c>
      <c r="D1353" s="10" t="str">
        <f>VLOOKUP($E1353,'Overview Cluster Days'!$B:$G,6)</f>
        <v>Weekday</v>
      </c>
      <c r="E1353">
        <v>20181127</v>
      </c>
      <c r="F1353">
        <v>8</v>
      </c>
      <c r="G1353" s="80">
        <v>-3558</v>
      </c>
      <c r="H1353" s="80">
        <v>-387.3</v>
      </c>
      <c r="I1353" s="80">
        <v>-2161</v>
      </c>
      <c r="J1353" s="80">
        <v>-1311.7</v>
      </c>
      <c r="K1353" s="80">
        <v>476.9</v>
      </c>
      <c r="L1353" s="81">
        <v>-3558</v>
      </c>
      <c r="M1353" s="82">
        <v>-752.6</v>
      </c>
      <c r="N1353" s="82">
        <v>2257.6</v>
      </c>
      <c r="O1353" s="82">
        <v>393.1</v>
      </c>
      <c r="P1353" s="82">
        <v>1659.9</v>
      </c>
      <c r="Q1353" s="26">
        <v>93.03</v>
      </c>
      <c r="R1353" s="27">
        <v>93.03</v>
      </c>
      <c r="S1353" s="27">
        <v>93.03</v>
      </c>
      <c r="T1353" s="27">
        <v>93.03</v>
      </c>
      <c r="U1353" s="28">
        <v>93.03</v>
      </c>
    </row>
    <row r="1354" spans="1:21" x14ac:dyDescent="0.25">
      <c r="A1354" t="s">
        <v>24</v>
      </c>
      <c r="B1354" s="10" t="str">
        <f>VLOOKUP($E1354,'Overview Cluster Days'!$B:$G,3)</f>
        <v>B</v>
      </c>
      <c r="C1354" s="10" t="str">
        <f>VLOOKUP($E1354,'Overview Cluster Days'!$B:$G,5)</f>
        <v>Winter</v>
      </c>
      <c r="D1354" s="10" t="str">
        <f>VLOOKUP($E1354,'Overview Cluster Days'!$B:$G,6)</f>
        <v>Weekday</v>
      </c>
      <c r="E1354">
        <v>20181127</v>
      </c>
      <c r="F1354">
        <v>9</v>
      </c>
      <c r="G1354" s="80">
        <v>-3045.7</v>
      </c>
      <c r="H1354" s="80">
        <v>239.1</v>
      </c>
      <c r="I1354" s="80">
        <v>-2506.5</v>
      </c>
      <c r="J1354" s="80">
        <v>-1945.7</v>
      </c>
      <c r="K1354" s="80">
        <v>697</v>
      </c>
      <c r="L1354" s="81">
        <v>-3045.7</v>
      </c>
      <c r="M1354" s="82">
        <v>271.5</v>
      </c>
      <c r="N1354" s="82">
        <v>1888.1</v>
      </c>
      <c r="O1354" s="82">
        <v>-430.9</v>
      </c>
      <c r="P1354" s="82">
        <v>1317</v>
      </c>
      <c r="Q1354" s="26">
        <v>100</v>
      </c>
      <c r="R1354" s="27">
        <v>100</v>
      </c>
      <c r="S1354" s="27">
        <v>100</v>
      </c>
      <c r="T1354" s="27">
        <v>100</v>
      </c>
      <c r="U1354" s="28">
        <v>100</v>
      </c>
    </row>
    <row r="1355" spans="1:21" x14ac:dyDescent="0.25">
      <c r="A1355" t="s">
        <v>24</v>
      </c>
      <c r="B1355" s="10" t="str">
        <f>VLOOKUP($E1355,'Overview Cluster Days'!$B:$G,3)</f>
        <v>B</v>
      </c>
      <c r="C1355" s="10" t="str">
        <f>VLOOKUP($E1355,'Overview Cluster Days'!$B:$G,5)</f>
        <v>Winter</v>
      </c>
      <c r="D1355" s="10" t="str">
        <f>VLOOKUP($E1355,'Overview Cluster Days'!$B:$G,6)</f>
        <v>Weekday</v>
      </c>
      <c r="E1355">
        <v>20181127</v>
      </c>
      <c r="F1355">
        <v>10</v>
      </c>
      <c r="G1355" s="80">
        <v>-3369.2</v>
      </c>
      <c r="H1355" s="80">
        <v>584.4</v>
      </c>
      <c r="I1355" s="80">
        <v>-1660.6</v>
      </c>
      <c r="J1355" s="80">
        <v>-2185.3000000000002</v>
      </c>
      <c r="K1355" s="80">
        <v>402.2</v>
      </c>
      <c r="L1355" s="81">
        <v>-3369.2</v>
      </c>
      <c r="M1355" s="82">
        <v>801.6</v>
      </c>
      <c r="N1355" s="82">
        <v>2347</v>
      </c>
      <c r="O1355" s="82">
        <v>-604.6</v>
      </c>
      <c r="P1355" s="82">
        <v>825.2</v>
      </c>
      <c r="Q1355" s="26">
        <v>99</v>
      </c>
      <c r="R1355" s="27">
        <v>99</v>
      </c>
      <c r="S1355" s="27">
        <v>99</v>
      </c>
      <c r="T1355" s="27">
        <v>99</v>
      </c>
      <c r="U1355" s="28">
        <v>99</v>
      </c>
    </row>
    <row r="1356" spans="1:21" x14ac:dyDescent="0.25">
      <c r="A1356" t="s">
        <v>24</v>
      </c>
      <c r="B1356" s="10" t="str">
        <f>VLOOKUP($E1356,'Overview Cluster Days'!$B:$G,3)</f>
        <v>B</v>
      </c>
      <c r="C1356" s="10" t="str">
        <f>VLOOKUP($E1356,'Overview Cluster Days'!$B:$G,5)</f>
        <v>Winter</v>
      </c>
      <c r="D1356" s="10" t="str">
        <f>VLOOKUP($E1356,'Overview Cluster Days'!$B:$G,6)</f>
        <v>Weekday</v>
      </c>
      <c r="E1356">
        <v>20181127</v>
      </c>
      <c r="F1356">
        <v>11</v>
      </c>
      <c r="G1356" s="80">
        <v>-3398.4</v>
      </c>
      <c r="H1356" s="80">
        <v>-750.3</v>
      </c>
      <c r="I1356" s="80">
        <v>-889.5</v>
      </c>
      <c r="J1356" s="80">
        <v>-1823.1</v>
      </c>
      <c r="K1356" s="80">
        <v>365.7</v>
      </c>
      <c r="L1356" s="81">
        <v>-3398.4</v>
      </c>
      <c r="M1356" s="82">
        <v>-92.8</v>
      </c>
      <c r="N1356" s="82">
        <v>2943.1</v>
      </c>
      <c r="O1356" s="82">
        <v>-301.60000000000002</v>
      </c>
      <c r="P1356" s="82">
        <v>849.7</v>
      </c>
      <c r="Q1356" s="26">
        <v>93.37</v>
      </c>
      <c r="R1356" s="27">
        <v>93.37</v>
      </c>
      <c r="S1356" s="27">
        <v>93.37</v>
      </c>
      <c r="T1356" s="27">
        <v>93.37</v>
      </c>
      <c r="U1356" s="28">
        <v>93.37</v>
      </c>
    </row>
    <row r="1357" spans="1:21" x14ac:dyDescent="0.25">
      <c r="A1357" t="s">
        <v>24</v>
      </c>
      <c r="B1357" s="10" t="str">
        <f>VLOOKUP($E1357,'Overview Cluster Days'!$B:$G,3)</f>
        <v>B</v>
      </c>
      <c r="C1357" s="10" t="str">
        <f>VLOOKUP($E1357,'Overview Cluster Days'!$B:$G,5)</f>
        <v>Winter</v>
      </c>
      <c r="D1357" s="10" t="str">
        <f>VLOOKUP($E1357,'Overview Cluster Days'!$B:$G,6)</f>
        <v>Weekday</v>
      </c>
      <c r="E1357">
        <v>20181127</v>
      </c>
      <c r="F1357">
        <v>12</v>
      </c>
      <c r="G1357" s="80">
        <v>-3717</v>
      </c>
      <c r="H1357" s="80">
        <v>-1529.4</v>
      </c>
      <c r="I1357" s="80">
        <v>-116.9</v>
      </c>
      <c r="J1357" s="80">
        <v>-1503</v>
      </c>
      <c r="K1357" s="80">
        <v>221.9</v>
      </c>
      <c r="L1357" s="81">
        <v>-3717</v>
      </c>
      <c r="M1357" s="82">
        <v>-962.6</v>
      </c>
      <c r="N1357" s="82">
        <v>3780.7</v>
      </c>
      <c r="O1357" s="82">
        <v>163</v>
      </c>
      <c r="P1357" s="82">
        <v>735.9</v>
      </c>
      <c r="Q1357" s="26">
        <v>95</v>
      </c>
      <c r="R1357" s="27">
        <v>95</v>
      </c>
      <c r="S1357" s="27">
        <v>95</v>
      </c>
      <c r="T1357" s="27">
        <v>95</v>
      </c>
      <c r="U1357" s="28">
        <v>95</v>
      </c>
    </row>
    <row r="1358" spans="1:21" x14ac:dyDescent="0.25">
      <c r="A1358" t="s">
        <v>24</v>
      </c>
      <c r="B1358" s="10" t="str">
        <f>VLOOKUP($E1358,'Overview Cluster Days'!$B:$G,3)</f>
        <v>B</v>
      </c>
      <c r="C1358" s="10" t="str">
        <f>VLOOKUP($E1358,'Overview Cluster Days'!$B:$G,5)</f>
        <v>Winter</v>
      </c>
      <c r="D1358" s="10" t="str">
        <f>VLOOKUP($E1358,'Overview Cluster Days'!$B:$G,6)</f>
        <v>Weekday</v>
      </c>
      <c r="E1358">
        <v>20181127</v>
      </c>
      <c r="F1358">
        <v>13</v>
      </c>
      <c r="G1358" s="80">
        <v>-3502.8</v>
      </c>
      <c r="H1358" s="80">
        <v>-2247.8000000000002</v>
      </c>
      <c r="I1358" s="80">
        <v>-867.6</v>
      </c>
      <c r="J1358" s="80">
        <v>-1301.3</v>
      </c>
      <c r="K1358" s="80">
        <v>356.2</v>
      </c>
      <c r="L1358" s="81">
        <v>-3502.8</v>
      </c>
      <c r="M1358" s="82">
        <v>-1899.1</v>
      </c>
      <c r="N1358" s="82">
        <v>3551</v>
      </c>
      <c r="O1358" s="82">
        <v>364.7</v>
      </c>
      <c r="P1358" s="82">
        <v>1486.2</v>
      </c>
      <c r="Q1358" s="26">
        <v>88.98</v>
      </c>
      <c r="R1358" s="27">
        <v>88.98</v>
      </c>
      <c r="S1358" s="27">
        <v>88.98</v>
      </c>
      <c r="T1358" s="27">
        <v>88.98</v>
      </c>
      <c r="U1358" s="28">
        <v>88.98</v>
      </c>
    </row>
    <row r="1359" spans="1:21" x14ac:dyDescent="0.25">
      <c r="A1359" t="s">
        <v>24</v>
      </c>
      <c r="B1359" s="10" t="str">
        <f>VLOOKUP($E1359,'Overview Cluster Days'!$B:$G,3)</f>
        <v>B</v>
      </c>
      <c r="C1359" s="10" t="str">
        <f>VLOOKUP($E1359,'Overview Cluster Days'!$B:$G,5)</f>
        <v>Winter</v>
      </c>
      <c r="D1359" s="10" t="str">
        <f>VLOOKUP($E1359,'Overview Cluster Days'!$B:$G,6)</f>
        <v>Weekday</v>
      </c>
      <c r="E1359">
        <v>20181127</v>
      </c>
      <c r="F1359">
        <v>14</v>
      </c>
      <c r="G1359" s="80">
        <v>-3595.1</v>
      </c>
      <c r="H1359" s="80">
        <v>-2026</v>
      </c>
      <c r="I1359" s="80">
        <v>38.9</v>
      </c>
      <c r="J1359" s="80">
        <v>-1403.2</v>
      </c>
      <c r="K1359" s="80">
        <v>405.2</v>
      </c>
      <c r="L1359" s="81">
        <v>-3595.1</v>
      </c>
      <c r="M1359" s="82">
        <v>-2125.1999999999998</v>
      </c>
      <c r="N1359" s="82">
        <v>4389.5</v>
      </c>
      <c r="O1359" s="82">
        <v>203.6</v>
      </c>
      <c r="P1359" s="82">
        <v>1127.2</v>
      </c>
      <c r="Q1359" s="26">
        <v>88.21</v>
      </c>
      <c r="R1359" s="27">
        <v>88.21</v>
      </c>
      <c r="S1359" s="27">
        <v>88.21</v>
      </c>
      <c r="T1359" s="27">
        <v>88.21</v>
      </c>
      <c r="U1359" s="28">
        <v>88.21</v>
      </c>
    </row>
    <row r="1360" spans="1:21" x14ac:dyDescent="0.25">
      <c r="A1360" t="s">
        <v>24</v>
      </c>
      <c r="B1360" s="10" t="str">
        <f>VLOOKUP($E1360,'Overview Cluster Days'!$B:$G,3)</f>
        <v>B</v>
      </c>
      <c r="C1360" s="10" t="str">
        <f>VLOOKUP($E1360,'Overview Cluster Days'!$B:$G,5)</f>
        <v>Winter</v>
      </c>
      <c r="D1360" s="10" t="str">
        <f>VLOOKUP($E1360,'Overview Cluster Days'!$B:$G,6)</f>
        <v>Weekday</v>
      </c>
      <c r="E1360">
        <v>20181127</v>
      </c>
      <c r="F1360">
        <v>15</v>
      </c>
      <c r="G1360" s="80">
        <v>-3523.5</v>
      </c>
      <c r="H1360" s="80">
        <v>-2274</v>
      </c>
      <c r="I1360" s="80">
        <v>1336.4</v>
      </c>
      <c r="J1360" s="80">
        <v>-1714.5</v>
      </c>
      <c r="K1360" s="80">
        <v>226.3</v>
      </c>
      <c r="L1360" s="81">
        <v>-3523.5</v>
      </c>
      <c r="M1360" s="82">
        <v>-2293.1</v>
      </c>
      <c r="N1360" s="82">
        <v>5056</v>
      </c>
      <c r="O1360" s="82">
        <v>-107.7</v>
      </c>
      <c r="P1360" s="82">
        <v>868.3</v>
      </c>
      <c r="Q1360" s="26">
        <v>85.99</v>
      </c>
      <c r="R1360" s="27">
        <v>85.99</v>
      </c>
      <c r="S1360" s="27">
        <v>85.99</v>
      </c>
      <c r="T1360" s="27">
        <v>85.99</v>
      </c>
      <c r="U1360" s="28">
        <v>85.99</v>
      </c>
    </row>
    <row r="1361" spans="1:21" x14ac:dyDescent="0.25">
      <c r="A1361" t="s">
        <v>24</v>
      </c>
      <c r="B1361" s="10" t="str">
        <f>VLOOKUP($E1361,'Overview Cluster Days'!$B:$G,3)</f>
        <v>B</v>
      </c>
      <c r="C1361" s="10" t="str">
        <f>VLOOKUP($E1361,'Overview Cluster Days'!$B:$G,5)</f>
        <v>Winter</v>
      </c>
      <c r="D1361" s="10" t="str">
        <f>VLOOKUP($E1361,'Overview Cluster Days'!$B:$G,6)</f>
        <v>Weekday</v>
      </c>
      <c r="E1361">
        <v>20181127</v>
      </c>
      <c r="F1361">
        <v>16</v>
      </c>
      <c r="G1361" s="80">
        <v>-3543</v>
      </c>
      <c r="H1361" s="80">
        <v>-1991.6</v>
      </c>
      <c r="I1361" s="80">
        <v>1896</v>
      </c>
      <c r="J1361" s="80">
        <v>-1741.7</v>
      </c>
      <c r="K1361" s="80">
        <v>663.6</v>
      </c>
      <c r="L1361" s="81">
        <v>-3543</v>
      </c>
      <c r="M1361" s="82">
        <v>-2634.3</v>
      </c>
      <c r="N1361" s="82">
        <v>5220.6000000000004</v>
      </c>
      <c r="O1361" s="82">
        <v>-134.9</v>
      </c>
      <c r="P1361" s="82">
        <v>1091.5999999999999</v>
      </c>
      <c r="Q1361" s="26">
        <v>86.94</v>
      </c>
      <c r="R1361" s="27">
        <v>86.94</v>
      </c>
      <c r="S1361" s="27">
        <v>86.94</v>
      </c>
      <c r="T1361" s="27">
        <v>86.94</v>
      </c>
      <c r="U1361" s="28">
        <v>86.94</v>
      </c>
    </row>
    <row r="1362" spans="1:21" x14ac:dyDescent="0.25">
      <c r="A1362" t="s">
        <v>24</v>
      </c>
      <c r="B1362" s="10" t="str">
        <f>VLOOKUP($E1362,'Overview Cluster Days'!$B:$G,3)</f>
        <v>B</v>
      </c>
      <c r="C1362" s="10" t="str">
        <f>VLOOKUP($E1362,'Overview Cluster Days'!$B:$G,5)</f>
        <v>Winter</v>
      </c>
      <c r="D1362" s="10" t="str">
        <f>VLOOKUP($E1362,'Overview Cluster Days'!$B:$G,6)</f>
        <v>Weekday</v>
      </c>
      <c r="E1362">
        <v>20181127</v>
      </c>
      <c r="F1362">
        <v>17</v>
      </c>
      <c r="G1362" s="80">
        <v>-3467.5</v>
      </c>
      <c r="H1362" s="80">
        <v>517.4</v>
      </c>
      <c r="I1362" s="80">
        <v>1693.3</v>
      </c>
      <c r="J1362" s="80">
        <v>-2216.5</v>
      </c>
      <c r="K1362" s="80">
        <v>298.8</v>
      </c>
      <c r="L1362" s="81">
        <v>-3467.5</v>
      </c>
      <c r="M1362" s="82">
        <v>-1535.2</v>
      </c>
      <c r="N1362" s="82">
        <v>5072.2</v>
      </c>
      <c r="O1362" s="82">
        <v>-519.29999999999995</v>
      </c>
      <c r="P1362" s="82">
        <v>449.8</v>
      </c>
      <c r="Q1362" s="26">
        <v>87.19</v>
      </c>
      <c r="R1362" s="27">
        <v>87.19</v>
      </c>
      <c r="S1362" s="27">
        <v>87.19</v>
      </c>
      <c r="T1362" s="27">
        <v>87.19</v>
      </c>
      <c r="U1362" s="28">
        <v>87.19</v>
      </c>
    </row>
    <row r="1363" spans="1:21" x14ac:dyDescent="0.25">
      <c r="A1363" t="s">
        <v>24</v>
      </c>
      <c r="B1363" s="10" t="str">
        <f>VLOOKUP($E1363,'Overview Cluster Days'!$B:$G,3)</f>
        <v>B</v>
      </c>
      <c r="C1363" s="10" t="str">
        <f>VLOOKUP($E1363,'Overview Cluster Days'!$B:$G,5)</f>
        <v>Winter</v>
      </c>
      <c r="D1363" s="10" t="str">
        <f>VLOOKUP($E1363,'Overview Cluster Days'!$B:$G,6)</f>
        <v>Weekday</v>
      </c>
      <c r="E1363">
        <v>20181127</v>
      </c>
      <c r="F1363">
        <v>18</v>
      </c>
      <c r="G1363" s="80">
        <v>-3635.9</v>
      </c>
      <c r="H1363" s="80">
        <v>1368.5</v>
      </c>
      <c r="I1363" s="80">
        <v>49.2</v>
      </c>
      <c r="J1363" s="80">
        <v>-2050.5</v>
      </c>
      <c r="K1363" s="80">
        <v>1088.5999999999999</v>
      </c>
      <c r="L1363" s="81">
        <v>-3635.9</v>
      </c>
      <c r="M1363" s="82">
        <v>-521.70000000000005</v>
      </c>
      <c r="N1363" s="82">
        <v>3621.1</v>
      </c>
      <c r="O1363" s="82">
        <v>-869.1</v>
      </c>
      <c r="P1363" s="82">
        <v>1405.6</v>
      </c>
      <c r="Q1363" s="26">
        <v>98.85</v>
      </c>
      <c r="R1363" s="27">
        <v>98.85</v>
      </c>
      <c r="S1363" s="27">
        <v>98.85</v>
      </c>
      <c r="T1363" s="27">
        <v>98.85</v>
      </c>
      <c r="U1363" s="28">
        <v>98.85</v>
      </c>
    </row>
    <row r="1364" spans="1:21" x14ac:dyDescent="0.25">
      <c r="A1364" t="s">
        <v>24</v>
      </c>
      <c r="B1364" s="10" t="str">
        <f>VLOOKUP($E1364,'Overview Cluster Days'!$B:$G,3)</f>
        <v>B</v>
      </c>
      <c r="C1364" s="10" t="str">
        <f>VLOOKUP($E1364,'Overview Cluster Days'!$B:$G,5)</f>
        <v>Winter</v>
      </c>
      <c r="D1364" s="10" t="str">
        <f>VLOOKUP($E1364,'Overview Cluster Days'!$B:$G,6)</f>
        <v>Weekday</v>
      </c>
      <c r="E1364">
        <v>20181127</v>
      </c>
      <c r="F1364">
        <v>19</v>
      </c>
      <c r="G1364" s="80">
        <v>-3211.7</v>
      </c>
      <c r="H1364" s="80">
        <v>2083</v>
      </c>
      <c r="I1364" s="80">
        <v>-3626.7</v>
      </c>
      <c r="J1364" s="80">
        <v>-758</v>
      </c>
      <c r="K1364" s="80">
        <v>1246.4000000000001</v>
      </c>
      <c r="L1364" s="81">
        <v>-3211.7</v>
      </c>
      <c r="M1364" s="82">
        <v>1209.8</v>
      </c>
      <c r="N1364" s="82">
        <v>5.6</v>
      </c>
      <c r="O1364" s="82">
        <v>-58.1</v>
      </c>
      <c r="P1364" s="82">
        <v>2054.4</v>
      </c>
      <c r="Q1364" s="26">
        <v>92.47</v>
      </c>
      <c r="R1364" s="27">
        <v>92.47</v>
      </c>
      <c r="S1364" s="27">
        <v>92.47</v>
      </c>
      <c r="T1364" s="27">
        <v>92.47</v>
      </c>
      <c r="U1364" s="28">
        <v>92.47</v>
      </c>
    </row>
    <row r="1365" spans="1:21" x14ac:dyDescent="0.25">
      <c r="A1365" t="s">
        <v>24</v>
      </c>
      <c r="B1365" s="10" t="str">
        <f>VLOOKUP($E1365,'Overview Cluster Days'!$B:$G,3)</f>
        <v>B</v>
      </c>
      <c r="C1365" s="10" t="str">
        <f>VLOOKUP($E1365,'Overview Cluster Days'!$B:$G,5)</f>
        <v>Winter</v>
      </c>
      <c r="D1365" s="10" t="str">
        <f>VLOOKUP($E1365,'Overview Cluster Days'!$B:$G,6)</f>
        <v>Weekday</v>
      </c>
      <c r="E1365">
        <v>20181127</v>
      </c>
      <c r="F1365">
        <v>20</v>
      </c>
      <c r="G1365" s="80">
        <v>-2862.2</v>
      </c>
      <c r="H1365" s="80">
        <v>1128.8</v>
      </c>
      <c r="I1365" s="80">
        <v>-4072</v>
      </c>
      <c r="J1365" s="80">
        <v>-67</v>
      </c>
      <c r="K1365" s="80">
        <v>124.5</v>
      </c>
      <c r="L1365" s="81">
        <v>-2862.2</v>
      </c>
      <c r="M1365" s="82">
        <v>1450.1</v>
      </c>
      <c r="N1365" s="82">
        <v>65.7</v>
      </c>
      <c r="O1365" s="82">
        <v>632.9</v>
      </c>
      <c r="P1365" s="82">
        <v>713.5</v>
      </c>
      <c r="Q1365" s="26">
        <v>82.87</v>
      </c>
      <c r="R1365" s="27">
        <v>82.87</v>
      </c>
      <c r="S1365" s="27">
        <v>82.87</v>
      </c>
      <c r="T1365" s="27">
        <v>82.87</v>
      </c>
      <c r="U1365" s="28">
        <v>82.87</v>
      </c>
    </row>
    <row r="1366" spans="1:21" x14ac:dyDescent="0.25">
      <c r="A1366" t="s">
        <v>24</v>
      </c>
      <c r="B1366" s="10" t="str">
        <f>VLOOKUP($E1366,'Overview Cluster Days'!$B:$G,3)</f>
        <v>B</v>
      </c>
      <c r="C1366" s="10" t="str">
        <f>VLOOKUP($E1366,'Overview Cluster Days'!$B:$G,5)</f>
        <v>Winter</v>
      </c>
      <c r="D1366" s="10" t="str">
        <f>VLOOKUP($E1366,'Overview Cluster Days'!$B:$G,6)</f>
        <v>Weekday</v>
      </c>
      <c r="E1366">
        <v>20181127</v>
      </c>
      <c r="F1366">
        <v>21</v>
      </c>
      <c r="G1366" s="80">
        <v>-2410.8000000000002</v>
      </c>
      <c r="H1366" s="80">
        <v>2864.1</v>
      </c>
      <c r="I1366" s="80">
        <v>-669.7</v>
      </c>
      <c r="J1366" s="80">
        <v>427</v>
      </c>
      <c r="K1366" s="80">
        <v>-2170.1999999999998</v>
      </c>
      <c r="L1366" s="81">
        <v>-2410.8000000000002</v>
      </c>
      <c r="M1366" s="82">
        <v>4734</v>
      </c>
      <c r="N1366" s="82">
        <v>59.8</v>
      </c>
      <c r="O1366" s="82">
        <v>434.2</v>
      </c>
      <c r="P1366" s="82">
        <v>-2817.2</v>
      </c>
      <c r="Q1366" s="26">
        <v>71.28</v>
      </c>
      <c r="R1366" s="27">
        <v>70.23</v>
      </c>
      <c r="S1366" s="27">
        <v>70.680000000000007</v>
      </c>
      <c r="T1366" s="27">
        <v>70.19</v>
      </c>
      <c r="U1366" s="28">
        <v>70.349999999999994</v>
      </c>
    </row>
    <row r="1367" spans="1:21" x14ac:dyDescent="0.25">
      <c r="A1367" t="s">
        <v>24</v>
      </c>
      <c r="B1367" s="10" t="str">
        <f>VLOOKUP($E1367,'Overview Cluster Days'!$B:$G,3)</f>
        <v>B</v>
      </c>
      <c r="C1367" s="10" t="str">
        <f>VLOOKUP($E1367,'Overview Cluster Days'!$B:$G,5)</f>
        <v>Winter</v>
      </c>
      <c r="D1367" s="10" t="str">
        <f>VLOOKUP($E1367,'Overview Cluster Days'!$B:$G,6)</f>
        <v>Weekday</v>
      </c>
      <c r="E1367">
        <v>20181127</v>
      </c>
      <c r="F1367">
        <v>22</v>
      </c>
      <c r="G1367" s="80">
        <v>-1740.8</v>
      </c>
      <c r="H1367" s="80">
        <v>3910.5</v>
      </c>
      <c r="I1367" s="80">
        <v>2496</v>
      </c>
      <c r="J1367" s="80">
        <v>486.4</v>
      </c>
      <c r="K1367" s="80">
        <v>-2026.1</v>
      </c>
      <c r="L1367" s="81">
        <v>-1740.8</v>
      </c>
      <c r="M1367" s="82">
        <v>5463.7</v>
      </c>
      <c r="N1367" s="82">
        <v>-1376.4</v>
      </c>
      <c r="O1367" s="82">
        <v>87.6</v>
      </c>
      <c r="P1367" s="82">
        <v>-2434.1</v>
      </c>
      <c r="Q1367" s="26">
        <v>73.36</v>
      </c>
      <c r="R1367" s="27">
        <v>57.56</v>
      </c>
      <c r="S1367" s="27">
        <v>67.48</v>
      </c>
      <c r="T1367" s="27">
        <v>55.43</v>
      </c>
      <c r="U1367" s="28">
        <v>60.2</v>
      </c>
    </row>
    <row r="1368" spans="1:21" x14ac:dyDescent="0.25">
      <c r="A1368" t="s">
        <v>24</v>
      </c>
      <c r="B1368" s="10" t="str">
        <f>VLOOKUP($E1368,'Overview Cluster Days'!$B:$G,3)</f>
        <v>B</v>
      </c>
      <c r="C1368" s="10" t="str">
        <f>VLOOKUP($E1368,'Overview Cluster Days'!$B:$G,5)</f>
        <v>Winter</v>
      </c>
      <c r="D1368" s="10" t="str">
        <f>VLOOKUP($E1368,'Overview Cluster Days'!$B:$G,6)</f>
        <v>Weekday</v>
      </c>
      <c r="E1368">
        <v>20181127</v>
      </c>
      <c r="F1368">
        <v>23</v>
      </c>
      <c r="G1368" s="80">
        <v>-1626.5</v>
      </c>
      <c r="H1368" s="80">
        <v>4467.7</v>
      </c>
      <c r="I1368" s="80">
        <v>1406.4</v>
      </c>
      <c r="J1368" s="80">
        <v>472.1</v>
      </c>
      <c r="K1368" s="80">
        <v>-3504.5</v>
      </c>
      <c r="L1368" s="81">
        <v>-1626.5</v>
      </c>
      <c r="M1368" s="82">
        <v>6572.6</v>
      </c>
      <c r="N1368" s="82">
        <v>-1343.6</v>
      </c>
      <c r="O1368" s="82">
        <v>0</v>
      </c>
      <c r="P1368" s="82">
        <v>-3602.5</v>
      </c>
      <c r="Q1368" s="26">
        <v>70.31</v>
      </c>
      <c r="R1368" s="27">
        <v>54.43</v>
      </c>
      <c r="S1368" s="27">
        <v>63.75</v>
      </c>
      <c r="T1368" s="27">
        <v>53.38</v>
      </c>
      <c r="U1368" s="28">
        <v>56.82</v>
      </c>
    </row>
    <row r="1369" spans="1:21" x14ac:dyDescent="0.25">
      <c r="A1369" t="s">
        <v>24</v>
      </c>
      <c r="B1369" s="10" t="str">
        <f>VLOOKUP($E1369,'Overview Cluster Days'!$B:$G,3)</f>
        <v>B</v>
      </c>
      <c r="C1369" s="10" t="str">
        <f>VLOOKUP($E1369,'Overview Cluster Days'!$B:$G,5)</f>
        <v>Winter</v>
      </c>
      <c r="D1369" s="10" t="str">
        <f>VLOOKUP($E1369,'Overview Cluster Days'!$B:$G,6)</f>
        <v>Weekday</v>
      </c>
      <c r="E1369">
        <v>20181127</v>
      </c>
      <c r="F1369">
        <v>24</v>
      </c>
      <c r="G1369" s="80">
        <v>-1399.9</v>
      </c>
      <c r="H1369" s="80">
        <v>4784.5</v>
      </c>
      <c r="I1369" s="80">
        <v>-831</v>
      </c>
      <c r="J1369" s="80">
        <v>907.2</v>
      </c>
      <c r="K1369" s="80">
        <v>-3187.8</v>
      </c>
      <c r="L1369" s="81">
        <v>-1399.9</v>
      </c>
      <c r="M1369" s="82">
        <v>6529.5</v>
      </c>
      <c r="N1369" s="82">
        <v>-1857</v>
      </c>
      <c r="O1369" s="82">
        <v>-118.8</v>
      </c>
      <c r="P1369" s="82">
        <v>-3153.8</v>
      </c>
      <c r="Q1369" s="26">
        <v>66.05</v>
      </c>
      <c r="R1369" s="27">
        <v>50.09</v>
      </c>
      <c r="S1369" s="27">
        <v>59.4</v>
      </c>
      <c r="T1369" s="27">
        <v>50.09</v>
      </c>
      <c r="U1369" s="28">
        <v>52.5</v>
      </c>
    </row>
    <row r="1370" spans="1:21" x14ac:dyDescent="0.25">
      <c r="A1370" t="s">
        <v>24</v>
      </c>
      <c r="B1370" s="10" t="str">
        <f>VLOOKUP($E1370,'Overview Cluster Days'!$B:$G,3)</f>
        <v>B</v>
      </c>
      <c r="C1370" s="10" t="str">
        <f>VLOOKUP($E1370,'Overview Cluster Days'!$B:$G,5)</f>
        <v>Winter</v>
      </c>
      <c r="D1370" s="10" t="str">
        <f>VLOOKUP($E1370,'Overview Cluster Days'!$B:$G,6)</f>
        <v>Weekday</v>
      </c>
      <c r="E1370">
        <v>20181128</v>
      </c>
      <c r="F1370">
        <v>1</v>
      </c>
      <c r="G1370" s="80">
        <v>-1183.5999999999999</v>
      </c>
      <c r="H1370" s="80">
        <v>5817.8</v>
      </c>
      <c r="I1370" s="80">
        <v>1651</v>
      </c>
      <c r="J1370" s="80">
        <v>809.5</v>
      </c>
      <c r="K1370" s="80">
        <v>-2915.1</v>
      </c>
      <c r="L1370" s="81">
        <v>-1183.5999999999999</v>
      </c>
      <c r="M1370" s="82">
        <v>6926.4</v>
      </c>
      <c r="N1370" s="82">
        <v>-2805.2</v>
      </c>
      <c r="O1370" s="82">
        <v>-56.5</v>
      </c>
      <c r="P1370" s="82">
        <v>-2881.1</v>
      </c>
      <c r="Q1370" s="26">
        <v>55.16</v>
      </c>
      <c r="R1370" s="27">
        <v>48.98</v>
      </c>
      <c r="S1370" s="27">
        <v>58.22</v>
      </c>
      <c r="T1370" s="27">
        <v>48.98</v>
      </c>
      <c r="U1370" s="28">
        <v>49.77</v>
      </c>
    </row>
    <row r="1371" spans="1:21" x14ac:dyDescent="0.25">
      <c r="A1371" t="s">
        <v>24</v>
      </c>
      <c r="B1371" s="10" t="str">
        <f>VLOOKUP($E1371,'Overview Cluster Days'!$B:$G,3)</f>
        <v>B</v>
      </c>
      <c r="C1371" s="10" t="str">
        <f>VLOOKUP($E1371,'Overview Cluster Days'!$B:$G,5)</f>
        <v>Winter</v>
      </c>
      <c r="D1371" s="10" t="str">
        <f>VLOOKUP($E1371,'Overview Cluster Days'!$B:$G,6)</f>
        <v>Weekday</v>
      </c>
      <c r="E1371">
        <v>20181128</v>
      </c>
      <c r="F1371">
        <v>2</v>
      </c>
      <c r="G1371" s="80">
        <v>-1385.4</v>
      </c>
      <c r="H1371" s="80">
        <v>6265.3</v>
      </c>
      <c r="I1371" s="80">
        <v>2244.8000000000002</v>
      </c>
      <c r="J1371" s="80">
        <v>1187.5</v>
      </c>
      <c r="K1371" s="80">
        <v>-2722.1</v>
      </c>
      <c r="L1371" s="81">
        <v>-1385.4</v>
      </c>
      <c r="M1371" s="82">
        <v>6174.6</v>
      </c>
      <c r="N1371" s="82">
        <v>-2723.9</v>
      </c>
      <c r="O1371" s="82">
        <v>735.8</v>
      </c>
      <c r="P1371" s="82">
        <v>-2801.1</v>
      </c>
      <c r="Q1371" s="26">
        <v>54</v>
      </c>
      <c r="R1371" s="27">
        <v>47.57</v>
      </c>
      <c r="S1371" s="27">
        <v>51.9</v>
      </c>
      <c r="T1371" s="27">
        <v>49.15</v>
      </c>
      <c r="U1371" s="28">
        <v>47.73</v>
      </c>
    </row>
    <row r="1372" spans="1:21" x14ac:dyDescent="0.25">
      <c r="A1372" t="s">
        <v>24</v>
      </c>
      <c r="B1372" s="10" t="str">
        <f>VLOOKUP($E1372,'Overview Cluster Days'!$B:$G,3)</f>
        <v>B</v>
      </c>
      <c r="C1372" s="10" t="str">
        <f>VLOOKUP($E1372,'Overview Cluster Days'!$B:$G,5)</f>
        <v>Winter</v>
      </c>
      <c r="D1372" s="10" t="str">
        <f>VLOOKUP($E1372,'Overview Cluster Days'!$B:$G,6)</f>
        <v>Weekday</v>
      </c>
      <c r="E1372">
        <v>20181128</v>
      </c>
      <c r="F1372">
        <v>3</v>
      </c>
      <c r="G1372" s="80">
        <v>-1766.4</v>
      </c>
      <c r="H1372" s="80">
        <v>5948.7</v>
      </c>
      <c r="I1372" s="80">
        <v>2865.6</v>
      </c>
      <c r="J1372" s="80">
        <v>1300.5</v>
      </c>
      <c r="K1372" s="80">
        <v>-2722.1</v>
      </c>
      <c r="L1372" s="81">
        <v>-1766.4</v>
      </c>
      <c r="M1372" s="82">
        <v>6273.8</v>
      </c>
      <c r="N1372" s="82">
        <v>-2397.3000000000002</v>
      </c>
      <c r="O1372" s="82">
        <v>601</v>
      </c>
      <c r="P1372" s="82">
        <v>-2711.1</v>
      </c>
      <c r="Q1372" s="26">
        <v>52.22</v>
      </c>
      <c r="R1372" s="27">
        <v>46.98</v>
      </c>
      <c r="S1372" s="27">
        <v>50.09</v>
      </c>
      <c r="T1372" s="27">
        <v>48.53</v>
      </c>
      <c r="U1372" s="28">
        <v>47.11</v>
      </c>
    </row>
    <row r="1373" spans="1:21" x14ac:dyDescent="0.25">
      <c r="A1373" t="s">
        <v>24</v>
      </c>
      <c r="B1373" s="10" t="str">
        <f>VLOOKUP($E1373,'Overview Cluster Days'!$B:$G,3)</f>
        <v>B</v>
      </c>
      <c r="C1373" s="10" t="str">
        <f>VLOOKUP($E1373,'Overview Cluster Days'!$B:$G,5)</f>
        <v>Winter</v>
      </c>
      <c r="D1373" s="10" t="str">
        <f>VLOOKUP($E1373,'Overview Cluster Days'!$B:$G,6)</f>
        <v>Weekday</v>
      </c>
      <c r="E1373">
        <v>20181128</v>
      </c>
      <c r="F1373">
        <v>4</v>
      </c>
      <c r="G1373" s="80">
        <v>-1699.4</v>
      </c>
      <c r="H1373" s="80">
        <v>6085</v>
      </c>
      <c r="I1373" s="80">
        <v>3609.7</v>
      </c>
      <c r="J1373" s="80">
        <v>1427.2</v>
      </c>
      <c r="K1373" s="80">
        <v>-2657.4</v>
      </c>
      <c r="L1373" s="81">
        <v>-1699.4</v>
      </c>
      <c r="M1373" s="82">
        <v>5939.7</v>
      </c>
      <c r="N1373" s="82">
        <v>-2539.6999999999998</v>
      </c>
      <c r="O1373" s="82">
        <v>789.8</v>
      </c>
      <c r="P1373" s="82">
        <v>-2490.4</v>
      </c>
      <c r="Q1373" s="26">
        <v>48.91</v>
      </c>
      <c r="R1373" s="27">
        <v>46.3</v>
      </c>
      <c r="S1373" s="27">
        <v>47.77</v>
      </c>
      <c r="T1373" s="27">
        <v>47.83</v>
      </c>
      <c r="U1373" s="28">
        <v>46.3</v>
      </c>
    </row>
    <row r="1374" spans="1:21" x14ac:dyDescent="0.25">
      <c r="A1374" t="s">
        <v>24</v>
      </c>
      <c r="B1374" s="10" t="str">
        <f>VLOOKUP($E1374,'Overview Cluster Days'!$B:$G,3)</f>
        <v>B</v>
      </c>
      <c r="C1374" s="10" t="str">
        <f>VLOOKUP($E1374,'Overview Cluster Days'!$B:$G,5)</f>
        <v>Winter</v>
      </c>
      <c r="D1374" s="10" t="str">
        <f>VLOOKUP($E1374,'Overview Cluster Days'!$B:$G,6)</f>
        <v>Weekday</v>
      </c>
      <c r="E1374">
        <v>20181128</v>
      </c>
      <c r="F1374">
        <v>5</v>
      </c>
      <c r="G1374" s="80">
        <v>-1941.7</v>
      </c>
      <c r="H1374" s="80">
        <v>6136</v>
      </c>
      <c r="I1374" s="80">
        <v>3938.8</v>
      </c>
      <c r="J1374" s="80">
        <v>960.7</v>
      </c>
      <c r="K1374" s="80">
        <v>-2824.6</v>
      </c>
      <c r="L1374" s="81">
        <v>-1941.7</v>
      </c>
      <c r="M1374" s="82">
        <v>5688.2</v>
      </c>
      <c r="N1374" s="82">
        <v>-1895.6</v>
      </c>
      <c r="O1374" s="82">
        <v>960.7</v>
      </c>
      <c r="P1374" s="82">
        <v>-2811.6</v>
      </c>
      <c r="Q1374" s="26">
        <v>47</v>
      </c>
      <c r="R1374" s="27">
        <v>46.72</v>
      </c>
      <c r="S1374" s="27">
        <v>46.84</v>
      </c>
      <c r="T1374" s="27">
        <v>46.59</v>
      </c>
      <c r="U1374" s="28">
        <v>46.75</v>
      </c>
    </row>
    <row r="1375" spans="1:21" x14ac:dyDescent="0.25">
      <c r="A1375" t="s">
        <v>24</v>
      </c>
      <c r="B1375" s="10" t="str">
        <f>VLOOKUP($E1375,'Overview Cluster Days'!$B:$G,3)</f>
        <v>B</v>
      </c>
      <c r="C1375" s="10" t="str">
        <f>VLOOKUP($E1375,'Overview Cluster Days'!$B:$G,5)</f>
        <v>Winter</v>
      </c>
      <c r="D1375" s="10" t="str">
        <f>VLOOKUP($E1375,'Overview Cluster Days'!$B:$G,6)</f>
        <v>Weekday</v>
      </c>
      <c r="E1375">
        <v>20181128</v>
      </c>
      <c r="F1375">
        <v>6</v>
      </c>
      <c r="G1375" s="80">
        <v>-1888</v>
      </c>
      <c r="H1375" s="80">
        <v>7530.6</v>
      </c>
      <c r="I1375" s="80">
        <v>2149.1999999999998</v>
      </c>
      <c r="J1375" s="80">
        <v>1180.8</v>
      </c>
      <c r="K1375" s="80">
        <v>-3589.6</v>
      </c>
      <c r="L1375" s="81">
        <v>-1888</v>
      </c>
      <c r="M1375" s="82">
        <v>7455.4</v>
      </c>
      <c r="N1375" s="82">
        <v>-2563.5</v>
      </c>
      <c r="O1375" s="82">
        <v>548.70000000000005</v>
      </c>
      <c r="P1375" s="82">
        <v>-3552.6</v>
      </c>
      <c r="Q1375" s="26">
        <v>49.24</v>
      </c>
      <c r="R1375" s="27">
        <v>48.9</v>
      </c>
      <c r="S1375" s="27">
        <v>49.05</v>
      </c>
      <c r="T1375" s="27">
        <v>48.71</v>
      </c>
      <c r="U1375" s="28">
        <v>48.94</v>
      </c>
    </row>
    <row r="1376" spans="1:21" x14ac:dyDescent="0.25">
      <c r="A1376" t="s">
        <v>24</v>
      </c>
      <c r="B1376" s="10" t="str">
        <f>VLOOKUP($E1376,'Overview Cluster Days'!$B:$G,3)</f>
        <v>B</v>
      </c>
      <c r="C1376" s="10" t="str">
        <f>VLOOKUP($E1376,'Overview Cluster Days'!$B:$G,5)</f>
        <v>Winter</v>
      </c>
      <c r="D1376" s="10" t="str">
        <f>VLOOKUP($E1376,'Overview Cluster Days'!$B:$G,6)</f>
        <v>Weekday</v>
      </c>
      <c r="E1376">
        <v>20181128</v>
      </c>
      <c r="F1376">
        <v>7</v>
      </c>
      <c r="G1376" s="80">
        <v>-2115.4</v>
      </c>
      <c r="H1376" s="80">
        <v>5433.3</v>
      </c>
      <c r="I1376" s="80">
        <v>673.8</v>
      </c>
      <c r="J1376" s="80">
        <v>868.8</v>
      </c>
      <c r="K1376" s="80">
        <v>-3022.5</v>
      </c>
      <c r="L1376" s="81">
        <v>-2115.4</v>
      </c>
      <c r="M1376" s="82">
        <v>6774.7</v>
      </c>
      <c r="N1376" s="82">
        <v>-1789.8</v>
      </c>
      <c r="O1376" s="82">
        <v>442</v>
      </c>
      <c r="P1376" s="82">
        <v>-3311.5</v>
      </c>
      <c r="Q1376" s="26">
        <v>59.77</v>
      </c>
      <c r="R1376" s="27">
        <v>55.96</v>
      </c>
      <c r="S1376" s="27">
        <v>57.65</v>
      </c>
      <c r="T1376" s="27">
        <v>54.29</v>
      </c>
      <c r="U1376" s="28">
        <v>56.44</v>
      </c>
    </row>
    <row r="1377" spans="1:21" x14ac:dyDescent="0.25">
      <c r="A1377" t="s">
        <v>24</v>
      </c>
      <c r="B1377" s="10" t="str">
        <f>VLOOKUP($E1377,'Overview Cluster Days'!$B:$G,3)</f>
        <v>B</v>
      </c>
      <c r="C1377" s="10" t="str">
        <f>VLOOKUP($E1377,'Overview Cluster Days'!$B:$G,5)</f>
        <v>Winter</v>
      </c>
      <c r="D1377" s="10" t="str">
        <f>VLOOKUP($E1377,'Overview Cluster Days'!$B:$G,6)</f>
        <v>Weekday</v>
      </c>
      <c r="E1377">
        <v>20181128</v>
      </c>
      <c r="F1377">
        <v>8</v>
      </c>
      <c r="G1377" s="80">
        <v>-2148.6</v>
      </c>
      <c r="H1377" s="80">
        <v>5585.3</v>
      </c>
      <c r="I1377" s="80">
        <v>-2714.4</v>
      </c>
      <c r="J1377" s="80">
        <v>53.7</v>
      </c>
      <c r="K1377" s="80">
        <v>-3574.7</v>
      </c>
      <c r="L1377" s="81">
        <v>-2148.6</v>
      </c>
      <c r="M1377" s="82">
        <v>5936.1</v>
      </c>
      <c r="N1377" s="82">
        <v>-1426.4</v>
      </c>
      <c r="O1377" s="82">
        <v>753.6</v>
      </c>
      <c r="P1377" s="82">
        <v>-3114.7</v>
      </c>
      <c r="Q1377" s="26">
        <v>68</v>
      </c>
      <c r="R1377" s="27">
        <v>68</v>
      </c>
      <c r="S1377" s="27">
        <v>68</v>
      </c>
      <c r="T1377" s="27">
        <v>68</v>
      </c>
      <c r="U1377" s="28">
        <v>68</v>
      </c>
    </row>
    <row r="1378" spans="1:21" x14ac:dyDescent="0.25">
      <c r="A1378" t="s">
        <v>24</v>
      </c>
      <c r="B1378" s="10" t="str">
        <f>VLOOKUP($E1378,'Overview Cluster Days'!$B:$G,3)</f>
        <v>B</v>
      </c>
      <c r="C1378" s="10" t="str">
        <f>VLOOKUP($E1378,'Overview Cluster Days'!$B:$G,5)</f>
        <v>Winter</v>
      </c>
      <c r="D1378" s="10" t="str">
        <f>VLOOKUP($E1378,'Overview Cluster Days'!$B:$G,6)</f>
        <v>Weekday</v>
      </c>
      <c r="E1378">
        <v>20181128</v>
      </c>
      <c r="F1378">
        <v>9</v>
      </c>
      <c r="G1378" s="80">
        <v>-2270.9</v>
      </c>
      <c r="H1378" s="80">
        <v>5660.7</v>
      </c>
      <c r="I1378" s="80">
        <v>-1201.3</v>
      </c>
      <c r="J1378" s="80">
        <v>-544.70000000000005</v>
      </c>
      <c r="K1378" s="80">
        <v>-3268.3</v>
      </c>
      <c r="L1378" s="81">
        <v>-2270.9</v>
      </c>
      <c r="M1378" s="82">
        <v>5973.5</v>
      </c>
      <c r="N1378" s="82">
        <v>-540.9</v>
      </c>
      <c r="O1378" s="82">
        <v>99.6</v>
      </c>
      <c r="P1378" s="82">
        <v>-3261.3</v>
      </c>
      <c r="Q1378" s="26">
        <v>70.09</v>
      </c>
      <c r="R1378" s="27">
        <v>70.09</v>
      </c>
      <c r="S1378" s="27">
        <v>70.09</v>
      </c>
      <c r="T1378" s="27">
        <v>70.09</v>
      </c>
      <c r="U1378" s="28">
        <v>70.09</v>
      </c>
    </row>
    <row r="1379" spans="1:21" x14ac:dyDescent="0.25">
      <c r="A1379" t="s">
        <v>24</v>
      </c>
      <c r="B1379" s="10" t="str">
        <f>VLOOKUP($E1379,'Overview Cluster Days'!$B:$G,3)</f>
        <v>B</v>
      </c>
      <c r="C1379" s="10" t="str">
        <f>VLOOKUP($E1379,'Overview Cluster Days'!$B:$G,5)</f>
        <v>Winter</v>
      </c>
      <c r="D1379" s="10" t="str">
        <f>VLOOKUP($E1379,'Overview Cluster Days'!$B:$G,6)</f>
        <v>Weekday</v>
      </c>
      <c r="E1379">
        <v>20181128</v>
      </c>
      <c r="F1379">
        <v>10</v>
      </c>
      <c r="G1379" s="80">
        <v>-2307.8000000000002</v>
      </c>
      <c r="H1379" s="80">
        <v>7072.6</v>
      </c>
      <c r="I1379" s="80">
        <v>-1069.9000000000001</v>
      </c>
      <c r="J1379" s="80">
        <v>-934.4</v>
      </c>
      <c r="K1379" s="80">
        <v>-3551.1</v>
      </c>
      <c r="L1379" s="81">
        <v>-2307.8000000000002</v>
      </c>
      <c r="M1379" s="82">
        <v>8024</v>
      </c>
      <c r="N1379" s="82">
        <v>-1164.5</v>
      </c>
      <c r="O1379" s="82">
        <v>-981.6</v>
      </c>
      <c r="P1379" s="82">
        <v>-3570.1</v>
      </c>
      <c r="Q1379" s="26">
        <v>70.95</v>
      </c>
      <c r="R1379" s="27">
        <v>65.95</v>
      </c>
      <c r="S1379" s="27">
        <v>68.14</v>
      </c>
      <c r="T1379" s="27">
        <v>65.95</v>
      </c>
      <c r="U1379" s="28">
        <v>66.55</v>
      </c>
    </row>
    <row r="1380" spans="1:21" x14ac:dyDescent="0.25">
      <c r="A1380" t="s">
        <v>24</v>
      </c>
      <c r="B1380" s="10" t="str">
        <f>VLOOKUP($E1380,'Overview Cluster Days'!$B:$G,3)</f>
        <v>B</v>
      </c>
      <c r="C1380" s="10" t="str">
        <f>VLOOKUP($E1380,'Overview Cluster Days'!$B:$G,5)</f>
        <v>Winter</v>
      </c>
      <c r="D1380" s="10" t="str">
        <f>VLOOKUP($E1380,'Overview Cluster Days'!$B:$G,6)</f>
        <v>Weekday</v>
      </c>
      <c r="E1380">
        <v>20181128</v>
      </c>
      <c r="F1380">
        <v>11</v>
      </c>
      <c r="G1380" s="80">
        <v>-2089.5</v>
      </c>
      <c r="H1380" s="80">
        <v>7676.4</v>
      </c>
      <c r="I1380" s="80">
        <v>-1204.5999999999999</v>
      </c>
      <c r="J1380" s="80">
        <v>-634.5</v>
      </c>
      <c r="K1380" s="80">
        <v>-3789.1</v>
      </c>
      <c r="L1380" s="81">
        <v>-2089.5</v>
      </c>
      <c r="M1380" s="82">
        <v>8845.7000000000007</v>
      </c>
      <c r="N1380" s="82">
        <v>-2002.3</v>
      </c>
      <c r="O1380" s="82">
        <v>-942.8</v>
      </c>
      <c r="P1380" s="82">
        <v>-3811.1</v>
      </c>
      <c r="Q1380" s="26">
        <v>80.13</v>
      </c>
      <c r="R1380" s="27">
        <v>56.16</v>
      </c>
      <c r="S1380" s="27">
        <v>67.69</v>
      </c>
      <c r="T1380" s="27">
        <v>67.209999999999994</v>
      </c>
      <c r="U1380" s="28">
        <v>61.12</v>
      </c>
    </row>
    <row r="1381" spans="1:21" x14ac:dyDescent="0.25">
      <c r="A1381" t="s">
        <v>24</v>
      </c>
      <c r="B1381" s="10" t="str">
        <f>VLOOKUP($E1381,'Overview Cluster Days'!$B:$G,3)</f>
        <v>B</v>
      </c>
      <c r="C1381" s="10" t="str">
        <f>VLOOKUP($E1381,'Overview Cluster Days'!$B:$G,5)</f>
        <v>Winter</v>
      </c>
      <c r="D1381" s="10" t="str">
        <f>VLOOKUP($E1381,'Overview Cluster Days'!$B:$G,6)</f>
        <v>Weekday</v>
      </c>
      <c r="E1381">
        <v>20181128</v>
      </c>
      <c r="F1381">
        <v>12</v>
      </c>
      <c r="G1381" s="80">
        <v>-1950.8</v>
      </c>
      <c r="H1381" s="80">
        <v>7485.6</v>
      </c>
      <c r="I1381" s="80">
        <v>-1696</v>
      </c>
      <c r="J1381" s="80">
        <v>-570.9</v>
      </c>
      <c r="K1381" s="80">
        <v>-3863.7</v>
      </c>
      <c r="L1381" s="81">
        <v>-1950.8</v>
      </c>
      <c r="M1381" s="82">
        <v>8930.6</v>
      </c>
      <c r="N1381" s="82">
        <v>-2130.5</v>
      </c>
      <c r="O1381" s="82">
        <v>-891.6</v>
      </c>
      <c r="P1381" s="82">
        <v>-3957.7</v>
      </c>
      <c r="Q1381" s="26">
        <v>81.08</v>
      </c>
      <c r="R1381" s="27">
        <v>54.3</v>
      </c>
      <c r="S1381" s="27">
        <v>66.94</v>
      </c>
      <c r="T1381" s="27">
        <v>64.900000000000006</v>
      </c>
      <c r="U1381" s="28">
        <v>57.95</v>
      </c>
    </row>
    <row r="1382" spans="1:21" x14ac:dyDescent="0.25">
      <c r="A1382" t="s">
        <v>24</v>
      </c>
      <c r="B1382" s="10" t="str">
        <f>VLOOKUP($E1382,'Overview Cluster Days'!$B:$G,3)</f>
        <v>B</v>
      </c>
      <c r="C1382" s="10" t="str">
        <f>VLOOKUP($E1382,'Overview Cluster Days'!$B:$G,5)</f>
        <v>Winter</v>
      </c>
      <c r="D1382" s="10" t="str">
        <f>VLOOKUP($E1382,'Overview Cluster Days'!$B:$G,6)</f>
        <v>Weekday</v>
      </c>
      <c r="E1382">
        <v>20181128</v>
      </c>
      <c r="F1382">
        <v>13</v>
      </c>
      <c r="G1382" s="80">
        <v>-1972.8</v>
      </c>
      <c r="H1382" s="80">
        <v>7581.7</v>
      </c>
      <c r="I1382" s="80">
        <v>-1151.5</v>
      </c>
      <c r="J1382" s="80">
        <v>-383.8</v>
      </c>
      <c r="K1382" s="80">
        <v>-4039.3</v>
      </c>
      <c r="L1382" s="81">
        <v>-1972.8</v>
      </c>
      <c r="M1382" s="82">
        <v>9034.7999999999993</v>
      </c>
      <c r="N1382" s="82">
        <v>-2036.5</v>
      </c>
      <c r="O1382" s="82">
        <v>-669.2</v>
      </c>
      <c r="P1382" s="82">
        <v>-4356.3</v>
      </c>
      <c r="Q1382" s="26">
        <v>78.3</v>
      </c>
      <c r="R1382" s="27">
        <v>53.83</v>
      </c>
      <c r="S1382" s="27">
        <v>65.5</v>
      </c>
      <c r="T1382" s="27">
        <v>65.040000000000006</v>
      </c>
      <c r="U1382" s="28">
        <v>57.45</v>
      </c>
    </row>
    <row r="1383" spans="1:21" x14ac:dyDescent="0.25">
      <c r="A1383" t="s">
        <v>24</v>
      </c>
      <c r="B1383" s="10" t="str">
        <f>VLOOKUP($E1383,'Overview Cluster Days'!$B:$G,3)</f>
        <v>B</v>
      </c>
      <c r="C1383" s="10" t="str">
        <f>VLOOKUP($E1383,'Overview Cluster Days'!$B:$G,5)</f>
        <v>Winter</v>
      </c>
      <c r="D1383" s="10" t="str">
        <f>VLOOKUP($E1383,'Overview Cluster Days'!$B:$G,6)</f>
        <v>Weekday</v>
      </c>
      <c r="E1383">
        <v>20181128</v>
      </c>
      <c r="F1383">
        <v>14</v>
      </c>
      <c r="G1383" s="80">
        <v>-1933.3</v>
      </c>
      <c r="H1383" s="80">
        <v>7488.8</v>
      </c>
      <c r="I1383" s="80">
        <v>-714.6</v>
      </c>
      <c r="J1383" s="80">
        <v>-540.6</v>
      </c>
      <c r="K1383" s="80">
        <v>-4185.8</v>
      </c>
      <c r="L1383" s="81">
        <v>-1933.3</v>
      </c>
      <c r="M1383" s="82">
        <v>9126.2000000000007</v>
      </c>
      <c r="N1383" s="82">
        <v>-1919.4</v>
      </c>
      <c r="O1383" s="82">
        <v>-866.7</v>
      </c>
      <c r="P1383" s="82">
        <v>-4406.8</v>
      </c>
      <c r="Q1383" s="26">
        <v>80.23</v>
      </c>
      <c r="R1383" s="27">
        <v>53.19</v>
      </c>
      <c r="S1383" s="27">
        <v>65.510000000000005</v>
      </c>
      <c r="T1383" s="27">
        <v>54</v>
      </c>
      <c r="U1383" s="28">
        <v>56.74</v>
      </c>
    </row>
    <row r="1384" spans="1:21" x14ac:dyDescent="0.25">
      <c r="A1384" t="s">
        <v>24</v>
      </c>
      <c r="B1384" s="10" t="str">
        <f>VLOOKUP($E1384,'Overview Cluster Days'!$B:$G,3)</f>
        <v>B</v>
      </c>
      <c r="C1384" s="10" t="str">
        <f>VLOOKUP($E1384,'Overview Cluster Days'!$B:$G,5)</f>
        <v>Winter</v>
      </c>
      <c r="D1384" s="10" t="str">
        <f>VLOOKUP($E1384,'Overview Cluster Days'!$B:$G,6)</f>
        <v>Weekday</v>
      </c>
      <c r="E1384">
        <v>20181128</v>
      </c>
      <c r="F1384">
        <v>15</v>
      </c>
      <c r="G1384" s="80">
        <v>-1909.7</v>
      </c>
      <c r="H1384" s="80">
        <v>7085.5</v>
      </c>
      <c r="I1384" s="80">
        <v>444.1</v>
      </c>
      <c r="J1384" s="80">
        <v>-544.4</v>
      </c>
      <c r="K1384" s="80">
        <v>-4267.3</v>
      </c>
      <c r="L1384" s="81">
        <v>-1909.7</v>
      </c>
      <c r="M1384" s="82">
        <v>8953.4</v>
      </c>
      <c r="N1384" s="82">
        <v>-1899.3</v>
      </c>
      <c r="O1384" s="82">
        <v>-631.1</v>
      </c>
      <c r="P1384" s="82">
        <v>-4513.3</v>
      </c>
      <c r="Q1384" s="26">
        <v>79.36</v>
      </c>
      <c r="R1384" s="27">
        <v>53.02</v>
      </c>
      <c r="S1384" s="27">
        <v>65.510000000000005</v>
      </c>
      <c r="T1384" s="27">
        <v>63.43</v>
      </c>
      <c r="U1384" s="28">
        <v>56.84</v>
      </c>
    </row>
    <row r="1385" spans="1:21" x14ac:dyDescent="0.25">
      <c r="A1385" t="s">
        <v>24</v>
      </c>
      <c r="B1385" s="10" t="str">
        <f>VLOOKUP($E1385,'Overview Cluster Days'!$B:$G,3)</f>
        <v>B</v>
      </c>
      <c r="C1385" s="10" t="str">
        <f>VLOOKUP($E1385,'Overview Cluster Days'!$B:$G,5)</f>
        <v>Winter</v>
      </c>
      <c r="D1385" s="10" t="str">
        <f>VLOOKUP($E1385,'Overview Cluster Days'!$B:$G,6)</f>
        <v>Weekday</v>
      </c>
      <c r="E1385">
        <v>20181128</v>
      </c>
      <c r="F1385">
        <v>16</v>
      </c>
      <c r="G1385" s="80">
        <v>-2085.6999999999998</v>
      </c>
      <c r="H1385" s="80">
        <v>6946.2</v>
      </c>
      <c r="I1385" s="80">
        <v>1395</v>
      </c>
      <c r="J1385" s="80">
        <v>-529</v>
      </c>
      <c r="K1385" s="80">
        <v>-4666.2</v>
      </c>
      <c r="L1385" s="81">
        <v>-2085.6999999999998</v>
      </c>
      <c r="M1385" s="82">
        <v>9208.7999999999993</v>
      </c>
      <c r="N1385" s="82">
        <v>-1793.5</v>
      </c>
      <c r="O1385" s="82">
        <v>-837.4</v>
      </c>
      <c r="P1385" s="82">
        <v>-4492.2</v>
      </c>
      <c r="Q1385" s="26">
        <v>66.59</v>
      </c>
      <c r="R1385" s="27">
        <v>58.19</v>
      </c>
      <c r="S1385" s="27">
        <v>66.09</v>
      </c>
      <c r="T1385" s="27">
        <v>63</v>
      </c>
      <c r="U1385" s="28">
        <v>66.09</v>
      </c>
    </row>
    <row r="1386" spans="1:21" x14ac:dyDescent="0.25">
      <c r="A1386" t="s">
        <v>24</v>
      </c>
      <c r="B1386" s="10" t="str">
        <f>VLOOKUP($E1386,'Overview Cluster Days'!$B:$G,3)</f>
        <v>B</v>
      </c>
      <c r="C1386" s="10" t="str">
        <f>VLOOKUP($E1386,'Overview Cluster Days'!$B:$G,5)</f>
        <v>Winter</v>
      </c>
      <c r="D1386" s="10" t="str">
        <f>VLOOKUP($E1386,'Overview Cluster Days'!$B:$G,6)</f>
        <v>Weekday</v>
      </c>
      <c r="E1386">
        <v>20181128</v>
      </c>
      <c r="F1386">
        <v>17</v>
      </c>
      <c r="G1386" s="80">
        <v>-2047.3</v>
      </c>
      <c r="H1386" s="80">
        <v>7253.5</v>
      </c>
      <c r="I1386" s="80">
        <v>1171.9000000000001</v>
      </c>
      <c r="J1386" s="80">
        <v>-772.5</v>
      </c>
      <c r="K1386" s="80">
        <v>-5105.8</v>
      </c>
      <c r="L1386" s="81">
        <v>-2047.3</v>
      </c>
      <c r="M1386" s="82">
        <v>9411.5</v>
      </c>
      <c r="N1386" s="82">
        <v>-1819.8</v>
      </c>
      <c r="O1386" s="82">
        <v>-1098.5999999999999</v>
      </c>
      <c r="P1386" s="82">
        <v>-4445.8</v>
      </c>
      <c r="Q1386" s="26">
        <v>72.64</v>
      </c>
      <c r="R1386" s="27">
        <v>62.32</v>
      </c>
      <c r="S1386" s="27">
        <v>67.31</v>
      </c>
      <c r="T1386" s="27">
        <v>65</v>
      </c>
      <c r="U1386" s="28">
        <v>67.31</v>
      </c>
    </row>
    <row r="1387" spans="1:21" x14ac:dyDescent="0.25">
      <c r="A1387" t="s">
        <v>24</v>
      </c>
      <c r="B1387" s="10" t="str">
        <f>VLOOKUP($E1387,'Overview Cluster Days'!$B:$G,3)</f>
        <v>B</v>
      </c>
      <c r="C1387" s="10" t="str">
        <f>VLOOKUP($E1387,'Overview Cluster Days'!$B:$G,5)</f>
        <v>Winter</v>
      </c>
      <c r="D1387" s="10" t="str">
        <f>VLOOKUP($E1387,'Overview Cluster Days'!$B:$G,6)</f>
        <v>Weekday</v>
      </c>
      <c r="E1387">
        <v>20181128</v>
      </c>
      <c r="F1387">
        <v>18</v>
      </c>
      <c r="G1387" s="80">
        <v>-2234.6</v>
      </c>
      <c r="H1387" s="80">
        <v>7222.8</v>
      </c>
      <c r="I1387" s="80">
        <v>52.1</v>
      </c>
      <c r="J1387" s="80">
        <v>-364.1</v>
      </c>
      <c r="K1387" s="80">
        <v>-4516.3999999999996</v>
      </c>
      <c r="L1387" s="81">
        <v>-2234.6</v>
      </c>
      <c r="M1387" s="82">
        <v>9354.5</v>
      </c>
      <c r="N1387" s="82">
        <v>-1836.3</v>
      </c>
      <c r="O1387" s="82">
        <v>-690.2</v>
      </c>
      <c r="P1387" s="82">
        <v>-4593.3999999999996</v>
      </c>
      <c r="Q1387" s="26">
        <v>76.45</v>
      </c>
      <c r="R1387" s="27">
        <v>61.28</v>
      </c>
      <c r="S1387" s="27">
        <v>69.67</v>
      </c>
      <c r="T1387" s="27">
        <v>84.05</v>
      </c>
      <c r="U1387" s="28">
        <v>69.67</v>
      </c>
    </row>
    <row r="1388" spans="1:21" x14ac:dyDescent="0.25">
      <c r="A1388" t="s">
        <v>24</v>
      </c>
      <c r="B1388" s="10" t="str">
        <f>VLOOKUP($E1388,'Overview Cluster Days'!$B:$G,3)</f>
        <v>B</v>
      </c>
      <c r="C1388" s="10" t="str">
        <f>VLOOKUP($E1388,'Overview Cluster Days'!$B:$G,5)</f>
        <v>Winter</v>
      </c>
      <c r="D1388" s="10" t="str">
        <f>VLOOKUP($E1388,'Overview Cluster Days'!$B:$G,6)</f>
        <v>Weekday</v>
      </c>
      <c r="E1388">
        <v>20181128</v>
      </c>
      <c r="F1388">
        <v>19</v>
      </c>
      <c r="G1388" s="80">
        <v>-1727.4</v>
      </c>
      <c r="H1388" s="80">
        <v>6306.6</v>
      </c>
      <c r="I1388" s="80">
        <v>-989.3</v>
      </c>
      <c r="J1388" s="80">
        <v>304.60000000000002</v>
      </c>
      <c r="K1388" s="80">
        <v>-4469.8</v>
      </c>
      <c r="L1388" s="81">
        <v>-1727.4</v>
      </c>
      <c r="M1388" s="82">
        <v>8399.4</v>
      </c>
      <c r="N1388" s="82">
        <v>-1945.7</v>
      </c>
      <c r="O1388" s="82">
        <v>-82.5</v>
      </c>
      <c r="P1388" s="82">
        <v>-4643.8</v>
      </c>
      <c r="Q1388" s="26">
        <v>81.53</v>
      </c>
      <c r="R1388" s="27">
        <v>51.73</v>
      </c>
      <c r="S1388" s="27">
        <v>72.37</v>
      </c>
      <c r="T1388" s="27">
        <v>66</v>
      </c>
      <c r="U1388" s="28">
        <v>58.33</v>
      </c>
    </row>
    <row r="1389" spans="1:21" x14ac:dyDescent="0.25">
      <c r="A1389" t="s">
        <v>24</v>
      </c>
      <c r="B1389" s="10" t="str">
        <f>VLOOKUP($E1389,'Overview Cluster Days'!$B:$G,3)</f>
        <v>B</v>
      </c>
      <c r="C1389" s="10" t="str">
        <f>VLOOKUP($E1389,'Overview Cluster Days'!$B:$G,5)</f>
        <v>Winter</v>
      </c>
      <c r="D1389" s="10" t="str">
        <f>VLOOKUP($E1389,'Overview Cluster Days'!$B:$G,6)</f>
        <v>Weekday</v>
      </c>
      <c r="E1389">
        <v>20181128</v>
      </c>
      <c r="F1389">
        <v>20</v>
      </c>
      <c r="G1389" s="80">
        <v>-1551.4</v>
      </c>
      <c r="H1389" s="80">
        <v>6063.3</v>
      </c>
      <c r="I1389" s="80">
        <v>-479.5</v>
      </c>
      <c r="J1389" s="80">
        <v>406.7</v>
      </c>
      <c r="K1389" s="80">
        <v>-4357</v>
      </c>
      <c r="L1389" s="81">
        <v>-1551.4</v>
      </c>
      <c r="M1389" s="82">
        <v>8002.2</v>
      </c>
      <c r="N1389" s="82">
        <v>-1950.4</v>
      </c>
      <c r="O1389" s="82">
        <v>19.600000000000001</v>
      </c>
      <c r="P1389" s="82">
        <v>-4520</v>
      </c>
      <c r="Q1389" s="26">
        <v>75.75</v>
      </c>
      <c r="R1389" s="27">
        <v>50.49</v>
      </c>
      <c r="S1389" s="27">
        <v>70.010000000000005</v>
      </c>
      <c r="T1389" s="27">
        <v>51.7</v>
      </c>
      <c r="U1389" s="28">
        <v>56.42</v>
      </c>
    </row>
    <row r="1390" spans="1:21" x14ac:dyDescent="0.25">
      <c r="A1390" t="s">
        <v>24</v>
      </c>
      <c r="B1390" s="10" t="str">
        <f>VLOOKUP($E1390,'Overview Cluster Days'!$B:$G,3)</f>
        <v>B</v>
      </c>
      <c r="C1390" s="10" t="str">
        <f>VLOOKUP($E1390,'Overview Cluster Days'!$B:$G,5)</f>
        <v>Winter</v>
      </c>
      <c r="D1390" s="10" t="str">
        <f>VLOOKUP($E1390,'Overview Cluster Days'!$B:$G,6)</f>
        <v>Weekday</v>
      </c>
      <c r="E1390">
        <v>20181128</v>
      </c>
      <c r="F1390">
        <v>21</v>
      </c>
      <c r="G1390" s="80">
        <v>-1187.4000000000001</v>
      </c>
      <c r="H1390" s="80">
        <v>7045.8</v>
      </c>
      <c r="I1390" s="80">
        <v>1542.9</v>
      </c>
      <c r="J1390" s="80">
        <v>435.9</v>
      </c>
      <c r="K1390" s="80">
        <v>-4379.3999999999996</v>
      </c>
      <c r="L1390" s="81">
        <v>-1187.4000000000001</v>
      </c>
      <c r="M1390" s="82">
        <v>8174.1</v>
      </c>
      <c r="N1390" s="82">
        <v>-1893.5</v>
      </c>
      <c r="O1390" s="82">
        <v>-190.8</v>
      </c>
      <c r="P1390" s="82">
        <v>-4902.3999999999996</v>
      </c>
      <c r="Q1390" s="26">
        <v>71.95</v>
      </c>
      <c r="R1390" s="27">
        <v>47.88</v>
      </c>
      <c r="S1390" s="27">
        <v>67.98</v>
      </c>
      <c r="T1390" s="27">
        <v>49.46</v>
      </c>
      <c r="U1390" s="28">
        <v>67.98</v>
      </c>
    </row>
    <row r="1391" spans="1:21" x14ac:dyDescent="0.25">
      <c r="A1391" t="s">
        <v>24</v>
      </c>
      <c r="B1391" s="10" t="str">
        <f>VLOOKUP($E1391,'Overview Cluster Days'!$B:$G,3)</f>
        <v>B</v>
      </c>
      <c r="C1391" s="10" t="str">
        <f>VLOOKUP($E1391,'Overview Cluster Days'!$B:$G,5)</f>
        <v>Winter</v>
      </c>
      <c r="D1391" s="10" t="str">
        <f>VLOOKUP($E1391,'Overview Cluster Days'!$B:$G,6)</f>
        <v>Weekday</v>
      </c>
      <c r="E1391">
        <v>20181128</v>
      </c>
      <c r="F1391">
        <v>22</v>
      </c>
      <c r="G1391" s="80">
        <v>-651.79999999999995</v>
      </c>
      <c r="H1391" s="80">
        <v>8651</v>
      </c>
      <c r="I1391" s="80">
        <v>3501.6</v>
      </c>
      <c r="J1391" s="80">
        <v>198.2</v>
      </c>
      <c r="K1391" s="80">
        <v>-4277.3999999999996</v>
      </c>
      <c r="L1391" s="81">
        <v>-651.79999999999995</v>
      </c>
      <c r="M1391" s="82">
        <v>8642.7000000000007</v>
      </c>
      <c r="N1391" s="82">
        <v>-2727.8</v>
      </c>
      <c r="O1391" s="82">
        <v>-319.7</v>
      </c>
      <c r="P1391" s="82">
        <v>-4943.3999999999996</v>
      </c>
      <c r="Q1391" s="26">
        <v>66.59</v>
      </c>
      <c r="R1391" s="27">
        <v>46.31</v>
      </c>
      <c r="S1391" s="27">
        <v>62.85</v>
      </c>
      <c r="T1391" s="27">
        <v>47.84</v>
      </c>
      <c r="U1391" s="28">
        <v>62.85</v>
      </c>
    </row>
    <row r="1392" spans="1:21" x14ac:dyDescent="0.25">
      <c r="A1392" t="s">
        <v>24</v>
      </c>
      <c r="B1392" s="10" t="str">
        <f>VLOOKUP($E1392,'Overview Cluster Days'!$B:$G,3)</f>
        <v>B</v>
      </c>
      <c r="C1392" s="10" t="str">
        <f>VLOOKUP($E1392,'Overview Cluster Days'!$B:$G,5)</f>
        <v>Winter</v>
      </c>
      <c r="D1392" s="10" t="str">
        <f>VLOOKUP($E1392,'Overview Cluster Days'!$B:$G,6)</f>
        <v>Weekday</v>
      </c>
      <c r="E1392">
        <v>20181128</v>
      </c>
      <c r="F1392">
        <v>23</v>
      </c>
      <c r="G1392" s="80">
        <v>-969.7</v>
      </c>
      <c r="H1392" s="80">
        <v>9445.4</v>
      </c>
      <c r="I1392" s="80">
        <v>2444.6</v>
      </c>
      <c r="J1392" s="80">
        <v>184.5</v>
      </c>
      <c r="K1392" s="80">
        <v>-5813.1</v>
      </c>
      <c r="L1392" s="81">
        <v>-969.7</v>
      </c>
      <c r="M1392" s="82">
        <v>9907.2999999999993</v>
      </c>
      <c r="N1392" s="82">
        <v>-2359.9</v>
      </c>
      <c r="O1392" s="82">
        <v>-141.6</v>
      </c>
      <c r="P1392" s="82">
        <v>-6436.1</v>
      </c>
      <c r="Q1392" s="26">
        <v>63</v>
      </c>
      <c r="R1392" s="27">
        <v>44.93</v>
      </c>
      <c r="S1392" s="27">
        <v>61.49</v>
      </c>
      <c r="T1392" s="27">
        <v>48</v>
      </c>
      <c r="U1392" s="28">
        <v>53.09</v>
      </c>
    </row>
    <row r="1393" spans="1:21" x14ac:dyDescent="0.25">
      <c r="A1393" t="s">
        <v>24</v>
      </c>
      <c r="B1393" s="10" t="str">
        <f>VLOOKUP($E1393,'Overview Cluster Days'!$B:$G,3)</f>
        <v>B</v>
      </c>
      <c r="C1393" s="10" t="str">
        <f>VLOOKUP($E1393,'Overview Cluster Days'!$B:$G,5)</f>
        <v>Winter</v>
      </c>
      <c r="D1393" s="10" t="str">
        <f>VLOOKUP($E1393,'Overview Cluster Days'!$B:$G,6)</f>
        <v>Weekday</v>
      </c>
      <c r="E1393">
        <v>20181128</v>
      </c>
      <c r="F1393">
        <v>24</v>
      </c>
      <c r="G1393" s="80">
        <v>-1166.7</v>
      </c>
      <c r="H1393" s="80">
        <v>9682.7999999999993</v>
      </c>
      <c r="I1393" s="80">
        <v>258.3</v>
      </c>
      <c r="J1393" s="80">
        <v>491.9</v>
      </c>
      <c r="K1393" s="80">
        <v>-5658.5</v>
      </c>
      <c r="L1393" s="81">
        <v>-1166.7</v>
      </c>
      <c r="M1393" s="82">
        <v>10306.5</v>
      </c>
      <c r="N1393" s="82">
        <v>-2947.3</v>
      </c>
      <c r="O1393" s="82">
        <v>-79</v>
      </c>
      <c r="P1393" s="82">
        <v>-6113.5</v>
      </c>
      <c r="Q1393" s="26">
        <v>53.2</v>
      </c>
      <c r="R1393" s="27">
        <v>38.47</v>
      </c>
      <c r="S1393" s="27">
        <v>57.96</v>
      </c>
      <c r="T1393" s="27">
        <v>45.54</v>
      </c>
      <c r="U1393" s="28">
        <v>47</v>
      </c>
    </row>
    <row r="1394" spans="1:21" x14ac:dyDescent="0.25">
      <c r="A1394" t="s">
        <v>24</v>
      </c>
      <c r="B1394" s="10" t="str">
        <f>VLOOKUP($E1394,'Overview Cluster Days'!$B:$G,3)</f>
        <v>B</v>
      </c>
      <c r="C1394" s="10" t="str">
        <f>VLOOKUP($E1394,'Overview Cluster Days'!$B:$G,5)</f>
        <v>Winter</v>
      </c>
      <c r="D1394" s="10" t="str">
        <f>VLOOKUP($E1394,'Overview Cluster Days'!$B:$G,6)</f>
        <v>Weekday</v>
      </c>
      <c r="E1394">
        <v>20181129</v>
      </c>
      <c r="F1394">
        <v>1</v>
      </c>
      <c r="G1394" s="80">
        <v>-1113.4000000000001</v>
      </c>
      <c r="H1394" s="80">
        <v>7874</v>
      </c>
      <c r="I1394" s="80">
        <v>865.6</v>
      </c>
      <c r="J1394" s="80">
        <v>815.8</v>
      </c>
      <c r="K1394" s="80">
        <v>-4574.5</v>
      </c>
      <c r="L1394" s="81">
        <v>-1113.4000000000001</v>
      </c>
      <c r="M1394" s="82">
        <v>9134.9</v>
      </c>
      <c r="N1394" s="82">
        <v>-2794</v>
      </c>
      <c r="O1394" s="82">
        <v>-24</v>
      </c>
      <c r="P1394" s="82">
        <v>-5203.5</v>
      </c>
      <c r="Q1394" s="26">
        <v>55.2</v>
      </c>
      <c r="R1394" s="27">
        <v>40.99</v>
      </c>
      <c r="S1394" s="27">
        <v>56.6</v>
      </c>
      <c r="T1394" s="27">
        <v>45.63</v>
      </c>
      <c r="U1394" s="28">
        <v>50.59</v>
      </c>
    </row>
    <row r="1395" spans="1:21" x14ac:dyDescent="0.25">
      <c r="A1395" t="s">
        <v>24</v>
      </c>
      <c r="B1395" s="10" t="str">
        <f>VLOOKUP($E1395,'Overview Cluster Days'!$B:$G,3)</f>
        <v>B</v>
      </c>
      <c r="C1395" s="10" t="str">
        <f>VLOOKUP($E1395,'Overview Cluster Days'!$B:$G,5)</f>
        <v>Winter</v>
      </c>
      <c r="D1395" s="10" t="str">
        <f>VLOOKUP($E1395,'Overview Cluster Days'!$B:$G,6)</f>
        <v>Weekday</v>
      </c>
      <c r="E1395">
        <v>20181129</v>
      </c>
      <c r="F1395">
        <v>2</v>
      </c>
      <c r="G1395" s="80">
        <v>-700</v>
      </c>
      <c r="H1395" s="80">
        <v>7269.7</v>
      </c>
      <c r="I1395" s="80">
        <v>1142.2</v>
      </c>
      <c r="J1395" s="80">
        <v>769.2</v>
      </c>
      <c r="K1395" s="80">
        <v>-4494.8</v>
      </c>
      <c r="L1395" s="81">
        <v>-700</v>
      </c>
      <c r="M1395" s="82">
        <v>9116.2999999999993</v>
      </c>
      <c r="N1395" s="82">
        <v>-3134.7</v>
      </c>
      <c r="O1395" s="82">
        <v>-317.8</v>
      </c>
      <c r="P1395" s="82">
        <v>-4963.8</v>
      </c>
      <c r="Q1395" s="26">
        <v>50.35</v>
      </c>
      <c r="R1395" s="27">
        <v>36.72</v>
      </c>
      <c r="S1395" s="27">
        <v>51.37</v>
      </c>
      <c r="T1395" s="27">
        <v>43.5</v>
      </c>
      <c r="U1395" s="28">
        <v>46.09</v>
      </c>
    </row>
    <row r="1396" spans="1:21" x14ac:dyDescent="0.25">
      <c r="A1396" t="s">
        <v>24</v>
      </c>
      <c r="B1396" s="10" t="str">
        <f>VLOOKUP($E1396,'Overview Cluster Days'!$B:$G,3)</f>
        <v>B</v>
      </c>
      <c r="C1396" s="10" t="str">
        <f>VLOOKUP($E1396,'Overview Cluster Days'!$B:$G,5)</f>
        <v>Winter</v>
      </c>
      <c r="D1396" s="10" t="str">
        <f>VLOOKUP($E1396,'Overview Cluster Days'!$B:$G,6)</f>
        <v>Weekday</v>
      </c>
      <c r="E1396">
        <v>20181129</v>
      </c>
      <c r="F1396">
        <v>3</v>
      </c>
      <c r="G1396" s="80">
        <v>-1489.7</v>
      </c>
      <c r="H1396" s="80">
        <v>7014.1</v>
      </c>
      <c r="I1396" s="80">
        <v>1815.5</v>
      </c>
      <c r="J1396" s="80">
        <v>916.4</v>
      </c>
      <c r="K1396" s="80">
        <v>-4827.7</v>
      </c>
      <c r="L1396" s="81">
        <v>-1489.7</v>
      </c>
      <c r="M1396" s="82">
        <v>8694.5</v>
      </c>
      <c r="N1396" s="82">
        <v>-2401.8000000000002</v>
      </c>
      <c r="O1396" s="82">
        <v>403.7</v>
      </c>
      <c r="P1396" s="82">
        <v>-5206.7</v>
      </c>
      <c r="Q1396" s="26">
        <v>54.56</v>
      </c>
      <c r="R1396" s="27">
        <v>35.11</v>
      </c>
      <c r="S1396" s="27">
        <v>50</v>
      </c>
      <c r="T1396" s="27">
        <v>44.9</v>
      </c>
      <c r="U1396" s="28">
        <v>43.06</v>
      </c>
    </row>
    <row r="1397" spans="1:21" x14ac:dyDescent="0.25">
      <c r="A1397" t="s">
        <v>24</v>
      </c>
      <c r="B1397" s="10" t="str">
        <f>VLOOKUP($E1397,'Overview Cluster Days'!$B:$G,3)</f>
        <v>B</v>
      </c>
      <c r="C1397" s="10" t="str">
        <f>VLOOKUP($E1397,'Overview Cluster Days'!$B:$G,5)</f>
        <v>Winter</v>
      </c>
      <c r="D1397" s="10" t="str">
        <f>VLOOKUP($E1397,'Overview Cluster Days'!$B:$G,6)</f>
        <v>Weekday</v>
      </c>
      <c r="E1397">
        <v>20181129</v>
      </c>
      <c r="F1397">
        <v>4</v>
      </c>
      <c r="G1397" s="80">
        <v>-1572.5</v>
      </c>
      <c r="H1397" s="80">
        <v>6916.3</v>
      </c>
      <c r="I1397" s="80">
        <v>3436.4</v>
      </c>
      <c r="J1397" s="80">
        <v>893.1</v>
      </c>
      <c r="K1397" s="80">
        <v>-4367.5</v>
      </c>
      <c r="L1397" s="81">
        <v>-1572.5</v>
      </c>
      <c r="M1397" s="82">
        <v>8801.5</v>
      </c>
      <c r="N1397" s="82">
        <v>-2940</v>
      </c>
      <c r="O1397" s="82">
        <v>380.5</v>
      </c>
      <c r="P1397" s="82">
        <v>-4669.5</v>
      </c>
      <c r="Q1397" s="26">
        <v>50.32</v>
      </c>
      <c r="R1397" s="27">
        <v>37.57</v>
      </c>
      <c r="S1397" s="27">
        <v>45.99</v>
      </c>
      <c r="T1397" s="27">
        <v>44.75</v>
      </c>
      <c r="U1397" s="28">
        <v>45.52</v>
      </c>
    </row>
    <row r="1398" spans="1:21" x14ac:dyDescent="0.25">
      <c r="A1398" t="s">
        <v>24</v>
      </c>
      <c r="B1398" s="10" t="str">
        <f>VLOOKUP($E1398,'Overview Cluster Days'!$B:$G,3)</f>
        <v>B</v>
      </c>
      <c r="C1398" s="10" t="str">
        <f>VLOOKUP($E1398,'Overview Cluster Days'!$B:$G,5)</f>
        <v>Winter</v>
      </c>
      <c r="D1398" s="10" t="str">
        <f>VLOOKUP($E1398,'Overview Cluster Days'!$B:$G,6)</f>
        <v>Weekday</v>
      </c>
      <c r="E1398">
        <v>20181129</v>
      </c>
      <c r="F1398">
        <v>5</v>
      </c>
      <c r="G1398" s="80">
        <v>-2078.8000000000002</v>
      </c>
      <c r="H1398" s="80">
        <v>7377.2</v>
      </c>
      <c r="I1398" s="80">
        <v>3647</v>
      </c>
      <c r="J1398" s="80">
        <v>746.5</v>
      </c>
      <c r="K1398" s="80">
        <v>-4573</v>
      </c>
      <c r="L1398" s="81">
        <v>-2078.8000000000002</v>
      </c>
      <c r="M1398" s="82">
        <v>9031.7000000000007</v>
      </c>
      <c r="N1398" s="82">
        <v>-2818.9</v>
      </c>
      <c r="O1398" s="82">
        <v>85</v>
      </c>
      <c r="P1398" s="82">
        <v>-4219</v>
      </c>
      <c r="Q1398" s="26">
        <v>45.17</v>
      </c>
      <c r="R1398" s="27">
        <v>39.94</v>
      </c>
      <c r="S1398" s="27">
        <v>45.99</v>
      </c>
      <c r="T1398" s="27">
        <v>44.35</v>
      </c>
      <c r="U1398" s="28">
        <v>45.99</v>
      </c>
    </row>
    <row r="1399" spans="1:21" x14ac:dyDescent="0.25">
      <c r="A1399" t="s">
        <v>24</v>
      </c>
      <c r="B1399" s="10" t="str">
        <f>VLOOKUP($E1399,'Overview Cluster Days'!$B:$G,3)</f>
        <v>B</v>
      </c>
      <c r="C1399" s="10" t="str">
        <f>VLOOKUP($E1399,'Overview Cluster Days'!$B:$G,5)</f>
        <v>Winter</v>
      </c>
      <c r="D1399" s="10" t="str">
        <f>VLOOKUP($E1399,'Overview Cluster Days'!$B:$G,6)</f>
        <v>Weekday</v>
      </c>
      <c r="E1399">
        <v>20181129</v>
      </c>
      <c r="F1399">
        <v>6</v>
      </c>
      <c r="G1399" s="80">
        <v>-2357.4</v>
      </c>
      <c r="H1399" s="80">
        <v>7738.2</v>
      </c>
      <c r="I1399" s="80">
        <v>2443.1999999999998</v>
      </c>
      <c r="J1399" s="80">
        <v>611.5</v>
      </c>
      <c r="K1399" s="80">
        <v>-4318.8999999999996</v>
      </c>
      <c r="L1399" s="81">
        <v>-2357.4</v>
      </c>
      <c r="M1399" s="82">
        <v>8761.2000000000007</v>
      </c>
      <c r="N1399" s="82">
        <v>-2069.3000000000002</v>
      </c>
      <c r="O1399" s="82">
        <v>285.39999999999998</v>
      </c>
      <c r="P1399" s="82">
        <v>-4619.8999999999996</v>
      </c>
      <c r="Q1399" s="26">
        <v>46.78</v>
      </c>
      <c r="R1399" s="27">
        <v>43.71</v>
      </c>
      <c r="S1399" s="27">
        <v>49.6</v>
      </c>
      <c r="T1399" s="27">
        <v>46.03</v>
      </c>
      <c r="U1399" s="28">
        <v>50</v>
      </c>
    </row>
    <row r="1400" spans="1:21" x14ac:dyDescent="0.25">
      <c r="A1400" t="s">
        <v>24</v>
      </c>
      <c r="B1400" s="10" t="str">
        <f>VLOOKUP($E1400,'Overview Cluster Days'!$B:$G,3)</f>
        <v>B</v>
      </c>
      <c r="C1400" s="10" t="str">
        <f>VLOOKUP($E1400,'Overview Cluster Days'!$B:$G,5)</f>
        <v>Winter</v>
      </c>
      <c r="D1400" s="10" t="str">
        <f>VLOOKUP($E1400,'Overview Cluster Days'!$B:$G,6)</f>
        <v>Weekday</v>
      </c>
      <c r="E1400">
        <v>20181129</v>
      </c>
      <c r="F1400">
        <v>7</v>
      </c>
      <c r="G1400" s="80">
        <v>-1894.4</v>
      </c>
      <c r="H1400" s="80">
        <v>6688</v>
      </c>
      <c r="I1400" s="80">
        <v>-422.7</v>
      </c>
      <c r="J1400" s="80">
        <v>951.3</v>
      </c>
      <c r="K1400" s="80">
        <v>-4249.6000000000004</v>
      </c>
      <c r="L1400" s="81">
        <v>-1894.4</v>
      </c>
      <c r="M1400" s="82">
        <v>8573.2000000000007</v>
      </c>
      <c r="N1400" s="82">
        <v>-2811.6</v>
      </c>
      <c r="O1400" s="82">
        <v>682.4</v>
      </c>
      <c r="P1400" s="82">
        <v>-4549.6000000000004</v>
      </c>
      <c r="Q1400" s="26">
        <v>59.63</v>
      </c>
      <c r="R1400" s="27">
        <v>52.51</v>
      </c>
      <c r="S1400" s="27">
        <v>58.86</v>
      </c>
      <c r="T1400" s="27">
        <v>58.44</v>
      </c>
      <c r="U1400" s="28">
        <v>66.239999999999995</v>
      </c>
    </row>
    <row r="1401" spans="1:21" x14ac:dyDescent="0.25">
      <c r="A1401" t="s">
        <v>24</v>
      </c>
      <c r="B1401" s="10" t="str">
        <f>VLOOKUP($E1401,'Overview Cluster Days'!$B:$G,3)</f>
        <v>B</v>
      </c>
      <c r="C1401" s="10" t="str">
        <f>VLOOKUP($E1401,'Overview Cluster Days'!$B:$G,5)</f>
        <v>Winter</v>
      </c>
      <c r="D1401" s="10" t="str">
        <f>VLOOKUP($E1401,'Overview Cluster Days'!$B:$G,6)</f>
        <v>Weekday</v>
      </c>
      <c r="E1401">
        <v>20181129</v>
      </c>
      <c r="F1401">
        <v>8</v>
      </c>
      <c r="G1401" s="80">
        <v>-1989.7</v>
      </c>
      <c r="H1401" s="80">
        <v>5400.8</v>
      </c>
      <c r="I1401" s="80">
        <v>-1790.2</v>
      </c>
      <c r="J1401" s="80">
        <v>729.9</v>
      </c>
      <c r="K1401" s="80">
        <v>-3784</v>
      </c>
      <c r="L1401" s="81">
        <v>-1989.7</v>
      </c>
      <c r="M1401" s="82">
        <v>7456</v>
      </c>
      <c r="N1401" s="82">
        <v>-1108.8</v>
      </c>
      <c r="O1401" s="82">
        <v>486.5</v>
      </c>
      <c r="P1401" s="82">
        <v>-4844</v>
      </c>
      <c r="Q1401" s="26">
        <v>77.13</v>
      </c>
      <c r="R1401" s="27">
        <v>59.88</v>
      </c>
      <c r="S1401" s="27">
        <v>68.599999999999994</v>
      </c>
      <c r="T1401" s="27">
        <v>68.12</v>
      </c>
      <c r="U1401" s="28">
        <v>68.53</v>
      </c>
    </row>
    <row r="1402" spans="1:21" x14ac:dyDescent="0.25">
      <c r="A1402" t="s">
        <v>24</v>
      </c>
      <c r="B1402" s="10" t="str">
        <f>VLOOKUP($E1402,'Overview Cluster Days'!$B:$G,3)</f>
        <v>B</v>
      </c>
      <c r="C1402" s="10" t="str">
        <f>VLOOKUP($E1402,'Overview Cluster Days'!$B:$G,5)</f>
        <v>Winter</v>
      </c>
      <c r="D1402" s="10" t="str">
        <f>VLOOKUP($E1402,'Overview Cluster Days'!$B:$G,6)</f>
        <v>Weekday</v>
      </c>
      <c r="E1402">
        <v>20181129</v>
      </c>
      <c r="F1402">
        <v>9</v>
      </c>
      <c r="G1402" s="80">
        <v>-1644.7</v>
      </c>
      <c r="H1402" s="80">
        <v>5707</v>
      </c>
      <c r="I1402" s="80">
        <v>-484.5</v>
      </c>
      <c r="J1402" s="80">
        <v>192.4</v>
      </c>
      <c r="K1402" s="80">
        <v>-4520</v>
      </c>
      <c r="L1402" s="81">
        <v>-1644.7</v>
      </c>
      <c r="M1402" s="82">
        <v>7682.2</v>
      </c>
      <c r="N1402" s="82">
        <v>-1420.6</v>
      </c>
      <c r="O1402" s="82">
        <v>165.1</v>
      </c>
      <c r="P1402" s="82">
        <v>-4782</v>
      </c>
      <c r="Q1402" s="26">
        <v>74.81</v>
      </c>
      <c r="R1402" s="27">
        <v>61.87</v>
      </c>
      <c r="S1402" s="27">
        <v>69.02</v>
      </c>
      <c r="T1402" s="27">
        <v>68.540000000000006</v>
      </c>
      <c r="U1402" s="28">
        <v>69.02</v>
      </c>
    </row>
    <row r="1403" spans="1:21" x14ac:dyDescent="0.25">
      <c r="A1403" t="s">
        <v>24</v>
      </c>
      <c r="B1403" s="10" t="str">
        <f>VLOOKUP($E1403,'Overview Cluster Days'!$B:$G,3)</f>
        <v>B</v>
      </c>
      <c r="C1403" s="10" t="str">
        <f>VLOOKUP($E1403,'Overview Cluster Days'!$B:$G,5)</f>
        <v>Winter</v>
      </c>
      <c r="D1403" s="10" t="str">
        <f>VLOOKUP($E1403,'Overview Cluster Days'!$B:$G,6)</f>
        <v>Weekday</v>
      </c>
      <c r="E1403">
        <v>20181129</v>
      </c>
      <c r="F1403">
        <v>10</v>
      </c>
      <c r="G1403" s="80">
        <v>-1846.9</v>
      </c>
      <c r="H1403" s="80">
        <v>5896.7</v>
      </c>
      <c r="I1403" s="80">
        <v>71.5</v>
      </c>
      <c r="J1403" s="80">
        <v>58.3</v>
      </c>
      <c r="K1403" s="80">
        <v>-4302.1000000000004</v>
      </c>
      <c r="L1403" s="81">
        <v>-1846.9</v>
      </c>
      <c r="M1403" s="82">
        <v>7881.9</v>
      </c>
      <c r="N1403" s="82">
        <v>-1505.2</v>
      </c>
      <c r="O1403" s="82">
        <v>162.30000000000001</v>
      </c>
      <c r="P1403" s="82">
        <v>-4692.1000000000004</v>
      </c>
      <c r="Q1403" s="26">
        <v>79.2</v>
      </c>
      <c r="R1403" s="27">
        <v>53.75</v>
      </c>
      <c r="S1403" s="27">
        <v>69.02</v>
      </c>
      <c r="T1403" s="27">
        <v>71.34</v>
      </c>
      <c r="U1403" s="28">
        <v>69.02</v>
      </c>
    </row>
    <row r="1404" spans="1:21" x14ac:dyDescent="0.25">
      <c r="A1404" t="s">
        <v>24</v>
      </c>
      <c r="B1404" s="10" t="str">
        <f>VLOOKUP($E1404,'Overview Cluster Days'!$B:$G,3)</f>
        <v>B</v>
      </c>
      <c r="C1404" s="10" t="str">
        <f>VLOOKUP($E1404,'Overview Cluster Days'!$B:$G,5)</f>
        <v>Winter</v>
      </c>
      <c r="D1404" s="10" t="str">
        <f>VLOOKUP($E1404,'Overview Cluster Days'!$B:$G,6)</f>
        <v>Weekday</v>
      </c>
      <c r="E1404">
        <v>20181129</v>
      </c>
      <c r="F1404">
        <v>11</v>
      </c>
      <c r="G1404" s="80">
        <v>-1727.7</v>
      </c>
      <c r="H1404" s="80">
        <v>6022.4</v>
      </c>
      <c r="I1404" s="80">
        <v>730.5</v>
      </c>
      <c r="J1404" s="80">
        <v>148.30000000000001</v>
      </c>
      <c r="K1404" s="80">
        <v>-4020.3</v>
      </c>
      <c r="L1404" s="81">
        <v>-1727.7</v>
      </c>
      <c r="M1404" s="82">
        <v>8007.6</v>
      </c>
      <c r="N1404" s="82">
        <v>-1560.6</v>
      </c>
      <c r="O1404" s="82">
        <v>-5.6843420000000003E-14</v>
      </c>
      <c r="P1404" s="82">
        <v>-4719.3</v>
      </c>
      <c r="Q1404" s="26">
        <v>73.209999999999994</v>
      </c>
      <c r="R1404" s="27">
        <v>59.61</v>
      </c>
      <c r="S1404" s="27">
        <v>67.2</v>
      </c>
      <c r="T1404" s="27">
        <v>72.98</v>
      </c>
      <c r="U1404" s="28">
        <v>67.2</v>
      </c>
    </row>
    <row r="1405" spans="1:21" x14ac:dyDescent="0.25">
      <c r="A1405" t="s">
        <v>24</v>
      </c>
      <c r="B1405" s="10" t="str">
        <f>VLOOKUP($E1405,'Overview Cluster Days'!$B:$G,3)</f>
        <v>B</v>
      </c>
      <c r="C1405" s="10" t="str">
        <f>VLOOKUP($E1405,'Overview Cluster Days'!$B:$G,5)</f>
        <v>Winter</v>
      </c>
      <c r="D1405" s="10" t="str">
        <f>VLOOKUP($E1405,'Overview Cluster Days'!$B:$G,6)</f>
        <v>Weekday</v>
      </c>
      <c r="E1405">
        <v>20181129</v>
      </c>
      <c r="F1405">
        <v>12</v>
      </c>
      <c r="G1405" s="80">
        <v>-1687.2</v>
      </c>
      <c r="H1405" s="80">
        <v>6100</v>
      </c>
      <c r="I1405" s="80">
        <v>1189.8</v>
      </c>
      <c r="J1405" s="80">
        <v>148</v>
      </c>
      <c r="K1405" s="80">
        <v>-4578.7</v>
      </c>
      <c r="L1405" s="81">
        <v>-1687.2</v>
      </c>
      <c r="M1405" s="82">
        <v>8165.2</v>
      </c>
      <c r="N1405" s="82">
        <v>-1892.5</v>
      </c>
      <c r="O1405" s="82">
        <v>111.2</v>
      </c>
      <c r="P1405" s="82">
        <v>-4696.7</v>
      </c>
      <c r="Q1405" s="26">
        <v>73.989999999999995</v>
      </c>
      <c r="R1405" s="27">
        <v>56.55</v>
      </c>
      <c r="S1405" s="27">
        <v>66.19</v>
      </c>
      <c r="T1405" s="27">
        <v>67.27</v>
      </c>
      <c r="U1405" s="28">
        <v>66.55</v>
      </c>
    </row>
    <row r="1406" spans="1:21" x14ac:dyDescent="0.25">
      <c r="A1406" t="s">
        <v>24</v>
      </c>
      <c r="B1406" s="10" t="str">
        <f>VLOOKUP($E1406,'Overview Cluster Days'!$B:$G,3)</f>
        <v>B</v>
      </c>
      <c r="C1406" s="10" t="str">
        <f>VLOOKUP($E1406,'Overview Cluster Days'!$B:$G,5)</f>
        <v>Winter</v>
      </c>
      <c r="D1406" s="10" t="str">
        <f>VLOOKUP($E1406,'Overview Cluster Days'!$B:$G,6)</f>
        <v>Weekday</v>
      </c>
      <c r="E1406">
        <v>20181129</v>
      </c>
      <c r="F1406">
        <v>13</v>
      </c>
      <c r="G1406" s="80">
        <v>-1477</v>
      </c>
      <c r="H1406" s="80">
        <v>6148</v>
      </c>
      <c r="I1406" s="80">
        <v>1204.4000000000001</v>
      </c>
      <c r="J1406" s="80">
        <v>387.5</v>
      </c>
      <c r="K1406" s="80">
        <v>-4746.1000000000004</v>
      </c>
      <c r="L1406" s="81">
        <v>-1477</v>
      </c>
      <c r="M1406" s="82">
        <v>8253.2000000000007</v>
      </c>
      <c r="N1406" s="82">
        <v>-2024.6</v>
      </c>
      <c r="O1406" s="82">
        <v>4.5</v>
      </c>
      <c r="P1406" s="82">
        <v>-4756.1000000000004</v>
      </c>
      <c r="Q1406" s="26">
        <v>72.599999999999994</v>
      </c>
      <c r="R1406" s="27">
        <v>55.8</v>
      </c>
      <c r="S1406" s="27">
        <v>64.5</v>
      </c>
      <c r="T1406" s="27">
        <v>64.040000000000006</v>
      </c>
      <c r="U1406" s="28">
        <v>64.5</v>
      </c>
    </row>
    <row r="1407" spans="1:21" x14ac:dyDescent="0.25">
      <c r="A1407" t="s">
        <v>24</v>
      </c>
      <c r="B1407" s="10" t="str">
        <f>VLOOKUP($E1407,'Overview Cluster Days'!$B:$G,3)</f>
        <v>B</v>
      </c>
      <c r="C1407" s="10" t="str">
        <f>VLOOKUP($E1407,'Overview Cluster Days'!$B:$G,5)</f>
        <v>Winter</v>
      </c>
      <c r="D1407" s="10" t="str">
        <f>VLOOKUP($E1407,'Overview Cluster Days'!$B:$G,6)</f>
        <v>Weekday</v>
      </c>
      <c r="E1407">
        <v>20181129</v>
      </c>
      <c r="F1407">
        <v>14</v>
      </c>
      <c r="G1407" s="80">
        <v>-1680.6</v>
      </c>
      <c r="H1407" s="80">
        <v>6020.4</v>
      </c>
      <c r="I1407" s="80">
        <v>1905.4</v>
      </c>
      <c r="J1407" s="80">
        <v>349.6</v>
      </c>
      <c r="K1407" s="80">
        <v>-4573.7</v>
      </c>
      <c r="L1407" s="81">
        <v>-1680.6</v>
      </c>
      <c r="M1407" s="82">
        <v>8185.6</v>
      </c>
      <c r="N1407" s="82">
        <v>-1892</v>
      </c>
      <c r="O1407" s="82">
        <v>128.69999999999999</v>
      </c>
      <c r="P1407" s="82">
        <v>-4741.7</v>
      </c>
      <c r="Q1407" s="26">
        <v>70.61</v>
      </c>
      <c r="R1407" s="27">
        <v>56.56</v>
      </c>
      <c r="S1407" s="27">
        <v>63.97</v>
      </c>
      <c r="T1407" s="27">
        <v>63.52</v>
      </c>
      <c r="U1407" s="28">
        <v>63.97</v>
      </c>
    </row>
    <row r="1408" spans="1:21" x14ac:dyDescent="0.25">
      <c r="A1408" t="s">
        <v>24</v>
      </c>
      <c r="B1408" s="10" t="str">
        <f>VLOOKUP($E1408,'Overview Cluster Days'!$B:$G,3)</f>
        <v>B</v>
      </c>
      <c r="C1408" s="10" t="str">
        <f>VLOOKUP($E1408,'Overview Cluster Days'!$B:$G,5)</f>
        <v>Winter</v>
      </c>
      <c r="D1408" s="10" t="str">
        <f>VLOOKUP($E1408,'Overview Cluster Days'!$B:$G,6)</f>
        <v>Weekday</v>
      </c>
      <c r="E1408">
        <v>20181129</v>
      </c>
      <c r="F1408">
        <v>15</v>
      </c>
      <c r="G1408" s="80">
        <v>-1647.7</v>
      </c>
      <c r="H1408" s="80">
        <v>6054</v>
      </c>
      <c r="I1408" s="80">
        <v>2262.6</v>
      </c>
      <c r="J1408" s="80">
        <v>278.10000000000002</v>
      </c>
      <c r="K1408" s="80">
        <v>-4019.2</v>
      </c>
      <c r="L1408" s="81">
        <v>-1647.7</v>
      </c>
      <c r="M1408" s="82">
        <v>8059.2</v>
      </c>
      <c r="N1408" s="82">
        <v>-2008</v>
      </c>
      <c r="O1408" s="82">
        <v>147.69999999999999</v>
      </c>
      <c r="P1408" s="82">
        <v>-4551.2</v>
      </c>
      <c r="Q1408" s="26">
        <v>67.69</v>
      </c>
      <c r="R1408" s="27">
        <v>55.67</v>
      </c>
      <c r="S1408" s="27">
        <v>63.54</v>
      </c>
      <c r="T1408" s="27">
        <v>61.68</v>
      </c>
      <c r="U1408" s="28">
        <v>66.25</v>
      </c>
    </row>
    <row r="1409" spans="1:21" x14ac:dyDescent="0.25">
      <c r="A1409" t="s">
        <v>24</v>
      </c>
      <c r="B1409" s="10" t="str">
        <f>VLOOKUP($E1409,'Overview Cluster Days'!$B:$G,3)</f>
        <v>B</v>
      </c>
      <c r="C1409" s="10" t="str">
        <f>VLOOKUP($E1409,'Overview Cluster Days'!$B:$G,5)</f>
        <v>Winter</v>
      </c>
      <c r="D1409" s="10" t="str">
        <f>VLOOKUP($E1409,'Overview Cluster Days'!$B:$G,6)</f>
        <v>Weekday</v>
      </c>
      <c r="E1409">
        <v>20181129</v>
      </c>
      <c r="F1409">
        <v>16</v>
      </c>
      <c r="G1409" s="80">
        <v>-1837.9</v>
      </c>
      <c r="H1409" s="80">
        <v>5853.7</v>
      </c>
      <c r="I1409" s="80">
        <v>2176.3000000000002</v>
      </c>
      <c r="J1409" s="80">
        <v>218.5</v>
      </c>
      <c r="K1409" s="80">
        <v>-3540.9</v>
      </c>
      <c r="L1409" s="81">
        <v>-1837.9</v>
      </c>
      <c r="M1409" s="82">
        <v>7848.9</v>
      </c>
      <c r="N1409" s="82">
        <v>-1591.1</v>
      </c>
      <c r="O1409" s="82">
        <v>181</v>
      </c>
      <c r="P1409" s="82">
        <v>-4600.8999999999996</v>
      </c>
      <c r="Q1409" s="26">
        <v>66.180000000000007</v>
      </c>
      <c r="R1409" s="27">
        <v>56.67</v>
      </c>
      <c r="S1409" s="27">
        <v>63.94</v>
      </c>
      <c r="T1409" s="27">
        <v>61.16</v>
      </c>
      <c r="U1409" s="28">
        <v>66.959999999999994</v>
      </c>
    </row>
    <row r="1410" spans="1:21" x14ac:dyDescent="0.25">
      <c r="A1410" t="s">
        <v>24</v>
      </c>
      <c r="B1410" s="10" t="str">
        <f>VLOOKUP($E1410,'Overview Cluster Days'!$B:$G,3)</f>
        <v>B</v>
      </c>
      <c r="C1410" s="10" t="str">
        <f>VLOOKUP($E1410,'Overview Cluster Days'!$B:$G,5)</f>
        <v>Winter</v>
      </c>
      <c r="D1410" s="10" t="str">
        <f>VLOOKUP($E1410,'Overview Cluster Days'!$B:$G,6)</f>
        <v>Weekday</v>
      </c>
      <c r="E1410">
        <v>20181129</v>
      </c>
      <c r="F1410">
        <v>17</v>
      </c>
      <c r="G1410" s="80">
        <v>-1995.3</v>
      </c>
      <c r="H1410" s="80">
        <v>5712.9</v>
      </c>
      <c r="I1410" s="80">
        <v>1467.8</v>
      </c>
      <c r="J1410" s="80">
        <v>-101.4</v>
      </c>
      <c r="K1410" s="80">
        <v>-3618.4</v>
      </c>
      <c r="L1410" s="81">
        <v>-1995.3</v>
      </c>
      <c r="M1410" s="82">
        <v>7778.1</v>
      </c>
      <c r="N1410" s="82">
        <v>-1269.3</v>
      </c>
      <c r="O1410" s="82">
        <v>164.9</v>
      </c>
      <c r="P1410" s="82">
        <v>-4678.3999999999996</v>
      </c>
      <c r="Q1410" s="26">
        <v>74.900000000000006</v>
      </c>
      <c r="R1410" s="27">
        <v>57.09</v>
      </c>
      <c r="S1410" s="27">
        <v>67.33</v>
      </c>
      <c r="T1410" s="27">
        <v>66.86</v>
      </c>
      <c r="U1410" s="28">
        <v>66.98</v>
      </c>
    </row>
    <row r="1411" spans="1:21" x14ac:dyDescent="0.25">
      <c r="A1411" t="s">
        <v>24</v>
      </c>
      <c r="B1411" s="10" t="str">
        <f>VLOOKUP($E1411,'Overview Cluster Days'!$B:$G,3)</f>
        <v>B</v>
      </c>
      <c r="C1411" s="10" t="str">
        <f>VLOOKUP($E1411,'Overview Cluster Days'!$B:$G,5)</f>
        <v>Winter</v>
      </c>
      <c r="D1411" s="10" t="str">
        <f>VLOOKUP($E1411,'Overview Cluster Days'!$B:$G,6)</f>
        <v>Weekday</v>
      </c>
      <c r="E1411">
        <v>20181129</v>
      </c>
      <c r="F1411">
        <v>18</v>
      </c>
      <c r="G1411" s="80">
        <v>-1957.1</v>
      </c>
      <c r="H1411" s="80">
        <v>5955.7</v>
      </c>
      <c r="I1411" s="80">
        <v>1878.4</v>
      </c>
      <c r="J1411" s="80">
        <v>-8.4</v>
      </c>
      <c r="K1411" s="80">
        <v>-3596.3</v>
      </c>
      <c r="L1411" s="81">
        <v>-1957.1</v>
      </c>
      <c r="M1411" s="82">
        <v>7880.9</v>
      </c>
      <c r="N1411" s="82">
        <v>-1331</v>
      </c>
      <c r="O1411" s="82">
        <v>63.5</v>
      </c>
      <c r="P1411" s="82">
        <v>-4656.3</v>
      </c>
      <c r="Q1411" s="26">
        <v>84.73</v>
      </c>
      <c r="R1411" s="27">
        <v>59.91</v>
      </c>
      <c r="S1411" s="27">
        <v>72.59</v>
      </c>
      <c r="T1411" s="27">
        <v>82.31</v>
      </c>
      <c r="U1411" s="28">
        <v>66.98</v>
      </c>
    </row>
    <row r="1412" spans="1:21" x14ac:dyDescent="0.25">
      <c r="A1412" t="s">
        <v>24</v>
      </c>
      <c r="B1412" s="10" t="str">
        <f>VLOOKUP($E1412,'Overview Cluster Days'!$B:$G,3)</f>
        <v>B</v>
      </c>
      <c r="C1412" s="10" t="str">
        <f>VLOOKUP($E1412,'Overview Cluster Days'!$B:$G,5)</f>
        <v>Winter</v>
      </c>
      <c r="D1412" s="10" t="str">
        <f>VLOOKUP($E1412,'Overview Cluster Days'!$B:$G,6)</f>
        <v>Weekday</v>
      </c>
      <c r="E1412">
        <v>20181129</v>
      </c>
      <c r="F1412">
        <v>19</v>
      </c>
      <c r="G1412" s="80">
        <v>-1466.9</v>
      </c>
      <c r="H1412" s="80">
        <v>5859</v>
      </c>
      <c r="I1412" s="80">
        <v>270.7</v>
      </c>
      <c r="J1412" s="80">
        <v>388.6</v>
      </c>
      <c r="K1412" s="80">
        <v>-3625.1</v>
      </c>
      <c r="L1412" s="81">
        <v>-1466.9</v>
      </c>
      <c r="M1412" s="82">
        <v>7744.2</v>
      </c>
      <c r="N1412" s="82">
        <v>-1593.7</v>
      </c>
      <c r="O1412" s="82">
        <v>1.5</v>
      </c>
      <c r="P1412" s="82">
        <v>-4685.1000000000004</v>
      </c>
      <c r="Q1412" s="26">
        <v>92.93</v>
      </c>
      <c r="R1412" s="27">
        <v>57.99</v>
      </c>
      <c r="S1412" s="27">
        <v>75.28</v>
      </c>
      <c r="T1412" s="27">
        <v>57.06</v>
      </c>
      <c r="U1412" s="28">
        <v>66.959999999999994</v>
      </c>
    </row>
    <row r="1413" spans="1:21" x14ac:dyDescent="0.25">
      <c r="A1413" t="s">
        <v>24</v>
      </c>
      <c r="B1413" s="10" t="str">
        <f>VLOOKUP($E1413,'Overview Cluster Days'!$B:$G,3)</f>
        <v>B</v>
      </c>
      <c r="C1413" s="10" t="str">
        <f>VLOOKUP($E1413,'Overview Cluster Days'!$B:$G,5)</f>
        <v>Winter</v>
      </c>
      <c r="D1413" s="10" t="str">
        <f>VLOOKUP($E1413,'Overview Cluster Days'!$B:$G,6)</f>
        <v>Weekday</v>
      </c>
      <c r="E1413">
        <v>20181129</v>
      </c>
      <c r="F1413">
        <v>20</v>
      </c>
      <c r="G1413" s="80">
        <v>-1252.5</v>
      </c>
      <c r="H1413" s="80">
        <v>6107.3</v>
      </c>
      <c r="I1413" s="80">
        <v>-174.2</v>
      </c>
      <c r="J1413" s="80">
        <v>430</v>
      </c>
      <c r="K1413" s="80">
        <v>-3644.2</v>
      </c>
      <c r="L1413" s="81">
        <v>-1252.5</v>
      </c>
      <c r="M1413" s="82">
        <v>7992.5</v>
      </c>
      <c r="N1413" s="82">
        <v>-2078.6999999999998</v>
      </c>
      <c r="O1413" s="82">
        <v>42.9</v>
      </c>
      <c r="P1413" s="82">
        <v>-4704.2</v>
      </c>
      <c r="Q1413" s="26">
        <v>82.4</v>
      </c>
      <c r="R1413" s="27">
        <v>56.21</v>
      </c>
      <c r="S1413" s="27">
        <v>72.25</v>
      </c>
      <c r="T1413" s="27">
        <v>51</v>
      </c>
      <c r="U1413" s="28">
        <v>66.92</v>
      </c>
    </row>
    <row r="1414" spans="1:21" x14ac:dyDescent="0.25">
      <c r="A1414" t="s">
        <v>24</v>
      </c>
      <c r="B1414" s="10" t="str">
        <f>VLOOKUP($E1414,'Overview Cluster Days'!$B:$G,3)</f>
        <v>B</v>
      </c>
      <c r="C1414" s="10" t="str">
        <f>VLOOKUP($E1414,'Overview Cluster Days'!$B:$G,5)</f>
        <v>Winter</v>
      </c>
      <c r="D1414" s="10" t="str">
        <f>VLOOKUP($E1414,'Overview Cluster Days'!$B:$G,6)</f>
        <v>Weekday</v>
      </c>
      <c r="E1414">
        <v>20181129</v>
      </c>
      <c r="F1414">
        <v>21</v>
      </c>
      <c r="G1414" s="80">
        <v>-1317.9</v>
      </c>
      <c r="H1414" s="80">
        <v>6447.4</v>
      </c>
      <c r="I1414" s="80">
        <v>1767.8</v>
      </c>
      <c r="J1414" s="80">
        <v>656</v>
      </c>
      <c r="K1414" s="80">
        <v>-3683.4</v>
      </c>
      <c r="L1414" s="81">
        <v>-1317.9</v>
      </c>
      <c r="M1414" s="82">
        <v>8318</v>
      </c>
      <c r="N1414" s="82">
        <v>-2319.1</v>
      </c>
      <c r="O1414" s="82">
        <v>62.4</v>
      </c>
      <c r="P1414" s="82">
        <v>-4743.3999999999996</v>
      </c>
      <c r="Q1414" s="26">
        <v>75.760000000000005</v>
      </c>
      <c r="R1414" s="27">
        <v>48.03</v>
      </c>
      <c r="S1414" s="27">
        <v>69.25</v>
      </c>
      <c r="T1414" s="27">
        <v>48.27</v>
      </c>
      <c r="U1414" s="28">
        <v>63.98</v>
      </c>
    </row>
    <row r="1415" spans="1:21" x14ac:dyDescent="0.25">
      <c r="A1415" t="s">
        <v>24</v>
      </c>
      <c r="B1415" s="10" t="str">
        <f>VLOOKUP($E1415,'Overview Cluster Days'!$B:$G,3)</f>
        <v>B</v>
      </c>
      <c r="C1415" s="10" t="str">
        <f>VLOOKUP($E1415,'Overview Cluster Days'!$B:$G,5)</f>
        <v>Winter</v>
      </c>
      <c r="D1415" s="10" t="str">
        <f>VLOOKUP($E1415,'Overview Cluster Days'!$B:$G,6)</f>
        <v>Weekday</v>
      </c>
      <c r="E1415">
        <v>20181129</v>
      </c>
      <c r="F1415">
        <v>22</v>
      </c>
      <c r="G1415" s="80">
        <v>-1231.2</v>
      </c>
      <c r="H1415" s="80">
        <v>7506.8</v>
      </c>
      <c r="I1415" s="80">
        <v>4656.5</v>
      </c>
      <c r="J1415" s="80">
        <v>517.79999999999995</v>
      </c>
      <c r="K1415" s="80">
        <v>-3541.6</v>
      </c>
      <c r="L1415" s="81">
        <v>-1231.2</v>
      </c>
      <c r="M1415" s="82">
        <v>8578.7999999999993</v>
      </c>
      <c r="N1415" s="82">
        <v>-2891.7</v>
      </c>
      <c r="O1415" s="82">
        <v>130.69999999999999</v>
      </c>
      <c r="P1415" s="82">
        <v>-4586.6000000000004</v>
      </c>
      <c r="Q1415" s="26">
        <v>64</v>
      </c>
      <c r="R1415" s="27">
        <v>45.63</v>
      </c>
      <c r="S1415" s="27">
        <v>64.040000000000006</v>
      </c>
      <c r="T1415" s="27">
        <v>58.41</v>
      </c>
      <c r="U1415" s="28">
        <v>63.91</v>
      </c>
    </row>
    <row r="1416" spans="1:21" x14ac:dyDescent="0.25">
      <c r="A1416" t="s">
        <v>24</v>
      </c>
      <c r="B1416" s="10" t="str">
        <f>VLOOKUP($E1416,'Overview Cluster Days'!$B:$G,3)</f>
        <v>B</v>
      </c>
      <c r="C1416" s="10" t="str">
        <f>VLOOKUP($E1416,'Overview Cluster Days'!$B:$G,5)</f>
        <v>Winter</v>
      </c>
      <c r="D1416" s="10" t="str">
        <f>VLOOKUP($E1416,'Overview Cluster Days'!$B:$G,6)</f>
        <v>Weekday</v>
      </c>
      <c r="E1416">
        <v>20181129</v>
      </c>
      <c r="F1416">
        <v>23</v>
      </c>
      <c r="G1416" s="80">
        <v>-1139.4000000000001</v>
      </c>
      <c r="H1416" s="80">
        <v>6911.1</v>
      </c>
      <c r="I1416" s="80">
        <v>4384.3999999999996</v>
      </c>
      <c r="J1416" s="80">
        <v>550</v>
      </c>
      <c r="K1416" s="80">
        <v>-3650.6</v>
      </c>
      <c r="L1416" s="81">
        <v>-1139.4000000000001</v>
      </c>
      <c r="M1416" s="82">
        <v>8478.2999999999993</v>
      </c>
      <c r="N1416" s="82">
        <v>-2867.2</v>
      </c>
      <c r="O1416" s="82">
        <v>223.9</v>
      </c>
      <c r="P1416" s="82">
        <v>-4695.6000000000004</v>
      </c>
      <c r="Q1416" s="26">
        <v>67.36</v>
      </c>
      <c r="R1416" s="27">
        <v>43.78</v>
      </c>
      <c r="S1416" s="27">
        <v>62.96</v>
      </c>
      <c r="T1416" s="27">
        <v>52.9</v>
      </c>
      <c r="U1416" s="28">
        <v>50.86</v>
      </c>
    </row>
    <row r="1417" spans="1:21" x14ac:dyDescent="0.25">
      <c r="A1417" t="s">
        <v>24</v>
      </c>
      <c r="B1417" s="10" t="str">
        <f>VLOOKUP($E1417,'Overview Cluster Days'!$B:$G,3)</f>
        <v>B</v>
      </c>
      <c r="C1417" s="10" t="str">
        <f>VLOOKUP($E1417,'Overview Cluster Days'!$B:$G,5)</f>
        <v>Winter</v>
      </c>
      <c r="D1417" s="10" t="str">
        <f>VLOOKUP($E1417,'Overview Cluster Days'!$B:$G,6)</f>
        <v>Weekday</v>
      </c>
      <c r="E1417">
        <v>20181129</v>
      </c>
      <c r="F1417">
        <v>24</v>
      </c>
      <c r="G1417" s="80">
        <v>-1376.3</v>
      </c>
      <c r="H1417" s="80">
        <v>7146.4</v>
      </c>
      <c r="I1417" s="80">
        <v>2193.6999999999998</v>
      </c>
      <c r="J1417" s="80">
        <v>454.3</v>
      </c>
      <c r="K1417" s="80">
        <v>-3653.7</v>
      </c>
      <c r="L1417" s="81">
        <v>-1376.3</v>
      </c>
      <c r="M1417" s="82">
        <v>8952.6</v>
      </c>
      <c r="N1417" s="82">
        <v>-2991.2</v>
      </c>
      <c r="O1417" s="82">
        <v>92.6</v>
      </c>
      <c r="P1417" s="82">
        <v>-4677.7</v>
      </c>
      <c r="Q1417" s="26">
        <v>53.86</v>
      </c>
      <c r="R1417" s="27">
        <v>40.31</v>
      </c>
      <c r="S1417" s="27">
        <v>58.52</v>
      </c>
      <c r="T1417" s="27">
        <v>45.47</v>
      </c>
      <c r="U1417" s="28">
        <v>46.09</v>
      </c>
    </row>
    <row r="1418" spans="1:21" x14ac:dyDescent="0.25">
      <c r="A1418" t="s">
        <v>24</v>
      </c>
      <c r="B1418" s="10" t="str">
        <f>VLOOKUP($E1418,'Overview Cluster Days'!$B:$G,3)</f>
        <v>B</v>
      </c>
      <c r="C1418" s="10" t="str">
        <f>VLOOKUP($E1418,'Overview Cluster Days'!$B:$G,5)</f>
        <v>Winter</v>
      </c>
      <c r="D1418" s="10" t="str">
        <f>VLOOKUP($E1418,'Overview Cluster Days'!$B:$G,6)</f>
        <v>Weekday</v>
      </c>
      <c r="E1418">
        <v>20181130</v>
      </c>
      <c r="F1418">
        <v>1</v>
      </c>
      <c r="G1418" s="80">
        <v>-947.5</v>
      </c>
      <c r="H1418" s="80">
        <v>6986</v>
      </c>
      <c r="I1418" s="80">
        <v>1517.9</v>
      </c>
      <c r="J1418" s="80">
        <v>97.3</v>
      </c>
      <c r="K1418" s="80">
        <v>-2807.2</v>
      </c>
      <c r="L1418" s="81">
        <v>-947.5</v>
      </c>
      <c r="M1418" s="82">
        <v>8655.6</v>
      </c>
      <c r="N1418" s="82">
        <v>-3893.4</v>
      </c>
      <c r="O1418" s="82">
        <v>-237.5</v>
      </c>
      <c r="P1418" s="82">
        <v>-3577.2</v>
      </c>
      <c r="Q1418" s="26">
        <v>47.91</v>
      </c>
      <c r="R1418" s="27">
        <v>34.94</v>
      </c>
      <c r="S1418" s="27">
        <v>55.64</v>
      </c>
      <c r="T1418" s="27">
        <v>45.63</v>
      </c>
      <c r="U1418" s="28">
        <v>53.58</v>
      </c>
    </row>
    <row r="1419" spans="1:21" x14ac:dyDescent="0.25">
      <c r="A1419" t="s">
        <v>24</v>
      </c>
      <c r="B1419" s="10" t="str">
        <f>VLOOKUP($E1419,'Overview Cluster Days'!$B:$G,3)</f>
        <v>B</v>
      </c>
      <c r="C1419" s="10" t="str">
        <f>VLOOKUP($E1419,'Overview Cluster Days'!$B:$G,5)</f>
        <v>Winter</v>
      </c>
      <c r="D1419" s="10" t="str">
        <f>VLOOKUP($E1419,'Overview Cluster Days'!$B:$G,6)</f>
        <v>Weekday</v>
      </c>
      <c r="E1419">
        <v>20181130</v>
      </c>
      <c r="F1419">
        <v>2</v>
      </c>
      <c r="G1419" s="80">
        <v>-895.7</v>
      </c>
      <c r="H1419" s="80">
        <v>6719.9</v>
      </c>
      <c r="I1419" s="80">
        <v>1315.9</v>
      </c>
      <c r="J1419" s="80">
        <v>143.5</v>
      </c>
      <c r="K1419" s="80">
        <v>-2528.1999999999998</v>
      </c>
      <c r="L1419" s="81">
        <v>-895.7</v>
      </c>
      <c r="M1419" s="82">
        <v>8308.6</v>
      </c>
      <c r="N1419" s="82">
        <v>-3963.1</v>
      </c>
      <c r="O1419" s="82">
        <v>-396.6</v>
      </c>
      <c r="P1419" s="82">
        <v>-3053.2</v>
      </c>
      <c r="Q1419" s="26">
        <v>46.11</v>
      </c>
      <c r="R1419" s="27">
        <v>37.659999999999997</v>
      </c>
      <c r="S1419" s="27">
        <v>52.99</v>
      </c>
      <c r="T1419" s="27">
        <v>43.79</v>
      </c>
      <c r="U1419" s="28">
        <v>51.6</v>
      </c>
    </row>
    <row r="1420" spans="1:21" x14ac:dyDescent="0.25">
      <c r="A1420" t="s">
        <v>24</v>
      </c>
      <c r="B1420" s="10" t="str">
        <f>VLOOKUP($E1420,'Overview Cluster Days'!$B:$G,3)</f>
        <v>B</v>
      </c>
      <c r="C1420" s="10" t="str">
        <f>VLOOKUP($E1420,'Overview Cluster Days'!$B:$G,5)</f>
        <v>Winter</v>
      </c>
      <c r="D1420" s="10" t="str">
        <f>VLOOKUP($E1420,'Overview Cluster Days'!$B:$G,6)</f>
        <v>Weekday</v>
      </c>
      <c r="E1420">
        <v>20181130</v>
      </c>
      <c r="F1420">
        <v>3</v>
      </c>
      <c r="G1420" s="80">
        <v>-1470.4</v>
      </c>
      <c r="H1420" s="80">
        <v>6803.7</v>
      </c>
      <c r="I1420" s="80">
        <v>1520.6</v>
      </c>
      <c r="J1420" s="80">
        <v>441.7</v>
      </c>
      <c r="K1420" s="80">
        <v>-2905.6</v>
      </c>
      <c r="L1420" s="81">
        <v>-1470.4</v>
      </c>
      <c r="M1420" s="82">
        <v>8477</v>
      </c>
      <c r="N1420" s="82">
        <v>-3671.2</v>
      </c>
      <c r="O1420" s="82">
        <v>81.2</v>
      </c>
      <c r="P1420" s="82">
        <v>-3416.6</v>
      </c>
      <c r="Q1420" s="26">
        <v>46.8</v>
      </c>
      <c r="R1420" s="27">
        <v>37.53</v>
      </c>
      <c r="S1420" s="27">
        <v>50.96</v>
      </c>
      <c r="T1420" s="27">
        <v>44.35</v>
      </c>
      <c r="U1420" s="28">
        <v>46.07</v>
      </c>
    </row>
    <row r="1421" spans="1:21" x14ac:dyDescent="0.25">
      <c r="A1421" t="s">
        <v>24</v>
      </c>
      <c r="B1421" s="10" t="str">
        <f>VLOOKUP($E1421,'Overview Cluster Days'!$B:$G,3)</f>
        <v>B</v>
      </c>
      <c r="C1421" s="10" t="str">
        <f>VLOOKUP($E1421,'Overview Cluster Days'!$B:$G,5)</f>
        <v>Winter</v>
      </c>
      <c r="D1421" s="10" t="str">
        <f>VLOOKUP($E1421,'Overview Cluster Days'!$B:$G,6)</f>
        <v>Weekday</v>
      </c>
      <c r="E1421">
        <v>20181130</v>
      </c>
      <c r="F1421">
        <v>4</v>
      </c>
      <c r="G1421" s="80">
        <v>-1818.9</v>
      </c>
      <c r="H1421" s="80">
        <v>7197.7</v>
      </c>
      <c r="I1421" s="80">
        <v>1959.2</v>
      </c>
      <c r="J1421" s="80">
        <v>226</v>
      </c>
      <c r="K1421" s="80">
        <v>-3858.2</v>
      </c>
      <c r="L1421" s="81">
        <v>-1818.9</v>
      </c>
      <c r="M1421" s="82">
        <v>8694.2000000000007</v>
      </c>
      <c r="N1421" s="82">
        <v>-2671.9</v>
      </c>
      <c r="O1421" s="82">
        <v>54.8</v>
      </c>
      <c r="P1421" s="82">
        <v>-4258.2</v>
      </c>
      <c r="Q1421" s="26">
        <v>39.54</v>
      </c>
      <c r="R1421" s="27">
        <v>37.86</v>
      </c>
      <c r="S1421" s="27">
        <v>41.19</v>
      </c>
      <c r="T1421" s="27">
        <v>39.049999999999997</v>
      </c>
      <c r="U1421" s="28">
        <v>41.3</v>
      </c>
    </row>
    <row r="1422" spans="1:21" x14ac:dyDescent="0.25">
      <c r="A1422" t="s">
        <v>24</v>
      </c>
      <c r="B1422" s="10" t="str">
        <f>VLOOKUP($E1422,'Overview Cluster Days'!$B:$G,3)</f>
        <v>B</v>
      </c>
      <c r="C1422" s="10" t="str">
        <f>VLOOKUP($E1422,'Overview Cluster Days'!$B:$G,5)</f>
        <v>Winter</v>
      </c>
      <c r="D1422" s="10" t="str">
        <f>VLOOKUP($E1422,'Overview Cluster Days'!$B:$G,6)</f>
        <v>Weekday</v>
      </c>
      <c r="E1422">
        <v>20181130</v>
      </c>
      <c r="F1422">
        <v>5</v>
      </c>
      <c r="G1422" s="80">
        <v>-1916.4</v>
      </c>
      <c r="H1422" s="80">
        <v>7407.9</v>
      </c>
      <c r="I1422" s="80">
        <v>2030.7</v>
      </c>
      <c r="J1422" s="80">
        <v>331.4</v>
      </c>
      <c r="K1422" s="80">
        <v>-4281</v>
      </c>
      <c r="L1422" s="81">
        <v>-1916.4</v>
      </c>
      <c r="M1422" s="82">
        <v>8504.7000000000007</v>
      </c>
      <c r="N1422" s="82">
        <v>-2230.6999999999998</v>
      </c>
      <c r="O1422" s="82">
        <v>331.4</v>
      </c>
      <c r="P1422" s="82">
        <v>-4689</v>
      </c>
      <c r="Q1422" s="26">
        <v>39.56</v>
      </c>
      <c r="R1422" s="27">
        <v>39.49</v>
      </c>
      <c r="S1422" s="27">
        <v>39.75</v>
      </c>
      <c r="T1422" s="27">
        <v>39.49</v>
      </c>
      <c r="U1422" s="28">
        <v>41</v>
      </c>
    </row>
    <row r="1423" spans="1:21" x14ac:dyDescent="0.25">
      <c r="A1423" t="s">
        <v>24</v>
      </c>
      <c r="B1423" s="10" t="str">
        <f>VLOOKUP($E1423,'Overview Cluster Days'!$B:$G,3)</f>
        <v>B</v>
      </c>
      <c r="C1423" s="10" t="str">
        <f>VLOOKUP($E1423,'Overview Cluster Days'!$B:$G,5)</f>
        <v>Winter</v>
      </c>
      <c r="D1423" s="10" t="str">
        <f>VLOOKUP($E1423,'Overview Cluster Days'!$B:$G,6)</f>
        <v>Weekday</v>
      </c>
      <c r="E1423">
        <v>20181130</v>
      </c>
      <c r="F1423">
        <v>6</v>
      </c>
      <c r="G1423" s="80">
        <v>-2160.6999999999998</v>
      </c>
      <c r="H1423" s="80">
        <v>8321.6</v>
      </c>
      <c r="I1423" s="80">
        <v>906.1</v>
      </c>
      <c r="J1423" s="80">
        <v>242.6</v>
      </c>
      <c r="K1423" s="80">
        <v>-3729.8</v>
      </c>
      <c r="L1423" s="81">
        <v>-2160.6999999999998</v>
      </c>
      <c r="M1423" s="82">
        <v>9093.7000000000007</v>
      </c>
      <c r="N1423" s="82">
        <v>-2869.5</v>
      </c>
      <c r="O1423" s="82">
        <v>343.3</v>
      </c>
      <c r="P1423" s="82">
        <v>-4406.8</v>
      </c>
      <c r="Q1423" s="26">
        <v>44.51</v>
      </c>
      <c r="R1423" s="27">
        <v>43.03</v>
      </c>
      <c r="S1423" s="27">
        <v>45.96</v>
      </c>
      <c r="T1423" s="27">
        <v>44.09</v>
      </c>
      <c r="U1423" s="28">
        <v>46.06</v>
      </c>
    </row>
    <row r="1424" spans="1:21" x14ac:dyDescent="0.25">
      <c r="A1424" t="s">
        <v>24</v>
      </c>
      <c r="B1424" s="10" t="str">
        <f>VLOOKUP($E1424,'Overview Cluster Days'!$B:$G,3)</f>
        <v>B</v>
      </c>
      <c r="C1424" s="10" t="str">
        <f>VLOOKUP($E1424,'Overview Cluster Days'!$B:$G,5)</f>
        <v>Winter</v>
      </c>
      <c r="D1424" s="10" t="str">
        <f>VLOOKUP($E1424,'Overview Cluster Days'!$B:$G,6)</f>
        <v>Weekday</v>
      </c>
      <c r="E1424">
        <v>20181130</v>
      </c>
      <c r="F1424">
        <v>7</v>
      </c>
      <c r="G1424" s="80">
        <v>-1561.5</v>
      </c>
      <c r="H1424" s="80">
        <v>6647.3</v>
      </c>
      <c r="I1424" s="80">
        <v>869.1</v>
      </c>
      <c r="J1424" s="80">
        <v>39.4</v>
      </c>
      <c r="K1424" s="80">
        <v>-3727.7</v>
      </c>
      <c r="L1424" s="81">
        <v>-1561.5</v>
      </c>
      <c r="M1424" s="82">
        <v>8517.9</v>
      </c>
      <c r="N1424" s="82">
        <v>-2253</v>
      </c>
      <c r="O1424" s="82">
        <v>-126.7</v>
      </c>
      <c r="P1424" s="82">
        <v>-4576.7</v>
      </c>
      <c r="Q1424" s="26">
        <v>51.73</v>
      </c>
      <c r="R1424" s="27">
        <v>48.1</v>
      </c>
      <c r="S1424" s="27">
        <v>55.04</v>
      </c>
      <c r="T1424" s="27">
        <v>50.85</v>
      </c>
      <c r="U1424" s="28">
        <v>56.98</v>
      </c>
    </row>
    <row r="1425" spans="1:21" x14ac:dyDescent="0.25">
      <c r="A1425" t="s">
        <v>24</v>
      </c>
      <c r="B1425" s="10" t="str">
        <f>VLOOKUP($E1425,'Overview Cluster Days'!$B:$G,3)</f>
        <v>B</v>
      </c>
      <c r="C1425" s="10" t="str">
        <f>VLOOKUP($E1425,'Overview Cluster Days'!$B:$G,5)</f>
        <v>Winter</v>
      </c>
      <c r="D1425" s="10" t="str">
        <f>VLOOKUP($E1425,'Overview Cluster Days'!$B:$G,6)</f>
        <v>Weekday</v>
      </c>
      <c r="E1425">
        <v>20181130</v>
      </c>
      <c r="F1425">
        <v>8</v>
      </c>
      <c r="G1425" s="80">
        <v>-1802.1</v>
      </c>
      <c r="H1425" s="80">
        <v>5487.5</v>
      </c>
      <c r="I1425" s="80">
        <v>166.7</v>
      </c>
      <c r="J1425" s="80">
        <v>677.9</v>
      </c>
      <c r="K1425" s="80">
        <v>-3691</v>
      </c>
      <c r="L1425" s="81">
        <v>-1802.1</v>
      </c>
      <c r="M1425" s="82">
        <v>7372.7</v>
      </c>
      <c r="N1425" s="82">
        <v>-2026.2</v>
      </c>
      <c r="O1425" s="82">
        <v>766.6</v>
      </c>
      <c r="P1425" s="82">
        <v>-4311</v>
      </c>
      <c r="Q1425" s="26">
        <v>67.48</v>
      </c>
      <c r="R1425" s="27">
        <v>66.62</v>
      </c>
      <c r="S1425" s="27">
        <v>67.09</v>
      </c>
      <c r="T1425" s="27">
        <v>66</v>
      </c>
      <c r="U1425" s="28">
        <v>66.739999999999995</v>
      </c>
    </row>
    <row r="1426" spans="1:21" x14ac:dyDescent="0.25">
      <c r="A1426" t="s">
        <v>24</v>
      </c>
      <c r="B1426" s="10" t="str">
        <f>VLOOKUP($E1426,'Overview Cluster Days'!$B:$G,3)</f>
        <v>B</v>
      </c>
      <c r="C1426" s="10" t="str">
        <f>VLOOKUP($E1426,'Overview Cluster Days'!$B:$G,5)</f>
        <v>Winter</v>
      </c>
      <c r="D1426" s="10" t="str">
        <f>VLOOKUP($E1426,'Overview Cluster Days'!$B:$G,6)</f>
        <v>Weekday</v>
      </c>
      <c r="E1426">
        <v>20181130</v>
      </c>
      <c r="F1426">
        <v>9</v>
      </c>
      <c r="G1426" s="80">
        <v>-1954.9</v>
      </c>
      <c r="H1426" s="80">
        <v>4866.7</v>
      </c>
      <c r="I1426" s="80">
        <v>-509.1</v>
      </c>
      <c r="J1426" s="80">
        <v>56.5</v>
      </c>
      <c r="K1426" s="80">
        <v>-3214.6</v>
      </c>
      <c r="L1426" s="81">
        <v>-1954.9</v>
      </c>
      <c r="M1426" s="82">
        <v>6751.9</v>
      </c>
      <c r="N1426" s="82">
        <v>-1813.8</v>
      </c>
      <c r="O1426" s="82">
        <v>756.4</v>
      </c>
      <c r="P1426" s="82">
        <v>-3739.6</v>
      </c>
      <c r="Q1426" s="26">
        <v>68.069999999999993</v>
      </c>
      <c r="R1426" s="27">
        <v>68.069999999999993</v>
      </c>
      <c r="S1426" s="27">
        <v>68.069999999999993</v>
      </c>
      <c r="T1426" s="27">
        <v>68.069999999999993</v>
      </c>
      <c r="U1426" s="28">
        <v>68.069999999999993</v>
      </c>
    </row>
    <row r="1427" spans="1:21" x14ac:dyDescent="0.25">
      <c r="A1427" t="s">
        <v>24</v>
      </c>
      <c r="B1427" s="10" t="str">
        <f>VLOOKUP($E1427,'Overview Cluster Days'!$B:$G,3)</f>
        <v>B</v>
      </c>
      <c r="C1427" s="10" t="str">
        <f>VLOOKUP($E1427,'Overview Cluster Days'!$B:$G,5)</f>
        <v>Winter</v>
      </c>
      <c r="D1427" s="10" t="str">
        <f>VLOOKUP($E1427,'Overview Cluster Days'!$B:$G,6)</f>
        <v>Weekday</v>
      </c>
      <c r="E1427">
        <v>20181130</v>
      </c>
      <c r="F1427">
        <v>10</v>
      </c>
      <c r="G1427" s="80">
        <v>-1979</v>
      </c>
      <c r="H1427" s="80">
        <v>5079.3</v>
      </c>
      <c r="I1427" s="80">
        <v>288</v>
      </c>
      <c r="J1427" s="80">
        <v>-183.9</v>
      </c>
      <c r="K1427" s="80">
        <v>-3486.1</v>
      </c>
      <c r="L1427" s="81">
        <v>-1979</v>
      </c>
      <c r="M1427" s="82">
        <v>7084.5</v>
      </c>
      <c r="N1427" s="82">
        <v>-1688.4</v>
      </c>
      <c r="O1427" s="82">
        <v>516</v>
      </c>
      <c r="P1427" s="82">
        <v>-3933.1</v>
      </c>
      <c r="Q1427" s="26">
        <v>67.989999999999995</v>
      </c>
      <c r="R1427" s="27">
        <v>67.989999999999995</v>
      </c>
      <c r="S1427" s="27">
        <v>67.989999999999995</v>
      </c>
      <c r="T1427" s="27">
        <v>67.989999999999995</v>
      </c>
      <c r="U1427" s="28">
        <v>67.989999999999995</v>
      </c>
    </row>
    <row r="1428" spans="1:21" x14ac:dyDescent="0.25">
      <c r="A1428" t="s">
        <v>24</v>
      </c>
      <c r="B1428" s="10" t="str">
        <f>VLOOKUP($E1428,'Overview Cluster Days'!$B:$G,3)</f>
        <v>B</v>
      </c>
      <c r="C1428" s="10" t="str">
        <f>VLOOKUP($E1428,'Overview Cluster Days'!$B:$G,5)</f>
        <v>Winter</v>
      </c>
      <c r="D1428" s="10" t="str">
        <f>VLOOKUP($E1428,'Overview Cluster Days'!$B:$G,6)</f>
        <v>Weekday</v>
      </c>
      <c r="E1428">
        <v>20181130</v>
      </c>
      <c r="F1428">
        <v>11</v>
      </c>
      <c r="G1428" s="80">
        <v>-1877.2</v>
      </c>
      <c r="H1428" s="80">
        <v>4560.8999999999996</v>
      </c>
      <c r="I1428" s="80">
        <v>-74.400000000000006</v>
      </c>
      <c r="J1428" s="80">
        <v>-62.3</v>
      </c>
      <c r="K1428" s="80">
        <v>-3169.7</v>
      </c>
      <c r="L1428" s="81">
        <v>-1877.2</v>
      </c>
      <c r="M1428" s="82">
        <v>6556.1</v>
      </c>
      <c r="N1428" s="82">
        <v>-1568.8</v>
      </c>
      <c r="O1428" s="82">
        <v>637.6</v>
      </c>
      <c r="P1428" s="82">
        <v>-3747.7</v>
      </c>
      <c r="Q1428" s="26">
        <v>68.08</v>
      </c>
      <c r="R1428" s="27">
        <v>68.08</v>
      </c>
      <c r="S1428" s="27">
        <v>68.08</v>
      </c>
      <c r="T1428" s="27">
        <v>68.08</v>
      </c>
      <c r="U1428" s="28">
        <v>68.08</v>
      </c>
    </row>
    <row r="1429" spans="1:21" x14ac:dyDescent="0.25">
      <c r="A1429" t="s">
        <v>24</v>
      </c>
      <c r="B1429" s="10" t="str">
        <f>VLOOKUP($E1429,'Overview Cluster Days'!$B:$G,3)</f>
        <v>B</v>
      </c>
      <c r="C1429" s="10" t="str">
        <f>VLOOKUP($E1429,'Overview Cluster Days'!$B:$G,5)</f>
        <v>Winter</v>
      </c>
      <c r="D1429" s="10" t="str">
        <f>VLOOKUP($E1429,'Overview Cluster Days'!$B:$G,6)</f>
        <v>Weekday</v>
      </c>
      <c r="E1429">
        <v>20181130</v>
      </c>
      <c r="F1429">
        <v>12</v>
      </c>
      <c r="G1429" s="80">
        <v>-1784.2</v>
      </c>
      <c r="H1429" s="80">
        <v>4213.2</v>
      </c>
      <c r="I1429" s="80">
        <v>-280.3</v>
      </c>
      <c r="J1429" s="80">
        <v>236.3</v>
      </c>
      <c r="K1429" s="80">
        <v>-3871.1</v>
      </c>
      <c r="L1429" s="81">
        <v>-1784.2</v>
      </c>
      <c r="M1429" s="82">
        <v>6238.4</v>
      </c>
      <c r="N1429" s="82">
        <v>-625.29999999999995</v>
      </c>
      <c r="O1429" s="82">
        <v>936.2</v>
      </c>
      <c r="P1429" s="82">
        <v>-4765.1000000000004</v>
      </c>
      <c r="Q1429" s="26">
        <v>67.78</v>
      </c>
      <c r="R1429" s="27">
        <v>67.78</v>
      </c>
      <c r="S1429" s="27">
        <v>67.78</v>
      </c>
      <c r="T1429" s="27">
        <v>67.78</v>
      </c>
      <c r="U1429" s="28">
        <v>67.78</v>
      </c>
    </row>
    <row r="1430" spans="1:21" x14ac:dyDescent="0.25">
      <c r="A1430" t="s">
        <v>24</v>
      </c>
      <c r="B1430" s="10" t="str">
        <f>VLOOKUP($E1430,'Overview Cluster Days'!$B:$G,3)</f>
        <v>B</v>
      </c>
      <c r="C1430" s="10" t="str">
        <f>VLOOKUP($E1430,'Overview Cluster Days'!$B:$G,5)</f>
        <v>Winter</v>
      </c>
      <c r="D1430" s="10" t="str">
        <f>VLOOKUP($E1430,'Overview Cluster Days'!$B:$G,6)</f>
        <v>Weekday</v>
      </c>
      <c r="E1430">
        <v>20181130</v>
      </c>
      <c r="F1430">
        <v>13</v>
      </c>
      <c r="G1430" s="80">
        <v>-1531.6</v>
      </c>
      <c r="H1430" s="80">
        <v>3331.9</v>
      </c>
      <c r="I1430" s="80">
        <v>-514.9</v>
      </c>
      <c r="J1430" s="80">
        <v>381.7</v>
      </c>
      <c r="K1430" s="80">
        <v>-3907.7</v>
      </c>
      <c r="L1430" s="81">
        <v>-1531.6</v>
      </c>
      <c r="M1430" s="82">
        <v>5527.1</v>
      </c>
      <c r="N1430" s="82">
        <v>-544.4</v>
      </c>
      <c r="O1430" s="82">
        <v>1081.5999999999999</v>
      </c>
      <c r="P1430" s="82">
        <v>-4532.7</v>
      </c>
      <c r="Q1430" s="26">
        <v>67.02</v>
      </c>
      <c r="R1430" s="27">
        <v>67.02</v>
      </c>
      <c r="S1430" s="27">
        <v>67.02</v>
      </c>
      <c r="T1430" s="27">
        <v>67.02</v>
      </c>
      <c r="U1430" s="28">
        <v>67.02</v>
      </c>
    </row>
    <row r="1431" spans="1:21" x14ac:dyDescent="0.25">
      <c r="A1431" t="s">
        <v>24</v>
      </c>
      <c r="B1431" s="10" t="str">
        <f>VLOOKUP($E1431,'Overview Cluster Days'!$B:$G,3)</f>
        <v>B</v>
      </c>
      <c r="C1431" s="10" t="str">
        <f>VLOOKUP($E1431,'Overview Cluster Days'!$B:$G,5)</f>
        <v>Winter</v>
      </c>
      <c r="D1431" s="10" t="str">
        <f>VLOOKUP($E1431,'Overview Cluster Days'!$B:$G,6)</f>
        <v>Weekday</v>
      </c>
      <c r="E1431">
        <v>20181130</v>
      </c>
      <c r="F1431">
        <v>14</v>
      </c>
      <c r="G1431" s="80">
        <v>-1703.1</v>
      </c>
      <c r="H1431" s="80">
        <v>2158.1999999999998</v>
      </c>
      <c r="I1431" s="80">
        <v>636.9</v>
      </c>
      <c r="J1431" s="80">
        <v>400.3</v>
      </c>
      <c r="K1431" s="80">
        <v>-3837.5</v>
      </c>
      <c r="L1431" s="81">
        <v>-1703.1</v>
      </c>
      <c r="M1431" s="82">
        <v>4433.3999999999996</v>
      </c>
      <c r="N1431" s="82">
        <v>894</v>
      </c>
      <c r="O1431" s="82">
        <v>1100.2</v>
      </c>
      <c r="P1431" s="82">
        <v>-4724.5</v>
      </c>
      <c r="Q1431" s="26">
        <v>66.19</v>
      </c>
      <c r="R1431" s="27">
        <v>66.19</v>
      </c>
      <c r="S1431" s="27">
        <v>66.19</v>
      </c>
      <c r="T1431" s="27">
        <v>66.19</v>
      </c>
      <c r="U1431" s="28">
        <v>66.19</v>
      </c>
    </row>
    <row r="1432" spans="1:21" x14ac:dyDescent="0.25">
      <c r="A1432" t="s">
        <v>24</v>
      </c>
      <c r="B1432" s="10" t="str">
        <f>VLOOKUP($E1432,'Overview Cluster Days'!$B:$G,3)</f>
        <v>B</v>
      </c>
      <c r="C1432" s="10" t="str">
        <f>VLOOKUP($E1432,'Overview Cluster Days'!$B:$G,5)</f>
        <v>Winter</v>
      </c>
      <c r="D1432" s="10" t="str">
        <f>VLOOKUP($E1432,'Overview Cluster Days'!$B:$G,6)</f>
        <v>Weekday</v>
      </c>
      <c r="E1432">
        <v>20181130</v>
      </c>
      <c r="F1432">
        <v>15</v>
      </c>
      <c r="G1432" s="80">
        <v>-1821.2</v>
      </c>
      <c r="H1432" s="80">
        <v>2393.5</v>
      </c>
      <c r="I1432" s="80">
        <v>1017.5</v>
      </c>
      <c r="J1432" s="80">
        <v>144.5</v>
      </c>
      <c r="K1432" s="80">
        <v>-4086.8</v>
      </c>
      <c r="L1432" s="81">
        <v>-1821.2</v>
      </c>
      <c r="M1432" s="82">
        <v>4788.7</v>
      </c>
      <c r="N1432" s="82">
        <v>1119.9000000000001</v>
      </c>
      <c r="O1432" s="82">
        <v>844.4</v>
      </c>
      <c r="P1432" s="82">
        <v>-4931.8</v>
      </c>
      <c r="Q1432" s="26">
        <v>64.66</v>
      </c>
      <c r="R1432" s="27">
        <v>64.66</v>
      </c>
      <c r="S1432" s="27">
        <v>64.66</v>
      </c>
      <c r="T1432" s="27">
        <v>64.66</v>
      </c>
      <c r="U1432" s="28">
        <v>64.94</v>
      </c>
    </row>
    <row r="1433" spans="1:21" x14ac:dyDescent="0.25">
      <c r="A1433" t="s">
        <v>24</v>
      </c>
      <c r="B1433" s="10" t="str">
        <f>VLOOKUP($E1433,'Overview Cluster Days'!$B:$G,3)</f>
        <v>B</v>
      </c>
      <c r="C1433" s="10" t="str">
        <f>VLOOKUP($E1433,'Overview Cluster Days'!$B:$G,5)</f>
        <v>Winter</v>
      </c>
      <c r="D1433" s="10" t="str">
        <f>VLOOKUP($E1433,'Overview Cluster Days'!$B:$G,6)</f>
        <v>Weekday</v>
      </c>
      <c r="E1433">
        <v>20181130</v>
      </c>
      <c r="F1433">
        <v>16</v>
      </c>
      <c r="G1433" s="80">
        <v>-2101.8000000000002</v>
      </c>
      <c r="H1433" s="80">
        <v>2602.8000000000002</v>
      </c>
      <c r="I1433" s="80">
        <v>2149.1</v>
      </c>
      <c r="J1433" s="80">
        <v>-153.19999999999999</v>
      </c>
      <c r="K1433" s="80">
        <v>-4203.6000000000004</v>
      </c>
      <c r="L1433" s="81">
        <v>-2101.8000000000002</v>
      </c>
      <c r="M1433" s="82">
        <v>5048</v>
      </c>
      <c r="N1433" s="82">
        <v>1426.7</v>
      </c>
      <c r="O1433" s="82">
        <v>546.70000000000005</v>
      </c>
      <c r="P1433" s="82">
        <v>-4919.6000000000004</v>
      </c>
      <c r="Q1433" s="26">
        <v>64.56</v>
      </c>
      <c r="R1433" s="27">
        <v>64.56</v>
      </c>
      <c r="S1433" s="27">
        <v>64.56</v>
      </c>
      <c r="T1433" s="27">
        <v>64.56</v>
      </c>
      <c r="U1433" s="28">
        <v>64.56</v>
      </c>
    </row>
    <row r="1434" spans="1:21" x14ac:dyDescent="0.25">
      <c r="A1434" t="s">
        <v>24</v>
      </c>
      <c r="B1434" s="10" t="str">
        <f>VLOOKUP($E1434,'Overview Cluster Days'!$B:$G,3)</f>
        <v>B</v>
      </c>
      <c r="C1434" s="10" t="str">
        <f>VLOOKUP($E1434,'Overview Cluster Days'!$B:$G,5)</f>
        <v>Winter</v>
      </c>
      <c r="D1434" s="10" t="str">
        <f>VLOOKUP($E1434,'Overview Cluster Days'!$B:$G,6)</f>
        <v>Weekday</v>
      </c>
      <c r="E1434">
        <v>20181130</v>
      </c>
      <c r="F1434">
        <v>17</v>
      </c>
      <c r="G1434" s="80">
        <v>-2230.4</v>
      </c>
      <c r="H1434" s="80">
        <v>3437.4</v>
      </c>
      <c r="I1434" s="80">
        <v>2665.2</v>
      </c>
      <c r="J1434" s="80">
        <v>-640.70000000000005</v>
      </c>
      <c r="K1434" s="80">
        <v>-3878.5</v>
      </c>
      <c r="L1434" s="81">
        <v>-2230.4</v>
      </c>
      <c r="M1434" s="82">
        <v>5872.6</v>
      </c>
      <c r="N1434" s="82">
        <v>1155.0999999999999</v>
      </c>
      <c r="O1434" s="82">
        <v>59.2</v>
      </c>
      <c r="P1434" s="82">
        <v>-4856.5</v>
      </c>
      <c r="Q1434" s="26">
        <v>66.95</v>
      </c>
      <c r="R1434" s="27">
        <v>66.95</v>
      </c>
      <c r="S1434" s="27">
        <v>66.95</v>
      </c>
      <c r="T1434" s="27">
        <v>66.95</v>
      </c>
      <c r="U1434" s="28">
        <v>66.95</v>
      </c>
    </row>
    <row r="1435" spans="1:21" x14ac:dyDescent="0.25">
      <c r="A1435" t="s">
        <v>24</v>
      </c>
      <c r="B1435" s="10" t="str">
        <f>VLOOKUP($E1435,'Overview Cluster Days'!$B:$G,3)</f>
        <v>B</v>
      </c>
      <c r="C1435" s="10" t="str">
        <f>VLOOKUP($E1435,'Overview Cluster Days'!$B:$G,5)</f>
        <v>Winter</v>
      </c>
      <c r="D1435" s="10" t="str">
        <f>VLOOKUP($E1435,'Overview Cluster Days'!$B:$G,6)</f>
        <v>Weekday</v>
      </c>
      <c r="E1435">
        <v>20181130</v>
      </c>
      <c r="F1435">
        <v>18</v>
      </c>
      <c r="G1435" s="80">
        <v>-2824.5</v>
      </c>
      <c r="H1435" s="80">
        <v>3379.3</v>
      </c>
      <c r="I1435" s="80">
        <v>3088.3</v>
      </c>
      <c r="J1435" s="80">
        <v>-747</v>
      </c>
      <c r="K1435" s="80">
        <v>-818.8</v>
      </c>
      <c r="L1435" s="81">
        <v>-2824.5</v>
      </c>
      <c r="M1435" s="82">
        <v>5824.5</v>
      </c>
      <c r="N1435" s="82">
        <v>-48.1</v>
      </c>
      <c r="O1435" s="82">
        <v>-1073.0999999999999</v>
      </c>
      <c r="P1435" s="82">
        <v>-1878.8</v>
      </c>
      <c r="Q1435" s="26">
        <v>72.34</v>
      </c>
      <c r="R1435" s="27">
        <v>72.34</v>
      </c>
      <c r="S1435" s="27">
        <v>72.34</v>
      </c>
      <c r="T1435" s="27">
        <v>72.34</v>
      </c>
      <c r="U1435" s="28">
        <v>72.34</v>
      </c>
    </row>
    <row r="1436" spans="1:21" x14ac:dyDescent="0.25">
      <c r="A1436" t="s">
        <v>24</v>
      </c>
      <c r="B1436" s="10" t="str">
        <f>VLOOKUP($E1436,'Overview Cluster Days'!$B:$G,3)</f>
        <v>B</v>
      </c>
      <c r="C1436" s="10" t="str">
        <f>VLOOKUP($E1436,'Overview Cluster Days'!$B:$G,5)</f>
        <v>Winter</v>
      </c>
      <c r="D1436" s="10" t="str">
        <f>VLOOKUP($E1436,'Overview Cluster Days'!$B:$G,6)</f>
        <v>Weekday</v>
      </c>
      <c r="E1436">
        <v>20181130</v>
      </c>
      <c r="F1436">
        <v>19</v>
      </c>
      <c r="G1436" s="80">
        <v>-2512</v>
      </c>
      <c r="H1436" s="80">
        <v>3869.8</v>
      </c>
      <c r="I1436" s="80">
        <v>2299.6999999999998</v>
      </c>
      <c r="J1436" s="80">
        <v>31.2</v>
      </c>
      <c r="K1436" s="80">
        <v>-1699.4</v>
      </c>
      <c r="L1436" s="81">
        <v>-2512</v>
      </c>
      <c r="M1436" s="82">
        <v>6285</v>
      </c>
      <c r="N1436" s="82">
        <v>-818.7</v>
      </c>
      <c r="O1436" s="82">
        <v>-355.9</v>
      </c>
      <c r="P1436" s="82">
        <v>-2598.4</v>
      </c>
      <c r="Q1436" s="26">
        <v>84.7</v>
      </c>
      <c r="R1436" s="27">
        <v>68.92</v>
      </c>
      <c r="S1436" s="27">
        <v>76.33</v>
      </c>
      <c r="T1436" s="27">
        <v>68.92</v>
      </c>
      <c r="U1436" s="28">
        <v>70.84</v>
      </c>
    </row>
    <row r="1437" spans="1:21" x14ac:dyDescent="0.25">
      <c r="A1437" t="s">
        <v>24</v>
      </c>
      <c r="B1437" s="10" t="str">
        <f>VLOOKUP($E1437,'Overview Cluster Days'!$B:$G,3)</f>
        <v>B</v>
      </c>
      <c r="C1437" s="10" t="str">
        <f>VLOOKUP($E1437,'Overview Cluster Days'!$B:$G,5)</f>
        <v>Winter</v>
      </c>
      <c r="D1437" s="10" t="str">
        <f>VLOOKUP($E1437,'Overview Cluster Days'!$B:$G,6)</f>
        <v>Weekday</v>
      </c>
      <c r="E1437">
        <v>20181130</v>
      </c>
      <c r="F1437">
        <v>20</v>
      </c>
      <c r="G1437" s="80">
        <v>-2104.6</v>
      </c>
      <c r="H1437" s="80">
        <v>4856.6000000000004</v>
      </c>
      <c r="I1437" s="80">
        <v>2047.3</v>
      </c>
      <c r="J1437" s="80">
        <v>440.1</v>
      </c>
      <c r="K1437" s="80">
        <v>-3395.1</v>
      </c>
      <c r="L1437" s="81">
        <v>-2104.6</v>
      </c>
      <c r="M1437" s="82">
        <v>7281.8</v>
      </c>
      <c r="N1437" s="82">
        <v>-987.1</v>
      </c>
      <c r="O1437" s="82">
        <v>53</v>
      </c>
      <c r="P1437" s="82">
        <v>-4243.1000000000004</v>
      </c>
      <c r="Q1437" s="26">
        <v>85.76</v>
      </c>
      <c r="R1437" s="27">
        <v>63.5</v>
      </c>
      <c r="S1437" s="27">
        <v>73.900000000000006</v>
      </c>
      <c r="T1437" s="27">
        <v>58.26</v>
      </c>
      <c r="U1437" s="28">
        <v>66.180000000000007</v>
      </c>
    </row>
    <row r="1438" spans="1:21" x14ac:dyDescent="0.25">
      <c r="A1438" t="s">
        <v>24</v>
      </c>
      <c r="B1438" s="10" t="str">
        <f>VLOOKUP($E1438,'Overview Cluster Days'!$B:$G,3)</f>
        <v>B</v>
      </c>
      <c r="C1438" s="10" t="str">
        <f>VLOOKUP($E1438,'Overview Cluster Days'!$B:$G,5)</f>
        <v>Winter</v>
      </c>
      <c r="D1438" s="10" t="str">
        <f>VLOOKUP($E1438,'Overview Cluster Days'!$B:$G,6)</f>
        <v>Weekday</v>
      </c>
      <c r="E1438">
        <v>20181130</v>
      </c>
      <c r="F1438">
        <v>21</v>
      </c>
      <c r="G1438" s="80">
        <v>-1601.6</v>
      </c>
      <c r="H1438" s="80">
        <v>5433.8</v>
      </c>
      <c r="I1438" s="80">
        <v>2773</v>
      </c>
      <c r="J1438" s="80">
        <v>827.3</v>
      </c>
      <c r="K1438" s="80">
        <v>-3577.4</v>
      </c>
      <c r="L1438" s="81">
        <v>-1601.6</v>
      </c>
      <c r="M1438" s="82">
        <v>7759</v>
      </c>
      <c r="N1438" s="82">
        <v>-1960.2</v>
      </c>
      <c r="O1438" s="82">
        <v>440.2</v>
      </c>
      <c r="P1438" s="82">
        <v>-4637.3999999999996</v>
      </c>
      <c r="Q1438" s="26">
        <v>70.150000000000006</v>
      </c>
      <c r="R1438" s="27">
        <v>66.849999999999994</v>
      </c>
      <c r="S1438" s="27">
        <v>68.400000000000006</v>
      </c>
      <c r="T1438" s="27">
        <v>65.849999999999994</v>
      </c>
      <c r="U1438" s="28">
        <v>67.25</v>
      </c>
    </row>
    <row r="1439" spans="1:21" x14ac:dyDescent="0.25">
      <c r="A1439" t="s">
        <v>24</v>
      </c>
      <c r="B1439" s="10" t="str">
        <f>VLOOKUP($E1439,'Overview Cluster Days'!$B:$G,3)</f>
        <v>B</v>
      </c>
      <c r="C1439" s="10" t="str">
        <f>VLOOKUP($E1439,'Overview Cluster Days'!$B:$G,5)</f>
        <v>Winter</v>
      </c>
      <c r="D1439" s="10" t="str">
        <f>VLOOKUP($E1439,'Overview Cluster Days'!$B:$G,6)</f>
        <v>Weekday</v>
      </c>
      <c r="E1439">
        <v>20181130</v>
      </c>
      <c r="F1439">
        <v>22</v>
      </c>
      <c r="G1439" s="80">
        <v>-1337.5</v>
      </c>
      <c r="H1439" s="80">
        <v>6712.8</v>
      </c>
      <c r="I1439" s="80">
        <v>4118.8</v>
      </c>
      <c r="J1439" s="80">
        <v>652.1</v>
      </c>
      <c r="K1439" s="80">
        <v>-3498.9</v>
      </c>
      <c r="L1439" s="81">
        <v>-1337.5</v>
      </c>
      <c r="M1439" s="82">
        <v>8798</v>
      </c>
      <c r="N1439" s="82">
        <v>-3199.6</v>
      </c>
      <c r="O1439" s="82">
        <v>265</v>
      </c>
      <c r="P1439" s="82">
        <v>-4525.8999999999996</v>
      </c>
      <c r="Q1439" s="26">
        <v>62</v>
      </c>
      <c r="R1439" s="27">
        <v>58.23</v>
      </c>
      <c r="S1439" s="27">
        <v>61.1</v>
      </c>
      <c r="T1439" s="27">
        <v>55</v>
      </c>
      <c r="U1439" s="28">
        <v>59.65</v>
      </c>
    </row>
    <row r="1440" spans="1:21" x14ac:dyDescent="0.25">
      <c r="A1440" t="s">
        <v>24</v>
      </c>
      <c r="B1440" s="10" t="str">
        <f>VLOOKUP($E1440,'Overview Cluster Days'!$B:$G,3)</f>
        <v>B</v>
      </c>
      <c r="C1440" s="10" t="str">
        <f>VLOOKUP($E1440,'Overview Cluster Days'!$B:$G,5)</f>
        <v>Winter</v>
      </c>
      <c r="D1440" s="10" t="str">
        <f>VLOOKUP($E1440,'Overview Cluster Days'!$B:$G,6)</f>
        <v>Weekday</v>
      </c>
      <c r="E1440">
        <v>20181130</v>
      </c>
      <c r="F1440">
        <v>23</v>
      </c>
      <c r="G1440" s="80">
        <v>-1732</v>
      </c>
      <c r="H1440" s="80">
        <v>7154.7</v>
      </c>
      <c r="I1440" s="80">
        <v>3702.3</v>
      </c>
      <c r="J1440" s="80">
        <v>22.2</v>
      </c>
      <c r="K1440" s="80">
        <v>-3313.1</v>
      </c>
      <c r="L1440" s="81">
        <v>-1732</v>
      </c>
      <c r="M1440" s="82">
        <v>9159.9</v>
      </c>
      <c r="N1440" s="82">
        <v>-3335.9</v>
      </c>
      <c r="O1440" s="82">
        <v>-303.89999999999998</v>
      </c>
      <c r="P1440" s="82">
        <v>-3788.1</v>
      </c>
      <c r="Q1440" s="26">
        <v>58.92</v>
      </c>
      <c r="R1440" s="27">
        <v>53.98</v>
      </c>
      <c r="S1440" s="27">
        <v>63.66</v>
      </c>
      <c r="T1440" s="27">
        <v>53.98</v>
      </c>
      <c r="U1440" s="28">
        <v>67.95</v>
      </c>
    </row>
    <row r="1441" spans="1:21" x14ac:dyDescent="0.25">
      <c r="A1441" t="s">
        <v>24</v>
      </c>
      <c r="B1441" s="10" t="str">
        <f>VLOOKUP($E1441,'Overview Cluster Days'!$B:$G,3)</f>
        <v>B</v>
      </c>
      <c r="C1441" s="10" t="str">
        <f>VLOOKUP($E1441,'Overview Cluster Days'!$B:$G,5)</f>
        <v>Winter</v>
      </c>
      <c r="D1441" s="10" t="str">
        <f>VLOOKUP($E1441,'Overview Cluster Days'!$B:$G,6)</f>
        <v>Weekday</v>
      </c>
      <c r="E1441">
        <v>20181130</v>
      </c>
      <c r="F1441">
        <v>24</v>
      </c>
      <c r="G1441" s="80">
        <v>-1675.4</v>
      </c>
      <c r="H1441" s="80">
        <v>7395.5</v>
      </c>
      <c r="I1441" s="80">
        <v>2661.6</v>
      </c>
      <c r="J1441" s="80">
        <v>-143.9</v>
      </c>
      <c r="K1441" s="80">
        <v>-3775</v>
      </c>
      <c r="L1441" s="81">
        <v>-1675.4</v>
      </c>
      <c r="M1441" s="82">
        <v>8859.4</v>
      </c>
      <c r="N1441" s="82">
        <v>-2605</v>
      </c>
      <c r="O1441" s="82">
        <v>-470</v>
      </c>
      <c r="P1441" s="82">
        <v>-4109</v>
      </c>
      <c r="Q1441" s="26">
        <v>54.8</v>
      </c>
      <c r="R1441" s="27">
        <v>44.27</v>
      </c>
      <c r="S1441" s="27">
        <v>63.89</v>
      </c>
      <c r="T1441" s="27">
        <v>51.51</v>
      </c>
      <c r="U1441" s="28">
        <v>64.94</v>
      </c>
    </row>
    <row r="1442" spans="1:21" x14ac:dyDescent="0.25">
      <c r="A1442" t="s">
        <v>24</v>
      </c>
      <c r="B1442" s="10" t="str">
        <f>VLOOKUP($E1442,'Overview Cluster Days'!$B:$G,3)</f>
        <v>D</v>
      </c>
      <c r="C1442" s="10" t="str">
        <f>VLOOKUP($E1442,'Overview Cluster Days'!$B:$G,5)</f>
        <v>Winter</v>
      </c>
      <c r="D1442" s="10" t="str">
        <f>VLOOKUP($E1442,'Overview Cluster Days'!$B:$G,6)</f>
        <v>Weekend</v>
      </c>
      <c r="E1442">
        <v>20181201</v>
      </c>
      <c r="F1442">
        <v>1</v>
      </c>
      <c r="G1442" s="80">
        <v>-1370.2</v>
      </c>
      <c r="H1442" s="80">
        <v>6947.4</v>
      </c>
      <c r="I1442" s="80">
        <v>2781.7</v>
      </c>
      <c r="J1442" s="80">
        <v>88.5</v>
      </c>
      <c r="K1442" s="80">
        <v>-4251.7</v>
      </c>
      <c r="L1442" s="81">
        <v>-1370.2</v>
      </c>
      <c r="M1442" s="82">
        <v>8685.4</v>
      </c>
      <c r="N1442" s="82">
        <v>-1789.2</v>
      </c>
      <c r="O1442" s="82">
        <v>-338.3</v>
      </c>
      <c r="P1442" s="82">
        <v>-5187.7</v>
      </c>
      <c r="Q1442" s="26">
        <v>65.55</v>
      </c>
      <c r="R1442" s="27">
        <v>43.79</v>
      </c>
      <c r="S1442" s="27">
        <v>59.78</v>
      </c>
      <c r="T1442" s="27">
        <v>53.6</v>
      </c>
      <c r="U1442" s="28">
        <v>48.07</v>
      </c>
    </row>
    <row r="1443" spans="1:21" x14ac:dyDescent="0.25">
      <c r="A1443" t="s">
        <v>24</v>
      </c>
      <c r="B1443" s="10" t="str">
        <f>VLOOKUP($E1443,'Overview Cluster Days'!$B:$G,3)</f>
        <v>D</v>
      </c>
      <c r="C1443" s="10" t="str">
        <f>VLOOKUP($E1443,'Overview Cluster Days'!$B:$G,5)</f>
        <v>Winter</v>
      </c>
      <c r="D1443" s="10" t="str">
        <f>VLOOKUP($E1443,'Overview Cluster Days'!$B:$G,6)</f>
        <v>Weekend</v>
      </c>
      <c r="E1443">
        <v>20181201</v>
      </c>
      <c r="F1443">
        <v>2</v>
      </c>
      <c r="G1443" s="80">
        <v>-1317.4</v>
      </c>
      <c r="H1443" s="80">
        <v>7499</v>
      </c>
      <c r="I1443" s="80">
        <v>4057.6</v>
      </c>
      <c r="J1443" s="80">
        <v>191</v>
      </c>
      <c r="K1443" s="80">
        <v>-4573.5</v>
      </c>
      <c r="L1443" s="81">
        <v>-1317.4</v>
      </c>
      <c r="M1443" s="82">
        <v>8786.9</v>
      </c>
      <c r="N1443" s="82">
        <v>-1848.8</v>
      </c>
      <c r="O1443" s="82">
        <v>-255.2</v>
      </c>
      <c r="P1443" s="82">
        <v>-5365.5</v>
      </c>
      <c r="Q1443" s="26">
        <v>62.09</v>
      </c>
      <c r="R1443" s="27">
        <v>42.08</v>
      </c>
      <c r="S1443" s="27">
        <v>57.71</v>
      </c>
      <c r="T1443" s="27">
        <v>45.6</v>
      </c>
      <c r="U1443" s="28">
        <v>47.09</v>
      </c>
    </row>
    <row r="1444" spans="1:21" x14ac:dyDescent="0.25">
      <c r="A1444" t="s">
        <v>24</v>
      </c>
      <c r="B1444" s="10" t="str">
        <f>VLOOKUP($E1444,'Overview Cluster Days'!$B:$G,3)</f>
        <v>D</v>
      </c>
      <c r="C1444" s="10" t="str">
        <f>VLOOKUP($E1444,'Overview Cluster Days'!$B:$G,5)</f>
        <v>Winter</v>
      </c>
      <c r="D1444" s="10" t="str">
        <f>VLOOKUP($E1444,'Overview Cluster Days'!$B:$G,6)</f>
        <v>Weekend</v>
      </c>
      <c r="E1444">
        <v>20181201</v>
      </c>
      <c r="F1444">
        <v>3</v>
      </c>
      <c r="G1444" s="80">
        <v>-1146.4000000000001</v>
      </c>
      <c r="H1444" s="80">
        <v>7314.4</v>
      </c>
      <c r="I1444" s="80">
        <v>2847.5</v>
      </c>
      <c r="J1444" s="80">
        <v>399</v>
      </c>
      <c r="K1444" s="80">
        <v>-3688.9</v>
      </c>
      <c r="L1444" s="81">
        <v>-1146.4000000000001</v>
      </c>
      <c r="M1444" s="82">
        <v>8687</v>
      </c>
      <c r="N1444" s="82">
        <v>-3145.6</v>
      </c>
      <c r="O1444" s="82">
        <v>11.9</v>
      </c>
      <c r="P1444" s="82">
        <v>-4406.8999999999996</v>
      </c>
      <c r="Q1444" s="26">
        <v>59.32</v>
      </c>
      <c r="R1444" s="27">
        <v>42.42</v>
      </c>
      <c r="S1444" s="27">
        <v>54.81</v>
      </c>
      <c r="T1444" s="27">
        <v>53.5</v>
      </c>
      <c r="U1444" s="28">
        <v>48.08</v>
      </c>
    </row>
    <row r="1445" spans="1:21" x14ac:dyDescent="0.25">
      <c r="A1445" t="s">
        <v>24</v>
      </c>
      <c r="B1445" s="10" t="str">
        <f>VLOOKUP($E1445,'Overview Cluster Days'!$B:$G,3)</f>
        <v>D</v>
      </c>
      <c r="C1445" s="10" t="str">
        <f>VLOOKUP($E1445,'Overview Cluster Days'!$B:$G,5)</f>
        <v>Winter</v>
      </c>
      <c r="D1445" s="10" t="str">
        <f>VLOOKUP($E1445,'Overview Cluster Days'!$B:$G,6)</f>
        <v>Weekend</v>
      </c>
      <c r="E1445">
        <v>20181201</v>
      </c>
      <c r="F1445">
        <v>4</v>
      </c>
      <c r="G1445" s="80">
        <v>-1004.4</v>
      </c>
      <c r="H1445" s="80">
        <v>7360.4</v>
      </c>
      <c r="I1445" s="80">
        <v>2633.3</v>
      </c>
      <c r="J1445" s="80">
        <v>90.5</v>
      </c>
      <c r="K1445" s="80">
        <v>-3995.4</v>
      </c>
      <c r="L1445" s="81">
        <v>-1004.4</v>
      </c>
      <c r="M1445" s="82">
        <v>8546.1</v>
      </c>
      <c r="N1445" s="82">
        <v>-2678.7</v>
      </c>
      <c r="O1445" s="82">
        <v>-296.60000000000002</v>
      </c>
      <c r="P1445" s="82">
        <v>-4566.3999999999996</v>
      </c>
      <c r="Q1445" s="26">
        <v>53.92</v>
      </c>
      <c r="R1445" s="27">
        <v>42.02</v>
      </c>
      <c r="S1445" s="27">
        <v>55.79</v>
      </c>
      <c r="T1445" s="27">
        <v>50</v>
      </c>
      <c r="U1445" s="28">
        <v>48.05</v>
      </c>
    </row>
    <row r="1446" spans="1:21" x14ac:dyDescent="0.25">
      <c r="A1446" t="s">
        <v>24</v>
      </c>
      <c r="B1446" s="10" t="str">
        <f>VLOOKUP($E1446,'Overview Cluster Days'!$B:$G,3)</f>
        <v>D</v>
      </c>
      <c r="C1446" s="10" t="str">
        <f>VLOOKUP($E1446,'Overview Cluster Days'!$B:$G,5)</f>
        <v>Winter</v>
      </c>
      <c r="D1446" s="10" t="str">
        <f>VLOOKUP($E1446,'Overview Cluster Days'!$B:$G,6)</f>
        <v>Weekend</v>
      </c>
      <c r="E1446">
        <v>20181201</v>
      </c>
      <c r="F1446">
        <v>5</v>
      </c>
      <c r="G1446" s="80">
        <v>-1122.4000000000001</v>
      </c>
      <c r="H1446" s="80">
        <v>7433.9</v>
      </c>
      <c r="I1446" s="80">
        <v>2240</v>
      </c>
      <c r="J1446" s="80">
        <v>263.60000000000002</v>
      </c>
      <c r="K1446" s="80">
        <v>-3981.5</v>
      </c>
      <c r="L1446" s="81">
        <v>-1122.4000000000001</v>
      </c>
      <c r="M1446" s="82">
        <v>8765.9</v>
      </c>
      <c r="N1446" s="82">
        <v>-2837.5</v>
      </c>
      <c r="O1446" s="82">
        <v>-123.5</v>
      </c>
      <c r="P1446" s="82">
        <v>-4682.5</v>
      </c>
      <c r="Q1446" s="26">
        <v>49.66</v>
      </c>
      <c r="R1446" s="27">
        <v>44.4</v>
      </c>
      <c r="S1446" s="27">
        <v>52.84</v>
      </c>
      <c r="T1446" s="27">
        <v>45.9</v>
      </c>
      <c r="U1446" s="28">
        <v>48.07</v>
      </c>
    </row>
    <row r="1447" spans="1:21" x14ac:dyDescent="0.25">
      <c r="A1447" t="s">
        <v>24</v>
      </c>
      <c r="B1447" s="10" t="str">
        <f>VLOOKUP($E1447,'Overview Cluster Days'!$B:$G,3)</f>
        <v>D</v>
      </c>
      <c r="C1447" s="10" t="str">
        <f>VLOOKUP($E1447,'Overview Cluster Days'!$B:$G,5)</f>
        <v>Winter</v>
      </c>
      <c r="D1447" s="10" t="str">
        <f>VLOOKUP($E1447,'Overview Cluster Days'!$B:$G,6)</f>
        <v>Weekend</v>
      </c>
      <c r="E1447">
        <v>20181201</v>
      </c>
      <c r="F1447">
        <v>6</v>
      </c>
      <c r="G1447" s="80">
        <v>-1067.7</v>
      </c>
      <c r="H1447" s="80">
        <v>7688.2</v>
      </c>
      <c r="I1447" s="80">
        <v>2284.8000000000002</v>
      </c>
      <c r="J1447" s="80">
        <v>199.6</v>
      </c>
      <c r="K1447" s="80">
        <v>-4192.2</v>
      </c>
      <c r="L1447" s="81">
        <v>-1067.7</v>
      </c>
      <c r="M1447" s="82">
        <v>8786.2999999999993</v>
      </c>
      <c r="N1447" s="82">
        <v>-2590.8000000000002</v>
      </c>
      <c r="O1447" s="82">
        <v>-250.6</v>
      </c>
      <c r="P1447" s="82">
        <v>-4877.2</v>
      </c>
      <c r="Q1447" s="26">
        <v>49.24</v>
      </c>
      <c r="R1447" s="27">
        <v>43.09</v>
      </c>
      <c r="S1447" s="27">
        <v>52.81</v>
      </c>
      <c r="T1447" s="27">
        <v>45.4</v>
      </c>
      <c r="U1447" s="28">
        <v>48.06</v>
      </c>
    </row>
    <row r="1448" spans="1:21" x14ac:dyDescent="0.25">
      <c r="A1448" t="s">
        <v>24</v>
      </c>
      <c r="B1448" s="10" t="str">
        <f>VLOOKUP($E1448,'Overview Cluster Days'!$B:$G,3)</f>
        <v>D</v>
      </c>
      <c r="C1448" s="10" t="str">
        <f>VLOOKUP($E1448,'Overview Cluster Days'!$B:$G,5)</f>
        <v>Winter</v>
      </c>
      <c r="D1448" s="10" t="str">
        <f>VLOOKUP($E1448,'Overview Cluster Days'!$B:$G,6)</f>
        <v>Weekend</v>
      </c>
      <c r="E1448">
        <v>20181201</v>
      </c>
      <c r="F1448">
        <v>7</v>
      </c>
      <c r="G1448" s="80">
        <v>-1136.5</v>
      </c>
      <c r="H1448" s="80">
        <v>8050.9</v>
      </c>
      <c r="I1448" s="80">
        <v>2255.9</v>
      </c>
      <c r="J1448" s="80">
        <v>54.9</v>
      </c>
      <c r="K1448" s="80">
        <v>-4108</v>
      </c>
      <c r="L1448" s="81">
        <v>-1136.5</v>
      </c>
      <c r="M1448" s="82">
        <v>8912.7000000000007</v>
      </c>
      <c r="N1448" s="82">
        <v>-2556.1999999999998</v>
      </c>
      <c r="O1448" s="82">
        <v>-171</v>
      </c>
      <c r="P1448" s="82">
        <v>-5049</v>
      </c>
      <c r="Q1448" s="26">
        <v>56.26</v>
      </c>
      <c r="R1448" s="27">
        <v>42.82</v>
      </c>
      <c r="S1448" s="27">
        <v>55.79</v>
      </c>
      <c r="T1448" s="27">
        <v>56.53</v>
      </c>
      <c r="U1448" s="28">
        <v>53.37</v>
      </c>
    </row>
    <row r="1449" spans="1:21" x14ac:dyDescent="0.25">
      <c r="A1449" t="s">
        <v>24</v>
      </c>
      <c r="B1449" s="10" t="str">
        <f>VLOOKUP($E1449,'Overview Cluster Days'!$B:$G,3)</f>
        <v>D</v>
      </c>
      <c r="C1449" s="10" t="str">
        <f>VLOOKUP($E1449,'Overview Cluster Days'!$B:$G,5)</f>
        <v>Winter</v>
      </c>
      <c r="D1449" s="10" t="str">
        <f>VLOOKUP($E1449,'Overview Cluster Days'!$B:$G,6)</f>
        <v>Weekend</v>
      </c>
      <c r="E1449">
        <v>20181201</v>
      </c>
      <c r="F1449">
        <v>8</v>
      </c>
      <c r="G1449" s="80">
        <v>-1203.8</v>
      </c>
      <c r="H1449" s="80">
        <v>7667.1</v>
      </c>
      <c r="I1449" s="80">
        <v>2642.2</v>
      </c>
      <c r="J1449" s="80">
        <v>-590</v>
      </c>
      <c r="K1449" s="80">
        <v>-3940.4</v>
      </c>
      <c r="L1449" s="81">
        <v>-1203.8</v>
      </c>
      <c r="M1449" s="82">
        <v>8932.7000000000007</v>
      </c>
      <c r="N1449" s="82">
        <v>-2321</v>
      </c>
      <c r="O1449" s="82">
        <v>-508.5</v>
      </c>
      <c r="P1449" s="82">
        <v>-4899.3999999999996</v>
      </c>
      <c r="Q1449" s="26">
        <v>57.09</v>
      </c>
      <c r="R1449" s="27">
        <v>45.61</v>
      </c>
      <c r="S1449" s="27">
        <v>56.64</v>
      </c>
      <c r="T1449" s="27">
        <v>58.76</v>
      </c>
      <c r="U1449" s="28">
        <v>56.55</v>
      </c>
    </row>
    <row r="1450" spans="1:21" x14ac:dyDescent="0.25">
      <c r="A1450" t="s">
        <v>24</v>
      </c>
      <c r="B1450" s="10" t="str">
        <f>VLOOKUP($E1450,'Overview Cluster Days'!$B:$G,3)</f>
        <v>D</v>
      </c>
      <c r="C1450" s="10" t="str">
        <f>VLOOKUP($E1450,'Overview Cluster Days'!$B:$G,5)</f>
        <v>Winter</v>
      </c>
      <c r="D1450" s="10" t="str">
        <f>VLOOKUP($E1450,'Overview Cluster Days'!$B:$G,6)</f>
        <v>Weekend</v>
      </c>
      <c r="E1450">
        <v>20181201</v>
      </c>
      <c r="F1450">
        <v>9</v>
      </c>
      <c r="G1450" s="80">
        <v>-1407.2</v>
      </c>
      <c r="H1450" s="80">
        <v>7104.3</v>
      </c>
      <c r="I1450" s="80">
        <v>3004.6</v>
      </c>
      <c r="J1450" s="80">
        <v>-544.6</v>
      </c>
      <c r="K1450" s="80">
        <v>-3597.8</v>
      </c>
      <c r="L1450" s="81">
        <v>-1407.2</v>
      </c>
      <c r="M1450" s="82">
        <v>8989.5</v>
      </c>
      <c r="N1450" s="82">
        <v>-2690.9</v>
      </c>
      <c r="O1450" s="82">
        <v>-588.6</v>
      </c>
      <c r="P1450" s="82">
        <v>-4302.8</v>
      </c>
      <c r="Q1450" s="26">
        <v>59.61</v>
      </c>
      <c r="R1450" s="27">
        <v>54.11</v>
      </c>
      <c r="S1450" s="27">
        <v>58.58</v>
      </c>
      <c r="T1450" s="27">
        <v>59.61</v>
      </c>
      <c r="U1450" s="28">
        <v>67.31</v>
      </c>
    </row>
    <row r="1451" spans="1:21" x14ac:dyDescent="0.25">
      <c r="A1451" t="s">
        <v>24</v>
      </c>
      <c r="B1451" s="10" t="str">
        <f>VLOOKUP($E1451,'Overview Cluster Days'!$B:$G,3)</f>
        <v>D</v>
      </c>
      <c r="C1451" s="10" t="str">
        <f>VLOOKUP($E1451,'Overview Cluster Days'!$B:$G,5)</f>
        <v>Winter</v>
      </c>
      <c r="D1451" s="10" t="str">
        <f>VLOOKUP($E1451,'Overview Cluster Days'!$B:$G,6)</f>
        <v>Weekend</v>
      </c>
      <c r="E1451">
        <v>20181201</v>
      </c>
      <c r="F1451">
        <v>10</v>
      </c>
      <c r="G1451" s="80">
        <v>-1534.3</v>
      </c>
      <c r="H1451" s="80">
        <v>6350.7</v>
      </c>
      <c r="I1451" s="80">
        <v>4196.3999999999996</v>
      </c>
      <c r="J1451" s="80">
        <v>-1260.2</v>
      </c>
      <c r="K1451" s="80">
        <v>-3797.8</v>
      </c>
      <c r="L1451" s="81">
        <v>-1534.3</v>
      </c>
      <c r="M1451" s="82">
        <v>8235.9</v>
      </c>
      <c r="N1451" s="82">
        <v>-1451.5</v>
      </c>
      <c r="O1451" s="82">
        <v>-560.29999999999995</v>
      </c>
      <c r="P1451" s="82">
        <v>-4689.8</v>
      </c>
      <c r="Q1451" s="26">
        <v>64.010000000000005</v>
      </c>
      <c r="R1451" s="27">
        <v>61.37</v>
      </c>
      <c r="S1451" s="27">
        <v>63.93</v>
      </c>
      <c r="T1451" s="27">
        <v>64.709999999999994</v>
      </c>
      <c r="U1451" s="28">
        <v>68.010000000000005</v>
      </c>
    </row>
    <row r="1452" spans="1:21" x14ac:dyDescent="0.25">
      <c r="A1452" t="s">
        <v>24</v>
      </c>
      <c r="B1452" s="10" t="str">
        <f>VLOOKUP($E1452,'Overview Cluster Days'!$B:$G,3)</f>
        <v>D</v>
      </c>
      <c r="C1452" s="10" t="str">
        <f>VLOOKUP($E1452,'Overview Cluster Days'!$B:$G,5)</f>
        <v>Winter</v>
      </c>
      <c r="D1452" s="10" t="str">
        <f>VLOOKUP($E1452,'Overview Cluster Days'!$B:$G,6)</f>
        <v>Weekend</v>
      </c>
      <c r="E1452">
        <v>20181201</v>
      </c>
      <c r="F1452">
        <v>11</v>
      </c>
      <c r="G1452" s="80">
        <v>-1480.3</v>
      </c>
      <c r="H1452" s="80">
        <v>6159.7</v>
      </c>
      <c r="I1452" s="80">
        <v>4991.2</v>
      </c>
      <c r="J1452" s="80">
        <v>-1383.9</v>
      </c>
      <c r="K1452" s="80">
        <v>-3888.3</v>
      </c>
      <c r="L1452" s="81">
        <v>-1480.3</v>
      </c>
      <c r="M1452" s="82">
        <v>8044.9</v>
      </c>
      <c r="N1452" s="82">
        <v>-1350</v>
      </c>
      <c r="O1452" s="82">
        <v>-468.3</v>
      </c>
      <c r="P1452" s="82">
        <v>-4746.3</v>
      </c>
      <c r="Q1452" s="26">
        <v>70</v>
      </c>
      <c r="R1452" s="27">
        <v>58.46</v>
      </c>
      <c r="S1452" s="27">
        <v>65.099999999999994</v>
      </c>
      <c r="T1452" s="27">
        <v>71.92</v>
      </c>
      <c r="U1452" s="28">
        <v>68.05</v>
      </c>
    </row>
    <row r="1453" spans="1:21" x14ac:dyDescent="0.25">
      <c r="A1453" t="s">
        <v>24</v>
      </c>
      <c r="B1453" s="10" t="str">
        <f>VLOOKUP($E1453,'Overview Cluster Days'!$B:$G,3)</f>
        <v>D</v>
      </c>
      <c r="C1453" s="10" t="str">
        <f>VLOOKUP($E1453,'Overview Cluster Days'!$B:$G,5)</f>
        <v>Winter</v>
      </c>
      <c r="D1453" s="10" t="str">
        <f>VLOOKUP($E1453,'Overview Cluster Days'!$B:$G,6)</f>
        <v>Weekend</v>
      </c>
      <c r="E1453">
        <v>20181201</v>
      </c>
      <c r="F1453">
        <v>12</v>
      </c>
      <c r="G1453" s="80">
        <v>-963.4</v>
      </c>
      <c r="H1453" s="80">
        <v>5765</v>
      </c>
      <c r="I1453" s="80">
        <v>5037.5</v>
      </c>
      <c r="J1453" s="80">
        <v>-1277.0999999999999</v>
      </c>
      <c r="K1453" s="80">
        <v>-4222.8999999999996</v>
      </c>
      <c r="L1453" s="81">
        <v>-963.4</v>
      </c>
      <c r="M1453" s="82">
        <v>7650.2</v>
      </c>
      <c r="N1453" s="82">
        <v>-722.9</v>
      </c>
      <c r="O1453" s="82">
        <v>-1154</v>
      </c>
      <c r="P1453" s="82">
        <v>-4809.8999999999996</v>
      </c>
      <c r="Q1453" s="26">
        <v>70.5</v>
      </c>
      <c r="R1453" s="27">
        <v>59.24</v>
      </c>
      <c r="S1453" s="27">
        <v>65.55</v>
      </c>
      <c r="T1453" s="27">
        <v>72.3</v>
      </c>
      <c r="U1453" s="28">
        <v>66.5</v>
      </c>
    </row>
    <row r="1454" spans="1:21" x14ac:dyDescent="0.25">
      <c r="A1454" t="s">
        <v>24</v>
      </c>
      <c r="B1454" s="10" t="str">
        <f>VLOOKUP($E1454,'Overview Cluster Days'!$B:$G,3)</f>
        <v>D</v>
      </c>
      <c r="C1454" s="10" t="str">
        <f>VLOOKUP($E1454,'Overview Cluster Days'!$B:$G,5)</f>
        <v>Winter</v>
      </c>
      <c r="D1454" s="10" t="str">
        <f>VLOOKUP($E1454,'Overview Cluster Days'!$B:$G,6)</f>
        <v>Weekend</v>
      </c>
      <c r="E1454">
        <v>20181201</v>
      </c>
      <c r="F1454">
        <v>13</v>
      </c>
      <c r="G1454" s="80">
        <v>-799.4</v>
      </c>
      <c r="H1454" s="80">
        <v>6137.8</v>
      </c>
      <c r="I1454" s="80">
        <v>3984.2</v>
      </c>
      <c r="J1454" s="80">
        <v>-848.3</v>
      </c>
      <c r="K1454" s="80">
        <v>-4104.3999999999996</v>
      </c>
      <c r="L1454" s="81">
        <v>-799.4</v>
      </c>
      <c r="M1454" s="82">
        <v>8023</v>
      </c>
      <c r="N1454" s="82">
        <v>-1616.2</v>
      </c>
      <c r="O1454" s="82">
        <v>-844</v>
      </c>
      <c r="P1454" s="82">
        <v>-4763.3999999999996</v>
      </c>
      <c r="Q1454" s="26">
        <v>68.84</v>
      </c>
      <c r="R1454" s="27">
        <v>58.37</v>
      </c>
      <c r="S1454" s="27">
        <v>64.56</v>
      </c>
      <c r="T1454" s="27">
        <v>70</v>
      </c>
      <c r="U1454" s="28">
        <v>64.59</v>
      </c>
    </row>
    <row r="1455" spans="1:21" x14ac:dyDescent="0.25">
      <c r="A1455" t="s">
        <v>24</v>
      </c>
      <c r="B1455" s="10" t="str">
        <f>VLOOKUP($E1455,'Overview Cluster Days'!$B:$G,3)</f>
        <v>D</v>
      </c>
      <c r="C1455" s="10" t="str">
        <f>VLOOKUP($E1455,'Overview Cluster Days'!$B:$G,5)</f>
        <v>Winter</v>
      </c>
      <c r="D1455" s="10" t="str">
        <f>VLOOKUP($E1455,'Overview Cluster Days'!$B:$G,6)</f>
        <v>Weekend</v>
      </c>
      <c r="E1455">
        <v>20181201</v>
      </c>
      <c r="F1455">
        <v>14</v>
      </c>
      <c r="G1455" s="80">
        <v>-1096.5</v>
      </c>
      <c r="H1455" s="80">
        <v>6299.8</v>
      </c>
      <c r="I1455" s="80">
        <v>4861</v>
      </c>
      <c r="J1455" s="80">
        <v>-640.70000000000005</v>
      </c>
      <c r="K1455" s="80">
        <v>-4382.8</v>
      </c>
      <c r="L1455" s="81">
        <v>-1096.5</v>
      </c>
      <c r="M1455" s="82">
        <v>8185</v>
      </c>
      <c r="N1455" s="82">
        <v>-1692.4</v>
      </c>
      <c r="O1455" s="82">
        <v>-625.29999999999995</v>
      </c>
      <c r="P1455" s="82">
        <v>-4770.8</v>
      </c>
      <c r="Q1455" s="26">
        <v>67.760000000000005</v>
      </c>
      <c r="R1455" s="27">
        <v>51.88</v>
      </c>
      <c r="S1455" s="27">
        <v>61.38</v>
      </c>
      <c r="T1455" s="27">
        <v>70.739999999999995</v>
      </c>
      <c r="U1455" s="28">
        <v>63.02</v>
      </c>
    </row>
    <row r="1456" spans="1:21" x14ac:dyDescent="0.25">
      <c r="A1456" t="s">
        <v>24</v>
      </c>
      <c r="B1456" s="10" t="str">
        <f>VLOOKUP($E1456,'Overview Cluster Days'!$B:$G,3)</f>
        <v>D</v>
      </c>
      <c r="C1456" s="10" t="str">
        <f>VLOOKUP($E1456,'Overview Cluster Days'!$B:$G,5)</f>
        <v>Winter</v>
      </c>
      <c r="D1456" s="10" t="str">
        <f>VLOOKUP($E1456,'Overview Cluster Days'!$B:$G,6)</f>
        <v>Weekend</v>
      </c>
      <c r="E1456">
        <v>20181201</v>
      </c>
      <c r="F1456">
        <v>15</v>
      </c>
      <c r="G1456" s="80">
        <v>-1039.5</v>
      </c>
      <c r="H1456" s="80">
        <v>5880.4</v>
      </c>
      <c r="I1456" s="80">
        <v>5688.6</v>
      </c>
      <c r="J1456" s="80">
        <v>-672.3</v>
      </c>
      <c r="K1456" s="80">
        <v>-4327.8999999999996</v>
      </c>
      <c r="L1456" s="81">
        <v>-1039.5</v>
      </c>
      <c r="M1456" s="82">
        <v>7765.6</v>
      </c>
      <c r="N1456" s="82">
        <v>-864.8</v>
      </c>
      <c r="O1456" s="82">
        <v>-998.4</v>
      </c>
      <c r="P1456" s="82">
        <v>-4862.8999999999996</v>
      </c>
      <c r="Q1456" s="26">
        <v>58.82</v>
      </c>
      <c r="R1456" s="27">
        <v>50.82</v>
      </c>
      <c r="S1456" s="27">
        <v>55.83</v>
      </c>
      <c r="T1456" s="27">
        <v>59.9</v>
      </c>
      <c r="U1456" s="28">
        <v>62.74</v>
      </c>
    </row>
    <row r="1457" spans="1:21" x14ac:dyDescent="0.25">
      <c r="A1457" t="s">
        <v>24</v>
      </c>
      <c r="B1457" s="10" t="str">
        <f>VLOOKUP($E1457,'Overview Cluster Days'!$B:$G,3)</f>
        <v>D</v>
      </c>
      <c r="C1457" s="10" t="str">
        <f>VLOOKUP($E1457,'Overview Cluster Days'!$B:$G,5)</f>
        <v>Winter</v>
      </c>
      <c r="D1457" s="10" t="str">
        <f>VLOOKUP($E1457,'Overview Cluster Days'!$B:$G,6)</f>
        <v>Weekend</v>
      </c>
      <c r="E1457">
        <v>20181201</v>
      </c>
      <c r="F1457">
        <v>16</v>
      </c>
      <c r="G1457" s="80">
        <v>-1116.3</v>
      </c>
      <c r="H1457" s="80">
        <v>5322.4</v>
      </c>
      <c r="I1457" s="80">
        <v>6310.2</v>
      </c>
      <c r="J1457" s="80">
        <v>-572.20000000000005</v>
      </c>
      <c r="K1457" s="80">
        <v>-3986.8</v>
      </c>
      <c r="L1457" s="81">
        <v>-1116.3</v>
      </c>
      <c r="M1457" s="82">
        <v>7207.6</v>
      </c>
      <c r="N1457" s="82">
        <v>-243.2</v>
      </c>
      <c r="O1457" s="82">
        <v>-898.3</v>
      </c>
      <c r="P1457" s="82">
        <v>-4949.8</v>
      </c>
      <c r="Q1457" s="26">
        <v>52.61</v>
      </c>
      <c r="R1457" s="27">
        <v>51.55</v>
      </c>
      <c r="S1457" s="27">
        <v>53.08</v>
      </c>
      <c r="T1457" s="27">
        <v>52.61</v>
      </c>
      <c r="U1457" s="28">
        <v>65.040000000000006</v>
      </c>
    </row>
    <row r="1458" spans="1:21" x14ac:dyDescent="0.25">
      <c r="A1458" t="s">
        <v>24</v>
      </c>
      <c r="B1458" s="10" t="str">
        <f>VLOOKUP($E1458,'Overview Cluster Days'!$B:$G,3)</f>
        <v>D</v>
      </c>
      <c r="C1458" s="10" t="str">
        <f>VLOOKUP($E1458,'Overview Cluster Days'!$B:$G,5)</f>
        <v>Winter</v>
      </c>
      <c r="D1458" s="10" t="str">
        <f>VLOOKUP($E1458,'Overview Cluster Days'!$B:$G,6)</f>
        <v>Weekend</v>
      </c>
      <c r="E1458">
        <v>20181201</v>
      </c>
      <c r="F1458">
        <v>17</v>
      </c>
      <c r="G1458" s="80">
        <v>-1210.8</v>
      </c>
      <c r="H1458" s="80">
        <v>5079.5</v>
      </c>
      <c r="I1458" s="80">
        <v>6733.9</v>
      </c>
      <c r="J1458" s="80">
        <v>-689.7</v>
      </c>
      <c r="K1458" s="80">
        <v>-4215.6000000000004</v>
      </c>
      <c r="L1458" s="81">
        <v>-1210.8</v>
      </c>
      <c r="M1458" s="82">
        <v>6964.7</v>
      </c>
      <c r="N1458" s="82">
        <v>180.5</v>
      </c>
      <c r="O1458" s="82">
        <v>-1015.8</v>
      </c>
      <c r="P1458" s="82">
        <v>-4918.6000000000004</v>
      </c>
      <c r="Q1458" s="26">
        <v>53.05</v>
      </c>
      <c r="R1458" s="27">
        <v>51.13</v>
      </c>
      <c r="S1458" s="27">
        <v>53.05</v>
      </c>
      <c r="T1458" s="27">
        <v>53.05</v>
      </c>
      <c r="U1458" s="28">
        <v>68.09</v>
      </c>
    </row>
    <row r="1459" spans="1:21" x14ac:dyDescent="0.25">
      <c r="A1459" t="s">
        <v>24</v>
      </c>
      <c r="B1459" s="10" t="str">
        <f>VLOOKUP($E1459,'Overview Cluster Days'!$B:$G,3)</f>
        <v>D</v>
      </c>
      <c r="C1459" s="10" t="str">
        <f>VLOOKUP($E1459,'Overview Cluster Days'!$B:$G,5)</f>
        <v>Winter</v>
      </c>
      <c r="D1459" s="10" t="str">
        <f>VLOOKUP($E1459,'Overview Cluster Days'!$B:$G,6)</f>
        <v>Weekend</v>
      </c>
      <c r="E1459">
        <v>20181201</v>
      </c>
      <c r="F1459">
        <v>18</v>
      </c>
      <c r="G1459" s="80">
        <v>-1726.7</v>
      </c>
      <c r="H1459" s="80">
        <v>5655.7</v>
      </c>
      <c r="I1459" s="80">
        <v>5197.1000000000004</v>
      </c>
      <c r="J1459" s="80">
        <v>-614.4</v>
      </c>
      <c r="K1459" s="80">
        <v>-3930.4</v>
      </c>
      <c r="L1459" s="81">
        <v>-1726.7</v>
      </c>
      <c r="M1459" s="82">
        <v>7220.8</v>
      </c>
      <c r="N1459" s="82">
        <v>376.8</v>
      </c>
      <c r="O1459" s="82">
        <v>-940.5</v>
      </c>
      <c r="P1459" s="82">
        <v>-4930.3999999999996</v>
      </c>
      <c r="Q1459" s="26">
        <v>67.63</v>
      </c>
      <c r="R1459" s="27">
        <v>58.19</v>
      </c>
      <c r="S1459" s="27">
        <v>63.89</v>
      </c>
      <c r="T1459" s="27">
        <v>68.55</v>
      </c>
      <c r="U1459" s="28">
        <v>68.94</v>
      </c>
    </row>
    <row r="1460" spans="1:21" x14ac:dyDescent="0.25">
      <c r="A1460" t="s">
        <v>24</v>
      </c>
      <c r="B1460" s="10" t="str">
        <f>VLOOKUP($E1460,'Overview Cluster Days'!$B:$G,3)</f>
        <v>D</v>
      </c>
      <c r="C1460" s="10" t="str">
        <f>VLOOKUP($E1460,'Overview Cluster Days'!$B:$G,5)</f>
        <v>Winter</v>
      </c>
      <c r="D1460" s="10" t="str">
        <f>VLOOKUP($E1460,'Overview Cluster Days'!$B:$G,6)</f>
        <v>Weekend</v>
      </c>
      <c r="E1460">
        <v>20181201</v>
      </c>
      <c r="F1460">
        <v>19</v>
      </c>
      <c r="G1460" s="80">
        <v>-1699.7</v>
      </c>
      <c r="H1460" s="80">
        <v>6854.2</v>
      </c>
      <c r="I1460" s="80">
        <v>4546</v>
      </c>
      <c r="J1460" s="80">
        <v>6.6</v>
      </c>
      <c r="K1460" s="80">
        <v>-3820.7</v>
      </c>
      <c r="L1460" s="81">
        <v>-1699.7</v>
      </c>
      <c r="M1460" s="82">
        <v>7779.8</v>
      </c>
      <c r="N1460" s="82">
        <v>-887.9</v>
      </c>
      <c r="O1460" s="82">
        <v>-380.5</v>
      </c>
      <c r="P1460" s="82">
        <v>-4811.7</v>
      </c>
      <c r="Q1460" s="26">
        <v>68.959999999999994</v>
      </c>
      <c r="R1460" s="27">
        <v>49.58</v>
      </c>
      <c r="S1460" s="27">
        <v>67.09</v>
      </c>
      <c r="T1460" s="27">
        <v>50.9</v>
      </c>
      <c r="U1460" s="28">
        <v>68.930000000000007</v>
      </c>
    </row>
    <row r="1461" spans="1:21" x14ac:dyDescent="0.25">
      <c r="A1461" t="s">
        <v>24</v>
      </c>
      <c r="B1461" s="10" t="str">
        <f>VLOOKUP($E1461,'Overview Cluster Days'!$B:$G,3)</f>
        <v>D</v>
      </c>
      <c r="C1461" s="10" t="str">
        <f>VLOOKUP($E1461,'Overview Cluster Days'!$B:$G,5)</f>
        <v>Winter</v>
      </c>
      <c r="D1461" s="10" t="str">
        <f>VLOOKUP($E1461,'Overview Cluster Days'!$B:$G,6)</f>
        <v>Weekend</v>
      </c>
      <c r="E1461">
        <v>20181201</v>
      </c>
      <c r="F1461">
        <v>20</v>
      </c>
      <c r="G1461" s="80">
        <v>-1403.6</v>
      </c>
      <c r="H1461" s="80">
        <v>8853.2000000000007</v>
      </c>
      <c r="I1461" s="80">
        <v>5042.2</v>
      </c>
      <c r="J1461" s="80">
        <v>-63.6</v>
      </c>
      <c r="K1461" s="80">
        <v>-3967.7</v>
      </c>
      <c r="L1461" s="81">
        <v>-1403.6</v>
      </c>
      <c r="M1461" s="82">
        <v>8004.8</v>
      </c>
      <c r="N1461" s="82">
        <v>-1098.8</v>
      </c>
      <c r="O1461" s="82">
        <v>-543.70000000000005</v>
      </c>
      <c r="P1461" s="82">
        <v>-4958.7</v>
      </c>
      <c r="Q1461" s="26">
        <v>69.349999999999994</v>
      </c>
      <c r="R1461" s="27">
        <v>45.37</v>
      </c>
      <c r="S1461" s="27">
        <v>67.03</v>
      </c>
      <c r="T1461" s="27">
        <v>48.1</v>
      </c>
      <c r="U1461" s="28">
        <v>67.930000000000007</v>
      </c>
    </row>
    <row r="1462" spans="1:21" x14ac:dyDescent="0.25">
      <c r="A1462" t="s">
        <v>24</v>
      </c>
      <c r="B1462" s="10" t="str">
        <f>VLOOKUP($E1462,'Overview Cluster Days'!$B:$G,3)</f>
        <v>D</v>
      </c>
      <c r="C1462" s="10" t="str">
        <f>VLOOKUP($E1462,'Overview Cluster Days'!$B:$G,5)</f>
        <v>Winter</v>
      </c>
      <c r="D1462" s="10" t="str">
        <f>VLOOKUP($E1462,'Overview Cluster Days'!$B:$G,6)</f>
        <v>Weekend</v>
      </c>
      <c r="E1462">
        <v>20181201</v>
      </c>
      <c r="F1462">
        <v>21</v>
      </c>
      <c r="G1462" s="80">
        <v>-1148.0999999999999</v>
      </c>
      <c r="H1462" s="80">
        <v>10002.799999999999</v>
      </c>
      <c r="I1462" s="80">
        <v>5140.3999999999996</v>
      </c>
      <c r="J1462" s="80">
        <v>10.9</v>
      </c>
      <c r="K1462" s="80">
        <v>-4303.1000000000004</v>
      </c>
      <c r="L1462" s="81">
        <v>-1148.0999999999999</v>
      </c>
      <c r="M1462" s="82">
        <v>8413.9</v>
      </c>
      <c r="N1462" s="82">
        <v>-1419</v>
      </c>
      <c r="O1462" s="82">
        <v>-552.70000000000005</v>
      </c>
      <c r="P1462" s="82">
        <v>-5294.1</v>
      </c>
      <c r="Q1462" s="26">
        <v>53.84</v>
      </c>
      <c r="R1462" s="27">
        <v>37.549999999999997</v>
      </c>
      <c r="S1462" s="27">
        <v>52.67</v>
      </c>
      <c r="T1462" s="27">
        <v>47.05</v>
      </c>
      <c r="U1462" s="28">
        <v>56.64</v>
      </c>
    </row>
    <row r="1463" spans="1:21" x14ac:dyDescent="0.25">
      <c r="A1463" t="s">
        <v>24</v>
      </c>
      <c r="B1463" s="10" t="str">
        <f>VLOOKUP($E1463,'Overview Cluster Days'!$B:$G,3)</f>
        <v>D</v>
      </c>
      <c r="C1463" s="10" t="str">
        <f>VLOOKUP($E1463,'Overview Cluster Days'!$B:$G,5)</f>
        <v>Winter</v>
      </c>
      <c r="D1463" s="10" t="str">
        <f>VLOOKUP($E1463,'Overview Cluster Days'!$B:$G,6)</f>
        <v>Weekend</v>
      </c>
      <c r="E1463">
        <v>20181201</v>
      </c>
      <c r="F1463">
        <v>22</v>
      </c>
      <c r="G1463" s="80">
        <v>-1442.5</v>
      </c>
      <c r="H1463" s="80">
        <v>9962.7000000000007</v>
      </c>
      <c r="I1463" s="80">
        <v>5096.6000000000004</v>
      </c>
      <c r="J1463" s="80">
        <v>29.3</v>
      </c>
      <c r="K1463" s="80">
        <v>-4559.8999999999996</v>
      </c>
      <c r="L1463" s="81">
        <v>-1442.5</v>
      </c>
      <c r="M1463" s="82">
        <v>8560</v>
      </c>
      <c r="N1463" s="82">
        <v>-1225.8</v>
      </c>
      <c r="O1463" s="82">
        <v>-357.8</v>
      </c>
      <c r="P1463" s="82">
        <v>-5533.9</v>
      </c>
      <c r="Q1463" s="26">
        <v>43.65</v>
      </c>
      <c r="R1463" s="27">
        <v>32.049999999999997</v>
      </c>
      <c r="S1463" s="27">
        <v>41.19</v>
      </c>
      <c r="T1463" s="27">
        <v>50.9</v>
      </c>
      <c r="U1463" s="28">
        <v>48.05</v>
      </c>
    </row>
    <row r="1464" spans="1:21" x14ac:dyDescent="0.25">
      <c r="A1464" t="s">
        <v>24</v>
      </c>
      <c r="B1464" s="10" t="str">
        <f>VLOOKUP($E1464,'Overview Cluster Days'!$B:$G,3)</f>
        <v>D</v>
      </c>
      <c r="C1464" s="10" t="str">
        <f>VLOOKUP($E1464,'Overview Cluster Days'!$B:$G,5)</f>
        <v>Winter</v>
      </c>
      <c r="D1464" s="10" t="str">
        <f>VLOOKUP($E1464,'Overview Cluster Days'!$B:$G,6)</f>
        <v>Weekend</v>
      </c>
      <c r="E1464">
        <v>20181201</v>
      </c>
      <c r="F1464">
        <v>23</v>
      </c>
      <c r="G1464" s="80">
        <v>-1175.5999999999999</v>
      </c>
      <c r="H1464" s="80">
        <v>9867.5</v>
      </c>
      <c r="I1464" s="80">
        <v>5112.2</v>
      </c>
      <c r="J1464" s="80">
        <v>123.5</v>
      </c>
      <c r="K1464" s="80">
        <v>-4918.2</v>
      </c>
      <c r="L1464" s="81">
        <v>-1175.5999999999999</v>
      </c>
      <c r="M1464" s="82">
        <v>8795.9</v>
      </c>
      <c r="N1464" s="82">
        <v>-1210.2</v>
      </c>
      <c r="O1464" s="82">
        <v>-517.9</v>
      </c>
      <c r="P1464" s="82">
        <v>-5892.2</v>
      </c>
      <c r="Q1464" s="26">
        <v>55.59</v>
      </c>
      <c r="R1464" s="27">
        <v>34.35</v>
      </c>
      <c r="S1464" s="27">
        <v>55.09</v>
      </c>
      <c r="T1464" s="27">
        <v>46.13</v>
      </c>
      <c r="U1464" s="28">
        <v>48.04</v>
      </c>
    </row>
    <row r="1465" spans="1:21" x14ac:dyDescent="0.25">
      <c r="A1465" t="s">
        <v>24</v>
      </c>
      <c r="B1465" s="10" t="str">
        <f>VLOOKUP($E1465,'Overview Cluster Days'!$B:$G,3)</f>
        <v>D</v>
      </c>
      <c r="C1465" s="10" t="str">
        <f>VLOOKUP($E1465,'Overview Cluster Days'!$B:$G,5)</f>
        <v>Winter</v>
      </c>
      <c r="D1465" s="10" t="str">
        <f>VLOOKUP($E1465,'Overview Cluster Days'!$B:$G,6)</f>
        <v>Weekend</v>
      </c>
      <c r="E1465">
        <v>20181201</v>
      </c>
      <c r="F1465">
        <v>24</v>
      </c>
      <c r="G1465" s="80">
        <v>-1254.0999999999999</v>
      </c>
      <c r="H1465" s="80">
        <v>9255.2999999999993</v>
      </c>
      <c r="I1465" s="80">
        <v>3959.3</v>
      </c>
      <c r="J1465" s="80">
        <v>490.7</v>
      </c>
      <c r="K1465" s="80">
        <v>-4583</v>
      </c>
      <c r="L1465" s="81">
        <v>-1254.0999999999999</v>
      </c>
      <c r="M1465" s="82">
        <v>8533.7000000000007</v>
      </c>
      <c r="N1465" s="82">
        <v>-1186.3</v>
      </c>
      <c r="O1465" s="82">
        <v>-535.29999999999995</v>
      </c>
      <c r="P1465" s="82">
        <v>-5558</v>
      </c>
      <c r="Q1465" s="26">
        <v>73.56</v>
      </c>
      <c r="R1465" s="27">
        <v>25</v>
      </c>
      <c r="S1465" s="27">
        <v>60.44</v>
      </c>
      <c r="T1465" s="27">
        <v>45.4</v>
      </c>
      <c r="U1465" s="28">
        <v>48.02</v>
      </c>
    </row>
    <row r="1466" spans="1:21" x14ac:dyDescent="0.25">
      <c r="A1466" t="s">
        <v>24</v>
      </c>
      <c r="B1466" s="10" t="str">
        <f>VLOOKUP($E1466,'Overview Cluster Days'!$B:$G,3)</f>
        <v>D</v>
      </c>
      <c r="C1466" s="10" t="str">
        <f>VLOOKUP($E1466,'Overview Cluster Days'!$B:$G,5)</f>
        <v>Winter</v>
      </c>
      <c r="D1466" s="10" t="str">
        <f>VLOOKUP($E1466,'Overview Cluster Days'!$B:$G,6)</f>
        <v>Weekend</v>
      </c>
      <c r="E1466">
        <v>20181202</v>
      </c>
      <c r="F1466">
        <v>1</v>
      </c>
      <c r="G1466" s="80">
        <v>-1221.7</v>
      </c>
      <c r="H1466" s="80">
        <v>9510.1</v>
      </c>
      <c r="I1466" s="80">
        <v>3150</v>
      </c>
      <c r="J1466" s="80">
        <v>756.1</v>
      </c>
      <c r="K1466" s="80">
        <v>-3893.8</v>
      </c>
      <c r="L1466" s="81">
        <v>-1221.7</v>
      </c>
      <c r="M1466" s="82">
        <v>8566</v>
      </c>
      <c r="N1466" s="82">
        <v>-2377.6</v>
      </c>
      <c r="O1466" s="82">
        <v>-269.89999999999998</v>
      </c>
      <c r="P1466" s="82">
        <v>-4696.8</v>
      </c>
      <c r="Q1466" s="26">
        <v>51.3</v>
      </c>
      <c r="R1466" s="27">
        <v>29.57</v>
      </c>
      <c r="S1466" s="27">
        <v>48.93</v>
      </c>
      <c r="T1466" s="27">
        <v>45.5</v>
      </c>
      <c r="U1466" s="28">
        <v>48.07</v>
      </c>
    </row>
    <row r="1467" spans="1:21" x14ac:dyDescent="0.25">
      <c r="A1467" t="s">
        <v>24</v>
      </c>
      <c r="B1467" s="10" t="str">
        <f>VLOOKUP($E1467,'Overview Cluster Days'!$B:$G,3)</f>
        <v>D</v>
      </c>
      <c r="C1467" s="10" t="str">
        <f>VLOOKUP($E1467,'Overview Cluster Days'!$B:$G,5)</f>
        <v>Winter</v>
      </c>
      <c r="D1467" s="10" t="str">
        <f>VLOOKUP($E1467,'Overview Cluster Days'!$B:$G,6)</f>
        <v>Weekend</v>
      </c>
      <c r="E1467">
        <v>20181202</v>
      </c>
      <c r="F1467">
        <v>2</v>
      </c>
      <c r="G1467" s="80">
        <v>-980.7</v>
      </c>
      <c r="H1467" s="80">
        <v>9252.4</v>
      </c>
      <c r="I1467" s="80">
        <v>3467.5</v>
      </c>
      <c r="J1467" s="80">
        <v>538.70000000000005</v>
      </c>
      <c r="K1467" s="80">
        <v>-3905.2</v>
      </c>
      <c r="L1467" s="81">
        <v>-980.7</v>
      </c>
      <c r="M1467" s="82">
        <v>8410.2999999999993</v>
      </c>
      <c r="N1467" s="82">
        <v>-2160.1</v>
      </c>
      <c r="O1467" s="82">
        <v>-548.29999999999995</v>
      </c>
      <c r="P1467" s="82">
        <v>-4721.2</v>
      </c>
      <c r="Q1467" s="26">
        <v>51.65</v>
      </c>
      <c r="R1467" s="27">
        <v>24.35</v>
      </c>
      <c r="S1467" s="27">
        <v>42.13</v>
      </c>
      <c r="T1467" s="27">
        <v>43.8</v>
      </c>
      <c r="U1467" s="28">
        <v>47.09</v>
      </c>
    </row>
    <row r="1468" spans="1:21" x14ac:dyDescent="0.25">
      <c r="A1468" t="s">
        <v>24</v>
      </c>
      <c r="B1468" s="10" t="str">
        <f>VLOOKUP($E1468,'Overview Cluster Days'!$B:$G,3)</f>
        <v>D</v>
      </c>
      <c r="C1468" s="10" t="str">
        <f>VLOOKUP($E1468,'Overview Cluster Days'!$B:$G,5)</f>
        <v>Winter</v>
      </c>
      <c r="D1468" s="10" t="str">
        <f>VLOOKUP($E1468,'Overview Cluster Days'!$B:$G,6)</f>
        <v>Weekend</v>
      </c>
      <c r="E1468">
        <v>20181202</v>
      </c>
      <c r="F1468">
        <v>3</v>
      </c>
      <c r="G1468" s="80">
        <v>-1207.5999999999999</v>
      </c>
      <c r="H1468" s="80">
        <v>8768.1</v>
      </c>
      <c r="I1468" s="80">
        <v>3754.6</v>
      </c>
      <c r="J1468" s="80">
        <v>496.3</v>
      </c>
      <c r="K1468" s="80">
        <v>-3987.6</v>
      </c>
      <c r="L1468" s="81">
        <v>-1207.5999999999999</v>
      </c>
      <c r="M1468" s="82">
        <v>8186.7</v>
      </c>
      <c r="N1468" s="82">
        <v>-1873</v>
      </c>
      <c r="O1468" s="82">
        <v>-352.5</v>
      </c>
      <c r="P1468" s="82">
        <v>-4753.6000000000004</v>
      </c>
      <c r="Q1468" s="26">
        <v>44.6</v>
      </c>
      <c r="R1468" s="27">
        <v>22.58</v>
      </c>
      <c r="S1468" s="27">
        <v>37.340000000000003</v>
      </c>
      <c r="T1468" s="27">
        <v>45.5</v>
      </c>
      <c r="U1468" s="28">
        <v>47.04</v>
      </c>
    </row>
    <row r="1469" spans="1:21" x14ac:dyDescent="0.25">
      <c r="A1469" t="s">
        <v>24</v>
      </c>
      <c r="B1469" s="10" t="str">
        <f>VLOOKUP($E1469,'Overview Cluster Days'!$B:$G,3)</f>
        <v>D</v>
      </c>
      <c r="C1469" s="10" t="str">
        <f>VLOOKUP($E1469,'Overview Cluster Days'!$B:$G,5)</f>
        <v>Winter</v>
      </c>
      <c r="D1469" s="10" t="str">
        <f>VLOOKUP($E1469,'Overview Cluster Days'!$B:$G,6)</f>
        <v>Weekend</v>
      </c>
      <c r="E1469">
        <v>20181202</v>
      </c>
      <c r="F1469">
        <v>4</v>
      </c>
      <c r="G1469" s="80">
        <v>-1804.9</v>
      </c>
      <c r="H1469" s="80">
        <v>8292.7000000000007</v>
      </c>
      <c r="I1469" s="80">
        <v>5292.9</v>
      </c>
      <c r="J1469" s="80">
        <v>384.1</v>
      </c>
      <c r="K1469" s="80">
        <v>-4103.6000000000004</v>
      </c>
      <c r="L1469" s="81">
        <v>-1804.9</v>
      </c>
      <c r="M1469" s="82">
        <v>7876.1</v>
      </c>
      <c r="N1469" s="82">
        <v>-954.7</v>
      </c>
      <c r="O1469" s="82">
        <v>-326.89999999999998</v>
      </c>
      <c r="P1469" s="82">
        <v>-4789.6000000000004</v>
      </c>
      <c r="Q1469" s="26">
        <v>47</v>
      </c>
      <c r="R1469" s="27">
        <v>21.22</v>
      </c>
      <c r="S1469" s="27">
        <v>35.520000000000003</v>
      </c>
      <c r="T1469" s="27">
        <v>45.5</v>
      </c>
      <c r="U1469" s="28">
        <v>44.09</v>
      </c>
    </row>
    <row r="1470" spans="1:21" x14ac:dyDescent="0.25">
      <c r="A1470" t="s">
        <v>24</v>
      </c>
      <c r="B1470" s="10" t="str">
        <f>VLOOKUP($E1470,'Overview Cluster Days'!$B:$G,3)</f>
        <v>D</v>
      </c>
      <c r="C1470" s="10" t="str">
        <f>VLOOKUP($E1470,'Overview Cluster Days'!$B:$G,5)</f>
        <v>Winter</v>
      </c>
      <c r="D1470" s="10" t="str">
        <f>VLOOKUP($E1470,'Overview Cluster Days'!$B:$G,6)</f>
        <v>Weekend</v>
      </c>
      <c r="E1470">
        <v>20181202</v>
      </c>
      <c r="F1470">
        <v>5</v>
      </c>
      <c r="G1470" s="80">
        <v>-1712.9</v>
      </c>
      <c r="H1470" s="80">
        <v>8027.3</v>
      </c>
      <c r="I1470" s="80">
        <v>6113.6</v>
      </c>
      <c r="J1470" s="80">
        <v>295.2</v>
      </c>
      <c r="K1470" s="80">
        <v>-4189.2</v>
      </c>
      <c r="L1470" s="81">
        <v>-1712.9</v>
      </c>
      <c r="M1470" s="82">
        <v>7502.9</v>
      </c>
      <c r="N1470" s="82">
        <v>-134</v>
      </c>
      <c r="O1470" s="82">
        <v>-791.8</v>
      </c>
      <c r="P1470" s="82">
        <v>-4864.2</v>
      </c>
      <c r="Q1470" s="26">
        <v>39.89</v>
      </c>
      <c r="R1470" s="27">
        <v>20.82</v>
      </c>
      <c r="S1470" s="27">
        <v>30.94</v>
      </c>
      <c r="T1470" s="27">
        <v>43.4</v>
      </c>
      <c r="U1470" s="28">
        <v>28.79</v>
      </c>
    </row>
    <row r="1471" spans="1:21" x14ac:dyDescent="0.25">
      <c r="A1471" t="s">
        <v>24</v>
      </c>
      <c r="B1471" s="10" t="str">
        <f>VLOOKUP($E1471,'Overview Cluster Days'!$B:$G,3)</f>
        <v>D</v>
      </c>
      <c r="C1471" s="10" t="str">
        <f>VLOOKUP($E1471,'Overview Cluster Days'!$B:$G,5)</f>
        <v>Winter</v>
      </c>
      <c r="D1471" s="10" t="str">
        <f>VLOOKUP($E1471,'Overview Cluster Days'!$B:$G,6)</f>
        <v>Weekend</v>
      </c>
      <c r="E1471">
        <v>20181202</v>
      </c>
      <c r="F1471">
        <v>6</v>
      </c>
      <c r="G1471" s="80">
        <v>-1649.9</v>
      </c>
      <c r="H1471" s="80">
        <v>8766.5</v>
      </c>
      <c r="I1471" s="80">
        <v>5954.6</v>
      </c>
      <c r="J1471" s="80">
        <v>277.39999999999998</v>
      </c>
      <c r="K1471" s="80">
        <v>-4292.8999999999996</v>
      </c>
      <c r="L1471" s="81">
        <v>-1649.9</v>
      </c>
      <c r="M1471" s="82">
        <v>7589</v>
      </c>
      <c r="N1471" s="82">
        <v>-293</v>
      </c>
      <c r="O1471" s="82">
        <v>-785.2</v>
      </c>
      <c r="P1471" s="82">
        <v>-4860.8999999999996</v>
      </c>
      <c r="Q1471" s="26">
        <v>37.799999999999997</v>
      </c>
      <c r="R1471" s="27">
        <v>19.68</v>
      </c>
      <c r="S1471" s="27">
        <v>29.8</v>
      </c>
      <c r="T1471" s="27">
        <v>41.15</v>
      </c>
      <c r="U1471" s="28">
        <v>43.04</v>
      </c>
    </row>
    <row r="1472" spans="1:21" x14ac:dyDescent="0.25">
      <c r="A1472" t="s">
        <v>24</v>
      </c>
      <c r="B1472" s="10" t="str">
        <f>VLOOKUP($E1472,'Overview Cluster Days'!$B:$G,3)</f>
        <v>D</v>
      </c>
      <c r="C1472" s="10" t="str">
        <f>VLOOKUP($E1472,'Overview Cluster Days'!$B:$G,5)</f>
        <v>Winter</v>
      </c>
      <c r="D1472" s="10" t="str">
        <f>VLOOKUP($E1472,'Overview Cluster Days'!$B:$G,6)</f>
        <v>Weekend</v>
      </c>
      <c r="E1472">
        <v>20181202</v>
      </c>
      <c r="F1472">
        <v>7</v>
      </c>
      <c r="G1472" s="80">
        <v>-1852.9</v>
      </c>
      <c r="H1472" s="80">
        <v>9274</v>
      </c>
      <c r="I1472" s="80">
        <v>5804.4</v>
      </c>
      <c r="J1472" s="80">
        <v>265.7</v>
      </c>
      <c r="K1472" s="80">
        <v>-4306.7</v>
      </c>
      <c r="L1472" s="81">
        <v>-1852.9</v>
      </c>
      <c r="M1472" s="82">
        <v>7731.3</v>
      </c>
      <c r="N1472" s="82">
        <v>-443.2</v>
      </c>
      <c r="O1472" s="82">
        <v>-569.5</v>
      </c>
      <c r="P1472" s="82">
        <v>-4865.7</v>
      </c>
      <c r="Q1472" s="26">
        <v>39.6</v>
      </c>
      <c r="R1472" s="27">
        <v>17.61</v>
      </c>
      <c r="S1472" s="27">
        <v>29.31</v>
      </c>
      <c r="T1472" s="27">
        <v>44.43</v>
      </c>
      <c r="U1472" s="28">
        <v>29.1</v>
      </c>
    </row>
    <row r="1473" spans="1:21" x14ac:dyDescent="0.25">
      <c r="A1473" t="s">
        <v>24</v>
      </c>
      <c r="B1473" s="10" t="str">
        <f>VLOOKUP($E1473,'Overview Cluster Days'!$B:$G,3)</f>
        <v>D</v>
      </c>
      <c r="C1473" s="10" t="str">
        <f>VLOOKUP($E1473,'Overview Cluster Days'!$B:$G,5)</f>
        <v>Winter</v>
      </c>
      <c r="D1473" s="10" t="str">
        <f>VLOOKUP($E1473,'Overview Cluster Days'!$B:$G,6)</f>
        <v>Weekend</v>
      </c>
      <c r="E1473">
        <v>20181202</v>
      </c>
      <c r="F1473">
        <v>8</v>
      </c>
      <c r="G1473" s="80">
        <v>-1014.3</v>
      </c>
      <c r="H1473" s="80">
        <v>9713.1</v>
      </c>
      <c r="I1473" s="80">
        <v>5093.3999999999996</v>
      </c>
      <c r="J1473" s="80">
        <v>-361.4</v>
      </c>
      <c r="K1473" s="80">
        <v>-4372.1000000000004</v>
      </c>
      <c r="L1473" s="81">
        <v>-1014.3</v>
      </c>
      <c r="M1473" s="82">
        <v>7977.8</v>
      </c>
      <c r="N1473" s="82">
        <v>-1204.2</v>
      </c>
      <c r="O1473" s="82">
        <v>-930.2</v>
      </c>
      <c r="P1473" s="82">
        <v>-4829.1000000000004</v>
      </c>
      <c r="Q1473" s="26">
        <v>42.03</v>
      </c>
      <c r="R1473" s="27">
        <v>20.87</v>
      </c>
      <c r="S1473" s="27">
        <v>34.51</v>
      </c>
      <c r="T1473" s="27">
        <v>45.43</v>
      </c>
      <c r="U1473" s="28">
        <v>47</v>
      </c>
    </row>
    <row r="1474" spans="1:21" x14ac:dyDescent="0.25">
      <c r="A1474" t="s">
        <v>24</v>
      </c>
      <c r="B1474" s="10" t="str">
        <f>VLOOKUP($E1474,'Overview Cluster Days'!$B:$G,3)</f>
        <v>D</v>
      </c>
      <c r="C1474" s="10" t="str">
        <f>VLOOKUP($E1474,'Overview Cluster Days'!$B:$G,5)</f>
        <v>Winter</v>
      </c>
      <c r="D1474" s="10" t="str">
        <f>VLOOKUP($E1474,'Overview Cluster Days'!$B:$G,6)</f>
        <v>Weekend</v>
      </c>
      <c r="E1474">
        <v>20181202</v>
      </c>
      <c r="F1474">
        <v>9</v>
      </c>
      <c r="G1474" s="80">
        <v>-959.4</v>
      </c>
      <c r="H1474" s="80">
        <v>9870.5</v>
      </c>
      <c r="I1474" s="80">
        <v>5019.7</v>
      </c>
      <c r="J1474" s="80">
        <v>-601.9</v>
      </c>
      <c r="K1474" s="80">
        <v>-3982.3</v>
      </c>
      <c r="L1474" s="81">
        <v>-959.4</v>
      </c>
      <c r="M1474" s="82">
        <v>7996.6</v>
      </c>
      <c r="N1474" s="82">
        <v>-1277.9000000000001</v>
      </c>
      <c r="O1474" s="82">
        <v>-928</v>
      </c>
      <c r="P1474" s="82">
        <v>-4831.3</v>
      </c>
      <c r="Q1474" s="26">
        <v>47.9</v>
      </c>
      <c r="R1474" s="27">
        <v>24.39</v>
      </c>
      <c r="S1474" s="27">
        <v>38.61</v>
      </c>
      <c r="T1474" s="27">
        <v>52.52</v>
      </c>
      <c r="U1474" s="28">
        <v>47.05</v>
      </c>
    </row>
    <row r="1475" spans="1:21" x14ac:dyDescent="0.25">
      <c r="A1475" t="s">
        <v>24</v>
      </c>
      <c r="B1475" s="10" t="str">
        <f>VLOOKUP($E1475,'Overview Cluster Days'!$B:$G,3)</f>
        <v>D</v>
      </c>
      <c r="C1475" s="10" t="str">
        <f>VLOOKUP($E1475,'Overview Cluster Days'!$B:$G,5)</f>
        <v>Winter</v>
      </c>
      <c r="D1475" s="10" t="str">
        <f>VLOOKUP($E1475,'Overview Cluster Days'!$B:$G,6)</f>
        <v>Weekend</v>
      </c>
      <c r="E1475">
        <v>20181202</v>
      </c>
      <c r="F1475">
        <v>10</v>
      </c>
      <c r="G1475" s="80">
        <v>-1147.7</v>
      </c>
      <c r="H1475" s="80">
        <v>9840.7999999999993</v>
      </c>
      <c r="I1475" s="80">
        <v>5276.5</v>
      </c>
      <c r="J1475" s="80">
        <v>-915.2</v>
      </c>
      <c r="K1475" s="80">
        <v>-3722.2</v>
      </c>
      <c r="L1475" s="81">
        <v>-1147.7</v>
      </c>
      <c r="M1475" s="82">
        <v>7873.8</v>
      </c>
      <c r="N1475" s="82">
        <v>-1323.1</v>
      </c>
      <c r="O1475" s="82">
        <v>-778.8</v>
      </c>
      <c r="P1475" s="82">
        <v>-4624.2</v>
      </c>
      <c r="Q1475" s="26">
        <v>52.4</v>
      </c>
      <c r="R1475" s="27">
        <v>30.78</v>
      </c>
      <c r="S1475" s="27">
        <v>47.46</v>
      </c>
      <c r="T1475" s="27">
        <v>56.21</v>
      </c>
      <c r="U1475" s="28">
        <v>47.51</v>
      </c>
    </row>
    <row r="1476" spans="1:21" x14ac:dyDescent="0.25">
      <c r="A1476" t="s">
        <v>24</v>
      </c>
      <c r="B1476" s="10" t="str">
        <f>VLOOKUP($E1476,'Overview Cluster Days'!$B:$G,3)</f>
        <v>D</v>
      </c>
      <c r="C1476" s="10" t="str">
        <f>VLOOKUP($E1476,'Overview Cluster Days'!$B:$G,5)</f>
        <v>Winter</v>
      </c>
      <c r="D1476" s="10" t="str">
        <f>VLOOKUP($E1476,'Overview Cluster Days'!$B:$G,6)</f>
        <v>Weekend</v>
      </c>
      <c r="E1476">
        <v>20181202</v>
      </c>
      <c r="F1476">
        <v>11</v>
      </c>
      <c r="G1476" s="80">
        <v>-878.2</v>
      </c>
      <c r="H1476" s="80">
        <v>9747.2999999999993</v>
      </c>
      <c r="I1476" s="80">
        <v>5587.4</v>
      </c>
      <c r="J1476" s="80">
        <v>-728.1</v>
      </c>
      <c r="K1476" s="80">
        <v>-3778.5</v>
      </c>
      <c r="L1476" s="81">
        <v>-878.2</v>
      </c>
      <c r="M1476" s="82">
        <v>7775.1</v>
      </c>
      <c r="N1476" s="82">
        <v>-1012.2</v>
      </c>
      <c r="O1476" s="82">
        <v>-1115.2</v>
      </c>
      <c r="P1476" s="82">
        <v>-4769.5</v>
      </c>
      <c r="Q1476" s="26">
        <v>58.7</v>
      </c>
      <c r="R1476" s="27">
        <v>36.96</v>
      </c>
      <c r="S1476" s="27">
        <v>50.36</v>
      </c>
      <c r="T1476" s="27">
        <v>62.78</v>
      </c>
      <c r="U1476" s="28">
        <v>48.03</v>
      </c>
    </row>
    <row r="1477" spans="1:21" x14ac:dyDescent="0.25">
      <c r="A1477" t="s">
        <v>24</v>
      </c>
      <c r="B1477" s="10" t="str">
        <f>VLOOKUP($E1477,'Overview Cluster Days'!$B:$G,3)</f>
        <v>D</v>
      </c>
      <c r="C1477" s="10" t="str">
        <f>VLOOKUP($E1477,'Overview Cluster Days'!$B:$G,5)</f>
        <v>Winter</v>
      </c>
      <c r="D1477" s="10" t="str">
        <f>VLOOKUP($E1477,'Overview Cluster Days'!$B:$G,6)</f>
        <v>Weekend</v>
      </c>
      <c r="E1477">
        <v>20181202</v>
      </c>
      <c r="F1477">
        <v>12</v>
      </c>
      <c r="G1477" s="80">
        <v>-963.8</v>
      </c>
      <c r="H1477" s="80">
        <v>9778.7000000000007</v>
      </c>
      <c r="I1477" s="80">
        <v>5602.2</v>
      </c>
      <c r="J1477" s="80">
        <v>-664.7</v>
      </c>
      <c r="K1477" s="80">
        <v>-3782.2</v>
      </c>
      <c r="L1477" s="81">
        <v>-963.8</v>
      </c>
      <c r="M1477" s="82">
        <v>7786.2</v>
      </c>
      <c r="N1477" s="82">
        <v>-997.4</v>
      </c>
      <c r="O1477" s="82">
        <v>-1051.8</v>
      </c>
      <c r="P1477" s="82">
        <v>-4773.2</v>
      </c>
      <c r="Q1477" s="26">
        <v>62.15</v>
      </c>
      <c r="R1477" s="27">
        <v>39.1</v>
      </c>
      <c r="S1477" s="27">
        <v>51.85</v>
      </c>
      <c r="T1477" s="27">
        <v>66.67</v>
      </c>
      <c r="U1477" s="28">
        <v>50.04</v>
      </c>
    </row>
    <row r="1478" spans="1:21" x14ac:dyDescent="0.25">
      <c r="A1478" t="s">
        <v>24</v>
      </c>
      <c r="B1478" s="10" t="str">
        <f>VLOOKUP($E1478,'Overview Cluster Days'!$B:$G,3)</f>
        <v>D</v>
      </c>
      <c r="C1478" s="10" t="str">
        <f>VLOOKUP($E1478,'Overview Cluster Days'!$B:$G,5)</f>
        <v>Winter</v>
      </c>
      <c r="D1478" s="10" t="str">
        <f>VLOOKUP($E1478,'Overview Cluster Days'!$B:$G,6)</f>
        <v>Weekend</v>
      </c>
      <c r="E1478">
        <v>20181202</v>
      </c>
      <c r="F1478">
        <v>13</v>
      </c>
      <c r="G1478" s="80">
        <v>-1063.7</v>
      </c>
      <c r="H1478" s="80">
        <v>10016.1</v>
      </c>
      <c r="I1478" s="80">
        <v>4419.2</v>
      </c>
      <c r="J1478" s="80">
        <v>-743</v>
      </c>
      <c r="K1478" s="80">
        <v>-3482.8</v>
      </c>
      <c r="L1478" s="81">
        <v>-1063.7</v>
      </c>
      <c r="M1478" s="82">
        <v>8016.9</v>
      </c>
      <c r="N1478" s="82">
        <v>-1814.4</v>
      </c>
      <c r="O1478" s="82">
        <v>-691</v>
      </c>
      <c r="P1478" s="82">
        <v>-4447.8</v>
      </c>
      <c r="Q1478" s="26">
        <v>60.07</v>
      </c>
      <c r="R1478" s="27">
        <v>39.14</v>
      </c>
      <c r="S1478" s="27">
        <v>52.3</v>
      </c>
      <c r="T1478" s="27">
        <v>64.900000000000006</v>
      </c>
      <c r="U1478" s="28">
        <v>48.14</v>
      </c>
    </row>
    <row r="1479" spans="1:21" x14ac:dyDescent="0.25">
      <c r="A1479" t="s">
        <v>24</v>
      </c>
      <c r="B1479" s="10" t="str">
        <f>VLOOKUP($E1479,'Overview Cluster Days'!$B:$G,3)</f>
        <v>D</v>
      </c>
      <c r="C1479" s="10" t="str">
        <f>VLOOKUP($E1479,'Overview Cluster Days'!$B:$G,5)</f>
        <v>Winter</v>
      </c>
      <c r="D1479" s="10" t="str">
        <f>VLOOKUP($E1479,'Overview Cluster Days'!$B:$G,6)</f>
        <v>Weekend</v>
      </c>
      <c r="E1479">
        <v>20181202</v>
      </c>
      <c r="F1479">
        <v>14</v>
      </c>
      <c r="G1479" s="80">
        <v>-915.4</v>
      </c>
      <c r="H1479" s="80">
        <v>9979</v>
      </c>
      <c r="I1479" s="80">
        <v>4872.2</v>
      </c>
      <c r="J1479" s="80">
        <v>-682.9</v>
      </c>
      <c r="K1479" s="80">
        <v>-3705.7</v>
      </c>
      <c r="L1479" s="81">
        <v>-915.4</v>
      </c>
      <c r="M1479" s="82">
        <v>7898.3</v>
      </c>
      <c r="N1479" s="82">
        <v>-1361.4</v>
      </c>
      <c r="O1479" s="82">
        <v>-992.8</v>
      </c>
      <c r="P1479" s="82">
        <v>-4628.7</v>
      </c>
      <c r="Q1479" s="26">
        <v>59.5</v>
      </c>
      <c r="R1479" s="27">
        <v>36.26</v>
      </c>
      <c r="S1479" s="27">
        <v>52.74</v>
      </c>
      <c r="T1479" s="27">
        <v>64.900000000000006</v>
      </c>
      <c r="U1479" s="28">
        <v>51.8</v>
      </c>
    </row>
    <row r="1480" spans="1:21" x14ac:dyDescent="0.25">
      <c r="A1480" t="s">
        <v>24</v>
      </c>
      <c r="B1480" s="10" t="str">
        <f>VLOOKUP($E1480,'Overview Cluster Days'!$B:$G,3)</f>
        <v>D</v>
      </c>
      <c r="C1480" s="10" t="str">
        <f>VLOOKUP($E1480,'Overview Cluster Days'!$B:$G,5)</f>
        <v>Winter</v>
      </c>
      <c r="D1480" s="10" t="str">
        <f>VLOOKUP($E1480,'Overview Cluster Days'!$B:$G,6)</f>
        <v>Weekend</v>
      </c>
      <c r="E1480">
        <v>20181202</v>
      </c>
      <c r="F1480">
        <v>15</v>
      </c>
      <c r="G1480" s="80">
        <v>-1196.5</v>
      </c>
      <c r="H1480" s="80">
        <v>10122.299999999999</v>
      </c>
      <c r="I1480" s="80">
        <v>5129.5</v>
      </c>
      <c r="J1480" s="80">
        <v>-564.70000000000005</v>
      </c>
      <c r="K1480" s="80">
        <v>-3969.2</v>
      </c>
      <c r="L1480" s="81">
        <v>-1196.5</v>
      </c>
      <c r="M1480" s="82">
        <v>7907.6</v>
      </c>
      <c r="N1480" s="82">
        <v>-1104.0999999999999</v>
      </c>
      <c r="O1480" s="82">
        <v>-890.8</v>
      </c>
      <c r="P1480" s="82">
        <v>-4716.2</v>
      </c>
      <c r="Q1480" s="26">
        <v>53.6</v>
      </c>
      <c r="R1480" s="27">
        <v>31.3</v>
      </c>
      <c r="S1480" s="27">
        <v>47.59</v>
      </c>
      <c r="T1480" s="27">
        <v>59.39</v>
      </c>
      <c r="U1480" s="28">
        <v>48.07</v>
      </c>
    </row>
    <row r="1481" spans="1:21" x14ac:dyDescent="0.25">
      <c r="A1481" t="s">
        <v>24</v>
      </c>
      <c r="B1481" s="10" t="str">
        <f>VLOOKUP($E1481,'Overview Cluster Days'!$B:$G,3)</f>
        <v>D</v>
      </c>
      <c r="C1481" s="10" t="str">
        <f>VLOOKUP($E1481,'Overview Cluster Days'!$B:$G,5)</f>
        <v>Winter</v>
      </c>
      <c r="D1481" s="10" t="str">
        <f>VLOOKUP($E1481,'Overview Cluster Days'!$B:$G,6)</f>
        <v>Weekend</v>
      </c>
      <c r="E1481">
        <v>20181202</v>
      </c>
      <c r="F1481">
        <v>16</v>
      </c>
      <c r="G1481" s="80">
        <v>-1399.2</v>
      </c>
      <c r="H1481" s="80">
        <v>10319.9</v>
      </c>
      <c r="I1481" s="80">
        <v>5465.9</v>
      </c>
      <c r="J1481" s="80">
        <v>-333.5</v>
      </c>
      <c r="K1481" s="80">
        <v>-3605.4</v>
      </c>
      <c r="L1481" s="81">
        <v>-1399.2</v>
      </c>
      <c r="M1481" s="82">
        <v>8066.9</v>
      </c>
      <c r="N1481" s="82">
        <v>-1392.7</v>
      </c>
      <c r="O1481" s="82">
        <v>-659.6</v>
      </c>
      <c r="P1481" s="82">
        <v>-4615.3999999999996</v>
      </c>
      <c r="Q1481" s="26">
        <v>50</v>
      </c>
      <c r="R1481" s="27">
        <v>30.5</v>
      </c>
      <c r="S1481" s="27">
        <v>45.16</v>
      </c>
      <c r="T1481" s="27">
        <v>55.18</v>
      </c>
      <c r="U1481" s="28">
        <v>50.47</v>
      </c>
    </row>
    <row r="1482" spans="1:21" x14ac:dyDescent="0.25">
      <c r="A1482" t="s">
        <v>24</v>
      </c>
      <c r="B1482" s="10" t="str">
        <f>VLOOKUP($E1482,'Overview Cluster Days'!$B:$G,3)</f>
        <v>D</v>
      </c>
      <c r="C1482" s="10" t="str">
        <f>VLOOKUP($E1482,'Overview Cluster Days'!$B:$G,5)</f>
        <v>Winter</v>
      </c>
      <c r="D1482" s="10" t="str">
        <f>VLOOKUP($E1482,'Overview Cluster Days'!$B:$G,6)</f>
        <v>Weekend</v>
      </c>
      <c r="E1482">
        <v>20181202</v>
      </c>
      <c r="F1482">
        <v>17</v>
      </c>
      <c r="G1482" s="80">
        <v>-1664.3</v>
      </c>
      <c r="H1482" s="80">
        <v>10247.4</v>
      </c>
      <c r="I1482" s="80">
        <v>5875.4</v>
      </c>
      <c r="J1482" s="80">
        <v>-319.60000000000002</v>
      </c>
      <c r="K1482" s="80">
        <v>-3736.5</v>
      </c>
      <c r="L1482" s="81">
        <v>-1664.3</v>
      </c>
      <c r="M1482" s="82">
        <v>7994.4</v>
      </c>
      <c r="N1482" s="82">
        <v>-983.2</v>
      </c>
      <c r="O1482" s="82">
        <v>-600.4</v>
      </c>
      <c r="P1482" s="82">
        <v>-4746.5</v>
      </c>
      <c r="Q1482" s="26">
        <v>53.38</v>
      </c>
      <c r="R1482" s="27">
        <v>30.31</v>
      </c>
      <c r="S1482" s="27">
        <v>45.13</v>
      </c>
      <c r="T1482" s="27">
        <v>59.93</v>
      </c>
      <c r="U1482" s="28">
        <v>50.08</v>
      </c>
    </row>
    <row r="1483" spans="1:21" x14ac:dyDescent="0.25">
      <c r="A1483" t="s">
        <v>24</v>
      </c>
      <c r="B1483" s="10" t="str">
        <f>VLOOKUP($E1483,'Overview Cluster Days'!$B:$G,3)</f>
        <v>D</v>
      </c>
      <c r="C1483" s="10" t="str">
        <f>VLOOKUP($E1483,'Overview Cluster Days'!$B:$G,5)</f>
        <v>Winter</v>
      </c>
      <c r="D1483" s="10" t="str">
        <f>VLOOKUP($E1483,'Overview Cluster Days'!$B:$G,6)</f>
        <v>Weekend</v>
      </c>
      <c r="E1483">
        <v>20181202</v>
      </c>
      <c r="F1483">
        <v>18</v>
      </c>
      <c r="G1483" s="80">
        <v>-1947.1</v>
      </c>
      <c r="H1483" s="80">
        <v>9623.1</v>
      </c>
      <c r="I1483" s="80">
        <v>7258.6</v>
      </c>
      <c r="J1483" s="80">
        <v>-595.4</v>
      </c>
      <c r="K1483" s="80">
        <v>-3884.5</v>
      </c>
      <c r="L1483" s="81">
        <v>-1947.1</v>
      </c>
      <c r="M1483" s="82">
        <v>7370.1</v>
      </c>
      <c r="N1483" s="82">
        <v>393</v>
      </c>
      <c r="O1483" s="82">
        <v>-921.5</v>
      </c>
      <c r="P1483" s="82">
        <v>-4894.5</v>
      </c>
      <c r="Q1483" s="26">
        <v>64.27</v>
      </c>
      <c r="R1483" s="27">
        <v>38.33</v>
      </c>
      <c r="S1483" s="27">
        <v>52.27</v>
      </c>
      <c r="T1483" s="27">
        <v>72.900000000000006</v>
      </c>
      <c r="U1483" s="28">
        <v>48.07</v>
      </c>
    </row>
    <row r="1484" spans="1:21" x14ac:dyDescent="0.25">
      <c r="A1484" t="s">
        <v>24</v>
      </c>
      <c r="B1484" s="10" t="str">
        <f>VLOOKUP($E1484,'Overview Cluster Days'!$B:$G,3)</f>
        <v>D</v>
      </c>
      <c r="C1484" s="10" t="str">
        <f>VLOOKUP($E1484,'Overview Cluster Days'!$B:$G,5)</f>
        <v>Winter</v>
      </c>
      <c r="D1484" s="10" t="str">
        <f>VLOOKUP($E1484,'Overview Cluster Days'!$B:$G,6)</f>
        <v>Weekend</v>
      </c>
      <c r="E1484">
        <v>20181202</v>
      </c>
      <c r="F1484">
        <v>19</v>
      </c>
      <c r="G1484" s="80">
        <v>-1838</v>
      </c>
      <c r="H1484" s="80">
        <v>10534.5</v>
      </c>
      <c r="I1484" s="80">
        <v>5614.5</v>
      </c>
      <c r="J1484" s="80">
        <v>176.8</v>
      </c>
      <c r="K1484" s="80">
        <v>-3779.3</v>
      </c>
      <c r="L1484" s="81">
        <v>-1838</v>
      </c>
      <c r="M1484" s="82">
        <v>8332.5</v>
      </c>
      <c r="N1484" s="82">
        <v>-1499.9</v>
      </c>
      <c r="O1484" s="82">
        <v>-210.3</v>
      </c>
      <c r="P1484" s="82">
        <v>-4784.3</v>
      </c>
      <c r="Q1484" s="26">
        <v>75.92</v>
      </c>
      <c r="R1484" s="27">
        <v>38.35</v>
      </c>
      <c r="S1484" s="27">
        <v>60.09</v>
      </c>
      <c r="T1484" s="27">
        <v>78</v>
      </c>
      <c r="U1484" s="28">
        <v>59.98</v>
      </c>
    </row>
    <row r="1485" spans="1:21" x14ac:dyDescent="0.25">
      <c r="A1485" t="s">
        <v>24</v>
      </c>
      <c r="B1485" s="10" t="str">
        <f>VLOOKUP($E1485,'Overview Cluster Days'!$B:$G,3)</f>
        <v>D</v>
      </c>
      <c r="C1485" s="10" t="str">
        <f>VLOOKUP($E1485,'Overview Cluster Days'!$B:$G,5)</f>
        <v>Winter</v>
      </c>
      <c r="D1485" s="10" t="str">
        <f>VLOOKUP($E1485,'Overview Cluster Days'!$B:$G,6)</f>
        <v>Weekend</v>
      </c>
      <c r="E1485">
        <v>20181202</v>
      </c>
      <c r="F1485">
        <v>20</v>
      </c>
      <c r="G1485" s="80">
        <v>-1686.8</v>
      </c>
      <c r="H1485" s="80">
        <v>10530.2</v>
      </c>
      <c r="I1485" s="80">
        <v>5616.9</v>
      </c>
      <c r="J1485" s="80">
        <v>76.8</v>
      </c>
      <c r="K1485" s="80">
        <v>-3854.6</v>
      </c>
      <c r="L1485" s="81">
        <v>-1686.8</v>
      </c>
      <c r="M1485" s="82">
        <v>8354.2000000000007</v>
      </c>
      <c r="N1485" s="82">
        <v>-1497.5</v>
      </c>
      <c r="O1485" s="82">
        <v>-310.3</v>
      </c>
      <c r="P1485" s="82">
        <v>-4859.6000000000004</v>
      </c>
      <c r="Q1485" s="26">
        <v>90</v>
      </c>
      <c r="R1485" s="27">
        <v>35.94</v>
      </c>
      <c r="S1485" s="27">
        <v>61.95</v>
      </c>
      <c r="T1485" s="27">
        <v>56</v>
      </c>
      <c r="U1485" s="28">
        <v>48.08</v>
      </c>
    </row>
    <row r="1486" spans="1:21" x14ac:dyDescent="0.25">
      <c r="A1486" t="s">
        <v>24</v>
      </c>
      <c r="B1486" s="10" t="str">
        <f>VLOOKUP($E1486,'Overview Cluster Days'!$B:$G,3)</f>
        <v>D</v>
      </c>
      <c r="C1486" s="10" t="str">
        <f>VLOOKUP($E1486,'Overview Cluster Days'!$B:$G,5)</f>
        <v>Winter</v>
      </c>
      <c r="D1486" s="10" t="str">
        <f>VLOOKUP($E1486,'Overview Cluster Days'!$B:$G,6)</f>
        <v>Weekend</v>
      </c>
      <c r="E1486">
        <v>20181202</v>
      </c>
      <c r="F1486">
        <v>21</v>
      </c>
      <c r="G1486" s="80">
        <v>-1882.4</v>
      </c>
      <c r="H1486" s="80">
        <v>10774.8</v>
      </c>
      <c r="I1486" s="80">
        <v>5699.3</v>
      </c>
      <c r="J1486" s="80">
        <v>-75.599999999999994</v>
      </c>
      <c r="K1486" s="80">
        <v>-3833.6</v>
      </c>
      <c r="L1486" s="81">
        <v>-1882.4</v>
      </c>
      <c r="M1486" s="82">
        <v>8598.7999999999993</v>
      </c>
      <c r="N1486" s="82">
        <v>-1415.1</v>
      </c>
      <c r="O1486" s="82">
        <v>-462.7</v>
      </c>
      <c r="P1486" s="82">
        <v>-4838.6000000000004</v>
      </c>
      <c r="Q1486" s="26">
        <v>58.7</v>
      </c>
      <c r="R1486" s="27">
        <v>36.29</v>
      </c>
      <c r="S1486" s="27">
        <v>49.74</v>
      </c>
      <c r="T1486" s="27">
        <v>52.4</v>
      </c>
      <c r="U1486" s="28">
        <v>60.96</v>
      </c>
    </row>
    <row r="1487" spans="1:21" x14ac:dyDescent="0.25">
      <c r="A1487" t="s">
        <v>24</v>
      </c>
      <c r="B1487" s="10" t="str">
        <f>VLOOKUP($E1487,'Overview Cluster Days'!$B:$G,3)</f>
        <v>D</v>
      </c>
      <c r="C1487" s="10" t="str">
        <f>VLOOKUP($E1487,'Overview Cluster Days'!$B:$G,5)</f>
        <v>Winter</v>
      </c>
      <c r="D1487" s="10" t="str">
        <f>VLOOKUP($E1487,'Overview Cluster Days'!$B:$G,6)</f>
        <v>Weekend</v>
      </c>
      <c r="E1487">
        <v>20181202</v>
      </c>
      <c r="F1487">
        <v>22</v>
      </c>
      <c r="G1487" s="80">
        <v>-1751.8</v>
      </c>
      <c r="H1487" s="80">
        <v>10965</v>
      </c>
      <c r="I1487" s="80">
        <v>5694.9</v>
      </c>
      <c r="J1487" s="80">
        <v>115.7</v>
      </c>
      <c r="K1487" s="80">
        <v>-4712.3</v>
      </c>
      <c r="L1487" s="81">
        <v>-1751.8</v>
      </c>
      <c r="M1487" s="82">
        <v>8789</v>
      </c>
      <c r="N1487" s="82">
        <v>-1073.5</v>
      </c>
      <c r="O1487" s="82">
        <v>-271.39999999999998</v>
      </c>
      <c r="P1487" s="82">
        <v>-5692.3</v>
      </c>
      <c r="Q1487" s="26">
        <v>57.13</v>
      </c>
      <c r="R1487" s="27">
        <v>35.06</v>
      </c>
      <c r="S1487" s="27">
        <v>47.33</v>
      </c>
      <c r="T1487" s="27">
        <v>58</v>
      </c>
      <c r="U1487" s="28">
        <v>47.03</v>
      </c>
    </row>
    <row r="1488" spans="1:21" x14ac:dyDescent="0.25">
      <c r="A1488" t="s">
        <v>24</v>
      </c>
      <c r="B1488" s="10" t="str">
        <f>VLOOKUP($E1488,'Overview Cluster Days'!$B:$G,3)</f>
        <v>D</v>
      </c>
      <c r="C1488" s="10" t="str">
        <f>VLOOKUP($E1488,'Overview Cluster Days'!$B:$G,5)</f>
        <v>Winter</v>
      </c>
      <c r="D1488" s="10" t="str">
        <f>VLOOKUP($E1488,'Overview Cluster Days'!$B:$G,6)</f>
        <v>Weekend</v>
      </c>
      <c r="E1488">
        <v>20181202</v>
      </c>
      <c r="F1488">
        <v>23</v>
      </c>
      <c r="G1488" s="80">
        <v>-1647.5</v>
      </c>
      <c r="H1488" s="80">
        <v>11113</v>
      </c>
      <c r="I1488" s="80">
        <v>5401.8</v>
      </c>
      <c r="J1488" s="80">
        <v>102</v>
      </c>
      <c r="K1488" s="80">
        <v>-4718.8</v>
      </c>
      <c r="L1488" s="81">
        <v>-1647.5</v>
      </c>
      <c r="M1488" s="82">
        <v>8937</v>
      </c>
      <c r="N1488" s="82">
        <v>-1366.6</v>
      </c>
      <c r="O1488" s="82">
        <v>-224.1</v>
      </c>
      <c r="P1488" s="82">
        <v>-5698.8</v>
      </c>
      <c r="Q1488" s="26">
        <v>54.6</v>
      </c>
      <c r="R1488" s="27">
        <v>36.950000000000003</v>
      </c>
      <c r="S1488" s="27">
        <v>45.11</v>
      </c>
      <c r="T1488" s="27">
        <v>51.5</v>
      </c>
      <c r="U1488" s="28">
        <v>48</v>
      </c>
    </row>
    <row r="1489" spans="1:21" x14ac:dyDescent="0.25">
      <c r="A1489" t="s">
        <v>24</v>
      </c>
      <c r="B1489" s="10" t="str">
        <f>VLOOKUP($E1489,'Overview Cluster Days'!$B:$G,3)</f>
        <v>D</v>
      </c>
      <c r="C1489" s="10" t="str">
        <f>VLOOKUP($E1489,'Overview Cluster Days'!$B:$G,5)</f>
        <v>Winter</v>
      </c>
      <c r="D1489" s="10" t="str">
        <f>VLOOKUP($E1489,'Overview Cluster Days'!$B:$G,6)</f>
        <v>Weekend</v>
      </c>
      <c r="E1489">
        <v>20181202</v>
      </c>
      <c r="F1489">
        <v>24</v>
      </c>
      <c r="G1489" s="80">
        <v>-1743.8</v>
      </c>
      <c r="H1489" s="80">
        <v>11804.4</v>
      </c>
      <c r="I1489" s="80">
        <v>3837.6</v>
      </c>
      <c r="J1489" s="80">
        <v>59.3</v>
      </c>
      <c r="K1489" s="80">
        <v>-3959.9</v>
      </c>
      <c r="L1489" s="81">
        <v>-1743.8</v>
      </c>
      <c r="M1489" s="82">
        <v>9696</v>
      </c>
      <c r="N1489" s="82">
        <v>-2255.3000000000002</v>
      </c>
      <c r="O1489" s="82">
        <v>-866</v>
      </c>
      <c r="P1489" s="82">
        <v>-4830.8999999999996</v>
      </c>
      <c r="Q1489" s="26">
        <v>47.2</v>
      </c>
      <c r="R1489" s="27">
        <v>28.37</v>
      </c>
      <c r="S1489" s="27">
        <v>53.3</v>
      </c>
      <c r="T1489" s="27">
        <v>40.299999999999997</v>
      </c>
      <c r="U1489" s="28">
        <v>50.07</v>
      </c>
    </row>
    <row r="1490" spans="1:21" x14ac:dyDescent="0.25">
      <c r="A1490" t="s">
        <v>24</v>
      </c>
      <c r="B1490" s="10" t="str">
        <f>VLOOKUP($E1490,'Overview Cluster Days'!$B:$G,3)</f>
        <v>B</v>
      </c>
      <c r="C1490" s="10" t="str">
        <f>VLOOKUP($E1490,'Overview Cluster Days'!$B:$G,5)</f>
        <v>Winter</v>
      </c>
      <c r="D1490" s="10" t="str">
        <f>VLOOKUP($E1490,'Overview Cluster Days'!$B:$G,6)</f>
        <v>Weekday</v>
      </c>
      <c r="E1490">
        <v>20181203</v>
      </c>
      <c r="F1490">
        <v>1</v>
      </c>
      <c r="G1490" s="80">
        <v>-1506.6</v>
      </c>
      <c r="H1490" s="80">
        <v>10434</v>
      </c>
      <c r="I1490" s="80">
        <v>4444.2</v>
      </c>
      <c r="J1490" s="80">
        <v>254.8</v>
      </c>
      <c r="K1490" s="80">
        <v>-3718.8</v>
      </c>
      <c r="L1490" s="81">
        <v>-1506.6</v>
      </c>
      <c r="M1490" s="82">
        <v>8701.4</v>
      </c>
      <c r="N1490" s="82">
        <v>-2100.4</v>
      </c>
      <c r="O1490" s="82">
        <v>-381.6</v>
      </c>
      <c r="P1490" s="82">
        <v>-4712.8</v>
      </c>
      <c r="Q1490" s="26">
        <v>43.2</v>
      </c>
      <c r="R1490" s="27">
        <v>21.24</v>
      </c>
      <c r="S1490" s="27">
        <v>38.32</v>
      </c>
      <c r="T1490" s="27">
        <v>50</v>
      </c>
      <c r="U1490" s="28">
        <v>50.75</v>
      </c>
    </row>
    <row r="1491" spans="1:21" x14ac:dyDescent="0.25">
      <c r="A1491" t="s">
        <v>24</v>
      </c>
      <c r="B1491" s="10" t="str">
        <f>VLOOKUP($E1491,'Overview Cluster Days'!$B:$G,3)</f>
        <v>B</v>
      </c>
      <c r="C1491" s="10" t="str">
        <f>VLOOKUP($E1491,'Overview Cluster Days'!$B:$G,5)</f>
        <v>Winter</v>
      </c>
      <c r="D1491" s="10" t="str">
        <f>VLOOKUP($E1491,'Overview Cluster Days'!$B:$G,6)</f>
        <v>Weekday</v>
      </c>
      <c r="E1491">
        <v>20181203</v>
      </c>
      <c r="F1491">
        <v>2</v>
      </c>
      <c r="G1491" s="80">
        <v>-1086.5999999999999</v>
      </c>
      <c r="H1491" s="80">
        <v>10220.799999999999</v>
      </c>
      <c r="I1491" s="80">
        <v>5616.5</v>
      </c>
      <c r="J1491" s="80">
        <v>229.7</v>
      </c>
      <c r="K1491" s="80">
        <v>-3925.1</v>
      </c>
      <c r="L1491" s="81">
        <v>-1086.5999999999999</v>
      </c>
      <c r="M1491" s="82">
        <v>8117.3</v>
      </c>
      <c r="N1491" s="82">
        <v>-1028.0999999999999</v>
      </c>
      <c r="O1491" s="82">
        <v>-1083.5</v>
      </c>
      <c r="P1491" s="82">
        <v>-4919.1000000000004</v>
      </c>
      <c r="Q1491" s="26">
        <v>32.1</v>
      </c>
      <c r="R1491" s="27">
        <v>21.23</v>
      </c>
      <c r="S1491" s="27">
        <v>28.74</v>
      </c>
      <c r="T1491" s="27">
        <v>36.82</v>
      </c>
      <c r="U1491" s="28">
        <v>47.06</v>
      </c>
    </row>
    <row r="1492" spans="1:21" x14ac:dyDescent="0.25">
      <c r="A1492" t="s">
        <v>24</v>
      </c>
      <c r="B1492" s="10" t="str">
        <f>VLOOKUP($E1492,'Overview Cluster Days'!$B:$G,3)</f>
        <v>B</v>
      </c>
      <c r="C1492" s="10" t="str">
        <f>VLOOKUP($E1492,'Overview Cluster Days'!$B:$G,5)</f>
        <v>Winter</v>
      </c>
      <c r="D1492" s="10" t="str">
        <f>VLOOKUP($E1492,'Overview Cluster Days'!$B:$G,6)</f>
        <v>Weekday</v>
      </c>
      <c r="E1492">
        <v>20181203</v>
      </c>
      <c r="F1492">
        <v>3</v>
      </c>
      <c r="G1492" s="80">
        <v>-1625.9</v>
      </c>
      <c r="H1492" s="80">
        <v>10012.700000000001</v>
      </c>
      <c r="I1492" s="80">
        <v>6522</v>
      </c>
      <c r="J1492" s="80">
        <v>191</v>
      </c>
      <c r="K1492" s="80">
        <v>-4006.2</v>
      </c>
      <c r="L1492" s="81">
        <v>-1625.9</v>
      </c>
      <c r="M1492" s="82">
        <v>7836.7</v>
      </c>
      <c r="N1492" s="82">
        <v>-122.6</v>
      </c>
      <c r="O1492" s="82">
        <v>-1157</v>
      </c>
      <c r="P1492" s="82">
        <v>-4931.2</v>
      </c>
      <c r="Q1492" s="26">
        <v>29</v>
      </c>
      <c r="R1492" s="27">
        <v>21.56</v>
      </c>
      <c r="S1492" s="27">
        <v>27.4</v>
      </c>
      <c r="T1492" s="27">
        <v>39.799999999999997</v>
      </c>
      <c r="U1492" s="28">
        <v>46.09</v>
      </c>
    </row>
    <row r="1493" spans="1:21" x14ac:dyDescent="0.25">
      <c r="A1493" t="s">
        <v>24</v>
      </c>
      <c r="B1493" s="10" t="str">
        <f>VLOOKUP($E1493,'Overview Cluster Days'!$B:$G,3)</f>
        <v>B</v>
      </c>
      <c r="C1493" s="10" t="str">
        <f>VLOOKUP($E1493,'Overview Cluster Days'!$B:$G,5)</f>
        <v>Winter</v>
      </c>
      <c r="D1493" s="10" t="str">
        <f>VLOOKUP($E1493,'Overview Cluster Days'!$B:$G,6)</f>
        <v>Weekday</v>
      </c>
      <c r="E1493">
        <v>20181203</v>
      </c>
      <c r="F1493">
        <v>4</v>
      </c>
      <c r="G1493" s="80">
        <v>-1637.1</v>
      </c>
      <c r="H1493" s="80">
        <v>9260</v>
      </c>
      <c r="I1493" s="80">
        <v>8007.9</v>
      </c>
      <c r="J1493" s="80">
        <v>46.6</v>
      </c>
      <c r="K1493" s="80">
        <v>-4180.8999999999996</v>
      </c>
      <c r="L1493" s="81">
        <v>-1637.1</v>
      </c>
      <c r="M1493" s="82">
        <v>7084</v>
      </c>
      <c r="N1493" s="82">
        <v>1093.3</v>
      </c>
      <c r="O1493" s="82">
        <v>-1449.3</v>
      </c>
      <c r="P1493" s="82">
        <v>-5090.8999999999996</v>
      </c>
      <c r="Q1493" s="26">
        <v>27.46</v>
      </c>
      <c r="R1493" s="27">
        <v>21.2</v>
      </c>
      <c r="S1493" s="27">
        <v>26.46</v>
      </c>
      <c r="T1493" s="27">
        <v>39.549999999999997</v>
      </c>
      <c r="U1493" s="28">
        <v>46.01</v>
      </c>
    </row>
    <row r="1494" spans="1:21" x14ac:dyDescent="0.25">
      <c r="A1494" t="s">
        <v>24</v>
      </c>
      <c r="B1494" s="10" t="str">
        <f>VLOOKUP($E1494,'Overview Cluster Days'!$B:$G,3)</f>
        <v>B</v>
      </c>
      <c r="C1494" s="10" t="str">
        <f>VLOOKUP($E1494,'Overview Cluster Days'!$B:$G,5)</f>
        <v>Winter</v>
      </c>
      <c r="D1494" s="10" t="str">
        <f>VLOOKUP($E1494,'Overview Cluster Days'!$B:$G,6)</f>
        <v>Weekday</v>
      </c>
      <c r="E1494">
        <v>20181203</v>
      </c>
      <c r="F1494">
        <v>5</v>
      </c>
      <c r="G1494" s="80">
        <v>-1451.7</v>
      </c>
      <c r="H1494" s="80">
        <v>8330.7000000000007</v>
      </c>
      <c r="I1494" s="80">
        <v>9109.7000000000007</v>
      </c>
      <c r="J1494" s="80">
        <v>-272</v>
      </c>
      <c r="K1494" s="80">
        <v>-4094.1</v>
      </c>
      <c r="L1494" s="81">
        <v>-1451.7</v>
      </c>
      <c r="M1494" s="82">
        <v>6154.7</v>
      </c>
      <c r="N1494" s="82">
        <v>2195.1</v>
      </c>
      <c r="O1494" s="82">
        <v>-1790</v>
      </c>
      <c r="P1494" s="82">
        <v>-5108.1000000000004</v>
      </c>
      <c r="Q1494" s="26">
        <v>21.65</v>
      </c>
      <c r="R1494" s="27">
        <v>20.64</v>
      </c>
      <c r="S1494" s="27">
        <v>21.1</v>
      </c>
      <c r="T1494" s="27">
        <v>24</v>
      </c>
      <c r="U1494" s="28">
        <v>46.1</v>
      </c>
    </row>
    <row r="1495" spans="1:21" x14ac:dyDescent="0.25">
      <c r="A1495" t="s">
        <v>24</v>
      </c>
      <c r="B1495" s="10" t="str">
        <f>VLOOKUP($E1495,'Overview Cluster Days'!$B:$G,3)</f>
        <v>B</v>
      </c>
      <c r="C1495" s="10" t="str">
        <f>VLOOKUP($E1495,'Overview Cluster Days'!$B:$G,5)</f>
        <v>Winter</v>
      </c>
      <c r="D1495" s="10" t="str">
        <f>VLOOKUP($E1495,'Overview Cluster Days'!$B:$G,6)</f>
        <v>Weekday</v>
      </c>
      <c r="E1495">
        <v>20181203</v>
      </c>
      <c r="F1495">
        <v>6</v>
      </c>
      <c r="G1495" s="80">
        <v>-1524.9</v>
      </c>
      <c r="H1495" s="80">
        <v>9708.2000000000007</v>
      </c>
      <c r="I1495" s="80">
        <v>7285.9</v>
      </c>
      <c r="J1495" s="80">
        <v>-44.6</v>
      </c>
      <c r="K1495" s="80">
        <v>-4071</v>
      </c>
      <c r="L1495" s="81">
        <v>-1524.9</v>
      </c>
      <c r="M1495" s="82">
        <v>7532.2</v>
      </c>
      <c r="N1495" s="82">
        <v>371.3</v>
      </c>
      <c r="O1495" s="82">
        <v>-1293.5999999999999</v>
      </c>
      <c r="P1495" s="82">
        <v>-5085</v>
      </c>
      <c r="Q1495" s="26">
        <v>31.52</v>
      </c>
      <c r="R1495" s="27">
        <v>25.97</v>
      </c>
      <c r="S1495" s="27">
        <v>31.16</v>
      </c>
      <c r="T1495" s="27">
        <v>30.19</v>
      </c>
      <c r="U1495" s="28">
        <v>48.05</v>
      </c>
    </row>
    <row r="1496" spans="1:21" x14ac:dyDescent="0.25">
      <c r="A1496" t="s">
        <v>24</v>
      </c>
      <c r="B1496" s="10" t="str">
        <f>VLOOKUP($E1496,'Overview Cluster Days'!$B:$G,3)</f>
        <v>B</v>
      </c>
      <c r="C1496" s="10" t="str">
        <f>VLOOKUP($E1496,'Overview Cluster Days'!$B:$G,5)</f>
        <v>Winter</v>
      </c>
      <c r="D1496" s="10" t="str">
        <f>VLOOKUP($E1496,'Overview Cluster Days'!$B:$G,6)</f>
        <v>Weekday</v>
      </c>
      <c r="E1496">
        <v>20181203</v>
      </c>
      <c r="F1496">
        <v>7</v>
      </c>
      <c r="G1496" s="80">
        <v>-2621.4</v>
      </c>
      <c r="H1496" s="80">
        <v>9101.7999999999993</v>
      </c>
      <c r="I1496" s="80">
        <v>5861.6</v>
      </c>
      <c r="J1496" s="80">
        <v>724</v>
      </c>
      <c r="K1496" s="80">
        <v>-4587.6000000000004</v>
      </c>
      <c r="L1496" s="81">
        <v>-2621.4</v>
      </c>
      <c r="M1496" s="82">
        <v>8033</v>
      </c>
      <c r="N1496" s="82">
        <v>-731.7</v>
      </c>
      <c r="O1496" s="82">
        <v>90.7</v>
      </c>
      <c r="P1496" s="82">
        <v>-4770.6000000000004</v>
      </c>
      <c r="Q1496" s="26">
        <v>58.9</v>
      </c>
      <c r="R1496" s="27">
        <v>47.45</v>
      </c>
      <c r="S1496" s="27">
        <v>54.48</v>
      </c>
      <c r="T1496" s="27">
        <v>58.9</v>
      </c>
      <c r="U1496" s="28">
        <v>64.38</v>
      </c>
    </row>
    <row r="1497" spans="1:21" x14ac:dyDescent="0.25">
      <c r="A1497" t="s">
        <v>24</v>
      </c>
      <c r="B1497" s="10" t="str">
        <f>VLOOKUP($E1497,'Overview Cluster Days'!$B:$G,3)</f>
        <v>B</v>
      </c>
      <c r="C1497" s="10" t="str">
        <f>VLOOKUP($E1497,'Overview Cluster Days'!$B:$G,5)</f>
        <v>Winter</v>
      </c>
      <c r="D1497" s="10" t="str">
        <f>VLOOKUP($E1497,'Overview Cluster Days'!$B:$G,6)</f>
        <v>Weekday</v>
      </c>
      <c r="E1497">
        <v>20181203</v>
      </c>
      <c r="F1497">
        <v>8</v>
      </c>
      <c r="G1497" s="80">
        <v>-2721.1</v>
      </c>
      <c r="H1497" s="80">
        <v>6113.7</v>
      </c>
      <c r="I1497" s="80">
        <v>5783.1</v>
      </c>
      <c r="J1497" s="80">
        <v>683.7</v>
      </c>
      <c r="K1497" s="80">
        <v>-3911.6</v>
      </c>
      <c r="L1497" s="81">
        <v>-2721.1</v>
      </c>
      <c r="M1497" s="82">
        <v>7435</v>
      </c>
      <c r="N1497" s="82">
        <v>-368.9</v>
      </c>
      <c r="O1497" s="82">
        <v>357.6</v>
      </c>
      <c r="P1497" s="82">
        <v>-4702.6000000000004</v>
      </c>
      <c r="Q1497" s="26">
        <v>76.92</v>
      </c>
      <c r="R1497" s="27">
        <v>53.12</v>
      </c>
      <c r="S1497" s="27">
        <v>66.010000000000005</v>
      </c>
      <c r="T1497" s="27">
        <v>70.099999999999994</v>
      </c>
      <c r="U1497" s="28">
        <v>67.2</v>
      </c>
    </row>
    <row r="1498" spans="1:21" x14ac:dyDescent="0.25">
      <c r="A1498" t="s">
        <v>24</v>
      </c>
      <c r="B1498" s="10" t="str">
        <f>VLOOKUP($E1498,'Overview Cluster Days'!$B:$G,3)</f>
        <v>B</v>
      </c>
      <c r="C1498" s="10" t="str">
        <f>VLOOKUP($E1498,'Overview Cluster Days'!$B:$G,5)</f>
        <v>Winter</v>
      </c>
      <c r="D1498" s="10" t="str">
        <f>VLOOKUP($E1498,'Overview Cluster Days'!$B:$G,6)</f>
        <v>Weekday</v>
      </c>
      <c r="E1498">
        <v>20181203</v>
      </c>
      <c r="F1498">
        <v>9</v>
      </c>
      <c r="G1498" s="80">
        <v>-2600.5</v>
      </c>
      <c r="H1498" s="80">
        <v>5115.8</v>
      </c>
      <c r="I1498" s="80">
        <v>6480.7</v>
      </c>
      <c r="J1498" s="80">
        <v>113.5</v>
      </c>
      <c r="K1498" s="80">
        <v>-3961.9</v>
      </c>
      <c r="L1498" s="81">
        <v>-2600.5</v>
      </c>
      <c r="M1498" s="82">
        <v>7001</v>
      </c>
      <c r="N1498" s="82">
        <v>478.3</v>
      </c>
      <c r="O1498" s="82">
        <v>-33.9</v>
      </c>
      <c r="P1498" s="82">
        <v>-4844.8999999999996</v>
      </c>
      <c r="Q1498" s="26">
        <v>70.48</v>
      </c>
      <c r="R1498" s="27">
        <v>52.51</v>
      </c>
      <c r="S1498" s="27">
        <v>62.75</v>
      </c>
      <c r="T1498" s="27">
        <v>62.31</v>
      </c>
      <c r="U1498" s="28">
        <v>66.989999999999995</v>
      </c>
    </row>
    <row r="1499" spans="1:21" x14ac:dyDescent="0.25">
      <c r="A1499" t="s">
        <v>24</v>
      </c>
      <c r="B1499" s="10" t="str">
        <f>VLOOKUP($E1499,'Overview Cluster Days'!$B:$G,3)</f>
        <v>B</v>
      </c>
      <c r="C1499" s="10" t="str">
        <f>VLOOKUP($E1499,'Overview Cluster Days'!$B:$G,5)</f>
        <v>Winter</v>
      </c>
      <c r="D1499" s="10" t="str">
        <f>VLOOKUP($E1499,'Overview Cluster Days'!$B:$G,6)</f>
        <v>Weekday</v>
      </c>
      <c r="E1499">
        <v>20181203</v>
      </c>
      <c r="F1499">
        <v>10</v>
      </c>
      <c r="G1499" s="80">
        <v>-2470.6999999999998</v>
      </c>
      <c r="H1499" s="80">
        <v>5764.5</v>
      </c>
      <c r="I1499" s="80">
        <v>6986.6</v>
      </c>
      <c r="J1499" s="80">
        <v>-144.6</v>
      </c>
      <c r="K1499" s="80">
        <v>-3958.1</v>
      </c>
      <c r="L1499" s="81">
        <v>-2470.6999999999998</v>
      </c>
      <c r="M1499" s="82">
        <v>7072</v>
      </c>
      <c r="N1499" s="82">
        <v>257.2</v>
      </c>
      <c r="O1499" s="82">
        <v>-31.4</v>
      </c>
      <c r="P1499" s="82">
        <v>-4827.1000000000004</v>
      </c>
      <c r="Q1499" s="26">
        <v>71.180000000000007</v>
      </c>
      <c r="R1499" s="27">
        <v>51.23</v>
      </c>
      <c r="S1499" s="27">
        <v>62.73</v>
      </c>
      <c r="T1499" s="27">
        <v>62.29</v>
      </c>
      <c r="U1499" s="28">
        <v>67.92</v>
      </c>
    </row>
    <row r="1500" spans="1:21" x14ac:dyDescent="0.25">
      <c r="A1500" t="s">
        <v>24</v>
      </c>
      <c r="B1500" s="10" t="str">
        <f>VLOOKUP($E1500,'Overview Cluster Days'!$B:$G,3)</f>
        <v>B</v>
      </c>
      <c r="C1500" s="10" t="str">
        <f>VLOOKUP($E1500,'Overview Cluster Days'!$B:$G,5)</f>
        <v>Winter</v>
      </c>
      <c r="D1500" s="10" t="str">
        <f>VLOOKUP($E1500,'Overview Cluster Days'!$B:$G,6)</f>
        <v>Weekday</v>
      </c>
      <c r="E1500">
        <v>20181203</v>
      </c>
      <c r="F1500">
        <v>11</v>
      </c>
      <c r="G1500" s="80">
        <v>-2456.1999999999998</v>
      </c>
      <c r="H1500" s="80">
        <v>6150.8</v>
      </c>
      <c r="I1500" s="80">
        <v>7941.8</v>
      </c>
      <c r="J1500" s="80">
        <v>62.1</v>
      </c>
      <c r="K1500" s="80">
        <v>-4016.3</v>
      </c>
      <c r="L1500" s="81">
        <v>-2456.1999999999998</v>
      </c>
      <c r="M1500" s="82">
        <v>6905.1</v>
      </c>
      <c r="N1500" s="82">
        <v>761.4</v>
      </c>
      <c r="O1500" s="82">
        <v>-325</v>
      </c>
      <c r="P1500" s="82">
        <v>-4885.3</v>
      </c>
      <c r="Q1500" s="26">
        <v>64.599999999999994</v>
      </c>
      <c r="R1500" s="27">
        <v>49.61</v>
      </c>
      <c r="S1500" s="27">
        <v>57</v>
      </c>
      <c r="T1500" s="27">
        <v>59.9</v>
      </c>
      <c r="U1500" s="28">
        <v>67.97</v>
      </c>
    </row>
    <row r="1501" spans="1:21" x14ac:dyDescent="0.25">
      <c r="A1501" t="s">
        <v>24</v>
      </c>
      <c r="B1501" s="10" t="str">
        <f>VLOOKUP($E1501,'Overview Cluster Days'!$B:$G,3)</f>
        <v>B</v>
      </c>
      <c r="C1501" s="10" t="str">
        <f>VLOOKUP($E1501,'Overview Cluster Days'!$B:$G,5)</f>
        <v>Winter</v>
      </c>
      <c r="D1501" s="10" t="str">
        <f>VLOOKUP($E1501,'Overview Cluster Days'!$B:$G,6)</f>
        <v>Weekday</v>
      </c>
      <c r="E1501">
        <v>20181203</v>
      </c>
      <c r="F1501">
        <v>12</v>
      </c>
      <c r="G1501" s="80">
        <v>-2552.1999999999998</v>
      </c>
      <c r="H1501" s="80">
        <v>6778.5</v>
      </c>
      <c r="I1501" s="80">
        <v>7876.4</v>
      </c>
      <c r="J1501" s="80">
        <v>307.10000000000002</v>
      </c>
      <c r="K1501" s="80">
        <v>-4013.4</v>
      </c>
      <c r="L1501" s="81">
        <v>-2552.1999999999998</v>
      </c>
      <c r="M1501" s="82">
        <v>6818.6</v>
      </c>
      <c r="N1501" s="82">
        <v>696</v>
      </c>
      <c r="O1501" s="82">
        <v>-80</v>
      </c>
      <c r="P1501" s="82">
        <v>-4882.3999999999996</v>
      </c>
      <c r="Q1501" s="26">
        <v>72.78</v>
      </c>
      <c r="R1501" s="27">
        <v>49.23</v>
      </c>
      <c r="S1501" s="27">
        <v>61.06</v>
      </c>
      <c r="T1501" s="27">
        <v>61.33</v>
      </c>
      <c r="U1501" s="28">
        <v>68.05</v>
      </c>
    </row>
    <row r="1502" spans="1:21" x14ac:dyDescent="0.25">
      <c r="A1502" t="s">
        <v>24</v>
      </c>
      <c r="B1502" s="10" t="str">
        <f>VLOOKUP($E1502,'Overview Cluster Days'!$B:$G,3)</f>
        <v>B</v>
      </c>
      <c r="C1502" s="10" t="str">
        <f>VLOOKUP($E1502,'Overview Cluster Days'!$B:$G,5)</f>
        <v>Winter</v>
      </c>
      <c r="D1502" s="10" t="str">
        <f>VLOOKUP($E1502,'Overview Cluster Days'!$B:$G,6)</f>
        <v>Weekday</v>
      </c>
      <c r="E1502">
        <v>20181203</v>
      </c>
      <c r="F1502">
        <v>13</v>
      </c>
      <c r="G1502" s="80">
        <v>-2458.6</v>
      </c>
      <c r="H1502" s="80">
        <v>7601.3</v>
      </c>
      <c r="I1502" s="80">
        <v>7510</v>
      </c>
      <c r="J1502" s="80">
        <v>309.39999999999998</v>
      </c>
      <c r="K1502" s="80">
        <v>-4652.2</v>
      </c>
      <c r="L1502" s="81">
        <v>-2458.6</v>
      </c>
      <c r="M1502" s="82">
        <v>7092.9</v>
      </c>
      <c r="N1502" s="82">
        <v>277.60000000000002</v>
      </c>
      <c r="O1502" s="82">
        <v>-77.7</v>
      </c>
      <c r="P1502" s="82">
        <v>-4834.2</v>
      </c>
      <c r="Q1502" s="26">
        <v>66.59</v>
      </c>
      <c r="R1502" s="27">
        <v>49.07</v>
      </c>
      <c r="S1502" s="27">
        <v>59.34</v>
      </c>
      <c r="T1502" s="27">
        <v>63.25</v>
      </c>
      <c r="U1502" s="28">
        <v>67.81</v>
      </c>
    </row>
    <row r="1503" spans="1:21" x14ac:dyDescent="0.25">
      <c r="A1503" t="s">
        <v>24</v>
      </c>
      <c r="B1503" s="10" t="str">
        <f>VLOOKUP($E1503,'Overview Cluster Days'!$B:$G,3)</f>
        <v>B</v>
      </c>
      <c r="C1503" s="10" t="str">
        <f>VLOOKUP($E1503,'Overview Cluster Days'!$B:$G,5)</f>
        <v>Winter</v>
      </c>
      <c r="D1503" s="10" t="str">
        <f>VLOOKUP($E1503,'Overview Cluster Days'!$B:$G,6)</f>
        <v>Weekday</v>
      </c>
      <c r="E1503">
        <v>20181203</v>
      </c>
      <c r="F1503">
        <v>14</v>
      </c>
      <c r="G1503" s="80">
        <v>-2608</v>
      </c>
      <c r="H1503" s="80">
        <v>6862.5</v>
      </c>
      <c r="I1503" s="80">
        <v>8196.7000000000007</v>
      </c>
      <c r="J1503" s="80">
        <v>17.7</v>
      </c>
      <c r="K1503" s="80">
        <v>-4533.8</v>
      </c>
      <c r="L1503" s="81">
        <v>-2608</v>
      </c>
      <c r="M1503" s="82">
        <v>6849.9</v>
      </c>
      <c r="N1503" s="82">
        <v>964.3</v>
      </c>
      <c r="O1503" s="82">
        <v>-308.39999999999998</v>
      </c>
      <c r="P1503" s="82">
        <v>-4897.8</v>
      </c>
      <c r="Q1503" s="26">
        <v>64.599999999999994</v>
      </c>
      <c r="R1503" s="27">
        <v>49.23</v>
      </c>
      <c r="S1503" s="27">
        <v>56.89</v>
      </c>
      <c r="T1503" s="27">
        <v>64.81</v>
      </c>
      <c r="U1503" s="28">
        <v>67.72</v>
      </c>
    </row>
    <row r="1504" spans="1:21" x14ac:dyDescent="0.25">
      <c r="A1504" t="s">
        <v>24</v>
      </c>
      <c r="B1504" s="10" t="str">
        <f>VLOOKUP($E1504,'Overview Cluster Days'!$B:$G,3)</f>
        <v>B</v>
      </c>
      <c r="C1504" s="10" t="str">
        <f>VLOOKUP($E1504,'Overview Cluster Days'!$B:$G,5)</f>
        <v>Winter</v>
      </c>
      <c r="D1504" s="10" t="str">
        <f>VLOOKUP($E1504,'Overview Cluster Days'!$B:$G,6)</f>
        <v>Weekday</v>
      </c>
      <c r="E1504">
        <v>20181203</v>
      </c>
      <c r="F1504">
        <v>15</v>
      </c>
      <c r="G1504" s="80">
        <v>-2861.4</v>
      </c>
      <c r="H1504" s="80">
        <v>5467.5</v>
      </c>
      <c r="I1504" s="80">
        <v>9374.2000000000007</v>
      </c>
      <c r="J1504" s="80">
        <v>-360.3</v>
      </c>
      <c r="K1504" s="80">
        <v>-3990.9</v>
      </c>
      <c r="L1504" s="81">
        <v>-2861.4</v>
      </c>
      <c r="M1504" s="82">
        <v>6268.9</v>
      </c>
      <c r="N1504" s="82">
        <v>2141.8000000000002</v>
      </c>
      <c r="O1504" s="82">
        <v>-686.4</v>
      </c>
      <c r="P1504" s="82">
        <v>-4862.8999999999996</v>
      </c>
      <c r="Q1504" s="26">
        <v>59.67</v>
      </c>
      <c r="R1504" s="27">
        <v>49.6</v>
      </c>
      <c r="S1504" s="27">
        <v>54.46</v>
      </c>
      <c r="T1504" s="27">
        <v>59.9</v>
      </c>
      <c r="U1504" s="28">
        <v>67.98</v>
      </c>
    </row>
    <row r="1505" spans="1:21" x14ac:dyDescent="0.25">
      <c r="A1505" t="s">
        <v>24</v>
      </c>
      <c r="B1505" s="10" t="str">
        <f>VLOOKUP($E1505,'Overview Cluster Days'!$B:$G,3)</f>
        <v>B</v>
      </c>
      <c r="C1505" s="10" t="str">
        <f>VLOOKUP($E1505,'Overview Cluster Days'!$B:$G,5)</f>
        <v>Winter</v>
      </c>
      <c r="D1505" s="10" t="str">
        <f>VLOOKUP($E1505,'Overview Cluster Days'!$B:$G,6)</f>
        <v>Weekday</v>
      </c>
      <c r="E1505">
        <v>20181203</v>
      </c>
      <c r="F1505">
        <v>16</v>
      </c>
      <c r="G1505" s="80">
        <v>-2830</v>
      </c>
      <c r="H1505" s="80">
        <v>3992</v>
      </c>
      <c r="I1505" s="80">
        <v>10452</v>
      </c>
      <c r="J1505" s="80">
        <v>-714.9</v>
      </c>
      <c r="K1505" s="80">
        <v>-3943.8</v>
      </c>
      <c r="L1505" s="81">
        <v>-2830</v>
      </c>
      <c r="M1505" s="82">
        <v>5877.2</v>
      </c>
      <c r="N1505" s="82">
        <v>2827.6</v>
      </c>
      <c r="O1505" s="82">
        <v>-1041</v>
      </c>
      <c r="P1505" s="82">
        <v>-4833.8</v>
      </c>
      <c r="Q1505" s="26">
        <v>64.599999999999994</v>
      </c>
      <c r="R1505" s="27">
        <v>54.99</v>
      </c>
      <c r="S1505" s="27">
        <v>59.64</v>
      </c>
      <c r="T1505" s="27">
        <v>64.599999999999994</v>
      </c>
      <c r="U1505" s="28">
        <v>67.989999999999995</v>
      </c>
    </row>
    <row r="1506" spans="1:21" x14ac:dyDescent="0.25">
      <c r="A1506" t="s">
        <v>24</v>
      </c>
      <c r="B1506" s="10" t="str">
        <f>VLOOKUP($E1506,'Overview Cluster Days'!$B:$G,3)</f>
        <v>B</v>
      </c>
      <c r="C1506" s="10" t="str">
        <f>VLOOKUP($E1506,'Overview Cluster Days'!$B:$G,5)</f>
        <v>Winter</v>
      </c>
      <c r="D1506" s="10" t="str">
        <f>VLOOKUP($E1506,'Overview Cluster Days'!$B:$G,6)</f>
        <v>Weekday</v>
      </c>
      <c r="E1506">
        <v>20181203</v>
      </c>
      <c r="F1506">
        <v>17</v>
      </c>
      <c r="G1506" s="80">
        <v>-2632.8</v>
      </c>
      <c r="H1506" s="80">
        <v>3743</v>
      </c>
      <c r="I1506" s="80">
        <v>10968.8</v>
      </c>
      <c r="J1506" s="80">
        <v>-1422.8</v>
      </c>
      <c r="K1506" s="80">
        <v>-3936.7</v>
      </c>
      <c r="L1506" s="81">
        <v>-2632.8</v>
      </c>
      <c r="M1506" s="82">
        <v>5628.2</v>
      </c>
      <c r="N1506" s="82">
        <v>3344.4</v>
      </c>
      <c r="O1506" s="82">
        <v>-1513.1</v>
      </c>
      <c r="P1506" s="82">
        <v>-4826.7</v>
      </c>
      <c r="Q1506" s="26">
        <v>65.290000000000006</v>
      </c>
      <c r="R1506" s="27">
        <v>53.85</v>
      </c>
      <c r="S1506" s="27">
        <v>59.15</v>
      </c>
      <c r="T1506" s="27">
        <v>68.900000000000006</v>
      </c>
      <c r="U1506" s="28">
        <v>67.959999999999994</v>
      </c>
    </row>
    <row r="1507" spans="1:21" x14ac:dyDescent="0.25">
      <c r="A1507" t="s">
        <v>24</v>
      </c>
      <c r="B1507" s="10" t="str">
        <f>VLOOKUP($E1507,'Overview Cluster Days'!$B:$G,3)</f>
        <v>B</v>
      </c>
      <c r="C1507" s="10" t="str">
        <f>VLOOKUP($E1507,'Overview Cluster Days'!$B:$G,5)</f>
        <v>Winter</v>
      </c>
      <c r="D1507" s="10" t="str">
        <f>VLOOKUP($E1507,'Overview Cluster Days'!$B:$G,6)</f>
        <v>Weekday</v>
      </c>
      <c r="E1507">
        <v>20181203</v>
      </c>
      <c r="F1507">
        <v>18</v>
      </c>
      <c r="G1507" s="80">
        <v>-2309.6</v>
      </c>
      <c r="H1507" s="80">
        <v>3641.2</v>
      </c>
      <c r="I1507" s="80">
        <v>8888.1</v>
      </c>
      <c r="J1507" s="80">
        <v>-1376.3</v>
      </c>
      <c r="K1507" s="80">
        <v>-3941.2</v>
      </c>
      <c r="L1507" s="81">
        <v>-2309.6</v>
      </c>
      <c r="M1507" s="82">
        <v>5526.4</v>
      </c>
      <c r="N1507" s="82">
        <v>3316.8</v>
      </c>
      <c r="O1507" s="82">
        <v>-1702.4</v>
      </c>
      <c r="P1507" s="82">
        <v>-4831.2</v>
      </c>
      <c r="Q1507" s="26">
        <v>79.2</v>
      </c>
      <c r="R1507" s="27">
        <v>60.04</v>
      </c>
      <c r="S1507" s="27">
        <v>69</v>
      </c>
      <c r="T1507" s="27">
        <v>86.39</v>
      </c>
      <c r="U1507" s="28">
        <v>66.97</v>
      </c>
    </row>
    <row r="1508" spans="1:21" x14ac:dyDescent="0.25">
      <c r="A1508" t="s">
        <v>24</v>
      </c>
      <c r="B1508" s="10" t="str">
        <f>VLOOKUP($E1508,'Overview Cluster Days'!$B:$G,3)</f>
        <v>B</v>
      </c>
      <c r="C1508" s="10" t="str">
        <f>VLOOKUP($E1508,'Overview Cluster Days'!$B:$G,5)</f>
        <v>Winter</v>
      </c>
      <c r="D1508" s="10" t="str">
        <f>VLOOKUP($E1508,'Overview Cluster Days'!$B:$G,6)</f>
        <v>Weekday</v>
      </c>
      <c r="E1508">
        <v>20181203</v>
      </c>
      <c r="F1508">
        <v>19</v>
      </c>
      <c r="G1508" s="80">
        <v>-2226.4</v>
      </c>
      <c r="H1508" s="80">
        <v>4543</v>
      </c>
      <c r="I1508" s="80">
        <v>6672.6</v>
      </c>
      <c r="J1508" s="80">
        <v>-878.1</v>
      </c>
      <c r="K1508" s="80">
        <v>-3980.5</v>
      </c>
      <c r="L1508" s="81">
        <v>-2226.4</v>
      </c>
      <c r="M1508" s="82">
        <v>6428.2</v>
      </c>
      <c r="N1508" s="82">
        <v>1913.9</v>
      </c>
      <c r="O1508" s="82">
        <v>-1265.2</v>
      </c>
      <c r="P1508" s="82">
        <v>-4850.5</v>
      </c>
      <c r="Q1508" s="26">
        <v>75.19</v>
      </c>
      <c r="R1508" s="27">
        <v>64.89</v>
      </c>
      <c r="S1508" s="27">
        <v>70.16</v>
      </c>
      <c r="T1508" s="27">
        <v>77.5</v>
      </c>
      <c r="U1508" s="28">
        <v>66.91</v>
      </c>
    </row>
    <row r="1509" spans="1:21" x14ac:dyDescent="0.25">
      <c r="A1509" t="s">
        <v>24</v>
      </c>
      <c r="B1509" s="10" t="str">
        <f>VLOOKUP($E1509,'Overview Cluster Days'!$B:$G,3)</f>
        <v>B</v>
      </c>
      <c r="C1509" s="10" t="str">
        <f>VLOOKUP($E1509,'Overview Cluster Days'!$B:$G,5)</f>
        <v>Winter</v>
      </c>
      <c r="D1509" s="10" t="str">
        <f>VLOOKUP($E1509,'Overview Cluster Days'!$B:$G,6)</f>
        <v>Weekday</v>
      </c>
      <c r="E1509">
        <v>20181203</v>
      </c>
      <c r="F1509">
        <v>20</v>
      </c>
      <c r="G1509" s="80">
        <v>-2187.1999999999998</v>
      </c>
      <c r="H1509" s="80">
        <v>4995.5</v>
      </c>
      <c r="I1509" s="80">
        <v>7618.6</v>
      </c>
      <c r="J1509" s="80">
        <v>-453.8</v>
      </c>
      <c r="K1509" s="80">
        <v>-4003.9</v>
      </c>
      <c r="L1509" s="81">
        <v>-2187.1999999999998</v>
      </c>
      <c r="M1509" s="82">
        <v>6880.7</v>
      </c>
      <c r="N1509" s="82">
        <v>1021.3</v>
      </c>
      <c r="O1509" s="82">
        <v>-840.9</v>
      </c>
      <c r="P1509" s="82">
        <v>-4873.8999999999996</v>
      </c>
      <c r="Q1509" s="26">
        <v>78.099999999999994</v>
      </c>
      <c r="R1509" s="27">
        <v>61.62</v>
      </c>
      <c r="S1509" s="27">
        <v>70.010000000000005</v>
      </c>
      <c r="T1509" s="27">
        <v>80</v>
      </c>
      <c r="U1509" s="28">
        <v>66.959999999999994</v>
      </c>
    </row>
    <row r="1510" spans="1:21" x14ac:dyDescent="0.25">
      <c r="A1510" t="s">
        <v>24</v>
      </c>
      <c r="B1510" s="10" t="str">
        <f>VLOOKUP($E1510,'Overview Cluster Days'!$B:$G,3)</f>
        <v>B</v>
      </c>
      <c r="C1510" s="10" t="str">
        <f>VLOOKUP($E1510,'Overview Cluster Days'!$B:$G,5)</f>
        <v>Winter</v>
      </c>
      <c r="D1510" s="10" t="str">
        <f>VLOOKUP($E1510,'Overview Cluster Days'!$B:$G,6)</f>
        <v>Weekday</v>
      </c>
      <c r="E1510">
        <v>20181203</v>
      </c>
      <c r="F1510">
        <v>21</v>
      </c>
      <c r="G1510" s="80">
        <v>-2544.4</v>
      </c>
      <c r="H1510" s="80">
        <v>5191</v>
      </c>
      <c r="I1510" s="80">
        <v>8012.6</v>
      </c>
      <c r="J1510" s="80">
        <v>-89.7</v>
      </c>
      <c r="K1510" s="80">
        <v>-3996.2</v>
      </c>
      <c r="L1510" s="81">
        <v>-2544.4</v>
      </c>
      <c r="M1510" s="82">
        <v>7076.2</v>
      </c>
      <c r="N1510" s="82">
        <v>811.2</v>
      </c>
      <c r="O1510" s="82">
        <v>-476.8</v>
      </c>
      <c r="P1510" s="82">
        <v>-4866.2</v>
      </c>
      <c r="Q1510" s="26">
        <v>70.849999999999994</v>
      </c>
      <c r="R1510" s="27">
        <v>55.57</v>
      </c>
      <c r="S1510" s="27">
        <v>63.63</v>
      </c>
      <c r="T1510" s="27">
        <v>73</v>
      </c>
      <c r="U1510" s="28">
        <v>66.03</v>
      </c>
    </row>
    <row r="1511" spans="1:21" x14ac:dyDescent="0.25">
      <c r="A1511" t="s">
        <v>24</v>
      </c>
      <c r="B1511" s="10" t="str">
        <f>VLOOKUP($E1511,'Overview Cluster Days'!$B:$G,3)</f>
        <v>B</v>
      </c>
      <c r="C1511" s="10" t="str">
        <f>VLOOKUP($E1511,'Overview Cluster Days'!$B:$G,5)</f>
        <v>Winter</v>
      </c>
      <c r="D1511" s="10" t="str">
        <f>VLOOKUP($E1511,'Overview Cluster Days'!$B:$G,6)</f>
        <v>Weekday</v>
      </c>
      <c r="E1511">
        <v>20181203</v>
      </c>
      <c r="F1511">
        <v>22</v>
      </c>
      <c r="G1511" s="80">
        <v>-2400</v>
      </c>
      <c r="H1511" s="80">
        <v>6103.7</v>
      </c>
      <c r="I1511" s="80">
        <v>7201.3</v>
      </c>
      <c r="J1511" s="80">
        <v>-162.1</v>
      </c>
      <c r="K1511" s="80">
        <v>-3881.7</v>
      </c>
      <c r="L1511" s="81">
        <v>-2400</v>
      </c>
      <c r="M1511" s="82">
        <v>7075</v>
      </c>
      <c r="N1511" s="82">
        <v>582.9</v>
      </c>
      <c r="O1511" s="82">
        <v>-549.20000000000005</v>
      </c>
      <c r="P1511" s="82">
        <v>-4708.7</v>
      </c>
      <c r="Q1511" s="26">
        <v>58.97</v>
      </c>
      <c r="R1511" s="27">
        <v>47.66</v>
      </c>
      <c r="S1511" s="27">
        <v>53.37</v>
      </c>
      <c r="T1511" s="27">
        <v>61.15</v>
      </c>
      <c r="U1511" s="28">
        <v>49.24</v>
      </c>
    </row>
    <row r="1512" spans="1:21" x14ac:dyDescent="0.25">
      <c r="A1512" t="s">
        <v>24</v>
      </c>
      <c r="B1512" s="10" t="str">
        <f>VLOOKUP($E1512,'Overview Cluster Days'!$B:$G,3)</f>
        <v>B</v>
      </c>
      <c r="C1512" s="10" t="str">
        <f>VLOOKUP($E1512,'Overview Cluster Days'!$B:$G,5)</f>
        <v>Winter</v>
      </c>
      <c r="D1512" s="10" t="str">
        <f>VLOOKUP($E1512,'Overview Cluster Days'!$B:$G,6)</f>
        <v>Weekday</v>
      </c>
      <c r="E1512">
        <v>20181203</v>
      </c>
      <c r="F1512">
        <v>23</v>
      </c>
      <c r="G1512" s="80">
        <v>-2692.4</v>
      </c>
      <c r="H1512" s="80">
        <v>8567.2999999999993</v>
      </c>
      <c r="I1512" s="80">
        <v>5843.4</v>
      </c>
      <c r="J1512" s="80">
        <v>399.1</v>
      </c>
      <c r="K1512" s="80">
        <v>-3890.6</v>
      </c>
      <c r="L1512" s="81">
        <v>-2692.4</v>
      </c>
      <c r="M1512" s="82">
        <v>8112</v>
      </c>
      <c r="N1512" s="82">
        <v>-775</v>
      </c>
      <c r="O1512" s="82">
        <v>73</v>
      </c>
      <c r="P1512" s="82">
        <v>-4717.6000000000004</v>
      </c>
      <c r="Q1512" s="26">
        <v>54.6</v>
      </c>
      <c r="R1512" s="27">
        <v>45.9</v>
      </c>
      <c r="S1512" s="27">
        <v>50.08</v>
      </c>
      <c r="T1512" s="27">
        <v>54</v>
      </c>
      <c r="U1512" s="28">
        <v>47.07</v>
      </c>
    </row>
    <row r="1513" spans="1:21" x14ac:dyDescent="0.25">
      <c r="A1513" t="s">
        <v>24</v>
      </c>
      <c r="B1513" s="10" t="str">
        <f>VLOOKUP($E1513,'Overview Cluster Days'!$B:$G,3)</f>
        <v>B</v>
      </c>
      <c r="C1513" s="10" t="str">
        <f>VLOOKUP($E1513,'Overview Cluster Days'!$B:$G,5)</f>
        <v>Winter</v>
      </c>
      <c r="D1513" s="10" t="str">
        <f>VLOOKUP($E1513,'Overview Cluster Days'!$B:$G,6)</f>
        <v>Weekday</v>
      </c>
      <c r="E1513">
        <v>20181203</v>
      </c>
      <c r="F1513">
        <v>24</v>
      </c>
      <c r="G1513" s="80">
        <v>-2215.6999999999998</v>
      </c>
      <c r="H1513" s="80">
        <v>9880.9</v>
      </c>
      <c r="I1513" s="80">
        <v>4412.2</v>
      </c>
      <c r="J1513" s="80">
        <v>650.1</v>
      </c>
      <c r="K1513" s="80">
        <v>-3668.7</v>
      </c>
      <c r="L1513" s="81">
        <v>-2215.6999999999998</v>
      </c>
      <c r="M1513" s="82">
        <v>8678.6</v>
      </c>
      <c r="N1513" s="82">
        <v>-2292.1999999999998</v>
      </c>
      <c r="O1513" s="82">
        <v>324</v>
      </c>
      <c r="P1513" s="82">
        <v>-4494.7</v>
      </c>
      <c r="Q1513" s="26">
        <v>58.9</v>
      </c>
      <c r="R1513" s="27">
        <v>40.39</v>
      </c>
      <c r="S1513" s="27">
        <v>50.03</v>
      </c>
      <c r="T1513" s="27">
        <v>51.4</v>
      </c>
      <c r="U1513" s="28">
        <v>47.04</v>
      </c>
    </row>
    <row r="1514" spans="1:21" x14ac:dyDescent="0.25">
      <c r="A1514" t="s">
        <v>24</v>
      </c>
      <c r="B1514" s="10" t="str">
        <f>VLOOKUP($E1514,'Overview Cluster Days'!$B:$G,3)</f>
        <v>B</v>
      </c>
      <c r="C1514" s="10" t="str">
        <f>VLOOKUP($E1514,'Overview Cluster Days'!$B:$G,5)</f>
        <v>Winter</v>
      </c>
      <c r="D1514" s="10" t="str">
        <f>VLOOKUP($E1514,'Overview Cluster Days'!$B:$G,6)</f>
        <v>Weekday</v>
      </c>
      <c r="E1514">
        <v>20181204</v>
      </c>
      <c r="F1514">
        <v>1</v>
      </c>
      <c r="G1514" s="80">
        <v>-2443.1</v>
      </c>
      <c r="H1514" s="80">
        <v>7559.3</v>
      </c>
      <c r="I1514" s="80">
        <v>6218.1</v>
      </c>
      <c r="J1514" s="80">
        <v>50.4</v>
      </c>
      <c r="K1514" s="80">
        <v>-3245.9</v>
      </c>
      <c r="L1514" s="81">
        <v>-2443.1</v>
      </c>
      <c r="M1514" s="82">
        <v>7600.9</v>
      </c>
      <c r="N1514" s="82">
        <v>-666.5</v>
      </c>
      <c r="O1514" s="82">
        <v>-376.4</v>
      </c>
      <c r="P1514" s="82">
        <v>-4114.8999999999996</v>
      </c>
      <c r="Q1514" s="26">
        <v>52</v>
      </c>
      <c r="R1514" s="27">
        <v>26.59</v>
      </c>
      <c r="S1514" s="27">
        <v>50.3</v>
      </c>
      <c r="T1514" s="27">
        <v>48.68</v>
      </c>
      <c r="U1514" s="28">
        <v>54.81</v>
      </c>
    </row>
    <row r="1515" spans="1:21" x14ac:dyDescent="0.25">
      <c r="A1515" t="s">
        <v>24</v>
      </c>
      <c r="B1515" s="10" t="str">
        <f>VLOOKUP($E1515,'Overview Cluster Days'!$B:$G,3)</f>
        <v>B</v>
      </c>
      <c r="C1515" s="10" t="str">
        <f>VLOOKUP($E1515,'Overview Cluster Days'!$B:$G,5)</f>
        <v>Winter</v>
      </c>
      <c r="D1515" s="10" t="str">
        <f>VLOOKUP($E1515,'Overview Cluster Days'!$B:$G,6)</f>
        <v>Weekday</v>
      </c>
      <c r="E1515">
        <v>20181204</v>
      </c>
      <c r="F1515">
        <v>2</v>
      </c>
      <c r="G1515" s="80">
        <v>-2622</v>
      </c>
      <c r="H1515" s="80">
        <v>8528.6</v>
      </c>
      <c r="I1515" s="80">
        <v>6777.6</v>
      </c>
      <c r="J1515" s="80">
        <v>-241.9</v>
      </c>
      <c r="K1515" s="80">
        <v>-3820.9</v>
      </c>
      <c r="L1515" s="81">
        <v>-2622</v>
      </c>
      <c r="M1515" s="82">
        <v>8293.1</v>
      </c>
      <c r="N1515" s="82">
        <v>-157</v>
      </c>
      <c r="O1515" s="82">
        <v>-824.2</v>
      </c>
      <c r="P1515" s="82">
        <v>-4689.8999999999996</v>
      </c>
      <c r="Q1515" s="26">
        <v>37.67</v>
      </c>
      <c r="R1515" s="27">
        <v>30.89</v>
      </c>
      <c r="S1515" s="27">
        <v>36.14</v>
      </c>
      <c r="T1515" s="27">
        <v>43.75</v>
      </c>
      <c r="U1515" s="28">
        <v>47.08</v>
      </c>
    </row>
    <row r="1516" spans="1:21" x14ac:dyDescent="0.25">
      <c r="A1516" t="s">
        <v>24</v>
      </c>
      <c r="B1516" s="10" t="str">
        <f>VLOOKUP($E1516,'Overview Cluster Days'!$B:$G,3)</f>
        <v>B</v>
      </c>
      <c r="C1516" s="10" t="str">
        <f>VLOOKUP($E1516,'Overview Cluster Days'!$B:$G,5)</f>
        <v>Winter</v>
      </c>
      <c r="D1516" s="10" t="str">
        <f>VLOOKUP($E1516,'Overview Cluster Days'!$B:$G,6)</f>
        <v>Weekday</v>
      </c>
      <c r="E1516">
        <v>20181204</v>
      </c>
      <c r="F1516">
        <v>3</v>
      </c>
      <c r="G1516" s="80">
        <v>-3030.6</v>
      </c>
      <c r="H1516" s="80">
        <v>8714.2000000000007</v>
      </c>
      <c r="I1516" s="80">
        <v>7106.2</v>
      </c>
      <c r="J1516" s="80">
        <v>-142.6</v>
      </c>
      <c r="K1516" s="80">
        <v>-3874.4</v>
      </c>
      <c r="L1516" s="81">
        <v>-3030.6</v>
      </c>
      <c r="M1516" s="82">
        <v>8132.1</v>
      </c>
      <c r="N1516" s="82">
        <v>171.6</v>
      </c>
      <c r="O1516" s="82">
        <v>-529.70000000000005</v>
      </c>
      <c r="P1516" s="82">
        <v>-4743.3999999999996</v>
      </c>
      <c r="Q1516" s="26">
        <v>39.01</v>
      </c>
      <c r="R1516" s="27">
        <v>30.82</v>
      </c>
      <c r="S1516" s="27">
        <v>36</v>
      </c>
      <c r="T1516" s="27">
        <v>44.6</v>
      </c>
      <c r="U1516" s="28">
        <v>47.09</v>
      </c>
    </row>
    <row r="1517" spans="1:21" x14ac:dyDescent="0.25">
      <c r="A1517" t="s">
        <v>24</v>
      </c>
      <c r="B1517" s="10" t="str">
        <f>VLOOKUP($E1517,'Overview Cluster Days'!$B:$G,3)</f>
        <v>B</v>
      </c>
      <c r="C1517" s="10" t="str">
        <f>VLOOKUP($E1517,'Overview Cluster Days'!$B:$G,5)</f>
        <v>Winter</v>
      </c>
      <c r="D1517" s="10" t="str">
        <f>VLOOKUP($E1517,'Overview Cluster Days'!$B:$G,6)</f>
        <v>Weekday</v>
      </c>
      <c r="E1517">
        <v>20181204</v>
      </c>
      <c r="F1517">
        <v>4</v>
      </c>
      <c r="G1517" s="80">
        <v>-3502.4</v>
      </c>
      <c r="H1517" s="80">
        <v>8683.4</v>
      </c>
      <c r="I1517" s="80">
        <v>7718.1</v>
      </c>
      <c r="J1517" s="80">
        <v>13.2</v>
      </c>
      <c r="K1517" s="80">
        <v>-3890.1</v>
      </c>
      <c r="L1517" s="81">
        <v>-3502.4</v>
      </c>
      <c r="M1517" s="82">
        <v>8118.9</v>
      </c>
      <c r="N1517" s="82">
        <v>517.5</v>
      </c>
      <c r="O1517" s="82">
        <v>-373.9</v>
      </c>
      <c r="P1517" s="82">
        <v>-4760.1000000000004</v>
      </c>
      <c r="Q1517" s="26">
        <v>37.58</v>
      </c>
      <c r="R1517" s="27">
        <v>27.95</v>
      </c>
      <c r="S1517" s="27">
        <v>34.090000000000003</v>
      </c>
      <c r="T1517" s="27">
        <v>44.6</v>
      </c>
      <c r="U1517" s="28">
        <v>47.09</v>
      </c>
    </row>
    <row r="1518" spans="1:21" x14ac:dyDescent="0.25">
      <c r="A1518" t="s">
        <v>24</v>
      </c>
      <c r="B1518" s="10" t="str">
        <f>VLOOKUP($E1518,'Overview Cluster Days'!$B:$G,3)</f>
        <v>B</v>
      </c>
      <c r="C1518" s="10" t="str">
        <f>VLOOKUP($E1518,'Overview Cluster Days'!$B:$G,5)</f>
        <v>Winter</v>
      </c>
      <c r="D1518" s="10" t="str">
        <f>VLOOKUP($E1518,'Overview Cluster Days'!$B:$G,6)</f>
        <v>Weekday</v>
      </c>
      <c r="E1518">
        <v>20181204</v>
      </c>
      <c r="F1518">
        <v>5</v>
      </c>
      <c r="G1518" s="80">
        <v>-3679.8</v>
      </c>
      <c r="H1518" s="80">
        <v>8800.6</v>
      </c>
      <c r="I1518" s="80">
        <v>7596.5</v>
      </c>
      <c r="J1518" s="80">
        <v>79.099999999999994</v>
      </c>
      <c r="K1518" s="80">
        <v>-3903.8</v>
      </c>
      <c r="L1518" s="81">
        <v>-3679.8</v>
      </c>
      <c r="M1518" s="82">
        <v>8365.7000000000007</v>
      </c>
      <c r="N1518" s="82">
        <v>395.9</v>
      </c>
      <c r="O1518" s="82">
        <v>-308</v>
      </c>
      <c r="P1518" s="82">
        <v>-4773.8</v>
      </c>
      <c r="Q1518" s="26">
        <v>39.869999999999997</v>
      </c>
      <c r="R1518" s="27">
        <v>31.88</v>
      </c>
      <c r="S1518" s="27">
        <v>37.04</v>
      </c>
      <c r="T1518" s="27">
        <v>46.1</v>
      </c>
      <c r="U1518" s="28">
        <v>47.09</v>
      </c>
    </row>
    <row r="1519" spans="1:21" x14ac:dyDescent="0.25">
      <c r="A1519" t="s">
        <v>24</v>
      </c>
      <c r="B1519" s="10" t="str">
        <f>VLOOKUP($E1519,'Overview Cluster Days'!$B:$G,3)</f>
        <v>B</v>
      </c>
      <c r="C1519" s="10" t="str">
        <f>VLOOKUP($E1519,'Overview Cluster Days'!$B:$G,5)</f>
        <v>Winter</v>
      </c>
      <c r="D1519" s="10" t="str">
        <f>VLOOKUP($E1519,'Overview Cluster Days'!$B:$G,6)</f>
        <v>Weekday</v>
      </c>
      <c r="E1519">
        <v>20181204</v>
      </c>
      <c r="F1519">
        <v>6</v>
      </c>
      <c r="G1519" s="80">
        <v>-3860</v>
      </c>
      <c r="H1519" s="80">
        <v>9869.4</v>
      </c>
      <c r="I1519" s="80">
        <v>6223.7</v>
      </c>
      <c r="J1519" s="80">
        <v>448</v>
      </c>
      <c r="K1519" s="80">
        <v>-3745.4</v>
      </c>
      <c r="L1519" s="81">
        <v>-3860</v>
      </c>
      <c r="M1519" s="82">
        <v>9207.4</v>
      </c>
      <c r="N1519" s="82">
        <v>-976.9</v>
      </c>
      <c r="O1519" s="82">
        <v>121.9</v>
      </c>
      <c r="P1519" s="82">
        <v>-4492.3999999999996</v>
      </c>
      <c r="Q1519" s="26">
        <v>49.1</v>
      </c>
      <c r="R1519" s="27">
        <v>40.08</v>
      </c>
      <c r="S1519" s="27">
        <v>46.64</v>
      </c>
      <c r="T1519" s="27">
        <v>49.1</v>
      </c>
      <c r="U1519" s="28">
        <v>58.28</v>
      </c>
    </row>
    <row r="1520" spans="1:21" x14ac:dyDescent="0.25">
      <c r="A1520" t="s">
        <v>24</v>
      </c>
      <c r="B1520" s="10" t="str">
        <f>VLOOKUP($E1520,'Overview Cluster Days'!$B:$G,3)</f>
        <v>B</v>
      </c>
      <c r="C1520" s="10" t="str">
        <f>VLOOKUP($E1520,'Overview Cluster Days'!$B:$G,5)</f>
        <v>Winter</v>
      </c>
      <c r="D1520" s="10" t="str">
        <f>VLOOKUP($E1520,'Overview Cluster Days'!$B:$G,6)</f>
        <v>Weekday</v>
      </c>
      <c r="E1520">
        <v>20181204</v>
      </c>
      <c r="F1520">
        <v>7</v>
      </c>
      <c r="G1520" s="80">
        <v>-3427.4</v>
      </c>
      <c r="H1520" s="80">
        <v>7083</v>
      </c>
      <c r="I1520" s="80">
        <v>6253.4</v>
      </c>
      <c r="J1520" s="80">
        <v>633.4</v>
      </c>
      <c r="K1520" s="80">
        <v>-3599.8</v>
      </c>
      <c r="L1520" s="81">
        <v>-3427.4</v>
      </c>
      <c r="M1520" s="82">
        <v>8537.1</v>
      </c>
      <c r="N1520" s="82">
        <v>-947.2</v>
      </c>
      <c r="O1520" s="82">
        <v>307.3</v>
      </c>
      <c r="P1520" s="82">
        <v>-4469.8</v>
      </c>
      <c r="Q1520" s="26">
        <v>57.87</v>
      </c>
      <c r="R1520" s="27">
        <v>47.88</v>
      </c>
      <c r="S1520" s="27">
        <v>55</v>
      </c>
      <c r="T1520" s="27">
        <v>55</v>
      </c>
      <c r="U1520" s="28">
        <v>68.099999999999994</v>
      </c>
    </row>
    <row r="1521" spans="1:21" x14ac:dyDescent="0.25">
      <c r="A1521" t="s">
        <v>24</v>
      </c>
      <c r="B1521" s="10" t="str">
        <f>VLOOKUP($E1521,'Overview Cluster Days'!$B:$G,3)</f>
        <v>B</v>
      </c>
      <c r="C1521" s="10" t="str">
        <f>VLOOKUP($E1521,'Overview Cluster Days'!$B:$G,5)</f>
        <v>Winter</v>
      </c>
      <c r="D1521" s="10" t="str">
        <f>VLOOKUP($E1521,'Overview Cluster Days'!$B:$G,6)</f>
        <v>Weekday</v>
      </c>
      <c r="E1521">
        <v>20181204</v>
      </c>
      <c r="F1521">
        <v>8</v>
      </c>
      <c r="G1521" s="80">
        <v>-3303.3</v>
      </c>
      <c r="H1521" s="80">
        <v>4452.2</v>
      </c>
      <c r="I1521" s="80">
        <v>5571.4</v>
      </c>
      <c r="J1521" s="80">
        <v>-41.1</v>
      </c>
      <c r="K1521" s="80">
        <v>-3945.4</v>
      </c>
      <c r="L1521" s="81">
        <v>-3303.3</v>
      </c>
      <c r="M1521" s="82">
        <v>6337.4</v>
      </c>
      <c r="N1521" s="82">
        <v>1448.8</v>
      </c>
      <c r="O1521" s="82">
        <v>352.5</v>
      </c>
      <c r="P1521" s="82">
        <v>-4835.3999999999996</v>
      </c>
      <c r="Q1521" s="26">
        <v>87.63</v>
      </c>
      <c r="R1521" s="27">
        <v>50.59</v>
      </c>
      <c r="S1521" s="27">
        <v>68.8</v>
      </c>
      <c r="T1521" s="27">
        <v>68.84</v>
      </c>
      <c r="U1521" s="28">
        <v>68.06</v>
      </c>
    </row>
    <row r="1522" spans="1:21" x14ac:dyDescent="0.25">
      <c r="A1522" t="s">
        <v>24</v>
      </c>
      <c r="B1522" s="10" t="str">
        <f>VLOOKUP($E1522,'Overview Cluster Days'!$B:$G,3)</f>
        <v>B</v>
      </c>
      <c r="C1522" s="10" t="str">
        <f>VLOOKUP($E1522,'Overview Cluster Days'!$B:$G,5)</f>
        <v>Winter</v>
      </c>
      <c r="D1522" s="10" t="str">
        <f>VLOOKUP($E1522,'Overview Cluster Days'!$B:$G,6)</f>
        <v>Weekday</v>
      </c>
      <c r="E1522">
        <v>20181204</v>
      </c>
      <c r="F1522">
        <v>9</v>
      </c>
      <c r="G1522" s="80">
        <v>-3090.8</v>
      </c>
      <c r="H1522" s="80">
        <v>4511.3999999999996</v>
      </c>
      <c r="I1522" s="80">
        <v>4922.2</v>
      </c>
      <c r="J1522" s="80">
        <v>-563.20000000000005</v>
      </c>
      <c r="K1522" s="80">
        <v>-3977.8</v>
      </c>
      <c r="L1522" s="81">
        <v>-3090.8</v>
      </c>
      <c r="M1522" s="82">
        <v>6396.6</v>
      </c>
      <c r="N1522" s="82">
        <v>1430.8</v>
      </c>
      <c r="O1522" s="82">
        <v>131.19999999999999</v>
      </c>
      <c r="P1522" s="82">
        <v>-4867.8</v>
      </c>
      <c r="Q1522" s="26">
        <v>85.11</v>
      </c>
      <c r="R1522" s="27">
        <v>55.61</v>
      </c>
      <c r="S1522" s="27">
        <v>70.63</v>
      </c>
      <c r="T1522" s="27">
        <v>74.209999999999994</v>
      </c>
      <c r="U1522" s="28">
        <v>68.02</v>
      </c>
    </row>
    <row r="1523" spans="1:21" x14ac:dyDescent="0.25">
      <c r="A1523" t="s">
        <v>24</v>
      </c>
      <c r="B1523" s="10" t="str">
        <f>VLOOKUP($E1523,'Overview Cluster Days'!$B:$G,3)</f>
        <v>B</v>
      </c>
      <c r="C1523" s="10" t="str">
        <f>VLOOKUP($E1523,'Overview Cluster Days'!$B:$G,5)</f>
        <v>Winter</v>
      </c>
      <c r="D1523" s="10" t="str">
        <f>VLOOKUP($E1523,'Overview Cluster Days'!$B:$G,6)</f>
        <v>Weekday</v>
      </c>
      <c r="E1523">
        <v>20181204</v>
      </c>
      <c r="F1523">
        <v>10</v>
      </c>
      <c r="G1523" s="80">
        <v>-2627.6</v>
      </c>
      <c r="H1523" s="80">
        <v>4853.2</v>
      </c>
      <c r="I1523" s="80">
        <v>5120.2</v>
      </c>
      <c r="J1523" s="80">
        <v>-588.5</v>
      </c>
      <c r="K1523" s="80">
        <v>-3986.3</v>
      </c>
      <c r="L1523" s="81">
        <v>-2627.6</v>
      </c>
      <c r="M1523" s="82">
        <v>6723.8</v>
      </c>
      <c r="N1523" s="82">
        <v>1138.7</v>
      </c>
      <c r="O1523" s="82">
        <v>-358.6</v>
      </c>
      <c r="P1523" s="82">
        <v>-4876.3</v>
      </c>
      <c r="Q1523" s="26">
        <v>88.73</v>
      </c>
      <c r="R1523" s="27">
        <v>50.05</v>
      </c>
      <c r="S1523" s="27">
        <v>69.680000000000007</v>
      </c>
      <c r="T1523" s="27">
        <v>78.56</v>
      </c>
      <c r="U1523" s="28">
        <v>68.040000000000006</v>
      </c>
    </row>
    <row r="1524" spans="1:21" x14ac:dyDescent="0.25">
      <c r="A1524" t="s">
        <v>24</v>
      </c>
      <c r="B1524" s="10" t="str">
        <f>VLOOKUP($E1524,'Overview Cluster Days'!$B:$G,3)</f>
        <v>B</v>
      </c>
      <c r="C1524" s="10" t="str">
        <f>VLOOKUP($E1524,'Overview Cluster Days'!$B:$G,5)</f>
        <v>Winter</v>
      </c>
      <c r="D1524" s="10" t="str">
        <f>VLOOKUP($E1524,'Overview Cluster Days'!$B:$G,6)</f>
        <v>Weekday</v>
      </c>
      <c r="E1524">
        <v>20181204</v>
      </c>
      <c r="F1524">
        <v>11</v>
      </c>
      <c r="G1524" s="80">
        <v>-2987.3</v>
      </c>
      <c r="H1524" s="80">
        <v>5171.8</v>
      </c>
      <c r="I1524" s="80">
        <v>4966.3999999999996</v>
      </c>
      <c r="J1524" s="80">
        <v>-366</v>
      </c>
      <c r="K1524" s="80">
        <v>-3968.5</v>
      </c>
      <c r="L1524" s="81">
        <v>-2987.3</v>
      </c>
      <c r="M1524" s="82">
        <v>6456.8</v>
      </c>
      <c r="N1524" s="82">
        <v>1598.8</v>
      </c>
      <c r="O1524" s="82">
        <v>-209.8</v>
      </c>
      <c r="P1524" s="82">
        <v>-4858.5</v>
      </c>
      <c r="Q1524" s="26">
        <v>88.85</v>
      </c>
      <c r="R1524" s="27">
        <v>48.57</v>
      </c>
      <c r="S1524" s="27">
        <v>68.900000000000006</v>
      </c>
      <c r="T1524" s="27">
        <v>79.650000000000006</v>
      </c>
      <c r="U1524" s="28">
        <v>68.02</v>
      </c>
    </row>
    <row r="1525" spans="1:21" x14ac:dyDescent="0.25">
      <c r="A1525" t="s">
        <v>24</v>
      </c>
      <c r="B1525" s="10" t="str">
        <f>VLOOKUP($E1525,'Overview Cluster Days'!$B:$G,3)</f>
        <v>B</v>
      </c>
      <c r="C1525" s="10" t="str">
        <f>VLOOKUP($E1525,'Overview Cluster Days'!$B:$G,5)</f>
        <v>Winter</v>
      </c>
      <c r="D1525" s="10" t="str">
        <f>VLOOKUP($E1525,'Overview Cluster Days'!$B:$G,6)</f>
        <v>Weekday</v>
      </c>
      <c r="E1525">
        <v>20181204</v>
      </c>
      <c r="F1525">
        <v>12</v>
      </c>
      <c r="G1525" s="80">
        <v>-3218.6</v>
      </c>
      <c r="H1525" s="80">
        <v>6135.1</v>
      </c>
      <c r="I1525" s="80">
        <v>4450.8</v>
      </c>
      <c r="J1525" s="80">
        <v>-295.7</v>
      </c>
      <c r="K1525" s="80">
        <v>-3921.9</v>
      </c>
      <c r="L1525" s="81">
        <v>-3218.6</v>
      </c>
      <c r="M1525" s="82">
        <v>6480.4</v>
      </c>
      <c r="N1525" s="82">
        <v>1172.0999999999999</v>
      </c>
      <c r="O1525" s="82">
        <v>378</v>
      </c>
      <c r="P1525" s="82">
        <v>-4811.8999999999996</v>
      </c>
      <c r="Q1525" s="26">
        <v>90.14</v>
      </c>
      <c r="R1525" s="27">
        <v>47.01</v>
      </c>
      <c r="S1525" s="27">
        <v>68.8</v>
      </c>
      <c r="T1525" s="27">
        <v>73.099999999999994</v>
      </c>
      <c r="U1525" s="28">
        <v>67.989999999999995</v>
      </c>
    </row>
    <row r="1526" spans="1:21" x14ac:dyDescent="0.25">
      <c r="A1526" t="s">
        <v>24</v>
      </c>
      <c r="B1526" s="10" t="str">
        <f>VLOOKUP($E1526,'Overview Cluster Days'!$B:$G,3)</f>
        <v>B</v>
      </c>
      <c r="C1526" s="10" t="str">
        <f>VLOOKUP($E1526,'Overview Cluster Days'!$B:$G,5)</f>
        <v>Winter</v>
      </c>
      <c r="D1526" s="10" t="str">
        <f>VLOOKUP($E1526,'Overview Cluster Days'!$B:$G,6)</f>
        <v>Weekday</v>
      </c>
      <c r="E1526">
        <v>20181204</v>
      </c>
      <c r="F1526">
        <v>13</v>
      </c>
      <c r="G1526" s="80">
        <v>-2823.7</v>
      </c>
      <c r="H1526" s="80">
        <v>7030.1</v>
      </c>
      <c r="I1526" s="80">
        <v>4513.5</v>
      </c>
      <c r="J1526" s="80">
        <v>-240.9</v>
      </c>
      <c r="K1526" s="80">
        <v>-3855.6</v>
      </c>
      <c r="L1526" s="81">
        <v>-2823.7</v>
      </c>
      <c r="M1526" s="82">
        <v>6941.1</v>
      </c>
      <c r="N1526" s="82">
        <v>169.2</v>
      </c>
      <c r="O1526" s="82">
        <v>459</v>
      </c>
      <c r="P1526" s="82">
        <v>-4745.6000000000004</v>
      </c>
      <c r="Q1526" s="26">
        <v>86.88</v>
      </c>
      <c r="R1526" s="27">
        <v>46.49</v>
      </c>
      <c r="S1526" s="27">
        <v>67.67</v>
      </c>
      <c r="T1526" s="27">
        <v>70</v>
      </c>
      <c r="U1526" s="28">
        <v>62.24</v>
      </c>
    </row>
    <row r="1527" spans="1:21" x14ac:dyDescent="0.25">
      <c r="A1527" t="s">
        <v>24</v>
      </c>
      <c r="B1527" s="10" t="str">
        <f>VLOOKUP($E1527,'Overview Cluster Days'!$B:$G,3)</f>
        <v>B</v>
      </c>
      <c r="C1527" s="10" t="str">
        <f>VLOOKUP($E1527,'Overview Cluster Days'!$B:$G,5)</f>
        <v>Winter</v>
      </c>
      <c r="D1527" s="10" t="str">
        <f>VLOOKUP($E1527,'Overview Cluster Days'!$B:$G,6)</f>
        <v>Weekday</v>
      </c>
      <c r="E1527">
        <v>20181204</v>
      </c>
      <c r="F1527">
        <v>14</v>
      </c>
      <c r="G1527" s="80">
        <v>-3041.2</v>
      </c>
      <c r="H1527" s="80">
        <v>6068.8</v>
      </c>
      <c r="I1527" s="80">
        <v>5271.1</v>
      </c>
      <c r="J1527" s="80">
        <v>-317.3</v>
      </c>
      <c r="K1527" s="80">
        <v>-3799.1</v>
      </c>
      <c r="L1527" s="81">
        <v>-3041.2</v>
      </c>
      <c r="M1527" s="82">
        <v>6957.5</v>
      </c>
      <c r="N1527" s="82">
        <v>390.2</v>
      </c>
      <c r="O1527" s="82">
        <v>382.6</v>
      </c>
      <c r="P1527" s="82">
        <v>-4689.1000000000004</v>
      </c>
      <c r="Q1527" s="26">
        <v>87.86</v>
      </c>
      <c r="R1527" s="27">
        <v>47.05</v>
      </c>
      <c r="S1527" s="27">
        <v>67.37</v>
      </c>
      <c r="T1527" s="27">
        <v>72.599999999999994</v>
      </c>
      <c r="U1527" s="28">
        <v>53.73</v>
      </c>
    </row>
    <row r="1528" spans="1:21" x14ac:dyDescent="0.25">
      <c r="A1528" t="s">
        <v>24</v>
      </c>
      <c r="B1528" s="10" t="str">
        <f>VLOOKUP($E1528,'Overview Cluster Days'!$B:$G,3)</f>
        <v>B</v>
      </c>
      <c r="C1528" s="10" t="str">
        <f>VLOOKUP($E1528,'Overview Cluster Days'!$B:$G,5)</f>
        <v>Winter</v>
      </c>
      <c r="D1528" s="10" t="str">
        <f>VLOOKUP($E1528,'Overview Cluster Days'!$B:$G,6)</f>
        <v>Weekday</v>
      </c>
      <c r="E1528">
        <v>20181204</v>
      </c>
      <c r="F1528">
        <v>15</v>
      </c>
      <c r="G1528" s="80">
        <v>-3332</v>
      </c>
      <c r="H1528" s="80">
        <v>4871.3</v>
      </c>
      <c r="I1528" s="80">
        <v>5847.8</v>
      </c>
      <c r="J1528" s="80">
        <v>-494.5</v>
      </c>
      <c r="K1528" s="80">
        <v>-3738.7</v>
      </c>
      <c r="L1528" s="81">
        <v>-3332</v>
      </c>
      <c r="M1528" s="82">
        <v>6756.5</v>
      </c>
      <c r="N1528" s="82">
        <v>943.5</v>
      </c>
      <c r="O1528" s="82">
        <v>260.7</v>
      </c>
      <c r="P1528" s="82">
        <v>-4628.7</v>
      </c>
      <c r="Q1528" s="26">
        <v>85</v>
      </c>
      <c r="R1528" s="27">
        <v>50.97</v>
      </c>
      <c r="S1528" s="27">
        <v>68.010000000000005</v>
      </c>
      <c r="T1528" s="27">
        <v>78.58</v>
      </c>
      <c r="U1528" s="28">
        <v>56.79</v>
      </c>
    </row>
    <row r="1529" spans="1:21" x14ac:dyDescent="0.25">
      <c r="A1529" t="s">
        <v>24</v>
      </c>
      <c r="B1529" s="10" t="str">
        <f>VLOOKUP($E1529,'Overview Cluster Days'!$B:$G,3)</f>
        <v>B</v>
      </c>
      <c r="C1529" s="10" t="str">
        <f>VLOOKUP($E1529,'Overview Cluster Days'!$B:$G,5)</f>
        <v>Winter</v>
      </c>
      <c r="D1529" s="10" t="str">
        <f>VLOOKUP($E1529,'Overview Cluster Days'!$B:$G,6)</f>
        <v>Weekday</v>
      </c>
      <c r="E1529">
        <v>20181204</v>
      </c>
      <c r="F1529">
        <v>16</v>
      </c>
      <c r="G1529" s="80">
        <v>-3908.2</v>
      </c>
      <c r="H1529" s="80">
        <v>3787.6</v>
      </c>
      <c r="I1529" s="80">
        <v>7162.8</v>
      </c>
      <c r="J1529" s="80">
        <v>-962.8</v>
      </c>
      <c r="K1529" s="80">
        <v>-3644.1</v>
      </c>
      <c r="L1529" s="81">
        <v>-3908.2</v>
      </c>
      <c r="M1529" s="82">
        <v>5672.8</v>
      </c>
      <c r="N1529" s="82">
        <v>3067.2</v>
      </c>
      <c r="O1529" s="82">
        <v>-297.7</v>
      </c>
      <c r="P1529" s="82">
        <v>-4534.1000000000004</v>
      </c>
      <c r="Q1529" s="26">
        <v>75.03</v>
      </c>
      <c r="R1529" s="27">
        <v>61.92</v>
      </c>
      <c r="S1529" s="27">
        <v>68.66</v>
      </c>
      <c r="T1529" s="27">
        <v>76.540000000000006</v>
      </c>
      <c r="U1529" s="28">
        <v>64.19</v>
      </c>
    </row>
    <row r="1530" spans="1:21" x14ac:dyDescent="0.25">
      <c r="A1530" t="s">
        <v>24</v>
      </c>
      <c r="B1530" s="10" t="str">
        <f>VLOOKUP($E1530,'Overview Cluster Days'!$B:$G,3)</f>
        <v>B</v>
      </c>
      <c r="C1530" s="10" t="str">
        <f>VLOOKUP($E1530,'Overview Cluster Days'!$B:$G,5)</f>
        <v>Winter</v>
      </c>
      <c r="D1530" s="10" t="str">
        <f>VLOOKUP($E1530,'Overview Cluster Days'!$B:$G,6)</f>
        <v>Weekday</v>
      </c>
      <c r="E1530">
        <v>20181204</v>
      </c>
      <c r="F1530">
        <v>17</v>
      </c>
      <c r="G1530" s="80">
        <v>-4222.8</v>
      </c>
      <c r="H1530" s="80">
        <v>3322.7</v>
      </c>
      <c r="I1530" s="80">
        <v>7997.3</v>
      </c>
      <c r="J1530" s="80">
        <v>-1278.5999999999999</v>
      </c>
      <c r="K1530" s="80">
        <v>-3069.1</v>
      </c>
      <c r="L1530" s="81">
        <v>-4222.8</v>
      </c>
      <c r="M1530" s="82">
        <v>5207.8999999999996</v>
      </c>
      <c r="N1530" s="82">
        <v>4382.8999999999996</v>
      </c>
      <c r="O1530" s="82">
        <v>-1408.9</v>
      </c>
      <c r="P1530" s="82">
        <v>-3959.1</v>
      </c>
      <c r="Q1530" s="26">
        <v>79.42</v>
      </c>
      <c r="R1530" s="27">
        <v>65.3</v>
      </c>
      <c r="S1530" s="27">
        <v>72.849999999999994</v>
      </c>
      <c r="T1530" s="27">
        <v>86.19</v>
      </c>
      <c r="U1530" s="28">
        <v>67.91</v>
      </c>
    </row>
    <row r="1531" spans="1:21" x14ac:dyDescent="0.25">
      <c r="A1531" t="s">
        <v>24</v>
      </c>
      <c r="B1531" s="10" t="str">
        <f>VLOOKUP($E1531,'Overview Cluster Days'!$B:$G,3)</f>
        <v>B</v>
      </c>
      <c r="C1531" s="10" t="str">
        <f>VLOOKUP($E1531,'Overview Cluster Days'!$B:$G,5)</f>
        <v>Winter</v>
      </c>
      <c r="D1531" s="10" t="str">
        <f>VLOOKUP($E1531,'Overview Cluster Days'!$B:$G,6)</f>
        <v>Weekday</v>
      </c>
      <c r="E1531">
        <v>20181204</v>
      </c>
      <c r="F1531">
        <v>18</v>
      </c>
      <c r="G1531" s="80">
        <v>-4232.3999999999996</v>
      </c>
      <c r="H1531" s="80">
        <v>2619.9</v>
      </c>
      <c r="I1531" s="80">
        <v>6711.9</v>
      </c>
      <c r="J1531" s="80">
        <v>-1749.5</v>
      </c>
      <c r="K1531" s="80">
        <v>-924.6</v>
      </c>
      <c r="L1531" s="81">
        <v>-4232.3999999999996</v>
      </c>
      <c r="M1531" s="82">
        <v>5025.1000000000004</v>
      </c>
      <c r="N1531" s="82">
        <v>3097.5</v>
      </c>
      <c r="O1531" s="82">
        <v>-2075.6</v>
      </c>
      <c r="P1531" s="82">
        <v>-1814.6</v>
      </c>
      <c r="Q1531" s="26">
        <v>90.64</v>
      </c>
      <c r="R1531" s="27">
        <v>70.94</v>
      </c>
      <c r="S1531" s="27">
        <v>72.03</v>
      </c>
      <c r="T1531" s="27">
        <v>87.6</v>
      </c>
      <c r="U1531" s="28">
        <v>71.19</v>
      </c>
    </row>
    <row r="1532" spans="1:21" x14ac:dyDescent="0.25">
      <c r="A1532" t="s">
        <v>24</v>
      </c>
      <c r="B1532" s="10" t="str">
        <f>VLOOKUP($E1532,'Overview Cluster Days'!$B:$G,3)</f>
        <v>B</v>
      </c>
      <c r="C1532" s="10" t="str">
        <f>VLOOKUP($E1532,'Overview Cluster Days'!$B:$G,5)</f>
        <v>Winter</v>
      </c>
      <c r="D1532" s="10" t="str">
        <f>VLOOKUP($E1532,'Overview Cluster Days'!$B:$G,6)</f>
        <v>Weekday</v>
      </c>
      <c r="E1532">
        <v>20181204</v>
      </c>
      <c r="F1532">
        <v>19</v>
      </c>
      <c r="G1532" s="80">
        <v>-4177</v>
      </c>
      <c r="H1532" s="80">
        <v>2949.7</v>
      </c>
      <c r="I1532" s="80">
        <v>4843.3999999999996</v>
      </c>
      <c r="J1532" s="80">
        <v>-1126.5</v>
      </c>
      <c r="K1532" s="80">
        <v>-462.3</v>
      </c>
      <c r="L1532" s="81">
        <v>-4177</v>
      </c>
      <c r="M1532" s="82">
        <v>5374.9</v>
      </c>
      <c r="N1532" s="82">
        <v>1668</v>
      </c>
      <c r="O1532" s="82">
        <v>-1513.6</v>
      </c>
      <c r="P1532" s="82">
        <v>-1352.3</v>
      </c>
      <c r="Q1532" s="26">
        <v>75.400000000000006</v>
      </c>
      <c r="R1532" s="27">
        <v>72.47</v>
      </c>
      <c r="S1532" s="27">
        <v>74</v>
      </c>
      <c r="T1532" s="27">
        <v>77.06</v>
      </c>
      <c r="U1532" s="28">
        <v>72.98</v>
      </c>
    </row>
    <row r="1533" spans="1:21" x14ac:dyDescent="0.25">
      <c r="A1533" t="s">
        <v>24</v>
      </c>
      <c r="B1533" s="10" t="str">
        <f>VLOOKUP($E1533,'Overview Cluster Days'!$B:$G,3)</f>
        <v>B</v>
      </c>
      <c r="C1533" s="10" t="str">
        <f>VLOOKUP($E1533,'Overview Cluster Days'!$B:$G,5)</f>
        <v>Winter</v>
      </c>
      <c r="D1533" s="10" t="str">
        <f>VLOOKUP($E1533,'Overview Cluster Days'!$B:$G,6)</f>
        <v>Weekday</v>
      </c>
      <c r="E1533">
        <v>20181204</v>
      </c>
      <c r="F1533">
        <v>20</v>
      </c>
      <c r="G1533" s="80">
        <v>-3979.2</v>
      </c>
      <c r="H1533" s="80">
        <v>2979.2</v>
      </c>
      <c r="I1533" s="80">
        <v>4853.8</v>
      </c>
      <c r="J1533" s="80">
        <v>-674.4</v>
      </c>
      <c r="K1533" s="80">
        <v>-804.6</v>
      </c>
      <c r="L1533" s="81">
        <v>-3979.2</v>
      </c>
      <c r="M1533" s="82">
        <v>5444.4</v>
      </c>
      <c r="N1533" s="82">
        <v>1290.9000000000001</v>
      </c>
      <c r="O1533" s="82">
        <v>-1061.5</v>
      </c>
      <c r="P1533" s="82">
        <v>-1694.6</v>
      </c>
      <c r="Q1533" s="26">
        <v>72.2</v>
      </c>
      <c r="R1533" s="27">
        <v>70.63</v>
      </c>
      <c r="S1533" s="27">
        <v>71.45</v>
      </c>
      <c r="T1533" s="27">
        <v>73.180000000000007</v>
      </c>
      <c r="U1533" s="28">
        <v>70.900000000000006</v>
      </c>
    </row>
    <row r="1534" spans="1:21" x14ac:dyDescent="0.25">
      <c r="A1534" t="s">
        <v>24</v>
      </c>
      <c r="B1534" s="10" t="str">
        <f>VLOOKUP($E1534,'Overview Cluster Days'!$B:$G,3)</f>
        <v>B</v>
      </c>
      <c r="C1534" s="10" t="str">
        <f>VLOOKUP($E1534,'Overview Cluster Days'!$B:$G,5)</f>
        <v>Winter</v>
      </c>
      <c r="D1534" s="10" t="str">
        <f>VLOOKUP($E1534,'Overview Cluster Days'!$B:$G,6)</f>
        <v>Weekday</v>
      </c>
      <c r="E1534">
        <v>20181204</v>
      </c>
      <c r="F1534">
        <v>21</v>
      </c>
      <c r="G1534" s="80">
        <v>-3694.7</v>
      </c>
      <c r="H1534" s="80">
        <v>3637.2</v>
      </c>
      <c r="I1534" s="80">
        <v>6579.1</v>
      </c>
      <c r="J1534" s="80">
        <v>-121.6</v>
      </c>
      <c r="K1534" s="80">
        <v>-1809.7</v>
      </c>
      <c r="L1534" s="81">
        <v>-3694.7</v>
      </c>
      <c r="M1534" s="82">
        <v>6112.4</v>
      </c>
      <c r="N1534" s="82">
        <v>692.7</v>
      </c>
      <c r="O1534" s="82">
        <v>-508.7</v>
      </c>
      <c r="P1534" s="82">
        <v>-2601.6999999999998</v>
      </c>
      <c r="Q1534" s="26">
        <v>68.150000000000006</v>
      </c>
      <c r="R1534" s="27">
        <v>68.150000000000006</v>
      </c>
      <c r="S1534" s="27">
        <v>68.150000000000006</v>
      </c>
      <c r="T1534" s="27">
        <v>68.150000000000006</v>
      </c>
      <c r="U1534" s="28">
        <v>68.150000000000006</v>
      </c>
    </row>
    <row r="1535" spans="1:21" x14ac:dyDescent="0.25">
      <c r="A1535" t="s">
        <v>24</v>
      </c>
      <c r="B1535" s="10" t="str">
        <f>VLOOKUP($E1535,'Overview Cluster Days'!$B:$G,3)</f>
        <v>B</v>
      </c>
      <c r="C1535" s="10" t="str">
        <f>VLOOKUP($E1535,'Overview Cluster Days'!$B:$G,5)</f>
        <v>Winter</v>
      </c>
      <c r="D1535" s="10" t="str">
        <f>VLOOKUP($E1535,'Overview Cluster Days'!$B:$G,6)</f>
        <v>Weekday</v>
      </c>
      <c r="E1535">
        <v>20181204</v>
      </c>
      <c r="F1535">
        <v>22</v>
      </c>
      <c r="G1535" s="80">
        <v>-3590.7</v>
      </c>
      <c r="H1535" s="80">
        <v>4607</v>
      </c>
      <c r="I1535" s="80">
        <v>7605.1</v>
      </c>
      <c r="J1535" s="80">
        <v>-162.80000000000001</v>
      </c>
      <c r="K1535" s="80">
        <v>-2331.3000000000002</v>
      </c>
      <c r="L1535" s="81">
        <v>-3590.7</v>
      </c>
      <c r="M1535" s="82">
        <v>7082.2</v>
      </c>
      <c r="N1535" s="82">
        <v>262.7</v>
      </c>
      <c r="O1535" s="82">
        <v>-549.9</v>
      </c>
      <c r="P1535" s="82">
        <v>-3204.3</v>
      </c>
      <c r="Q1535" s="26">
        <v>60.9</v>
      </c>
      <c r="R1535" s="27">
        <v>60.9</v>
      </c>
      <c r="S1535" s="27">
        <v>60.9</v>
      </c>
      <c r="T1535" s="27">
        <v>60.9</v>
      </c>
      <c r="U1535" s="28">
        <v>60.9</v>
      </c>
    </row>
    <row r="1536" spans="1:21" x14ac:dyDescent="0.25">
      <c r="A1536" t="s">
        <v>24</v>
      </c>
      <c r="B1536" s="10" t="str">
        <f>VLOOKUP($E1536,'Overview Cluster Days'!$B:$G,3)</f>
        <v>B</v>
      </c>
      <c r="C1536" s="10" t="str">
        <f>VLOOKUP($E1536,'Overview Cluster Days'!$B:$G,5)</f>
        <v>Winter</v>
      </c>
      <c r="D1536" s="10" t="str">
        <f>VLOOKUP($E1536,'Overview Cluster Days'!$B:$G,6)</f>
        <v>Weekday</v>
      </c>
      <c r="E1536">
        <v>20181204</v>
      </c>
      <c r="F1536">
        <v>23</v>
      </c>
      <c r="G1536" s="80">
        <v>-3280.6</v>
      </c>
      <c r="H1536" s="80">
        <v>5486.8</v>
      </c>
      <c r="I1536" s="80">
        <v>6022.6</v>
      </c>
      <c r="J1536" s="80">
        <v>244.9</v>
      </c>
      <c r="K1536" s="80">
        <v>-2407.4</v>
      </c>
      <c r="L1536" s="81">
        <v>-3280.6</v>
      </c>
      <c r="M1536" s="82">
        <v>7962</v>
      </c>
      <c r="N1536" s="82">
        <v>-1319.8</v>
      </c>
      <c r="O1536" s="82">
        <v>-81.2</v>
      </c>
      <c r="P1536" s="82">
        <v>-3280.4</v>
      </c>
      <c r="Q1536" s="26">
        <v>63.95</v>
      </c>
      <c r="R1536" s="27">
        <v>53.97</v>
      </c>
      <c r="S1536" s="27">
        <v>58.29</v>
      </c>
      <c r="T1536" s="27">
        <v>53.97</v>
      </c>
      <c r="U1536" s="28">
        <v>55.08</v>
      </c>
    </row>
    <row r="1537" spans="1:21" x14ac:dyDescent="0.25">
      <c r="A1537" t="s">
        <v>24</v>
      </c>
      <c r="B1537" s="10" t="str">
        <f>VLOOKUP($E1537,'Overview Cluster Days'!$B:$G,3)</f>
        <v>B</v>
      </c>
      <c r="C1537" s="10" t="str">
        <f>VLOOKUP($E1537,'Overview Cluster Days'!$B:$G,5)</f>
        <v>Winter</v>
      </c>
      <c r="D1537" s="10" t="str">
        <f>VLOOKUP($E1537,'Overview Cluster Days'!$B:$G,6)</f>
        <v>Weekday</v>
      </c>
      <c r="E1537">
        <v>20181204</v>
      </c>
      <c r="F1537">
        <v>24</v>
      </c>
      <c r="G1537" s="80">
        <v>-3271</v>
      </c>
      <c r="H1537" s="80">
        <v>7179.3</v>
      </c>
      <c r="I1537" s="80">
        <v>4561.8999999999996</v>
      </c>
      <c r="J1537" s="80">
        <v>-80.900000000000006</v>
      </c>
      <c r="K1537" s="80">
        <v>-2436</v>
      </c>
      <c r="L1537" s="81">
        <v>-3271</v>
      </c>
      <c r="M1537" s="82">
        <v>9674.5</v>
      </c>
      <c r="N1537" s="82">
        <v>-2708.5</v>
      </c>
      <c r="O1537" s="82">
        <v>-407</v>
      </c>
      <c r="P1537" s="82">
        <v>-3288</v>
      </c>
      <c r="Q1537" s="26">
        <v>60.9</v>
      </c>
      <c r="R1537" s="27">
        <v>50.84</v>
      </c>
      <c r="S1537" s="27">
        <v>55.73</v>
      </c>
      <c r="T1537" s="27">
        <v>51.06</v>
      </c>
      <c r="U1537" s="28">
        <v>52.64</v>
      </c>
    </row>
    <row r="1538" spans="1:21" x14ac:dyDescent="0.25">
      <c r="A1538" t="s">
        <v>24</v>
      </c>
      <c r="B1538" s="10" t="str">
        <f>VLOOKUP($E1538,'Overview Cluster Days'!$B:$G,3)</f>
        <v>B</v>
      </c>
      <c r="C1538" s="10" t="str">
        <f>VLOOKUP($E1538,'Overview Cluster Days'!$B:$G,5)</f>
        <v>Winter</v>
      </c>
      <c r="D1538" s="10" t="str">
        <f>VLOOKUP($E1538,'Overview Cluster Days'!$B:$G,6)</f>
        <v>Weekday</v>
      </c>
      <c r="E1538">
        <v>20181205</v>
      </c>
      <c r="F1538">
        <v>1</v>
      </c>
      <c r="G1538" s="80">
        <v>-3007.3</v>
      </c>
      <c r="H1538" s="80">
        <v>5699.4</v>
      </c>
      <c r="I1538" s="80">
        <v>5905.2</v>
      </c>
      <c r="J1538" s="80">
        <v>-101.8</v>
      </c>
      <c r="K1538" s="80">
        <v>-2254.9</v>
      </c>
      <c r="L1538" s="81">
        <v>-3007.3</v>
      </c>
      <c r="M1538" s="82">
        <v>8200</v>
      </c>
      <c r="N1538" s="82">
        <v>-1389.2</v>
      </c>
      <c r="O1538" s="82">
        <v>-528.6</v>
      </c>
      <c r="P1538" s="82">
        <v>-3274.9</v>
      </c>
      <c r="Q1538" s="26">
        <v>48.92</v>
      </c>
      <c r="R1538" s="27">
        <v>48.92</v>
      </c>
      <c r="S1538" s="27">
        <v>48.92</v>
      </c>
      <c r="T1538" s="27">
        <v>48.92</v>
      </c>
      <c r="U1538" s="28">
        <v>48.92</v>
      </c>
    </row>
    <row r="1539" spans="1:21" x14ac:dyDescent="0.25">
      <c r="A1539" t="s">
        <v>24</v>
      </c>
      <c r="B1539" s="10" t="str">
        <f>VLOOKUP($E1539,'Overview Cluster Days'!$B:$G,3)</f>
        <v>B</v>
      </c>
      <c r="C1539" s="10" t="str">
        <f>VLOOKUP($E1539,'Overview Cluster Days'!$B:$G,5)</f>
        <v>Winter</v>
      </c>
      <c r="D1539" s="10" t="str">
        <f>VLOOKUP($E1539,'Overview Cluster Days'!$B:$G,6)</f>
        <v>Weekday</v>
      </c>
      <c r="E1539">
        <v>20181205</v>
      </c>
      <c r="F1539">
        <v>2</v>
      </c>
      <c r="G1539" s="80">
        <v>-3058</v>
      </c>
      <c r="H1539" s="80">
        <v>5312.2</v>
      </c>
      <c r="I1539" s="80">
        <v>7417.9</v>
      </c>
      <c r="J1539" s="80">
        <v>-6.2</v>
      </c>
      <c r="K1539" s="80">
        <v>-2457.9</v>
      </c>
      <c r="L1539" s="81">
        <v>-3058</v>
      </c>
      <c r="M1539" s="82">
        <v>7355.6</v>
      </c>
      <c r="N1539" s="82">
        <v>273.5</v>
      </c>
      <c r="O1539" s="82">
        <v>-1093.2</v>
      </c>
      <c r="P1539" s="82">
        <v>-3477.9</v>
      </c>
      <c r="Q1539" s="26">
        <v>46.84</v>
      </c>
      <c r="R1539" s="27">
        <v>46.84</v>
      </c>
      <c r="S1539" s="27">
        <v>46.84</v>
      </c>
      <c r="T1539" s="27">
        <v>46.84</v>
      </c>
      <c r="U1539" s="28">
        <v>46.84</v>
      </c>
    </row>
    <row r="1540" spans="1:21" x14ac:dyDescent="0.25">
      <c r="A1540" t="s">
        <v>24</v>
      </c>
      <c r="B1540" s="10" t="str">
        <f>VLOOKUP($E1540,'Overview Cluster Days'!$B:$G,3)</f>
        <v>B</v>
      </c>
      <c r="C1540" s="10" t="str">
        <f>VLOOKUP($E1540,'Overview Cluster Days'!$B:$G,5)</f>
        <v>Winter</v>
      </c>
      <c r="D1540" s="10" t="str">
        <f>VLOOKUP($E1540,'Overview Cluster Days'!$B:$G,6)</f>
        <v>Weekday</v>
      </c>
      <c r="E1540">
        <v>20181205</v>
      </c>
      <c r="F1540">
        <v>3</v>
      </c>
      <c r="G1540" s="80">
        <v>-3647.7</v>
      </c>
      <c r="H1540" s="80">
        <v>5057.3</v>
      </c>
      <c r="I1540" s="80">
        <v>6946.8</v>
      </c>
      <c r="J1540" s="80">
        <v>293.60000000000002</v>
      </c>
      <c r="K1540" s="80">
        <v>-1899.2</v>
      </c>
      <c r="L1540" s="81">
        <v>-3647.7</v>
      </c>
      <c r="M1540" s="82">
        <v>7557.9</v>
      </c>
      <c r="N1540" s="82">
        <v>-197.6</v>
      </c>
      <c r="O1540" s="82">
        <v>-793.4</v>
      </c>
      <c r="P1540" s="82">
        <v>-2919.2</v>
      </c>
      <c r="Q1540" s="26">
        <v>47.1</v>
      </c>
      <c r="R1540" s="27">
        <v>47.1</v>
      </c>
      <c r="S1540" s="27">
        <v>47.1</v>
      </c>
      <c r="T1540" s="27">
        <v>47.1</v>
      </c>
      <c r="U1540" s="28">
        <v>47.1</v>
      </c>
    </row>
    <row r="1541" spans="1:21" x14ac:dyDescent="0.25">
      <c r="A1541" t="s">
        <v>24</v>
      </c>
      <c r="B1541" s="10" t="str">
        <f>VLOOKUP($E1541,'Overview Cluster Days'!$B:$G,3)</f>
        <v>B</v>
      </c>
      <c r="C1541" s="10" t="str">
        <f>VLOOKUP($E1541,'Overview Cluster Days'!$B:$G,5)</f>
        <v>Winter</v>
      </c>
      <c r="D1541" s="10" t="str">
        <f>VLOOKUP($E1541,'Overview Cluster Days'!$B:$G,6)</f>
        <v>Weekday</v>
      </c>
      <c r="E1541">
        <v>20181205</v>
      </c>
      <c r="F1541">
        <v>4</v>
      </c>
      <c r="G1541" s="80">
        <v>-3828.2</v>
      </c>
      <c r="H1541" s="80">
        <v>5006.5</v>
      </c>
      <c r="I1541" s="80">
        <v>8478.4</v>
      </c>
      <c r="J1541" s="80">
        <v>83.8</v>
      </c>
      <c r="K1541" s="80">
        <v>-2404.1</v>
      </c>
      <c r="L1541" s="81">
        <v>-3828.2</v>
      </c>
      <c r="M1541" s="82">
        <v>6921.5</v>
      </c>
      <c r="N1541" s="82">
        <v>1334</v>
      </c>
      <c r="O1541" s="82">
        <v>-1003.2</v>
      </c>
      <c r="P1541" s="82">
        <v>-3424.1</v>
      </c>
      <c r="Q1541" s="26">
        <v>46.33</v>
      </c>
      <c r="R1541" s="27">
        <v>46.33</v>
      </c>
      <c r="S1541" s="27">
        <v>46.33</v>
      </c>
      <c r="T1541" s="27">
        <v>46.33</v>
      </c>
      <c r="U1541" s="28">
        <v>46.33</v>
      </c>
    </row>
    <row r="1542" spans="1:21" x14ac:dyDescent="0.25">
      <c r="A1542" t="s">
        <v>24</v>
      </c>
      <c r="B1542" s="10" t="str">
        <f>VLOOKUP($E1542,'Overview Cluster Days'!$B:$G,3)</f>
        <v>B</v>
      </c>
      <c r="C1542" s="10" t="str">
        <f>VLOOKUP($E1542,'Overview Cluster Days'!$B:$G,5)</f>
        <v>Winter</v>
      </c>
      <c r="D1542" s="10" t="str">
        <f>VLOOKUP($E1542,'Overview Cluster Days'!$B:$G,6)</f>
        <v>Weekday</v>
      </c>
      <c r="E1542">
        <v>20181205</v>
      </c>
      <c r="F1542">
        <v>5</v>
      </c>
      <c r="G1542" s="80">
        <v>-3896.8</v>
      </c>
      <c r="H1542" s="80">
        <v>3894.5</v>
      </c>
      <c r="I1542" s="80">
        <v>9177.7000000000007</v>
      </c>
      <c r="J1542" s="80">
        <v>356.3</v>
      </c>
      <c r="K1542" s="80">
        <v>-2195.3000000000002</v>
      </c>
      <c r="L1542" s="81">
        <v>-3896.8</v>
      </c>
      <c r="M1542" s="82">
        <v>5809.5</v>
      </c>
      <c r="N1542" s="82">
        <v>2033.3</v>
      </c>
      <c r="O1542" s="82">
        <v>-730.7</v>
      </c>
      <c r="P1542" s="82">
        <v>-3215.3</v>
      </c>
      <c r="Q1542" s="26">
        <v>47.08</v>
      </c>
      <c r="R1542" s="27">
        <v>47.08</v>
      </c>
      <c r="S1542" s="27">
        <v>47.08</v>
      </c>
      <c r="T1542" s="27">
        <v>47.08</v>
      </c>
      <c r="U1542" s="28">
        <v>47.08</v>
      </c>
    </row>
    <row r="1543" spans="1:21" x14ac:dyDescent="0.25">
      <c r="A1543" t="s">
        <v>24</v>
      </c>
      <c r="B1543" s="10" t="str">
        <f>VLOOKUP($E1543,'Overview Cluster Days'!$B:$G,3)</f>
        <v>B</v>
      </c>
      <c r="C1543" s="10" t="str">
        <f>VLOOKUP($E1543,'Overview Cluster Days'!$B:$G,5)</f>
        <v>Winter</v>
      </c>
      <c r="D1543" s="10" t="str">
        <f>VLOOKUP($E1543,'Overview Cluster Days'!$B:$G,6)</f>
        <v>Weekday</v>
      </c>
      <c r="E1543">
        <v>20181205</v>
      </c>
      <c r="F1543">
        <v>6</v>
      </c>
      <c r="G1543" s="80">
        <v>-3993.2</v>
      </c>
      <c r="H1543" s="80">
        <v>5178.8999999999996</v>
      </c>
      <c r="I1543" s="80">
        <v>9069.7000000000007</v>
      </c>
      <c r="J1543" s="80">
        <v>654.1</v>
      </c>
      <c r="K1543" s="80">
        <v>-2479.8000000000002</v>
      </c>
      <c r="L1543" s="81">
        <v>-3993.2</v>
      </c>
      <c r="M1543" s="82">
        <v>5838.9</v>
      </c>
      <c r="N1543" s="82">
        <v>1925.3</v>
      </c>
      <c r="O1543" s="82">
        <v>-271.2</v>
      </c>
      <c r="P1543" s="82">
        <v>-3499.8</v>
      </c>
      <c r="Q1543" s="26">
        <v>47.08</v>
      </c>
      <c r="R1543" s="27">
        <v>47.08</v>
      </c>
      <c r="S1543" s="27">
        <v>47.08</v>
      </c>
      <c r="T1543" s="27">
        <v>47.08</v>
      </c>
      <c r="U1543" s="28">
        <v>47.08</v>
      </c>
    </row>
    <row r="1544" spans="1:21" x14ac:dyDescent="0.25">
      <c r="A1544" t="s">
        <v>24</v>
      </c>
      <c r="B1544" s="10" t="str">
        <f>VLOOKUP($E1544,'Overview Cluster Days'!$B:$G,3)</f>
        <v>B</v>
      </c>
      <c r="C1544" s="10" t="str">
        <f>VLOOKUP($E1544,'Overview Cluster Days'!$B:$G,5)</f>
        <v>Winter</v>
      </c>
      <c r="D1544" s="10" t="str">
        <f>VLOOKUP($E1544,'Overview Cluster Days'!$B:$G,6)</f>
        <v>Weekday</v>
      </c>
      <c r="E1544">
        <v>20181205</v>
      </c>
      <c r="F1544">
        <v>7</v>
      </c>
      <c r="G1544" s="80">
        <v>-3235.9</v>
      </c>
      <c r="H1544" s="80">
        <v>2108</v>
      </c>
      <c r="I1544" s="80">
        <v>8104.7</v>
      </c>
      <c r="J1544" s="80">
        <v>1372.7</v>
      </c>
      <c r="K1544" s="80">
        <v>-2968.7</v>
      </c>
      <c r="L1544" s="81">
        <v>-3235.9</v>
      </c>
      <c r="M1544" s="82">
        <v>4385</v>
      </c>
      <c r="N1544" s="82">
        <v>960.3</v>
      </c>
      <c r="O1544" s="82">
        <v>1879.3</v>
      </c>
      <c r="P1544" s="82">
        <v>-3988.7</v>
      </c>
      <c r="Q1544" s="26">
        <v>56.5</v>
      </c>
      <c r="R1544" s="27">
        <v>56.5</v>
      </c>
      <c r="S1544" s="27">
        <v>56.5</v>
      </c>
      <c r="T1544" s="27">
        <v>56.5</v>
      </c>
      <c r="U1544" s="28">
        <v>56.5</v>
      </c>
    </row>
    <row r="1545" spans="1:21" x14ac:dyDescent="0.25">
      <c r="A1545" t="s">
        <v>24</v>
      </c>
      <c r="B1545" s="10" t="str">
        <f>VLOOKUP($E1545,'Overview Cluster Days'!$B:$G,3)</f>
        <v>B</v>
      </c>
      <c r="C1545" s="10" t="str">
        <f>VLOOKUP($E1545,'Overview Cluster Days'!$B:$G,5)</f>
        <v>Winter</v>
      </c>
      <c r="D1545" s="10" t="str">
        <f>VLOOKUP($E1545,'Overview Cluster Days'!$B:$G,6)</f>
        <v>Weekday</v>
      </c>
      <c r="E1545">
        <v>20181205</v>
      </c>
      <c r="F1545">
        <v>8</v>
      </c>
      <c r="G1545" s="80">
        <v>-3327.1</v>
      </c>
      <c r="H1545" s="80">
        <v>969.6</v>
      </c>
      <c r="I1545" s="80">
        <v>6113.8</v>
      </c>
      <c r="J1545" s="80">
        <v>-535.1</v>
      </c>
      <c r="K1545" s="80">
        <v>-2694.4</v>
      </c>
      <c r="L1545" s="81">
        <v>-3327.1</v>
      </c>
      <c r="M1545" s="82">
        <v>2021.2</v>
      </c>
      <c r="N1545" s="82">
        <v>4675.5</v>
      </c>
      <c r="O1545" s="82">
        <v>164.8</v>
      </c>
      <c r="P1545" s="82">
        <v>-3534.4</v>
      </c>
      <c r="Q1545" s="26">
        <v>67.03</v>
      </c>
      <c r="R1545" s="27">
        <v>67.03</v>
      </c>
      <c r="S1545" s="27">
        <v>67.03</v>
      </c>
      <c r="T1545" s="27">
        <v>67.03</v>
      </c>
      <c r="U1545" s="28">
        <v>67.03</v>
      </c>
    </row>
    <row r="1546" spans="1:21" x14ac:dyDescent="0.25">
      <c r="A1546" t="s">
        <v>24</v>
      </c>
      <c r="B1546" s="10" t="str">
        <f>VLOOKUP($E1546,'Overview Cluster Days'!$B:$G,3)</f>
        <v>B</v>
      </c>
      <c r="C1546" s="10" t="str">
        <f>VLOOKUP($E1546,'Overview Cluster Days'!$B:$G,5)</f>
        <v>Winter</v>
      </c>
      <c r="D1546" s="10" t="str">
        <f>VLOOKUP($E1546,'Overview Cluster Days'!$B:$G,6)</f>
        <v>Weekday</v>
      </c>
      <c r="E1546">
        <v>20181205</v>
      </c>
      <c r="F1546">
        <v>9</v>
      </c>
      <c r="G1546" s="80">
        <v>-2780.6</v>
      </c>
      <c r="H1546" s="80">
        <v>7.7</v>
      </c>
      <c r="I1546" s="80">
        <v>5847.6</v>
      </c>
      <c r="J1546" s="80">
        <v>-1413.9</v>
      </c>
      <c r="K1546" s="80">
        <v>-1409.9</v>
      </c>
      <c r="L1546" s="81">
        <v>-2780.6</v>
      </c>
      <c r="M1546" s="82">
        <v>1022.9</v>
      </c>
      <c r="N1546" s="82">
        <v>4621.6000000000004</v>
      </c>
      <c r="O1546" s="82">
        <v>-714</v>
      </c>
      <c r="P1546" s="82">
        <v>-2149.9</v>
      </c>
      <c r="Q1546" s="26">
        <v>69.94</v>
      </c>
      <c r="R1546" s="27">
        <v>69.94</v>
      </c>
      <c r="S1546" s="27">
        <v>69.94</v>
      </c>
      <c r="T1546" s="27">
        <v>69.94</v>
      </c>
      <c r="U1546" s="28">
        <v>69.94</v>
      </c>
    </row>
    <row r="1547" spans="1:21" x14ac:dyDescent="0.25">
      <c r="A1547" t="s">
        <v>24</v>
      </c>
      <c r="B1547" s="10" t="str">
        <f>VLOOKUP($E1547,'Overview Cluster Days'!$B:$G,3)</f>
        <v>B</v>
      </c>
      <c r="C1547" s="10" t="str">
        <f>VLOOKUP($E1547,'Overview Cluster Days'!$B:$G,5)</f>
        <v>Winter</v>
      </c>
      <c r="D1547" s="10" t="str">
        <f>VLOOKUP($E1547,'Overview Cluster Days'!$B:$G,6)</f>
        <v>Weekday</v>
      </c>
      <c r="E1547">
        <v>20181205</v>
      </c>
      <c r="F1547">
        <v>10</v>
      </c>
      <c r="G1547" s="80">
        <v>-3198.8</v>
      </c>
      <c r="H1547" s="80">
        <v>1781.2</v>
      </c>
      <c r="I1547" s="80">
        <v>6550.8</v>
      </c>
      <c r="J1547" s="80">
        <v>-1769</v>
      </c>
      <c r="K1547" s="80">
        <v>-2477</v>
      </c>
      <c r="L1547" s="81">
        <v>-3198.8</v>
      </c>
      <c r="M1547" s="82">
        <v>2645.7</v>
      </c>
      <c r="N1547" s="82">
        <v>4777.2</v>
      </c>
      <c r="O1547" s="82">
        <v>-1069.0999999999999</v>
      </c>
      <c r="P1547" s="82">
        <v>-3155</v>
      </c>
      <c r="Q1547" s="26">
        <v>68.77</v>
      </c>
      <c r="R1547" s="27">
        <v>68.77</v>
      </c>
      <c r="S1547" s="27">
        <v>68.77</v>
      </c>
      <c r="T1547" s="27">
        <v>68.77</v>
      </c>
      <c r="U1547" s="28">
        <v>68.77</v>
      </c>
    </row>
    <row r="1548" spans="1:21" x14ac:dyDescent="0.25">
      <c r="A1548" t="s">
        <v>24</v>
      </c>
      <c r="B1548" s="10" t="str">
        <f>VLOOKUP($E1548,'Overview Cluster Days'!$B:$G,3)</f>
        <v>B</v>
      </c>
      <c r="C1548" s="10" t="str">
        <f>VLOOKUP($E1548,'Overview Cluster Days'!$B:$G,5)</f>
        <v>Winter</v>
      </c>
      <c r="D1548" s="10" t="str">
        <f>VLOOKUP($E1548,'Overview Cluster Days'!$B:$G,6)</f>
        <v>Weekday</v>
      </c>
      <c r="E1548">
        <v>20181205</v>
      </c>
      <c r="F1548">
        <v>11</v>
      </c>
      <c r="G1548" s="80">
        <v>-2759.7</v>
      </c>
      <c r="H1548" s="80">
        <v>1639.5</v>
      </c>
      <c r="I1548" s="80">
        <v>6669</v>
      </c>
      <c r="J1548" s="80">
        <v>-1664.1</v>
      </c>
      <c r="K1548" s="80">
        <v>-2727.8</v>
      </c>
      <c r="L1548" s="81">
        <v>-2759.7</v>
      </c>
      <c r="M1548" s="82">
        <v>2666.9</v>
      </c>
      <c r="N1548" s="82">
        <v>4304.8</v>
      </c>
      <c r="O1548" s="82">
        <v>-964.2</v>
      </c>
      <c r="P1548" s="82">
        <v>-3247.8</v>
      </c>
      <c r="Q1548" s="26">
        <v>68.77</v>
      </c>
      <c r="R1548" s="27">
        <v>68.77</v>
      </c>
      <c r="S1548" s="27">
        <v>68.77</v>
      </c>
      <c r="T1548" s="27">
        <v>68.77</v>
      </c>
      <c r="U1548" s="28">
        <v>68.77</v>
      </c>
    </row>
    <row r="1549" spans="1:21" x14ac:dyDescent="0.25">
      <c r="A1549" t="s">
        <v>24</v>
      </c>
      <c r="B1549" s="10" t="str">
        <f>VLOOKUP($E1549,'Overview Cluster Days'!$B:$G,3)</f>
        <v>B</v>
      </c>
      <c r="C1549" s="10" t="str">
        <f>VLOOKUP($E1549,'Overview Cluster Days'!$B:$G,5)</f>
        <v>Winter</v>
      </c>
      <c r="D1549" s="10" t="str">
        <f>VLOOKUP($E1549,'Overview Cluster Days'!$B:$G,6)</f>
        <v>Weekday</v>
      </c>
      <c r="E1549">
        <v>20181205</v>
      </c>
      <c r="F1549">
        <v>12</v>
      </c>
      <c r="G1549" s="80">
        <v>-3396</v>
      </c>
      <c r="H1549" s="80">
        <v>2121.5</v>
      </c>
      <c r="I1549" s="80">
        <v>6668.1</v>
      </c>
      <c r="J1549" s="80">
        <v>-1585</v>
      </c>
      <c r="K1549" s="80">
        <v>-2854.6</v>
      </c>
      <c r="L1549" s="81">
        <v>-3396</v>
      </c>
      <c r="M1549" s="82">
        <v>3173.9</v>
      </c>
      <c r="N1549" s="82">
        <v>4386.8</v>
      </c>
      <c r="O1549" s="82">
        <v>-885.1</v>
      </c>
      <c r="P1549" s="82">
        <v>-3279.6</v>
      </c>
      <c r="Q1549" s="26">
        <v>68.77</v>
      </c>
      <c r="R1549" s="27">
        <v>68.77</v>
      </c>
      <c r="S1549" s="27">
        <v>68.77</v>
      </c>
      <c r="T1549" s="27">
        <v>68.77</v>
      </c>
      <c r="U1549" s="28">
        <v>68.77</v>
      </c>
    </row>
    <row r="1550" spans="1:21" x14ac:dyDescent="0.25">
      <c r="A1550" t="s">
        <v>24</v>
      </c>
      <c r="B1550" s="10" t="str">
        <f>VLOOKUP($E1550,'Overview Cluster Days'!$B:$G,3)</f>
        <v>B</v>
      </c>
      <c r="C1550" s="10" t="str">
        <f>VLOOKUP($E1550,'Overview Cluster Days'!$B:$G,5)</f>
        <v>Winter</v>
      </c>
      <c r="D1550" s="10" t="str">
        <f>VLOOKUP($E1550,'Overview Cluster Days'!$B:$G,6)</f>
        <v>Weekday</v>
      </c>
      <c r="E1550">
        <v>20181205</v>
      </c>
      <c r="F1550">
        <v>13</v>
      </c>
      <c r="G1550" s="80">
        <v>-2981.2</v>
      </c>
      <c r="H1550" s="80">
        <v>871.8</v>
      </c>
      <c r="I1550" s="80">
        <v>6806.4</v>
      </c>
      <c r="J1550" s="80">
        <v>-1457.2</v>
      </c>
      <c r="K1550" s="80">
        <v>-3277.2</v>
      </c>
      <c r="L1550" s="81">
        <v>-2981.2</v>
      </c>
      <c r="M1550" s="82">
        <v>1974.6</v>
      </c>
      <c r="N1550" s="82">
        <v>5461.1</v>
      </c>
      <c r="O1550" s="82">
        <v>-757.3</v>
      </c>
      <c r="P1550" s="82">
        <v>-3697.2</v>
      </c>
      <c r="Q1550" s="26">
        <v>67.11</v>
      </c>
      <c r="R1550" s="27">
        <v>67.11</v>
      </c>
      <c r="S1550" s="27">
        <v>67.11</v>
      </c>
      <c r="T1550" s="27">
        <v>67.11</v>
      </c>
      <c r="U1550" s="28">
        <v>67.11</v>
      </c>
    </row>
    <row r="1551" spans="1:21" x14ac:dyDescent="0.25">
      <c r="A1551" t="s">
        <v>24</v>
      </c>
      <c r="B1551" s="10" t="str">
        <f>VLOOKUP($E1551,'Overview Cluster Days'!$B:$G,3)</f>
        <v>B</v>
      </c>
      <c r="C1551" s="10" t="str">
        <f>VLOOKUP($E1551,'Overview Cluster Days'!$B:$G,5)</f>
        <v>Winter</v>
      </c>
      <c r="D1551" s="10" t="str">
        <f>VLOOKUP($E1551,'Overview Cluster Days'!$B:$G,6)</f>
        <v>Weekday</v>
      </c>
      <c r="E1551">
        <v>20181205</v>
      </c>
      <c r="F1551">
        <v>14</v>
      </c>
      <c r="G1551" s="80">
        <v>-2928.4</v>
      </c>
      <c r="H1551" s="80">
        <v>170.9</v>
      </c>
      <c r="I1551" s="80">
        <v>7708.9</v>
      </c>
      <c r="J1551" s="80">
        <v>-1441.5</v>
      </c>
      <c r="K1551" s="80">
        <v>-3100.1</v>
      </c>
      <c r="L1551" s="81">
        <v>-2928.4</v>
      </c>
      <c r="M1551" s="82">
        <v>1310.5999999999999</v>
      </c>
      <c r="N1551" s="82">
        <v>6090.5</v>
      </c>
      <c r="O1551" s="82">
        <v>-1055.5999999999999</v>
      </c>
      <c r="P1551" s="82">
        <v>-3417.1</v>
      </c>
      <c r="Q1551" s="26">
        <v>67.97</v>
      </c>
      <c r="R1551" s="27">
        <v>67.97</v>
      </c>
      <c r="S1551" s="27">
        <v>67.97</v>
      </c>
      <c r="T1551" s="27">
        <v>67.97</v>
      </c>
      <c r="U1551" s="28">
        <v>67.97</v>
      </c>
    </row>
    <row r="1552" spans="1:21" x14ac:dyDescent="0.25">
      <c r="A1552" t="s">
        <v>24</v>
      </c>
      <c r="B1552" s="10" t="str">
        <f>VLOOKUP($E1552,'Overview Cluster Days'!$B:$G,3)</f>
        <v>B</v>
      </c>
      <c r="C1552" s="10" t="str">
        <f>VLOOKUP($E1552,'Overview Cluster Days'!$B:$G,5)</f>
        <v>Winter</v>
      </c>
      <c r="D1552" s="10" t="str">
        <f>VLOOKUP($E1552,'Overview Cluster Days'!$B:$G,6)</f>
        <v>Weekday</v>
      </c>
      <c r="E1552">
        <v>20181205</v>
      </c>
      <c r="F1552">
        <v>15</v>
      </c>
      <c r="G1552" s="80">
        <v>-2722.5</v>
      </c>
      <c r="H1552" s="80">
        <v>-218.3</v>
      </c>
      <c r="I1552" s="80">
        <v>8442.9</v>
      </c>
      <c r="J1552" s="80">
        <v>-1256.8</v>
      </c>
      <c r="K1552" s="80">
        <v>-3022.3</v>
      </c>
      <c r="L1552" s="81">
        <v>-2722.5</v>
      </c>
      <c r="M1552" s="82">
        <v>908.5</v>
      </c>
      <c r="N1552" s="82">
        <v>5996.5</v>
      </c>
      <c r="O1552" s="82">
        <v>-735.2</v>
      </c>
      <c r="P1552" s="82">
        <v>-3447.3</v>
      </c>
      <c r="Q1552" s="26">
        <v>68.78</v>
      </c>
      <c r="R1552" s="27">
        <v>68.78</v>
      </c>
      <c r="S1552" s="27">
        <v>68.78</v>
      </c>
      <c r="T1552" s="27">
        <v>68.78</v>
      </c>
      <c r="U1552" s="28">
        <v>68.78</v>
      </c>
    </row>
    <row r="1553" spans="1:21" x14ac:dyDescent="0.25">
      <c r="A1553" t="s">
        <v>24</v>
      </c>
      <c r="B1553" s="10" t="str">
        <f>VLOOKUP($E1553,'Overview Cluster Days'!$B:$G,3)</f>
        <v>B</v>
      </c>
      <c r="C1553" s="10" t="str">
        <f>VLOOKUP($E1553,'Overview Cluster Days'!$B:$G,5)</f>
        <v>Winter</v>
      </c>
      <c r="D1553" s="10" t="str">
        <f>VLOOKUP($E1553,'Overview Cluster Days'!$B:$G,6)</f>
        <v>Weekday</v>
      </c>
      <c r="E1553">
        <v>20181205</v>
      </c>
      <c r="F1553">
        <v>16</v>
      </c>
      <c r="G1553" s="80">
        <v>-2486.8000000000002</v>
      </c>
      <c r="H1553" s="80">
        <v>-345.4</v>
      </c>
      <c r="I1553" s="80">
        <v>9141.4</v>
      </c>
      <c r="J1553" s="80">
        <v>-1126</v>
      </c>
      <c r="K1553" s="80">
        <v>-3101.2</v>
      </c>
      <c r="L1553" s="81">
        <v>-2486.8000000000002</v>
      </c>
      <c r="M1553" s="82">
        <v>733.6</v>
      </c>
      <c r="N1553" s="82">
        <v>5892</v>
      </c>
      <c r="O1553" s="82">
        <v>-545.6</v>
      </c>
      <c r="P1553" s="82">
        <v>-3593.2</v>
      </c>
      <c r="Q1553" s="26">
        <v>68.78</v>
      </c>
      <c r="R1553" s="27">
        <v>68.78</v>
      </c>
      <c r="S1553" s="27">
        <v>68.78</v>
      </c>
      <c r="T1553" s="27">
        <v>68.78</v>
      </c>
      <c r="U1553" s="28">
        <v>68.78</v>
      </c>
    </row>
    <row r="1554" spans="1:21" x14ac:dyDescent="0.25">
      <c r="A1554" t="s">
        <v>24</v>
      </c>
      <c r="B1554" s="10" t="str">
        <f>VLOOKUP($E1554,'Overview Cluster Days'!$B:$G,3)</f>
        <v>B</v>
      </c>
      <c r="C1554" s="10" t="str">
        <f>VLOOKUP($E1554,'Overview Cluster Days'!$B:$G,5)</f>
        <v>Winter</v>
      </c>
      <c r="D1554" s="10" t="str">
        <f>VLOOKUP($E1554,'Overview Cluster Days'!$B:$G,6)</f>
        <v>Weekday</v>
      </c>
      <c r="E1554">
        <v>20181205</v>
      </c>
      <c r="F1554">
        <v>17</v>
      </c>
      <c r="G1554" s="80">
        <v>-2836.9</v>
      </c>
      <c r="H1554" s="80">
        <v>231.6</v>
      </c>
      <c r="I1554" s="80">
        <v>9150.9</v>
      </c>
      <c r="J1554" s="80">
        <v>-1225.2</v>
      </c>
      <c r="K1554" s="80">
        <v>-3280.9</v>
      </c>
      <c r="L1554" s="81">
        <v>-2836.9</v>
      </c>
      <c r="M1554" s="82">
        <v>1175.9000000000001</v>
      </c>
      <c r="N1554" s="82">
        <v>6307.2</v>
      </c>
      <c r="O1554" s="82">
        <v>-525.29999999999995</v>
      </c>
      <c r="P1554" s="82">
        <v>-4120.8999999999996</v>
      </c>
      <c r="Q1554" s="26">
        <v>67.540000000000006</v>
      </c>
      <c r="R1554" s="27">
        <v>67.540000000000006</v>
      </c>
      <c r="S1554" s="27">
        <v>67.540000000000006</v>
      </c>
      <c r="T1554" s="27">
        <v>67.540000000000006</v>
      </c>
      <c r="U1554" s="28">
        <v>67.540000000000006</v>
      </c>
    </row>
    <row r="1555" spans="1:21" x14ac:dyDescent="0.25">
      <c r="A1555" t="s">
        <v>24</v>
      </c>
      <c r="B1555" s="10" t="str">
        <f>VLOOKUP($E1555,'Overview Cluster Days'!$B:$G,3)</f>
        <v>B</v>
      </c>
      <c r="C1555" s="10" t="str">
        <f>VLOOKUP($E1555,'Overview Cluster Days'!$B:$G,5)</f>
        <v>Winter</v>
      </c>
      <c r="D1555" s="10" t="str">
        <f>VLOOKUP($E1555,'Overview Cluster Days'!$B:$G,6)</f>
        <v>Weekday</v>
      </c>
      <c r="E1555">
        <v>20181205</v>
      </c>
      <c r="F1555">
        <v>18</v>
      </c>
      <c r="G1555" s="80">
        <v>-3135.8</v>
      </c>
      <c r="H1555" s="80">
        <v>2601.5</v>
      </c>
      <c r="I1555" s="80">
        <v>7781.2</v>
      </c>
      <c r="J1555" s="80">
        <v>-1118</v>
      </c>
      <c r="K1555" s="80">
        <v>-2277.1999999999998</v>
      </c>
      <c r="L1555" s="81">
        <v>-3135.8</v>
      </c>
      <c r="M1555" s="82">
        <v>3365.3</v>
      </c>
      <c r="N1555" s="82">
        <v>4531.8</v>
      </c>
      <c r="O1555" s="82">
        <v>-1444.1</v>
      </c>
      <c r="P1555" s="82">
        <v>-3317.2</v>
      </c>
      <c r="Q1555" s="26">
        <v>69.489999999999995</v>
      </c>
      <c r="R1555" s="27">
        <v>69.489999999999995</v>
      </c>
      <c r="S1555" s="27">
        <v>69.489999999999995</v>
      </c>
      <c r="T1555" s="27">
        <v>69.489999999999995</v>
      </c>
      <c r="U1555" s="28">
        <v>69.489999999999995</v>
      </c>
    </row>
    <row r="1556" spans="1:21" x14ac:dyDescent="0.25">
      <c r="A1556" t="s">
        <v>24</v>
      </c>
      <c r="B1556" s="10" t="str">
        <f>VLOOKUP($E1556,'Overview Cluster Days'!$B:$G,3)</f>
        <v>B</v>
      </c>
      <c r="C1556" s="10" t="str">
        <f>VLOOKUP($E1556,'Overview Cluster Days'!$B:$G,5)</f>
        <v>Winter</v>
      </c>
      <c r="D1556" s="10" t="str">
        <f>VLOOKUP($E1556,'Overview Cluster Days'!$B:$G,6)</f>
        <v>Weekday</v>
      </c>
      <c r="E1556">
        <v>20181205</v>
      </c>
      <c r="F1556">
        <v>19</v>
      </c>
      <c r="G1556" s="80">
        <v>-2860.4</v>
      </c>
      <c r="H1556" s="80">
        <v>4132</v>
      </c>
      <c r="I1556" s="80">
        <v>5764.1</v>
      </c>
      <c r="J1556" s="80">
        <v>251.4</v>
      </c>
      <c r="K1556" s="80">
        <v>-2763.3</v>
      </c>
      <c r="L1556" s="81">
        <v>-2860.4</v>
      </c>
      <c r="M1556" s="82">
        <v>5013.1000000000004</v>
      </c>
      <c r="N1556" s="82">
        <v>1786.3</v>
      </c>
      <c r="O1556" s="82">
        <v>-135.69999999999999</v>
      </c>
      <c r="P1556" s="82">
        <v>-3803.3</v>
      </c>
      <c r="Q1556" s="26">
        <v>68.09</v>
      </c>
      <c r="R1556" s="27">
        <v>68.09</v>
      </c>
      <c r="S1556" s="27">
        <v>68.09</v>
      </c>
      <c r="T1556" s="27">
        <v>68.09</v>
      </c>
      <c r="U1556" s="28">
        <v>68.09</v>
      </c>
    </row>
    <row r="1557" spans="1:21" x14ac:dyDescent="0.25">
      <c r="A1557" t="s">
        <v>24</v>
      </c>
      <c r="B1557" s="10" t="str">
        <f>VLOOKUP($E1557,'Overview Cluster Days'!$B:$G,3)</f>
        <v>B</v>
      </c>
      <c r="C1557" s="10" t="str">
        <f>VLOOKUP($E1557,'Overview Cluster Days'!$B:$G,5)</f>
        <v>Winter</v>
      </c>
      <c r="D1557" s="10" t="str">
        <f>VLOOKUP($E1557,'Overview Cluster Days'!$B:$G,6)</f>
        <v>Weekday</v>
      </c>
      <c r="E1557">
        <v>20181205</v>
      </c>
      <c r="F1557">
        <v>20</v>
      </c>
      <c r="G1557" s="80">
        <v>-2090.1</v>
      </c>
      <c r="H1557" s="80">
        <v>5764.1</v>
      </c>
      <c r="I1557" s="80">
        <v>6257.4</v>
      </c>
      <c r="J1557" s="80">
        <v>724.5</v>
      </c>
      <c r="K1557" s="80">
        <v>-3269.2</v>
      </c>
      <c r="L1557" s="81">
        <v>-2090.1</v>
      </c>
      <c r="M1557" s="82">
        <v>6755.9</v>
      </c>
      <c r="N1557" s="82">
        <v>-694</v>
      </c>
      <c r="O1557" s="82">
        <v>337.4</v>
      </c>
      <c r="P1557" s="82">
        <v>-4309.2</v>
      </c>
      <c r="Q1557" s="26">
        <v>70.28</v>
      </c>
      <c r="R1557" s="27">
        <v>62.65</v>
      </c>
      <c r="S1557" s="27">
        <v>65.959999999999994</v>
      </c>
      <c r="T1557" s="27">
        <v>61.48</v>
      </c>
      <c r="U1557" s="28">
        <v>63.55</v>
      </c>
    </row>
    <row r="1558" spans="1:21" x14ac:dyDescent="0.25">
      <c r="A1558" t="s">
        <v>24</v>
      </c>
      <c r="B1558" s="10" t="str">
        <f>VLOOKUP($E1558,'Overview Cluster Days'!$B:$G,3)</f>
        <v>B</v>
      </c>
      <c r="C1558" s="10" t="str">
        <f>VLOOKUP($E1558,'Overview Cluster Days'!$B:$G,5)</f>
        <v>Winter</v>
      </c>
      <c r="D1558" s="10" t="str">
        <f>VLOOKUP($E1558,'Overview Cluster Days'!$B:$G,6)</f>
        <v>Weekday</v>
      </c>
      <c r="E1558">
        <v>20181205</v>
      </c>
      <c r="F1558">
        <v>21</v>
      </c>
      <c r="G1558" s="80">
        <v>-2338.1</v>
      </c>
      <c r="H1558" s="80">
        <v>5929.9</v>
      </c>
      <c r="I1558" s="80">
        <v>7123.5</v>
      </c>
      <c r="J1558" s="80">
        <v>711</v>
      </c>
      <c r="K1558" s="80">
        <v>-3624.9</v>
      </c>
      <c r="L1558" s="81">
        <v>-2338.1</v>
      </c>
      <c r="M1558" s="82">
        <v>7143.6</v>
      </c>
      <c r="N1558" s="82">
        <v>-225.9</v>
      </c>
      <c r="O1558" s="82">
        <v>85.3</v>
      </c>
      <c r="P1558" s="82">
        <v>-4664.8999999999996</v>
      </c>
      <c r="Q1558" s="26">
        <v>59.6</v>
      </c>
      <c r="R1558" s="27">
        <v>53.38</v>
      </c>
      <c r="S1558" s="27">
        <v>56.08</v>
      </c>
      <c r="T1558" s="27">
        <v>52.26</v>
      </c>
      <c r="U1558" s="28">
        <v>54.12</v>
      </c>
    </row>
    <row r="1559" spans="1:21" x14ac:dyDescent="0.25">
      <c r="A1559" t="s">
        <v>24</v>
      </c>
      <c r="B1559" s="10" t="str">
        <f>VLOOKUP($E1559,'Overview Cluster Days'!$B:$G,3)</f>
        <v>B</v>
      </c>
      <c r="C1559" s="10" t="str">
        <f>VLOOKUP($E1559,'Overview Cluster Days'!$B:$G,5)</f>
        <v>Winter</v>
      </c>
      <c r="D1559" s="10" t="str">
        <f>VLOOKUP($E1559,'Overview Cluster Days'!$B:$G,6)</f>
        <v>Weekday</v>
      </c>
      <c r="E1559">
        <v>20181205</v>
      </c>
      <c r="F1559">
        <v>22</v>
      </c>
      <c r="G1559" s="80">
        <v>-2379.6</v>
      </c>
      <c r="H1559" s="80">
        <v>7211.1</v>
      </c>
      <c r="I1559" s="80">
        <v>7282.7</v>
      </c>
      <c r="J1559" s="80">
        <v>11.5</v>
      </c>
      <c r="K1559" s="80">
        <v>-3376</v>
      </c>
      <c r="L1559" s="81">
        <v>-2379.6</v>
      </c>
      <c r="M1559" s="82">
        <v>7419.7</v>
      </c>
      <c r="N1559" s="82">
        <v>-66.7</v>
      </c>
      <c r="O1559" s="82">
        <v>-557.4</v>
      </c>
      <c r="P1559" s="82">
        <v>-4416</v>
      </c>
      <c r="Q1559" s="26">
        <v>50.33</v>
      </c>
      <c r="R1559" s="27">
        <v>49.19</v>
      </c>
      <c r="S1559" s="27">
        <v>49.79</v>
      </c>
      <c r="T1559" s="27">
        <v>50.82</v>
      </c>
      <c r="U1559" s="28">
        <v>49.4</v>
      </c>
    </row>
    <row r="1560" spans="1:21" x14ac:dyDescent="0.25">
      <c r="A1560" t="s">
        <v>24</v>
      </c>
      <c r="B1560" s="10" t="str">
        <f>VLOOKUP($E1560,'Overview Cluster Days'!$B:$G,3)</f>
        <v>B</v>
      </c>
      <c r="C1560" s="10" t="str">
        <f>VLOOKUP($E1560,'Overview Cluster Days'!$B:$G,5)</f>
        <v>Winter</v>
      </c>
      <c r="D1560" s="10" t="str">
        <f>VLOOKUP($E1560,'Overview Cluster Days'!$B:$G,6)</f>
        <v>Weekday</v>
      </c>
      <c r="E1560">
        <v>20181205</v>
      </c>
      <c r="F1560">
        <v>23</v>
      </c>
      <c r="G1560" s="80">
        <v>-2691.6</v>
      </c>
      <c r="H1560" s="80">
        <v>7363.8</v>
      </c>
      <c r="I1560" s="80">
        <v>6638.2</v>
      </c>
      <c r="J1560" s="80">
        <v>-272.60000000000002</v>
      </c>
      <c r="K1560" s="80">
        <v>-3270</v>
      </c>
      <c r="L1560" s="81">
        <v>-2691.6</v>
      </c>
      <c r="M1560" s="82">
        <v>8380</v>
      </c>
      <c r="N1560" s="82">
        <v>-711.2</v>
      </c>
      <c r="O1560" s="82">
        <v>-667.2</v>
      </c>
      <c r="P1560" s="82">
        <v>-4310</v>
      </c>
      <c r="Q1560" s="26">
        <v>52.74</v>
      </c>
      <c r="R1560" s="27">
        <v>48.54</v>
      </c>
      <c r="S1560" s="27">
        <v>50.56</v>
      </c>
      <c r="T1560" s="27">
        <v>51.68</v>
      </c>
      <c r="U1560" s="28">
        <v>49.12</v>
      </c>
    </row>
    <row r="1561" spans="1:21" x14ac:dyDescent="0.25">
      <c r="A1561" t="s">
        <v>24</v>
      </c>
      <c r="B1561" s="10" t="str">
        <f>VLOOKUP($E1561,'Overview Cluster Days'!$B:$G,3)</f>
        <v>B</v>
      </c>
      <c r="C1561" s="10" t="str">
        <f>VLOOKUP($E1561,'Overview Cluster Days'!$B:$G,5)</f>
        <v>Winter</v>
      </c>
      <c r="D1561" s="10" t="str">
        <f>VLOOKUP($E1561,'Overview Cluster Days'!$B:$G,6)</f>
        <v>Weekday</v>
      </c>
      <c r="E1561">
        <v>20181205</v>
      </c>
      <c r="F1561">
        <v>24</v>
      </c>
      <c r="G1561" s="80">
        <v>-2583.6999999999998</v>
      </c>
      <c r="H1561" s="80">
        <v>8438.7999999999993</v>
      </c>
      <c r="I1561" s="80">
        <v>6077.3</v>
      </c>
      <c r="J1561" s="80">
        <v>-302</v>
      </c>
      <c r="K1561" s="80">
        <v>-3143.5</v>
      </c>
      <c r="L1561" s="81">
        <v>-2583.6999999999998</v>
      </c>
      <c r="M1561" s="82">
        <v>9260.1</v>
      </c>
      <c r="N1561" s="82">
        <v>-1217.0999999999999</v>
      </c>
      <c r="O1561" s="82">
        <v>-1295.8</v>
      </c>
      <c r="P1561" s="82">
        <v>-4163.5</v>
      </c>
      <c r="Q1561" s="26">
        <v>50.8</v>
      </c>
      <c r="R1561" s="27">
        <v>46.53</v>
      </c>
      <c r="S1561" s="27">
        <v>48.38</v>
      </c>
      <c r="T1561" s="27">
        <v>46.53</v>
      </c>
      <c r="U1561" s="28">
        <v>47.01</v>
      </c>
    </row>
    <row r="1562" spans="1:21" x14ac:dyDescent="0.25">
      <c r="A1562" t="s">
        <v>24</v>
      </c>
      <c r="B1562" s="10" t="str">
        <f>VLOOKUP($E1562,'Overview Cluster Days'!$B:$G,3)</f>
        <v>B</v>
      </c>
      <c r="C1562" s="10" t="str">
        <f>VLOOKUP($E1562,'Overview Cluster Days'!$B:$G,5)</f>
        <v>Winter</v>
      </c>
      <c r="D1562" s="10" t="str">
        <f>VLOOKUP($E1562,'Overview Cluster Days'!$B:$G,6)</f>
        <v>Weekday</v>
      </c>
      <c r="E1562">
        <v>20181206</v>
      </c>
      <c r="F1562">
        <v>1</v>
      </c>
      <c r="G1562" s="80">
        <v>-2913.6</v>
      </c>
      <c r="H1562" s="80">
        <v>9551.1</v>
      </c>
      <c r="I1562" s="80">
        <v>6770</v>
      </c>
      <c r="J1562" s="80">
        <v>-492.8</v>
      </c>
      <c r="K1562" s="80">
        <v>-3393.3</v>
      </c>
      <c r="L1562" s="81">
        <v>-2913.6</v>
      </c>
      <c r="M1562" s="82">
        <v>8278.6</v>
      </c>
      <c r="N1562" s="82">
        <v>41.6</v>
      </c>
      <c r="O1562" s="82">
        <v>-1034.3</v>
      </c>
      <c r="P1562" s="82">
        <v>-4372.3</v>
      </c>
      <c r="Q1562" s="26">
        <v>47.7</v>
      </c>
      <c r="R1562" s="27">
        <v>41.04</v>
      </c>
      <c r="S1562" s="27">
        <v>44.5</v>
      </c>
      <c r="T1562" s="27">
        <v>48.55</v>
      </c>
      <c r="U1562" s="28">
        <v>42.06</v>
      </c>
    </row>
    <row r="1563" spans="1:21" x14ac:dyDescent="0.25">
      <c r="A1563" t="s">
        <v>24</v>
      </c>
      <c r="B1563" s="10" t="str">
        <f>VLOOKUP($E1563,'Overview Cluster Days'!$B:$G,3)</f>
        <v>B</v>
      </c>
      <c r="C1563" s="10" t="str">
        <f>VLOOKUP($E1563,'Overview Cluster Days'!$B:$G,5)</f>
        <v>Winter</v>
      </c>
      <c r="D1563" s="10" t="str">
        <f>VLOOKUP($E1563,'Overview Cluster Days'!$B:$G,6)</f>
        <v>Weekday</v>
      </c>
      <c r="E1563">
        <v>20181206</v>
      </c>
      <c r="F1563">
        <v>2</v>
      </c>
      <c r="G1563" s="80">
        <v>-3107.2</v>
      </c>
      <c r="H1563" s="80">
        <v>8585.7999999999993</v>
      </c>
      <c r="I1563" s="80">
        <v>8281</v>
      </c>
      <c r="J1563" s="80">
        <v>-736.1</v>
      </c>
      <c r="K1563" s="80">
        <v>-3199.4</v>
      </c>
      <c r="L1563" s="81">
        <v>-3107.2</v>
      </c>
      <c r="M1563" s="82">
        <v>7132.8</v>
      </c>
      <c r="N1563" s="82">
        <v>1702.6</v>
      </c>
      <c r="O1563" s="82">
        <v>-1549.8</v>
      </c>
      <c r="P1563" s="82">
        <v>-4178.3999999999996</v>
      </c>
      <c r="Q1563" s="26">
        <v>43.74</v>
      </c>
      <c r="R1563" s="27">
        <v>41.77</v>
      </c>
      <c r="S1563" s="27">
        <v>42.9</v>
      </c>
      <c r="T1563" s="27">
        <v>47.66</v>
      </c>
      <c r="U1563" s="28">
        <v>42.04</v>
      </c>
    </row>
    <row r="1564" spans="1:21" x14ac:dyDescent="0.25">
      <c r="A1564" t="s">
        <v>24</v>
      </c>
      <c r="B1564" s="10" t="str">
        <f>VLOOKUP($E1564,'Overview Cluster Days'!$B:$G,3)</f>
        <v>B</v>
      </c>
      <c r="C1564" s="10" t="str">
        <f>VLOOKUP($E1564,'Overview Cluster Days'!$B:$G,5)</f>
        <v>Winter</v>
      </c>
      <c r="D1564" s="10" t="str">
        <f>VLOOKUP($E1564,'Overview Cluster Days'!$B:$G,6)</f>
        <v>Weekday</v>
      </c>
      <c r="E1564">
        <v>20181206</v>
      </c>
      <c r="F1564">
        <v>3</v>
      </c>
      <c r="G1564" s="80">
        <v>-3537.2</v>
      </c>
      <c r="H1564" s="80">
        <v>8773.7000000000007</v>
      </c>
      <c r="I1564" s="80">
        <v>9047.2999999999993</v>
      </c>
      <c r="J1564" s="80">
        <v>-618.29999999999995</v>
      </c>
      <c r="K1564" s="80">
        <v>-3665.5</v>
      </c>
      <c r="L1564" s="81">
        <v>-3537.2</v>
      </c>
      <c r="M1564" s="82">
        <v>7294.7</v>
      </c>
      <c r="N1564" s="82">
        <v>2468.9</v>
      </c>
      <c r="O1564" s="82">
        <v>-1581.9</v>
      </c>
      <c r="P1564" s="82">
        <v>-4644.5</v>
      </c>
      <c r="Q1564" s="26">
        <v>43.43</v>
      </c>
      <c r="R1564" s="27">
        <v>41.46</v>
      </c>
      <c r="S1564" s="27">
        <v>42.59</v>
      </c>
      <c r="T1564" s="27">
        <v>47.69</v>
      </c>
      <c r="U1564" s="28">
        <v>41.73</v>
      </c>
    </row>
    <row r="1565" spans="1:21" x14ac:dyDescent="0.25">
      <c r="A1565" t="s">
        <v>24</v>
      </c>
      <c r="B1565" s="10" t="str">
        <f>VLOOKUP($E1565,'Overview Cluster Days'!$B:$G,3)</f>
        <v>B</v>
      </c>
      <c r="C1565" s="10" t="str">
        <f>VLOOKUP($E1565,'Overview Cluster Days'!$B:$G,5)</f>
        <v>Winter</v>
      </c>
      <c r="D1565" s="10" t="str">
        <f>VLOOKUP($E1565,'Overview Cluster Days'!$B:$G,6)</f>
        <v>Weekday</v>
      </c>
      <c r="E1565">
        <v>20181206</v>
      </c>
      <c r="F1565">
        <v>4</v>
      </c>
      <c r="G1565" s="80">
        <v>-3421</v>
      </c>
      <c r="H1565" s="80">
        <v>7638.4</v>
      </c>
      <c r="I1565" s="80">
        <v>10988.2</v>
      </c>
      <c r="J1565" s="80">
        <v>-863.9</v>
      </c>
      <c r="K1565" s="80">
        <v>-3074.7</v>
      </c>
      <c r="L1565" s="81">
        <v>-3421</v>
      </c>
      <c r="M1565" s="82">
        <v>6159.4</v>
      </c>
      <c r="N1565" s="82">
        <v>3798.8</v>
      </c>
      <c r="O1565" s="82">
        <v>-2442.5</v>
      </c>
      <c r="P1565" s="82">
        <v>-4094.7</v>
      </c>
      <c r="Q1565" s="26">
        <v>42.52</v>
      </c>
      <c r="R1565" s="27">
        <v>41.97</v>
      </c>
      <c r="S1565" s="27">
        <v>42.28</v>
      </c>
      <c r="T1565" s="27">
        <v>43.7</v>
      </c>
      <c r="U1565" s="28">
        <v>42.05</v>
      </c>
    </row>
    <row r="1566" spans="1:21" x14ac:dyDescent="0.25">
      <c r="A1566" t="s">
        <v>24</v>
      </c>
      <c r="B1566" s="10" t="str">
        <f>VLOOKUP($E1566,'Overview Cluster Days'!$B:$G,3)</f>
        <v>B</v>
      </c>
      <c r="C1566" s="10" t="str">
        <f>VLOOKUP($E1566,'Overview Cluster Days'!$B:$G,5)</f>
        <v>Winter</v>
      </c>
      <c r="D1566" s="10" t="str">
        <f>VLOOKUP($E1566,'Overview Cluster Days'!$B:$G,6)</f>
        <v>Weekday</v>
      </c>
      <c r="E1566">
        <v>20181206</v>
      </c>
      <c r="F1566">
        <v>5</v>
      </c>
      <c r="G1566" s="80">
        <v>-3545.9</v>
      </c>
      <c r="H1566" s="80">
        <v>7555.3</v>
      </c>
      <c r="I1566" s="80">
        <v>11254.2</v>
      </c>
      <c r="J1566" s="80">
        <v>-1071.5999999999999</v>
      </c>
      <c r="K1566" s="80">
        <v>-2815.5</v>
      </c>
      <c r="L1566" s="81">
        <v>-3545.9</v>
      </c>
      <c r="M1566" s="82">
        <v>6125.3</v>
      </c>
      <c r="N1566" s="82">
        <v>4064.8</v>
      </c>
      <c r="O1566" s="82">
        <v>-2808.7</v>
      </c>
      <c r="P1566" s="82">
        <v>-3835.5</v>
      </c>
      <c r="Q1566" s="26">
        <v>42.08</v>
      </c>
      <c r="R1566" s="27">
        <v>42.07</v>
      </c>
      <c r="S1566" s="27">
        <v>42.08</v>
      </c>
      <c r="T1566" s="27">
        <v>42.11</v>
      </c>
      <c r="U1566" s="28">
        <v>42.07</v>
      </c>
    </row>
    <row r="1567" spans="1:21" x14ac:dyDescent="0.25">
      <c r="A1567" t="s">
        <v>24</v>
      </c>
      <c r="B1567" s="10" t="str">
        <f>VLOOKUP($E1567,'Overview Cluster Days'!$B:$G,3)</f>
        <v>B</v>
      </c>
      <c r="C1567" s="10" t="str">
        <f>VLOOKUP($E1567,'Overview Cluster Days'!$B:$G,5)</f>
        <v>Winter</v>
      </c>
      <c r="D1567" s="10" t="str">
        <f>VLOOKUP($E1567,'Overview Cluster Days'!$B:$G,6)</f>
        <v>Weekday</v>
      </c>
      <c r="E1567">
        <v>20181206</v>
      </c>
      <c r="F1567">
        <v>6</v>
      </c>
      <c r="G1567" s="80">
        <v>-3479.7</v>
      </c>
      <c r="H1567" s="80">
        <v>7826.8</v>
      </c>
      <c r="I1567" s="80">
        <v>9569.2000000000007</v>
      </c>
      <c r="J1567" s="80">
        <v>-1006.4</v>
      </c>
      <c r="K1567" s="80">
        <v>-2901.2</v>
      </c>
      <c r="L1567" s="81">
        <v>-3479.7</v>
      </c>
      <c r="M1567" s="82">
        <v>7084.6</v>
      </c>
      <c r="N1567" s="82">
        <v>2379.8000000000002</v>
      </c>
      <c r="O1567" s="82">
        <v>-2063.5</v>
      </c>
      <c r="P1567" s="82">
        <v>-3921.2</v>
      </c>
      <c r="Q1567" s="26">
        <v>47.16</v>
      </c>
      <c r="R1567" s="27">
        <v>47.16</v>
      </c>
      <c r="S1567" s="27">
        <v>47.16</v>
      </c>
      <c r="T1567" s="27">
        <v>47.16</v>
      </c>
      <c r="U1567" s="28">
        <v>47.16</v>
      </c>
    </row>
    <row r="1568" spans="1:21" x14ac:dyDescent="0.25">
      <c r="A1568" t="s">
        <v>24</v>
      </c>
      <c r="B1568" s="10" t="str">
        <f>VLOOKUP($E1568,'Overview Cluster Days'!$B:$G,3)</f>
        <v>B</v>
      </c>
      <c r="C1568" s="10" t="str">
        <f>VLOOKUP($E1568,'Overview Cluster Days'!$B:$G,5)</f>
        <v>Winter</v>
      </c>
      <c r="D1568" s="10" t="str">
        <f>VLOOKUP($E1568,'Overview Cluster Days'!$B:$G,6)</f>
        <v>Weekday</v>
      </c>
      <c r="E1568">
        <v>20181206</v>
      </c>
      <c r="F1568">
        <v>7</v>
      </c>
      <c r="G1568" s="80">
        <v>-3672.2</v>
      </c>
      <c r="H1568" s="80">
        <v>5217.3999999999996</v>
      </c>
      <c r="I1568" s="80">
        <v>8238</v>
      </c>
      <c r="J1568" s="80">
        <v>-794.5</v>
      </c>
      <c r="K1568" s="80">
        <v>-2771.2</v>
      </c>
      <c r="L1568" s="81">
        <v>-3672.2</v>
      </c>
      <c r="M1568" s="82">
        <v>5997.6</v>
      </c>
      <c r="N1568" s="82">
        <v>2293.6999999999998</v>
      </c>
      <c r="O1568" s="82">
        <v>-827.9</v>
      </c>
      <c r="P1568" s="82">
        <v>-3791.2</v>
      </c>
      <c r="Q1568" s="26">
        <v>54.1</v>
      </c>
      <c r="R1568" s="27">
        <v>54.1</v>
      </c>
      <c r="S1568" s="27">
        <v>54.1</v>
      </c>
      <c r="T1568" s="27">
        <v>54.1</v>
      </c>
      <c r="U1568" s="28">
        <v>54.1</v>
      </c>
    </row>
    <row r="1569" spans="1:21" x14ac:dyDescent="0.25">
      <c r="A1569" t="s">
        <v>24</v>
      </c>
      <c r="B1569" s="10" t="str">
        <f>VLOOKUP($E1569,'Overview Cluster Days'!$B:$G,3)</f>
        <v>B</v>
      </c>
      <c r="C1569" s="10" t="str">
        <f>VLOOKUP($E1569,'Overview Cluster Days'!$B:$G,5)</f>
        <v>Winter</v>
      </c>
      <c r="D1569" s="10" t="str">
        <f>VLOOKUP($E1569,'Overview Cluster Days'!$B:$G,6)</f>
        <v>Weekday</v>
      </c>
      <c r="E1569">
        <v>20181206</v>
      </c>
      <c r="F1569">
        <v>8</v>
      </c>
      <c r="G1569" s="80">
        <v>-4231.1000000000004</v>
      </c>
      <c r="H1569" s="80">
        <v>2404</v>
      </c>
      <c r="I1569" s="80">
        <v>6538.8</v>
      </c>
      <c r="J1569" s="80">
        <v>-1106.0999999999999</v>
      </c>
      <c r="K1569" s="80">
        <v>-2332.3000000000002</v>
      </c>
      <c r="L1569" s="81">
        <v>-4231.1000000000004</v>
      </c>
      <c r="M1569" s="82">
        <v>3575.6</v>
      </c>
      <c r="N1569" s="82">
        <v>4234</v>
      </c>
      <c r="O1569" s="82">
        <v>-406.2</v>
      </c>
      <c r="P1569" s="82">
        <v>-3172.3</v>
      </c>
      <c r="Q1569" s="26">
        <v>64.02</v>
      </c>
      <c r="R1569" s="27">
        <v>64.02</v>
      </c>
      <c r="S1569" s="27">
        <v>64.02</v>
      </c>
      <c r="T1569" s="27">
        <v>64.02</v>
      </c>
      <c r="U1569" s="28">
        <v>64.02</v>
      </c>
    </row>
    <row r="1570" spans="1:21" x14ac:dyDescent="0.25">
      <c r="A1570" t="s">
        <v>24</v>
      </c>
      <c r="B1570" s="10" t="str">
        <f>VLOOKUP($E1570,'Overview Cluster Days'!$B:$G,3)</f>
        <v>B</v>
      </c>
      <c r="C1570" s="10" t="str">
        <f>VLOOKUP($E1570,'Overview Cluster Days'!$B:$G,5)</f>
        <v>Winter</v>
      </c>
      <c r="D1570" s="10" t="str">
        <f>VLOOKUP($E1570,'Overview Cluster Days'!$B:$G,6)</f>
        <v>Weekday</v>
      </c>
      <c r="E1570">
        <v>20181206</v>
      </c>
      <c r="F1570">
        <v>9</v>
      </c>
      <c r="G1570" s="80">
        <v>-4295.2</v>
      </c>
      <c r="H1570" s="80">
        <v>1807.7</v>
      </c>
      <c r="I1570" s="80">
        <v>7948</v>
      </c>
      <c r="J1570" s="80">
        <v>-1639.9</v>
      </c>
      <c r="K1570" s="80">
        <v>-1179.5</v>
      </c>
      <c r="L1570" s="81">
        <v>-4295.2</v>
      </c>
      <c r="M1570" s="82">
        <v>2928.7</v>
      </c>
      <c r="N1570" s="82">
        <v>4422.6000000000004</v>
      </c>
      <c r="O1570" s="82">
        <v>-1036.5999999999999</v>
      </c>
      <c r="P1570" s="82">
        <v>-2019.5</v>
      </c>
      <c r="Q1570" s="26">
        <v>67.25</v>
      </c>
      <c r="R1570" s="27">
        <v>67.25</v>
      </c>
      <c r="S1570" s="27">
        <v>67.25</v>
      </c>
      <c r="T1570" s="27">
        <v>67.25</v>
      </c>
      <c r="U1570" s="28">
        <v>67.25</v>
      </c>
    </row>
    <row r="1571" spans="1:21" x14ac:dyDescent="0.25">
      <c r="A1571" t="s">
        <v>24</v>
      </c>
      <c r="B1571" s="10" t="str">
        <f>VLOOKUP($E1571,'Overview Cluster Days'!$B:$G,3)</f>
        <v>B</v>
      </c>
      <c r="C1571" s="10" t="str">
        <f>VLOOKUP($E1571,'Overview Cluster Days'!$B:$G,5)</f>
        <v>Winter</v>
      </c>
      <c r="D1571" s="10" t="str">
        <f>VLOOKUP($E1571,'Overview Cluster Days'!$B:$G,6)</f>
        <v>Weekday</v>
      </c>
      <c r="E1571">
        <v>20181206</v>
      </c>
      <c r="F1571">
        <v>10</v>
      </c>
      <c r="G1571" s="80">
        <v>-4384</v>
      </c>
      <c r="H1571" s="80">
        <v>1372</v>
      </c>
      <c r="I1571" s="80">
        <v>8789.9</v>
      </c>
      <c r="J1571" s="80">
        <v>-1864.3</v>
      </c>
      <c r="K1571" s="80">
        <v>-1489.2</v>
      </c>
      <c r="L1571" s="81">
        <v>-4384</v>
      </c>
      <c r="M1571" s="82">
        <v>2457.1</v>
      </c>
      <c r="N1571" s="82">
        <v>5420.5</v>
      </c>
      <c r="O1571" s="82">
        <v>-1164.4000000000001</v>
      </c>
      <c r="P1571" s="82">
        <v>-2329.1999999999998</v>
      </c>
      <c r="Q1571" s="26">
        <v>66.92</v>
      </c>
      <c r="R1571" s="27">
        <v>66.92</v>
      </c>
      <c r="S1571" s="27">
        <v>66.92</v>
      </c>
      <c r="T1571" s="27">
        <v>66.92</v>
      </c>
      <c r="U1571" s="28">
        <v>66.92</v>
      </c>
    </row>
    <row r="1572" spans="1:21" x14ac:dyDescent="0.25">
      <c r="A1572" t="s">
        <v>24</v>
      </c>
      <c r="B1572" s="10" t="str">
        <f>VLOOKUP($E1572,'Overview Cluster Days'!$B:$G,3)</f>
        <v>B</v>
      </c>
      <c r="C1572" s="10" t="str">
        <f>VLOOKUP($E1572,'Overview Cluster Days'!$B:$G,5)</f>
        <v>Winter</v>
      </c>
      <c r="D1572" s="10" t="str">
        <f>VLOOKUP($E1572,'Overview Cluster Days'!$B:$G,6)</f>
        <v>Weekday</v>
      </c>
      <c r="E1572">
        <v>20181206</v>
      </c>
      <c r="F1572">
        <v>11</v>
      </c>
      <c r="G1572" s="80">
        <v>-4221.8999999999996</v>
      </c>
      <c r="H1572" s="80">
        <v>1399</v>
      </c>
      <c r="I1572" s="80">
        <v>8644.2000000000007</v>
      </c>
      <c r="J1572" s="80">
        <v>-1775.1</v>
      </c>
      <c r="K1572" s="80">
        <v>-2132.8000000000002</v>
      </c>
      <c r="L1572" s="81">
        <v>-4221.8999999999996</v>
      </c>
      <c r="M1572" s="82">
        <v>2519.6999999999998</v>
      </c>
      <c r="N1572" s="82">
        <v>5750.2</v>
      </c>
      <c r="O1572" s="82">
        <v>-1075.2</v>
      </c>
      <c r="P1572" s="82">
        <v>-2972.8</v>
      </c>
      <c r="Q1572" s="26">
        <v>67.09</v>
      </c>
      <c r="R1572" s="27">
        <v>67.09</v>
      </c>
      <c r="S1572" s="27">
        <v>67.09</v>
      </c>
      <c r="T1572" s="27">
        <v>67.09</v>
      </c>
      <c r="U1572" s="28">
        <v>67.09</v>
      </c>
    </row>
    <row r="1573" spans="1:21" x14ac:dyDescent="0.25">
      <c r="A1573" t="s">
        <v>24</v>
      </c>
      <c r="B1573" s="10" t="str">
        <f>VLOOKUP($E1573,'Overview Cluster Days'!$B:$G,3)</f>
        <v>B</v>
      </c>
      <c r="C1573" s="10" t="str">
        <f>VLOOKUP($E1573,'Overview Cluster Days'!$B:$G,5)</f>
        <v>Winter</v>
      </c>
      <c r="D1573" s="10" t="str">
        <f>VLOOKUP($E1573,'Overview Cluster Days'!$B:$G,6)</f>
        <v>Weekday</v>
      </c>
      <c r="E1573">
        <v>20181206</v>
      </c>
      <c r="F1573">
        <v>12</v>
      </c>
      <c r="G1573" s="80">
        <v>-4195.6000000000004</v>
      </c>
      <c r="H1573" s="80">
        <v>1105.9000000000001</v>
      </c>
      <c r="I1573" s="80">
        <v>8844.9</v>
      </c>
      <c r="J1573" s="80">
        <v>-1632.3</v>
      </c>
      <c r="K1573" s="80">
        <v>-2577.9</v>
      </c>
      <c r="L1573" s="81">
        <v>-4195.6000000000004</v>
      </c>
      <c r="M1573" s="82">
        <v>2243</v>
      </c>
      <c r="N1573" s="82">
        <v>6302.9</v>
      </c>
      <c r="O1573" s="82">
        <v>-932.4</v>
      </c>
      <c r="P1573" s="82">
        <v>-3417.9</v>
      </c>
      <c r="Q1573" s="26">
        <v>67.069999999999993</v>
      </c>
      <c r="R1573" s="27">
        <v>67.069999999999993</v>
      </c>
      <c r="S1573" s="27">
        <v>67.069999999999993</v>
      </c>
      <c r="T1573" s="27">
        <v>67.069999999999993</v>
      </c>
      <c r="U1573" s="28">
        <v>67.069999999999993</v>
      </c>
    </row>
    <row r="1574" spans="1:21" x14ac:dyDescent="0.25">
      <c r="A1574" t="s">
        <v>24</v>
      </c>
      <c r="B1574" s="10" t="str">
        <f>VLOOKUP($E1574,'Overview Cluster Days'!$B:$G,3)</f>
        <v>B</v>
      </c>
      <c r="C1574" s="10" t="str">
        <f>VLOOKUP($E1574,'Overview Cluster Days'!$B:$G,5)</f>
        <v>Winter</v>
      </c>
      <c r="D1574" s="10" t="str">
        <f>VLOOKUP($E1574,'Overview Cluster Days'!$B:$G,6)</f>
        <v>Weekday</v>
      </c>
      <c r="E1574">
        <v>20181206</v>
      </c>
      <c r="F1574">
        <v>13</v>
      </c>
      <c r="G1574" s="80">
        <v>-4118.8</v>
      </c>
      <c r="H1574" s="80">
        <v>1002.1</v>
      </c>
      <c r="I1574" s="80">
        <v>9370.9</v>
      </c>
      <c r="J1574" s="80">
        <v>-1313.8</v>
      </c>
      <c r="K1574" s="80">
        <v>-3096.6</v>
      </c>
      <c r="L1574" s="81">
        <v>-4118.8</v>
      </c>
      <c r="M1574" s="82">
        <v>2125.6999999999998</v>
      </c>
      <c r="N1574" s="82">
        <v>6543.6</v>
      </c>
      <c r="O1574" s="82">
        <v>-613.9</v>
      </c>
      <c r="P1574" s="82">
        <v>-3936.6</v>
      </c>
      <c r="Q1574" s="26">
        <v>66.14</v>
      </c>
      <c r="R1574" s="27">
        <v>66.14</v>
      </c>
      <c r="S1574" s="27">
        <v>66.14</v>
      </c>
      <c r="T1574" s="27">
        <v>66.14</v>
      </c>
      <c r="U1574" s="28">
        <v>66.14</v>
      </c>
    </row>
    <row r="1575" spans="1:21" x14ac:dyDescent="0.25">
      <c r="A1575" t="s">
        <v>24</v>
      </c>
      <c r="B1575" s="10" t="str">
        <f>VLOOKUP($E1575,'Overview Cluster Days'!$B:$G,3)</f>
        <v>B</v>
      </c>
      <c r="C1575" s="10" t="str">
        <f>VLOOKUP($E1575,'Overview Cluster Days'!$B:$G,5)</f>
        <v>Winter</v>
      </c>
      <c r="D1575" s="10" t="str">
        <f>VLOOKUP($E1575,'Overview Cluster Days'!$B:$G,6)</f>
        <v>Weekday</v>
      </c>
      <c r="E1575">
        <v>20181206</v>
      </c>
      <c r="F1575">
        <v>14</v>
      </c>
      <c r="G1575" s="80">
        <v>-4011.4</v>
      </c>
      <c r="H1575" s="80">
        <v>1687.9</v>
      </c>
      <c r="I1575" s="80">
        <v>9840.9</v>
      </c>
      <c r="J1575" s="80">
        <v>-1178.3</v>
      </c>
      <c r="K1575" s="80">
        <v>-3525.9</v>
      </c>
      <c r="L1575" s="81">
        <v>-4011.4</v>
      </c>
      <c r="M1575" s="82">
        <v>2816</v>
      </c>
      <c r="N1575" s="82">
        <v>6039.7</v>
      </c>
      <c r="O1575" s="82">
        <v>-478.4</v>
      </c>
      <c r="P1575" s="82">
        <v>-4365.8999999999996</v>
      </c>
      <c r="Q1575" s="26">
        <v>65.23</v>
      </c>
      <c r="R1575" s="27">
        <v>65.23</v>
      </c>
      <c r="S1575" s="27">
        <v>65.23</v>
      </c>
      <c r="T1575" s="27">
        <v>65.23</v>
      </c>
      <c r="U1575" s="28">
        <v>65.23</v>
      </c>
    </row>
    <row r="1576" spans="1:21" x14ac:dyDescent="0.25">
      <c r="A1576" t="s">
        <v>24</v>
      </c>
      <c r="B1576" s="10" t="str">
        <f>VLOOKUP($E1576,'Overview Cluster Days'!$B:$G,3)</f>
        <v>B</v>
      </c>
      <c r="C1576" s="10" t="str">
        <f>VLOOKUP($E1576,'Overview Cluster Days'!$B:$G,5)</f>
        <v>Winter</v>
      </c>
      <c r="D1576" s="10" t="str">
        <f>VLOOKUP($E1576,'Overview Cluster Days'!$B:$G,6)</f>
        <v>Weekday</v>
      </c>
      <c r="E1576">
        <v>20181206</v>
      </c>
      <c r="F1576">
        <v>15</v>
      </c>
      <c r="G1576" s="80">
        <v>-3840</v>
      </c>
      <c r="H1576" s="80">
        <v>2318.5</v>
      </c>
      <c r="I1576" s="80">
        <v>10345.299999999999</v>
      </c>
      <c r="J1576" s="80">
        <v>-1065.0999999999999</v>
      </c>
      <c r="K1576" s="80">
        <v>-3959.6</v>
      </c>
      <c r="L1576" s="81">
        <v>-3840</v>
      </c>
      <c r="M1576" s="82">
        <v>3409.2</v>
      </c>
      <c r="N1576" s="82">
        <v>5595.6</v>
      </c>
      <c r="O1576" s="82">
        <v>-365.2</v>
      </c>
      <c r="P1576" s="82">
        <v>-4799.6000000000004</v>
      </c>
      <c r="Q1576" s="26">
        <v>64.2</v>
      </c>
      <c r="R1576" s="27">
        <v>64.19</v>
      </c>
      <c r="S1576" s="27">
        <v>64.180000000000007</v>
      </c>
      <c r="T1576" s="27">
        <v>64.19</v>
      </c>
      <c r="U1576" s="28">
        <v>64.540000000000006</v>
      </c>
    </row>
    <row r="1577" spans="1:21" x14ac:dyDescent="0.25">
      <c r="A1577" t="s">
        <v>24</v>
      </c>
      <c r="B1577" s="10" t="str">
        <f>VLOOKUP($E1577,'Overview Cluster Days'!$B:$G,3)</f>
        <v>B</v>
      </c>
      <c r="C1577" s="10" t="str">
        <f>VLOOKUP($E1577,'Overview Cluster Days'!$B:$G,5)</f>
        <v>Winter</v>
      </c>
      <c r="D1577" s="10" t="str">
        <f>VLOOKUP($E1577,'Overview Cluster Days'!$B:$G,6)</f>
        <v>Weekday</v>
      </c>
      <c r="E1577">
        <v>20181206</v>
      </c>
      <c r="F1577">
        <v>16</v>
      </c>
      <c r="G1577" s="80">
        <v>-3862.5</v>
      </c>
      <c r="H1577" s="80">
        <v>2871.2</v>
      </c>
      <c r="I1577" s="80">
        <v>10428.9</v>
      </c>
      <c r="J1577" s="80">
        <v>-1022.5</v>
      </c>
      <c r="K1577" s="80">
        <v>-3969.1</v>
      </c>
      <c r="L1577" s="81">
        <v>-3862.5</v>
      </c>
      <c r="M1577" s="82">
        <v>3993</v>
      </c>
      <c r="N1577" s="82">
        <v>5001.2</v>
      </c>
      <c r="O1577" s="82">
        <v>-322.60000000000002</v>
      </c>
      <c r="P1577" s="82">
        <v>-4809.1000000000004</v>
      </c>
      <c r="Q1577" s="26">
        <v>61.06</v>
      </c>
      <c r="R1577" s="27">
        <v>60.91</v>
      </c>
      <c r="S1577" s="27">
        <v>60.85</v>
      </c>
      <c r="T1577" s="27">
        <v>60.92</v>
      </c>
      <c r="U1577" s="28">
        <v>64.900000000000006</v>
      </c>
    </row>
    <row r="1578" spans="1:21" x14ac:dyDescent="0.25">
      <c r="A1578" t="s">
        <v>24</v>
      </c>
      <c r="B1578" s="10" t="str">
        <f>VLOOKUP($E1578,'Overview Cluster Days'!$B:$G,3)</f>
        <v>B</v>
      </c>
      <c r="C1578" s="10" t="str">
        <f>VLOOKUP($E1578,'Overview Cluster Days'!$B:$G,5)</f>
        <v>Winter</v>
      </c>
      <c r="D1578" s="10" t="str">
        <f>VLOOKUP($E1578,'Overview Cluster Days'!$B:$G,6)</f>
        <v>Weekday</v>
      </c>
      <c r="E1578">
        <v>20181206</v>
      </c>
      <c r="F1578">
        <v>17</v>
      </c>
      <c r="G1578" s="80">
        <v>-3825.4</v>
      </c>
      <c r="H1578" s="80">
        <v>3883.6</v>
      </c>
      <c r="I1578" s="80">
        <v>10124.6</v>
      </c>
      <c r="J1578" s="80">
        <v>-1209.7</v>
      </c>
      <c r="K1578" s="80">
        <v>-3932.8</v>
      </c>
      <c r="L1578" s="81">
        <v>-3825.4</v>
      </c>
      <c r="M1578" s="82">
        <v>4833.1000000000004</v>
      </c>
      <c r="N1578" s="82">
        <v>4688</v>
      </c>
      <c r="O1578" s="82">
        <v>-922.9</v>
      </c>
      <c r="P1578" s="82">
        <v>-4772.8</v>
      </c>
      <c r="Q1578" s="26">
        <v>63.14</v>
      </c>
      <c r="R1578" s="27">
        <v>61.98</v>
      </c>
      <c r="S1578" s="27">
        <v>62.5</v>
      </c>
      <c r="T1578" s="27">
        <v>63.14</v>
      </c>
      <c r="U1578" s="28">
        <v>64.069999999999993</v>
      </c>
    </row>
    <row r="1579" spans="1:21" x14ac:dyDescent="0.25">
      <c r="A1579" t="s">
        <v>24</v>
      </c>
      <c r="B1579" s="10" t="str">
        <f>VLOOKUP($E1579,'Overview Cluster Days'!$B:$G,3)</f>
        <v>B</v>
      </c>
      <c r="C1579" s="10" t="str">
        <f>VLOOKUP($E1579,'Overview Cluster Days'!$B:$G,5)</f>
        <v>Winter</v>
      </c>
      <c r="D1579" s="10" t="str">
        <f>VLOOKUP($E1579,'Overview Cluster Days'!$B:$G,6)</f>
        <v>Weekday</v>
      </c>
      <c r="E1579">
        <v>20181206</v>
      </c>
      <c r="F1579">
        <v>18</v>
      </c>
      <c r="G1579" s="80">
        <v>-3917.5</v>
      </c>
      <c r="H1579" s="80">
        <v>4060.8</v>
      </c>
      <c r="I1579" s="80">
        <v>8359.5</v>
      </c>
      <c r="J1579" s="80">
        <v>-753.9</v>
      </c>
      <c r="K1579" s="80">
        <v>-3683.8</v>
      </c>
      <c r="L1579" s="81">
        <v>-3917.5</v>
      </c>
      <c r="M1579" s="82">
        <v>4573.8</v>
      </c>
      <c r="N1579" s="82">
        <v>4834.1000000000004</v>
      </c>
      <c r="O1579" s="82">
        <v>-916.6</v>
      </c>
      <c r="P1579" s="82">
        <v>-4573.8</v>
      </c>
      <c r="Q1579" s="26">
        <v>78.45</v>
      </c>
      <c r="R1579" s="27">
        <v>58.47</v>
      </c>
      <c r="S1579" s="27">
        <v>66.680000000000007</v>
      </c>
      <c r="T1579" s="27">
        <v>79.900000000000006</v>
      </c>
      <c r="U1579" s="28">
        <v>62.04</v>
      </c>
    </row>
    <row r="1580" spans="1:21" x14ac:dyDescent="0.25">
      <c r="A1580" t="s">
        <v>24</v>
      </c>
      <c r="B1580" s="10" t="str">
        <f>VLOOKUP($E1580,'Overview Cluster Days'!$B:$G,3)</f>
        <v>B</v>
      </c>
      <c r="C1580" s="10" t="str">
        <f>VLOOKUP($E1580,'Overview Cluster Days'!$B:$G,5)</f>
        <v>Winter</v>
      </c>
      <c r="D1580" s="10" t="str">
        <f>VLOOKUP($E1580,'Overview Cluster Days'!$B:$G,6)</f>
        <v>Weekday</v>
      </c>
      <c r="E1580">
        <v>20181206</v>
      </c>
      <c r="F1580">
        <v>19</v>
      </c>
      <c r="G1580" s="80">
        <v>-2907.9</v>
      </c>
      <c r="H1580" s="80">
        <v>5442.5</v>
      </c>
      <c r="I1580" s="80">
        <v>6676.5</v>
      </c>
      <c r="J1580" s="80">
        <v>14.8</v>
      </c>
      <c r="K1580" s="80">
        <v>-3983.1</v>
      </c>
      <c r="L1580" s="81">
        <v>-2907.9</v>
      </c>
      <c r="M1580" s="82">
        <v>6412.3</v>
      </c>
      <c r="N1580" s="82">
        <v>1741</v>
      </c>
      <c r="O1580" s="82">
        <v>-372.3</v>
      </c>
      <c r="P1580" s="82">
        <v>-4873.1000000000004</v>
      </c>
      <c r="Q1580" s="26">
        <v>81.8</v>
      </c>
      <c r="R1580" s="27">
        <v>56.36</v>
      </c>
      <c r="S1580" s="27">
        <v>67.48</v>
      </c>
      <c r="T1580" s="27">
        <v>59.9</v>
      </c>
      <c r="U1580" s="28">
        <v>60.91</v>
      </c>
    </row>
    <row r="1581" spans="1:21" x14ac:dyDescent="0.25">
      <c r="A1581" t="s">
        <v>24</v>
      </c>
      <c r="B1581" s="10" t="str">
        <f>VLOOKUP($E1581,'Overview Cluster Days'!$B:$G,3)</f>
        <v>B</v>
      </c>
      <c r="C1581" s="10" t="str">
        <f>VLOOKUP($E1581,'Overview Cluster Days'!$B:$G,5)</f>
        <v>Winter</v>
      </c>
      <c r="D1581" s="10" t="str">
        <f>VLOOKUP($E1581,'Overview Cluster Days'!$B:$G,6)</f>
        <v>Weekday</v>
      </c>
      <c r="E1581">
        <v>20181206</v>
      </c>
      <c r="F1581">
        <v>20</v>
      </c>
      <c r="G1581" s="80">
        <v>-2448.8000000000002</v>
      </c>
      <c r="H1581" s="80">
        <v>6151.4</v>
      </c>
      <c r="I1581" s="80">
        <v>7347.9</v>
      </c>
      <c r="J1581" s="80">
        <v>533.4</v>
      </c>
      <c r="K1581" s="80">
        <v>-4008</v>
      </c>
      <c r="L1581" s="81">
        <v>-2448.8000000000002</v>
      </c>
      <c r="M1581" s="82">
        <v>6857.3</v>
      </c>
      <c r="N1581" s="82">
        <v>896.7</v>
      </c>
      <c r="O1581" s="82">
        <v>-407.2</v>
      </c>
      <c r="P1581" s="82">
        <v>-4898</v>
      </c>
      <c r="Q1581" s="26">
        <v>91.42</v>
      </c>
      <c r="R1581" s="27">
        <v>52.51</v>
      </c>
      <c r="S1581" s="27">
        <v>67</v>
      </c>
      <c r="T1581" s="27">
        <v>53.17</v>
      </c>
      <c r="U1581" s="28">
        <v>60.93</v>
      </c>
    </row>
    <row r="1582" spans="1:21" x14ac:dyDescent="0.25">
      <c r="A1582" t="s">
        <v>24</v>
      </c>
      <c r="B1582" s="10" t="str">
        <f>VLOOKUP($E1582,'Overview Cluster Days'!$B:$G,3)</f>
        <v>B</v>
      </c>
      <c r="C1582" s="10" t="str">
        <f>VLOOKUP($E1582,'Overview Cluster Days'!$B:$G,5)</f>
        <v>Winter</v>
      </c>
      <c r="D1582" s="10" t="str">
        <f>VLOOKUP($E1582,'Overview Cluster Days'!$B:$G,6)</f>
        <v>Weekday</v>
      </c>
      <c r="E1582">
        <v>20181206</v>
      </c>
      <c r="F1582">
        <v>21</v>
      </c>
      <c r="G1582" s="80">
        <v>-2377.1</v>
      </c>
      <c r="H1582" s="80">
        <v>6921.7</v>
      </c>
      <c r="I1582" s="80">
        <v>8822.9</v>
      </c>
      <c r="J1582" s="80">
        <v>483.4</v>
      </c>
      <c r="K1582" s="80">
        <v>-3963.1</v>
      </c>
      <c r="L1582" s="81">
        <v>-2377.1</v>
      </c>
      <c r="M1582" s="82">
        <v>7089.4</v>
      </c>
      <c r="N1582" s="82">
        <v>351.5</v>
      </c>
      <c r="O1582" s="82">
        <v>-210.7</v>
      </c>
      <c r="P1582" s="82">
        <v>-4853.1000000000004</v>
      </c>
      <c r="Q1582" s="26">
        <v>66.7</v>
      </c>
      <c r="R1582" s="27">
        <v>51.14</v>
      </c>
      <c r="S1582" s="27">
        <v>58.77</v>
      </c>
      <c r="T1582" s="27">
        <v>52.03</v>
      </c>
      <c r="U1582" s="28">
        <v>60.98</v>
      </c>
    </row>
    <row r="1583" spans="1:21" x14ac:dyDescent="0.25">
      <c r="A1583" t="s">
        <v>24</v>
      </c>
      <c r="B1583" s="10" t="str">
        <f>VLOOKUP($E1583,'Overview Cluster Days'!$B:$G,3)</f>
        <v>B</v>
      </c>
      <c r="C1583" s="10" t="str">
        <f>VLOOKUP($E1583,'Overview Cluster Days'!$B:$G,5)</f>
        <v>Winter</v>
      </c>
      <c r="D1583" s="10" t="str">
        <f>VLOOKUP($E1583,'Overview Cluster Days'!$B:$G,6)</f>
        <v>Weekday</v>
      </c>
      <c r="E1583">
        <v>20181206</v>
      </c>
      <c r="F1583">
        <v>22</v>
      </c>
      <c r="G1583" s="80">
        <v>-2201.3000000000002</v>
      </c>
      <c r="H1583" s="80">
        <v>8314.9</v>
      </c>
      <c r="I1583" s="80">
        <v>8019.9</v>
      </c>
      <c r="J1583" s="80">
        <v>37</v>
      </c>
      <c r="K1583" s="80">
        <v>-3994.6</v>
      </c>
      <c r="L1583" s="81">
        <v>-2201.3000000000002</v>
      </c>
      <c r="M1583" s="82">
        <v>7159.5</v>
      </c>
      <c r="N1583" s="82">
        <v>242.5</v>
      </c>
      <c r="O1583" s="82">
        <v>-350.1</v>
      </c>
      <c r="P1583" s="82">
        <v>-4850.6000000000004</v>
      </c>
      <c r="Q1583" s="26">
        <v>54.52</v>
      </c>
      <c r="R1583" s="27">
        <v>47.54</v>
      </c>
      <c r="S1583" s="27">
        <v>52.5</v>
      </c>
      <c r="T1583" s="27">
        <v>54.59</v>
      </c>
      <c r="U1583" s="28">
        <v>59.9</v>
      </c>
    </row>
    <row r="1584" spans="1:21" x14ac:dyDescent="0.25">
      <c r="A1584" t="s">
        <v>24</v>
      </c>
      <c r="B1584" s="10" t="str">
        <f>VLOOKUP($E1584,'Overview Cluster Days'!$B:$G,3)</f>
        <v>B</v>
      </c>
      <c r="C1584" s="10" t="str">
        <f>VLOOKUP($E1584,'Overview Cluster Days'!$B:$G,5)</f>
        <v>Winter</v>
      </c>
      <c r="D1584" s="10" t="str">
        <f>VLOOKUP($E1584,'Overview Cluster Days'!$B:$G,6)</f>
        <v>Weekday</v>
      </c>
      <c r="E1584">
        <v>20181206</v>
      </c>
      <c r="F1584">
        <v>23</v>
      </c>
      <c r="G1584" s="80">
        <v>-2104.3000000000002</v>
      </c>
      <c r="H1584" s="80">
        <v>9006.7000000000007</v>
      </c>
      <c r="I1584" s="80">
        <v>7045.7</v>
      </c>
      <c r="J1584" s="80">
        <v>261.2</v>
      </c>
      <c r="K1584" s="80">
        <v>-3873.8</v>
      </c>
      <c r="L1584" s="81">
        <v>-2104.3000000000002</v>
      </c>
      <c r="M1584" s="82">
        <v>7630.7</v>
      </c>
      <c r="N1584" s="82">
        <v>-731.7</v>
      </c>
      <c r="O1584" s="82">
        <v>-64.900000000000006</v>
      </c>
      <c r="P1584" s="82">
        <v>-4729.8</v>
      </c>
      <c r="Q1584" s="26">
        <v>54.61</v>
      </c>
      <c r="R1584" s="27">
        <v>46.58</v>
      </c>
      <c r="S1584" s="27">
        <v>51.77</v>
      </c>
      <c r="T1584" s="27">
        <v>55</v>
      </c>
      <c r="U1584" s="28">
        <v>58</v>
      </c>
    </row>
    <row r="1585" spans="1:21" x14ac:dyDescent="0.25">
      <c r="A1585" t="s">
        <v>24</v>
      </c>
      <c r="B1585" s="10" t="str">
        <f>VLOOKUP($E1585,'Overview Cluster Days'!$B:$G,3)</f>
        <v>B</v>
      </c>
      <c r="C1585" s="10" t="str">
        <f>VLOOKUP($E1585,'Overview Cluster Days'!$B:$G,5)</f>
        <v>Winter</v>
      </c>
      <c r="D1585" s="10" t="str">
        <f>VLOOKUP($E1585,'Overview Cluster Days'!$B:$G,6)</f>
        <v>Weekday</v>
      </c>
      <c r="E1585">
        <v>20181206</v>
      </c>
      <c r="F1585">
        <v>24</v>
      </c>
      <c r="G1585" s="80">
        <v>-2107.4</v>
      </c>
      <c r="H1585" s="80">
        <v>10269.200000000001</v>
      </c>
      <c r="I1585" s="80">
        <v>5216.8</v>
      </c>
      <c r="J1585" s="80">
        <v>223.3</v>
      </c>
      <c r="K1585" s="80">
        <v>-3568.2</v>
      </c>
      <c r="L1585" s="81">
        <v>-2107.4</v>
      </c>
      <c r="M1585" s="82">
        <v>8883.2000000000007</v>
      </c>
      <c r="N1585" s="82">
        <v>-1671.6</v>
      </c>
      <c r="O1585" s="82">
        <v>-702</v>
      </c>
      <c r="P1585" s="82">
        <v>-4402.2</v>
      </c>
      <c r="Q1585" s="26">
        <v>58.56</v>
      </c>
      <c r="R1585" s="27">
        <v>37.520000000000003</v>
      </c>
      <c r="S1585" s="27">
        <v>49.85</v>
      </c>
      <c r="T1585" s="27">
        <v>45.5</v>
      </c>
      <c r="U1585" s="28">
        <v>49.61</v>
      </c>
    </row>
    <row r="1586" spans="1:21" x14ac:dyDescent="0.25">
      <c r="A1586" t="s">
        <v>24</v>
      </c>
      <c r="B1586" s="10" t="str">
        <f>VLOOKUP($E1586,'Overview Cluster Days'!$B:$G,3)</f>
        <v>B</v>
      </c>
      <c r="C1586" s="10" t="str">
        <f>VLOOKUP($E1586,'Overview Cluster Days'!$B:$G,5)</f>
        <v>Winter</v>
      </c>
      <c r="D1586" s="10" t="str">
        <f>VLOOKUP($E1586,'Overview Cluster Days'!$B:$G,6)</f>
        <v>Weekday</v>
      </c>
      <c r="E1586">
        <v>20181207</v>
      </c>
      <c r="F1586">
        <v>1</v>
      </c>
      <c r="G1586" s="80">
        <v>-2059.5</v>
      </c>
      <c r="H1586" s="80">
        <v>8966.5</v>
      </c>
      <c r="I1586" s="80">
        <v>4809.8</v>
      </c>
      <c r="J1586" s="80">
        <v>382.6</v>
      </c>
      <c r="K1586" s="80">
        <v>-3715.6</v>
      </c>
      <c r="L1586" s="81">
        <v>-2059.5</v>
      </c>
      <c r="M1586" s="82">
        <v>8995.7999999999993</v>
      </c>
      <c r="N1586" s="82">
        <v>-2268.8000000000002</v>
      </c>
      <c r="O1586" s="82">
        <v>-81.900000000000006</v>
      </c>
      <c r="P1586" s="82">
        <v>-4585.6000000000004</v>
      </c>
      <c r="Q1586" s="26">
        <v>48.2</v>
      </c>
      <c r="R1586" s="27">
        <v>31.57</v>
      </c>
      <c r="S1586" s="27">
        <v>41.13</v>
      </c>
      <c r="T1586" s="27">
        <v>48.44</v>
      </c>
      <c r="U1586" s="28">
        <v>42.09</v>
      </c>
    </row>
    <row r="1587" spans="1:21" x14ac:dyDescent="0.25">
      <c r="A1587" t="s">
        <v>24</v>
      </c>
      <c r="B1587" s="10" t="str">
        <f>VLOOKUP($E1587,'Overview Cluster Days'!$B:$G,3)</f>
        <v>B</v>
      </c>
      <c r="C1587" s="10" t="str">
        <f>VLOOKUP($E1587,'Overview Cluster Days'!$B:$G,5)</f>
        <v>Winter</v>
      </c>
      <c r="D1587" s="10" t="str">
        <f>VLOOKUP($E1587,'Overview Cluster Days'!$B:$G,6)</f>
        <v>Weekday</v>
      </c>
      <c r="E1587">
        <v>20181207</v>
      </c>
      <c r="F1587">
        <v>2</v>
      </c>
      <c r="G1587" s="80">
        <v>-1759.6</v>
      </c>
      <c r="H1587" s="80">
        <v>9202.2999999999993</v>
      </c>
      <c r="I1587" s="80">
        <v>5485</v>
      </c>
      <c r="J1587" s="80">
        <v>281.2</v>
      </c>
      <c r="K1587" s="80">
        <v>-3818.4</v>
      </c>
      <c r="L1587" s="81">
        <v>-1759.6</v>
      </c>
      <c r="M1587" s="82">
        <v>8641.1</v>
      </c>
      <c r="N1587" s="82">
        <v>-1343.6</v>
      </c>
      <c r="O1587" s="82">
        <v>-849.5</v>
      </c>
      <c r="P1587" s="82">
        <v>-4688.3999999999996</v>
      </c>
      <c r="Q1587" s="26">
        <v>39.840000000000003</v>
      </c>
      <c r="R1587" s="27">
        <v>31.11</v>
      </c>
      <c r="S1587" s="27">
        <v>36.11</v>
      </c>
      <c r="T1587" s="27">
        <v>42.1</v>
      </c>
      <c r="U1587" s="28">
        <v>42.07</v>
      </c>
    </row>
    <row r="1588" spans="1:21" x14ac:dyDescent="0.25">
      <c r="A1588" t="s">
        <v>24</v>
      </c>
      <c r="B1588" s="10" t="str">
        <f>VLOOKUP($E1588,'Overview Cluster Days'!$B:$G,3)</f>
        <v>B</v>
      </c>
      <c r="C1588" s="10" t="str">
        <f>VLOOKUP($E1588,'Overview Cluster Days'!$B:$G,5)</f>
        <v>Winter</v>
      </c>
      <c r="D1588" s="10" t="str">
        <f>VLOOKUP($E1588,'Overview Cluster Days'!$B:$G,6)</f>
        <v>Weekday</v>
      </c>
      <c r="E1588">
        <v>20181207</v>
      </c>
      <c r="F1588">
        <v>3</v>
      </c>
      <c r="G1588" s="80">
        <v>-2430.9</v>
      </c>
      <c r="H1588" s="80">
        <v>9938.5</v>
      </c>
      <c r="I1588" s="80">
        <v>6523.9</v>
      </c>
      <c r="J1588" s="80">
        <v>173</v>
      </c>
      <c r="K1588" s="80">
        <v>-3781.9</v>
      </c>
      <c r="L1588" s="81">
        <v>-2430.9</v>
      </c>
      <c r="M1588" s="82">
        <v>8562.5</v>
      </c>
      <c r="N1588" s="82">
        <v>-304.7</v>
      </c>
      <c r="O1588" s="82">
        <v>-1175</v>
      </c>
      <c r="P1588" s="82">
        <v>-4651.8999999999996</v>
      </c>
      <c r="Q1588" s="26">
        <v>34.15</v>
      </c>
      <c r="R1588" s="27">
        <v>29.88</v>
      </c>
      <c r="S1588" s="27">
        <v>33.69</v>
      </c>
      <c r="T1588" s="27">
        <v>42.02</v>
      </c>
      <c r="U1588" s="28">
        <v>42.07</v>
      </c>
    </row>
    <row r="1589" spans="1:21" x14ac:dyDescent="0.25">
      <c r="A1589" t="s">
        <v>24</v>
      </c>
      <c r="B1589" s="10" t="str">
        <f>VLOOKUP($E1589,'Overview Cluster Days'!$B:$G,3)</f>
        <v>B</v>
      </c>
      <c r="C1589" s="10" t="str">
        <f>VLOOKUP($E1589,'Overview Cluster Days'!$B:$G,5)</f>
        <v>Winter</v>
      </c>
      <c r="D1589" s="10" t="str">
        <f>VLOOKUP($E1589,'Overview Cluster Days'!$B:$G,6)</f>
        <v>Weekday</v>
      </c>
      <c r="E1589">
        <v>20181207</v>
      </c>
      <c r="F1589">
        <v>4</v>
      </c>
      <c r="G1589" s="80">
        <v>-2281.4</v>
      </c>
      <c r="H1589" s="80">
        <v>8817.1</v>
      </c>
      <c r="I1589" s="80">
        <v>8040.2</v>
      </c>
      <c r="J1589" s="80">
        <v>-122.1</v>
      </c>
      <c r="K1589" s="80">
        <v>-3979.5</v>
      </c>
      <c r="L1589" s="81">
        <v>-2281.4</v>
      </c>
      <c r="M1589" s="82">
        <v>7441.1</v>
      </c>
      <c r="N1589" s="82">
        <v>1089.5999999999999</v>
      </c>
      <c r="O1589" s="82">
        <v>-1399.8</v>
      </c>
      <c r="P1589" s="82">
        <v>-4849.5</v>
      </c>
      <c r="Q1589" s="26">
        <v>33.79</v>
      </c>
      <c r="R1589" s="27">
        <v>28.59</v>
      </c>
      <c r="S1589" s="27">
        <v>32.06</v>
      </c>
      <c r="T1589" s="27">
        <v>42.17</v>
      </c>
      <c r="U1589" s="28">
        <v>42.04</v>
      </c>
    </row>
    <row r="1590" spans="1:21" x14ac:dyDescent="0.25">
      <c r="A1590" t="s">
        <v>24</v>
      </c>
      <c r="B1590" s="10" t="str">
        <f>VLOOKUP($E1590,'Overview Cluster Days'!$B:$G,3)</f>
        <v>B</v>
      </c>
      <c r="C1590" s="10" t="str">
        <f>VLOOKUP($E1590,'Overview Cluster Days'!$B:$G,5)</f>
        <v>Winter</v>
      </c>
      <c r="D1590" s="10" t="str">
        <f>VLOOKUP($E1590,'Overview Cluster Days'!$B:$G,6)</f>
        <v>Weekday</v>
      </c>
      <c r="E1590">
        <v>20181207</v>
      </c>
      <c r="F1590">
        <v>5</v>
      </c>
      <c r="G1590" s="80">
        <v>-2350.3000000000002</v>
      </c>
      <c r="H1590" s="80">
        <v>8205.5</v>
      </c>
      <c r="I1590" s="80">
        <v>8930</v>
      </c>
      <c r="J1590" s="80">
        <v>-292.60000000000002</v>
      </c>
      <c r="K1590" s="80">
        <v>-4068.7</v>
      </c>
      <c r="L1590" s="81">
        <v>-2350.3000000000002</v>
      </c>
      <c r="M1590" s="82">
        <v>6829.5</v>
      </c>
      <c r="N1590" s="82">
        <v>1979.4</v>
      </c>
      <c r="O1590" s="82">
        <v>-1519.9</v>
      </c>
      <c r="P1590" s="82">
        <v>-4938.7</v>
      </c>
      <c r="Q1590" s="26">
        <v>29.58</v>
      </c>
      <c r="R1590" s="27">
        <v>26.43</v>
      </c>
      <c r="S1590" s="27">
        <v>28.99</v>
      </c>
      <c r="T1590" s="27">
        <v>32.69</v>
      </c>
      <c r="U1590" s="28">
        <v>42.04</v>
      </c>
    </row>
    <row r="1591" spans="1:21" x14ac:dyDescent="0.25">
      <c r="A1591" t="s">
        <v>24</v>
      </c>
      <c r="B1591" s="10" t="str">
        <f>VLOOKUP($E1591,'Overview Cluster Days'!$B:$G,3)</f>
        <v>B</v>
      </c>
      <c r="C1591" s="10" t="str">
        <f>VLOOKUP($E1591,'Overview Cluster Days'!$B:$G,5)</f>
        <v>Winter</v>
      </c>
      <c r="D1591" s="10" t="str">
        <f>VLOOKUP($E1591,'Overview Cluster Days'!$B:$G,6)</f>
        <v>Weekday</v>
      </c>
      <c r="E1591">
        <v>20181207</v>
      </c>
      <c r="F1591">
        <v>6</v>
      </c>
      <c r="G1591" s="80">
        <v>-2663</v>
      </c>
      <c r="H1591" s="80">
        <v>8211.4</v>
      </c>
      <c r="I1591" s="80">
        <v>7579.1</v>
      </c>
      <c r="J1591" s="80">
        <v>-368.6</v>
      </c>
      <c r="K1591" s="80">
        <v>-4048</v>
      </c>
      <c r="L1591" s="81">
        <v>-2663</v>
      </c>
      <c r="M1591" s="82">
        <v>6809.4</v>
      </c>
      <c r="N1591" s="82">
        <v>1759.2</v>
      </c>
      <c r="O1591" s="82">
        <v>-987.6</v>
      </c>
      <c r="P1591" s="82">
        <v>-4918</v>
      </c>
      <c r="Q1591" s="26">
        <v>34.08</v>
      </c>
      <c r="R1591" s="27">
        <v>33.340000000000003</v>
      </c>
      <c r="S1591" s="27">
        <v>34.08</v>
      </c>
      <c r="T1591" s="27">
        <v>34.08</v>
      </c>
      <c r="U1591" s="28">
        <v>46.99</v>
      </c>
    </row>
    <row r="1592" spans="1:21" x14ac:dyDescent="0.25">
      <c r="A1592" t="s">
        <v>24</v>
      </c>
      <c r="B1592" s="10" t="str">
        <f>VLOOKUP($E1592,'Overview Cluster Days'!$B:$G,3)</f>
        <v>B</v>
      </c>
      <c r="C1592" s="10" t="str">
        <f>VLOOKUP($E1592,'Overview Cluster Days'!$B:$G,5)</f>
        <v>Winter</v>
      </c>
      <c r="D1592" s="10" t="str">
        <f>VLOOKUP($E1592,'Overview Cluster Days'!$B:$G,6)</f>
        <v>Weekday</v>
      </c>
      <c r="E1592">
        <v>20181207</v>
      </c>
      <c r="F1592">
        <v>7</v>
      </c>
      <c r="G1592" s="80">
        <v>-2568.1999999999998</v>
      </c>
      <c r="H1592" s="80">
        <v>5985.3</v>
      </c>
      <c r="I1592" s="80">
        <v>7569.7</v>
      </c>
      <c r="J1592" s="80">
        <v>65.3</v>
      </c>
      <c r="K1592" s="80">
        <v>-4025.9</v>
      </c>
      <c r="L1592" s="81">
        <v>-2568.1999999999998</v>
      </c>
      <c r="M1592" s="82">
        <v>5171.1000000000004</v>
      </c>
      <c r="N1592" s="82">
        <v>2227.6999999999998</v>
      </c>
      <c r="O1592" s="82">
        <v>65.3</v>
      </c>
      <c r="P1592" s="82">
        <v>-4895.8999999999996</v>
      </c>
      <c r="Q1592" s="26">
        <v>49.34</v>
      </c>
      <c r="R1592" s="27">
        <v>48.83</v>
      </c>
      <c r="S1592" s="27">
        <v>48.83</v>
      </c>
      <c r="T1592" s="27">
        <v>48.83</v>
      </c>
      <c r="U1592" s="28">
        <v>60.9</v>
      </c>
    </row>
    <row r="1593" spans="1:21" x14ac:dyDescent="0.25">
      <c r="A1593" t="s">
        <v>24</v>
      </c>
      <c r="B1593" s="10" t="str">
        <f>VLOOKUP($E1593,'Overview Cluster Days'!$B:$G,3)</f>
        <v>B</v>
      </c>
      <c r="C1593" s="10" t="str">
        <f>VLOOKUP($E1593,'Overview Cluster Days'!$B:$G,5)</f>
        <v>Winter</v>
      </c>
      <c r="D1593" s="10" t="str">
        <f>VLOOKUP($E1593,'Overview Cluster Days'!$B:$G,6)</f>
        <v>Weekday</v>
      </c>
      <c r="E1593">
        <v>20181207</v>
      </c>
      <c r="F1593">
        <v>8</v>
      </c>
      <c r="G1593" s="80">
        <v>-3197.7</v>
      </c>
      <c r="H1593" s="80">
        <v>6688</v>
      </c>
      <c r="I1593" s="80">
        <v>7279</v>
      </c>
      <c r="J1593" s="80">
        <v>367.1</v>
      </c>
      <c r="K1593" s="80">
        <v>-3797</v>
      </c>
      <c r="L1593" s="81">
        <v>-3197.7</v>
      </c>
      <c r="M1593" s="82">
        <v>7107.9</v>
      </c>
      <c r="N1593" s="82">
        <v>114.7</v>
      </c>
      <c r="O1593" s="82">
        <v>662.1</v>
      </c>
      <c r="P1593" s="82">
        <v>-4687</v>
      </c>
      <c r="Q1593" s="26">
        <v>67</v>
      </c>
      <c r="R1593" s="27">
        <v>60.63</v>
      </c>
      <c r="S1593" s="27">
        <v>63.89</v>
      </c>
      <c r="T1593" s="27">
        <v>63.44</v>
      </c>
      <c r="U1593" s="28">
        <v>63.99</v>
      </c>
    </row>
    <row r="1594" spans="1:21" x14ac:dyDescent="0.25">
      <c r="A1594" t="s">
        <v>24</v>
      </c>
      <c r="B1594" s="10" t="str">
        <f>VLOOKUP($E1594,'Overview Cluster Days'!$B:$G,3)</f>
        <v>B</v>
      </c>
      <c r="C1594" s="10" t="str">
        <f>VLOOKUP($E1594,'Overview Cluster Days'!$B:$G,5)</f>
        <v>Winter</v>
      </c>
      <c r="D1594" s="10" t="str">
        <f>VLOOKUP($E1594,'Overview Cluster Days'!$B:$G,6)</f>
        <v>Weekday</v>
      </c>
      <c r="E1594">
        <v>20181207</v>
      </c>
      <c r="F1594">
        <v>9</v>
      </c>
      <c r="G1594" s="80">
        <v>-3094.9</v>
      </c>
      <c r="H1594" s="80">
        <v>6261.2</v>
      </c>
      <c r="I1594" s="80">
        <v>7489.5</v>
      </c>
      <c r="J1594" s="80">
        <v>187</v>
      </c>
      <c r="K1594" s="80">
        <v>-3884.3</v>
      </c>
      <c r="L1594" s="81">
        <v>-3094.9</v>
      </c>
      <c r="M1594" s="82">
        <v>6953.9</v>
      </c>
      <c r="N1594" s="82">
        <v>561.79999999999995</v>
      </c>
      <c r="O1594" s="82">
        <v>353.5</v>
      </c>
      <c r="P1594" s="82">
        <v>-4774.3</v>
      </c>
      <c r="Q1594" s="26">
        <v>70.62</v>
      </c>
      <c r="R1594" s="27">
        <v>59.74</v>
      </c>
      <c r="S1594" s="27">
        <v>65.11</v>
      </c>
      <c r="T1594" s="27">
        <v>64.84</v>
      </c>
      <c r="U1594" s="28">
        <v>63.27</v>
      </c>
    </row>
    <row r="1595" spans="1:21" x14ac:dyDescent="0.25">
      <c r="A1595" t="s">
        <v>24</v>
      </c>
      <c r="B1595" s="10" t="str">
        <f>VLOOKUP($E1595,'Overview Cluster Days'!$B:$G,3)</f>
        <v>B</v>
      </c>
      <c r="C1595" s="10" t="str">
        <f>VLOOKUP($E1595,'Overview Cluster Days'!$B:$G,5)</f>
        <v>Winter</v>
      </c>
      <c r="D1595" s="10" t="str">
        <f>VLOOKUP($E1595,'Overview Cluster Days'!$B:$G,6)</f>
        <v>Weekday</v>
      </c>
      <c r="E1595">
        <v>20181207</v>
      </c>
      <c r="F1595">
        <v>10</v>
      </c>
      <c r="G1595" s="80">
        <v>-2939.6</v>
      </c>
      <c r="H1595" s="80">
        <v>6386.4</v>
      </c>
      <c r="I1595" s="80">
        <v>9097.9</v>
      </c>
      <c r="J1595" s="80">
        <v>-31</v>
      </c>
      <c r="K1595" s="80">
        <v>-3953.5</v>
      </c>
      <c r="L1595" s="81">
        <v>-2939.6</v>
      </c>
      <c r="M1595" s="82">
        <v>6731.9</v>
      </c>
      <c r="N1595" s="82">
        <v>1078.5999999999999</v>
      </c>
      <c r="O1595" s="82">
        <v>-27.4</v>
      </c>
      <c r="P1595" s="82">
        <v>-4843.5</v>
      </c>
      <c r="Q1595" s="26">
        <v>73.95</v>
      </c>
      <c r="R1595" s="27">
        <v>53.54</v>
      </c>
      <c r="S1595" s="27">
        <v>64.23</v>
      </c>
      <c r="T1595" s="27">
        <v>72.8</v>
      </c>
      <c r="U1595" s="28">
        <v>63.94</v>
      </c>
    </row>
    <row r="1596" spans="1:21" x14ac:dyDescent="0.25">
      <c r="A1596" t="s">
        <v>24</v>
      </c>
      <c r="B1596" s="10" t="str">
        <f>VLOOKUP($E1596,'Overview Cluster Days'!$B:$G,3)</f>
        <v>B</v>
      </c>
      <c r="C1596" s="10" t="str">
        <f>VLOOKUP($E1596,'Overview Cluster Days'!$B:$G,5)</f>
        <v>Winter</v>
      </c>
      <c r="D1596" s="10" t="str">
        <f>VLOOKUP($E1596,'Overview Cluster Days'!$B:$G,6)</f>
        <v>Weekday</v>
      </c>
      <c r="E1596">
        <v>20181207</v>
      </c>
      <c r="F1596">
        <v>11</v>
      </c>
      <c r="G1596" s="80">
        <v>-3036.9</v>
      </c>
      <c r="H1596" s="80">
        <v>5959.7</v>
      </c>
      <c r="I1596" s="80">
        <v>10138.200000000001</v>
      </c>
      <c r="J1596" s="80">
        <v>93.5</v>
      </c>
      <c r="K1596" s="80">
        <v>-3964.7</v>
      </c>
      <c r="L1596" s="81">
        <v>-3036.9</v>
      </c>
      <c r="M1596" s="82">
        <v>6365.4</v>
      </c>
      <c r="N1596" s="82">
        <v>1819.8</v>
      </c>
      <c r="O1596" s="82">
        <v>-293.60000000000002</v>
      </c>
      <c r="P1596" s="82">
        <v>-4854.7</v>
      </c>
      <c r="Q1596" s="26">
        <v>73.48</v>
      </c>
      <c r="R1596" s="27">
        <v>52.9</v>
      </c>
      <c r="S1596" s="27">
        <v>63.24</v>
      </c>
      <c r="T1596" s="27">
        <v>70</v>
      </c>
      <c r="U1596" s="28">
        <v>63.99</v>
      </c>
    </row>
    <row r="1597" spans="1:21" x14ac:dyDescent="0.25">
      <c r="A1597" t="s">
        <v>24</v>
      </c>
      <c r="B1597" s="10" t="str">
        <f>VLOOKUP($E1597,'Overview Cluster Days'!$B:$G,3)</f>
        <v>B</v>
      </c>
      <c r="C1597" s="10" t="str">
        <f>VLOOKUP($E1597,'Overview Cluster Days'!$B:$G,5)</f>
        <v>Winter</v>
      </c>
      <c r="D1597" s="10" t="str">
        <f>VLOOKUP($E1597,'Overview Cluster Days'!$B:$G,6)</f>
        <v>Weekday</v>
      </c>
      <c r="E1597">
        <v>20181207</v>
      </c>
      <c r="F1597">
        <v>12</v>
      </c>
      <c r="G1597" s="80">
        <v>-3152.6</v>
      </c>
      <c r="H1597" s="80">
        <v>5752.9</v>
      </c>
      <c r="I1597" s="80">
        <v>10415</v>
      </c>
      <c r="J1597" s="80">
        <v>-14.2</v>
      </c>
      <c r="K1597" s="80">
        <v>-3970.1</v>
      </c>
      <c r="L1597" s="81">
        <v>-3152.6</v>
      </c>
      <c r="M1597" s="82">
        <v>6221.8</v>
      </c>
      <c r="N1597" s="82">
        <v>2096.6</v>
      </c>
      <c r="O1597" s="82">
        <v>-305.7</v>
      </c>
      <c r="P1597" s="82">
        <v>-4860.1000000000004</v>
      </c>
      <c r="Q1597" s="26">
        <v>73.05</v>
      </c>
      <c r="R1597" s="27">
        <v>52.88</v>
      </c>
      <c r="S1597" s="27">
        <v>61.95</v>
      </c>
      <c r="T1597" s="27">
        <v>62.12</v>
      </c>
      <c r="U1597" s="28">
        <v>65.09</v>
      </c>
    </row>
    <row r="1598" spans="1:21" x14ac:dyDescent="0.25">
      <c r="A1598" t="s">
        <v>24</v>
      </c>
      <c r="B1598" s="10" t="str">
        <f>VLOOKUP($E1598,'Overview Cluster Days'!$B:$G,3)</f>
        <v>B</v>
      </c>
      <c r="C1598" s="10" t="str">
        <f>VLOOKUP($E1598,'Overview Cluster Days'!$B:$G,5)</f>
        <v>Winter</v>
      </c>
      <c r="D1598" s="10" t="str">
        <f>VLOOKUP($E1598,'Overview Cluster Days'!$B:$G,6)</f>
        <v>Weekday</v>
      </c>
      <c r="E1598">
        <v>20181207</v>
      </c>
      <c r="F1598">
        <v>13</v>
      </c>
      <c r="G1598" s="80">
        <v>-2929.2</v>
      </c>
      <c r="H1598" s="80">
        <v>5974.2</v>
      </c>
      <c r="I1598" s="80">
        <v>9968.6</v>
      </c>
      <c r="J1598" s="80">
        <v>222.7</v>
      </c>
      <c r="K1598" s="80">
        <v>-4108.6000000000004</v>
      </c>
      <c r="L1598" s="81">
        <v>-2929.2</v>
      </c>
      <c r="M1598" s="82">
        <v>6432.3</v>
      </c>
      <c r="N1598" s="82">
        <v>1650.2</v>
      </c>
      <c r="O1598" s="82">
        <v>-290.7</v>
      </c>
      <c r="P1598" s="82">
        <v>-4862.6000000000004</v>
      </c>
      <c r="Q1598" s="26">
        <v>53.42</v>
      </c>
      <c r="R1598" s="27">
        <v>52.64</v>
      </c>
      <c r="S1598" s="27">
        <v>52.64</v>
      </c>
      <c r="T1598" s="27">
        <v>53.08</v>
      </c>
      <c r="U1598" s="28">
        <v>65.8</v>
      </c>
    </row>
    <row r="1599" spans="1:21" x14ac:dyDescent="0.25">
      <c r="A1599" t="s">
        <v>24</v>
      </c>
      <c r="B1599" s="10" t="str">
        <f>VLOOKUP($E1599,'Overview Cluster Days'!$B:$G,3)</f>
        <v>B</v>
      </c>
      <c r="C1599" s="10" t="str">
        <f>VLOOKUP($E1599,'Overview Cluster Days'!$B:$G,5)</f>
        <v>Winter</v>
      </c>
      <c r="D1599" s="10" t="str">
        <f>VLOOKUP($E1599,'Overview Cluster Days'!$B:$G,6)</f>
        <v>Weekday</v>
      </c>
      <c r="E1599">
        <v>20181207</v>
      </c>
      <c r="F1599">
        <v>14</v>
      </c>
      <c r="G1599" s="80">
        <v>-2927.5</v>
      </c>
      <c r="H1599" s="80">
        <v>6780.3</v>
      </c>
      <c r="I1599" s="80">
        <v>10334.4</v>
      </c>
      <c r="J1599" s="80">
        <v>112.1</v>
      </c>
      <c r="K1599" s="80">
        <v>-3970.8</v>
      </c>
      <c r="L1599" s="81">
        <v>-2927.5</v>
      </c>
      <c r="M1599" s="82">
        <v>6263.3</v>
      </c>
      <c r="N1599" s="82">
        <v>2016</v>
      </c>
      <c r="O1599" s="82">
        <v>-491</v>
      </c>
      <c r="P1599" s="82">
        <v>-4860.8</v>
      </c>
      <c r="Q1599" s="26">
        <v>51.57</v>
      </c>
      <c r="R1599" s="27">
        <v>49.92</v>
      </c>
      <c r="S1599" s="27">
        <v>50.23</v>
      </c>
      <c r="T1599" s="27">
        <v>51.57</v>
      </c>
      <c r="U1599" s="28">
        <v>65.92</v>
      </c>
    </row>
    <row r="1600" spans="1:21" x14ac:dyDescent="0.25">
      <c r="A1600" t="s">
        <v>24</v>
      </c>
      <c r="B1600" s="10" t="str">
        <f>VLOOKUP($E1600,'Overview Cluster Days'!$B:$G,3)</f>
        <v>B</v>
      </c>
      <c r="C1600" s="10" t="str">
        <f>VLOOKUP($E1600,'Overview Cluster Days'!$B:$G,5)</f>
        <v>Winter</v>
      </c>
      <c r="D1600" s="10" t="str">
        <f>VLOOKUP($E1600,'Overview Cluster Days'!$B:$G,6)</f>
        <v>Weekday</v>
      </c>
      <c r="E1600">
        <v>20181207</v>
      </c>
      <c r="F1600">
        <v>15</v>
      </c>
      <c r="G1600" s="80">
        <v>-2983.3</v>
      </c>
      <c r="H1600" s="80">
        <v>7216</v>
      </c>
      <c r="I1600" s="80">
        <v>10710.1</v>
      </c>
      <c r="J1600" s="80">
        <v>98.1</v>
      </c>
      <c r="K1600" s="80">
        <v>-3945.9</v>
      </c>
      <c r="L1600" s="81">
        <v>-2983.3</v>
      </c>
      <c r="M1600" s="82">
        <v>6057.7</v>
      </c>
      <c r="N1600" s="82">
        <v>2391.6999999999998</v>
      </c>
      <c r="O1600" s="82">
        <v>-630.20000000000005</v>
      </c>
      <c r="P1600" s="82">
        <v>-4835.8999999999996</v>
      </c>
      <c r="Q1600" s="26">
        <v>50.8</v>
      </c>
      <c r="R1600" s="27">
        <v>48.14</v>
      </c>
      <c r="S1600" s="27">
        <v>48.92</v>
      </c>
      <c r="T1600" s="27">
        <v>50.8</v>
      </c>
      <c r="U1600" s="28">
        <v>65.97</v>
      </c>
    </row>
    <row r="1601" spans="1:21" x14ac:dyDescent="0.25">
      <c r="A1601" t="s">
        <v>24</v>
      </c>
      <c r="B1601" s="10" t="str">
        <f>VLOOKUP($E1601,'Overview Cluster Days'!$B:$G,3)</f>
        <v>B</v>
      </c>
      <c r="C1601" s="10" t="str">
        <f>VLOOKUP($E1601,'Overview Cluster Days'!$B:$G,5)</f>
        <v>Winter</v>
      </c>
      <c r="D1601" s="10" t="str">
        <f>VLOOKUP($E1601,'Overview Cluster Days'!$B:$G,6)</f>
        <v>Weekday</v>
      </c>
      <c r="E1601">
        <v>20181207</v>
      </c>
      <c r="F1601">
        <v>16</v>
      </c>
      <c r="G1601" s="80">
        <v>-2982.5</v>
      </c>
      <c r="H1601" s="80">
        <v>7330</v>
      </c>
      <c r="I1601" s="80">
        <v>11075.8</v>
      </c>
      <c r="J1601" s="80">
        <v>-35.700000000000003</v>
      </c>
      <c r="K1601" s="80">
        <v>-3936.9</v>
      </c>
      <c r="L1601" s="81">
        <v>-2982.5</v>
      </c>
      <c r="M1601" s="82">
        <v>5884</v>
      </c>
      <c r="N1601" s="82">
        <v>2757.4</v>
      </c>
      <c r="O1601" s="82">
        <v>-832</v>
      </c>
      <c r="P1601" s="82">
        <v>-4826.8999999999996</v>
      </c>
      <c r="Q1601" s="26">
        <v>48.98</v>
      </c>
      <c r="R1601" s="27">
        <v>46.53</v>
      </c>
      <c r="S1601" s="27">
        <v>47.19</v>
      </c>
      <c r="T1601" s="27">
        <v>48.98</v>
      </c>
      <c r="U1601" s="28">
        <v>65.989999999999995</v>
      </c>
    </row>
    <row r="1602" spans="1:21" x14ac:dyDescent="0.25">
      <c r="A1602" t="s">
        <v>24</v>
      </c>
      <c r="B1602" s="10" t="str">
        <f>VLOOKUP($E1602,'Overview Cluster Days'!$B:$G,3)</f>
        <v>B</v>
      </c>
      <c r="C1602" s="10" t="str">
        <f>VLOOKUP($E1602,'Overview Cluster Days'!$B:$G,5)</f>
        <v>Winter</v>
      </c>
      <c r="D1602" s="10" t="str">
        <f>VLOOKUP($E1602,'Overview Cluster Days'!$B:$G,6)</f>
        <v>Weekday</v>
      </c>
      <c r="E1602">
        <v>20181207</v>
      </c>
      <c r="F1602">
        <v>17</v>
      </c>
      <c r="G1602" s="80">
        <v>-2992.4</v>
      </c>
      <c r="H1602" s="80">
        <v>7556.8</v>
      </c>
      <c r="I1602" s="80">
        <v>10533</v>
      </c>
      <c r="J1602" s="80">
        <v>-263.8</v>
      </c>
      <c r="K1602" s="80">
        <v>-3966.9</v>
      </c>
      <c r="L1602" s="81">
        <v>-2992.4</v>
      </c>
      <c r="M1602" s="82">
        <v>6186.8</v>
      </c>
      <c r="N1602" s="82">
        <v>2214.6</v>
      </c>
      <c r="O1602" s="82">
        <v>-552.1</v>
      </c>
      <c r="P1602" s="82">
        <v>-4856.8999999999996</v>
      </c>
      <c r="Q1602" s="26">
        <v>59.39</v>
      </c>
      <c r="R1602" s="27">
        <v>48.06</v>
      </c>
      <c r="S1602" s="27">
        <v>53.31</v>
      </c>
      <c r="T1602" s="27">
        <v>59.44</v>
      </c>
      <c r="U1602" s="28">
        <v>66.92</v>
      </c>
    </row>
    <row r="1603" spans="1:21" x14ac:dyDescent="0.25">
      <c r="A1603" t="s">
        <v>24</v>
      </c>
      <c r="B1603" s="10" t="str">
        <f>VLOOKUP($E1603,'Overview Cluster Days'!$B:$G,3)</f>
        <v>B</v>
      </c>
      <c r="C1603" s="10" t="str">
        <f>VLOOKUP($E1603,'Overview Cluster Days'!$B:$G,5)</f>
        <v>Winter</v>
      </c>
      <c r="D1603" s="10" t="str">
        <f>VLOOKUP($E1603,'Overview Cluster Days'!$B:$G,6)</f>
        <v>Weekday</v>
      </c>
      <c r="E1603">
        <v>20181207</v>
      </c>
      <c r="F1603">
        <v>18</v>
      </c>
      <c r="G1603" s="80">
        <v>-2545.3000000000002</v>
      </c>
      <c r="H1603" s="80">
        <v>8222.5</v>
      </c>
      <c r="I1603" s="80">
        <v>9186.2999999999993</v>
      </c>
      <c r="J1603" s="80">
        <v>-141.19999999999999</v>
      </c>
      <c r="K1603" s="80">
        <v>-3994.4</v>
      </c>
      <c r="L1603" s="81">
        <v>-2545.3000000000002</v>
      </c>
      <c r="M1603" s="82">
        <v>6955.1</v>
      </c>
      <c r="N1603" s="82">
        <v>941.9</v>
      </c>
      <c r="O1603" s="82">
        <v>-467.3</v>
      </c>
      <c r="P1603" s="82">
        <v>-4884.3999999999996</v>
      </c>
      <c r="Q1603" s="26">
        <v>72.510000000000005</v>
      </c>
      <c r="R1603" s="27">
        <v>49.03</v>
      </c>
      <c r="S1603" s="27">
        <v>61.03</v>
      </c>
      <c r="T1603" s="27">
        <v>74.59</v>
      </c>
      <c r="U1603" s="28">
        <v>65.08</v>
      </c>
    </row>
    <row r="1604" spans="1:21" x14ac:dyDescent="0.25">
      <c r="A1604" t="s">
        <v>24</v>
      </c>
      <c r="B1604" s="10" t="str">
        <f>VLOOKUP($E1604,'Overview Cluster Days'!$B:$G,3)</f>
        <v>B</v>
      </c>
      <c r="C1604" s="10" t="str">
        <f>VLOOKUP($E1604,'Overview Cluster Days'!$B:$G,5)</f>
        <v>Winter</v>
      </c>
      <c r="D1604" s="10" t="str">
        <f>VLOOKUP($E1604,'Overview Cluster Days'!$B:$G,6)</f>
        <v>Weekday</v>
      </c>
      <c r="E1604">
        <v>20181207</v>
      </c>
      <c r="F1604">
        <v>19</v>
      </c>
      <c r="G1604" s="80">
        <v>-2272.5</v>
      </c>
      <c r="H1604" s="80">
        <v>8567.9</v>
      </c>
      <c r="I1604" s="80">
        <v>7874.3</v>
      </c>
      <c r="J1604" s="80">
        <v>403.4</v>
      </c>
      <c r="K1604" s="80">
        <v>-3709.2</v>
      </c>
      <c r="L1604" s="81">
        <v>-2272.5</v>
      </c>
      <c r="M1604" s="82">
        <v>7530.9</v>
      </c>
      <c r="N1604" s="82">
        <v>-370.1</v>
      </c>
      <c r="O1604" s="82">
        <v>-139.1</v>
      </c>
      <c r="P1604" s="82">
        <v>-4749.2</v>
      </c>
      <c r="Q1604" s="26">
        <v>77.58</v>
      </c>
      <c r="R1604" s="27">
        <v>48.51</v>
      </c>
      <c r="S1604" s="27">
        <v>63.13</v>
      </c>
      <c r="T1604" s="27">
        <v>50.12</v>
      </c>
      <c r="U1604" s="28">
        <v>66.900000000000006</v>
      </c>
    </row>
    <row r="1605" spans="1:21" x14ac:dyDescent="0.25">
      <c r="A1605" t="s">
        <v>24</v>
      </c>
      <c r="B1605" s="10" t="str">
        <f>VLOOKUP($E1605,'Overview Cluster Days'!$B:$G,3)</f>
        <v>B</v>
      </c>
      <c r="C1605" s="10" t="str">
        <f>VLOOKUP($E1605,'Overview Cluster Days'!$B:$G,5)</f>
        <v>Winter</v>
      </c>
      <c r="D1605" s="10" t="str">
        <f>VLOOKUP($E1605,'Overview Cluster Days'!$B:$G,6)</f>
        <v>Weekday</v>
      </c>
      <c r="E1605">
        <v>20181207</v>
      </c>
      <c r="F1605">
        <v>20</v>
      </c>
      <c r="G1605" s="80">
        <v>-2009.8</v>
      </c>
      <c r="H1605" s="80">
        <v>9220.7000000000007</v>
      </c>
      <c r="I1605" s="80">
        <v>6931.7</v>
      </c>
      <c r="J1605" s="80">
        <v>973</v>
      </c>
      <c r="K1605" s="80">
        <v>-3630.3</v>
      </c>
      <c r="L1605" s="81">
        <v>-2009.8</v>
      </c>
      <c r="M1605" s="82">
        <v>7880.3</v>
      </c>
      <c r="N1605" s="82">
        <v>-1312.7</v>
      </c>
      <c r="O1605" s="82">
        <v>112.5</v>
      </c>
      <c r="P1605" s="82">
        <v>-4670.3</v>
      </c>
      <c r="Q1605" s="26">
        <v>52</v>
      </c>
      <c r="R1605" s="27">
        <v>47.55</v>
      </c>
      <c r="S1605" s="27">
        <v>54.25</v>
      </c>
      <c r="T1605" s="27">
        <v>49.12</v>
      </c>
      <c r="U1605" s="28">
        <v>65.91</v>
      </c>
    </row>
    <row r="1606" spans="1:21" x14ac:dyDescent="0.25">
      <c r="A1606" t="s">
        <v>24</v>
      </c>
      <c r="B1606" s="10" t="str">
        <f>VLOOKUP($E1606,'Overview Cluster Days'!$B:$G,3)</f>
        <v>B</v>
      </c>
      <c r="C1606" s="10" t="str">
        <f>VLOOKUP($E1606,'Overview Cluster Days'!$B:$G,5)</f>
        <v>Winter</v>
      </c>
      <c r="D1606" s="10" t="str">
        <f>VLOOKUP($E1606,'Overview Cluster Days'!$B:$G,6)</f>
        <v>Weekday</v>
      </c>
      <c r="E1606">
        <v>20181207</v>
      </c>
      <c r="F1606">
        <v>21</v>
      </c>
      <c r="G1606" s="80">
        <v>-2380.6</v>
      </c>
      <c r="H1606" s="80">
        <v>10165.299999999999</v>
      </c>
      <c r="I1606" s="80">
        <v>6958.9</v>
      </c>
      <c r="J1606" s="80">
        <v>1205.8</v>
      </c>
      <c r="K1606" s="80">
        <v>-3594.5</v>
      </c>
      <c r="L1606" s="81">
        <v>-2380.6</v>
      </c>
      <c r="M1606" s="82">
        <v>7989.3</v>
      </c>
      <c r="N1606" s="82">
        <v>-1285.5</v>
      </c>
      <c r="O1606" s="82">
        <v>311.3</v>
      </c>
      <c r="P1606" s="82">
        <v>-4634.5</v>
      </c>
      <c r="Q1606" s="26">
        <v>52</v>
      </c>
      <c r="R1606" s="27">
        <v>40.49</v>
      </c>
      <c r="S1606" s="27">
        <v>48.08</v>
      </c>
      <c r="T1606" s="27">
        <v>47.87</v>
      </c>
      <c r="U1606" s="28">
        <v>64.459999999999994</v>
      </c>
    </row>
    <row r="1607" spans="1:21" x14ac:dyDescent="0.25">
      <c r="A1607" t="s">
        <v>24</v>
      </c>
      <c r="B1607" s="10" t="str">
        <f>VLOOKUP($E1607,'Overview Cluster Days'!$B:$G,3)</f>
        <v>B</v>
      </c>
      <c r="C1607" s="10" t="str">
        <f>VLOOKUP($E1607,'Overview Cluster Days'!$B:$G,5)</f>
        <v>Winter</v>
      </c>
      <c r="D1607" s="10" t="str">
        <f>VLOOKUP($E1607,'Overview Cluster Days'!$B:$G,6)</f>
        <v>Weekday</v>
      </c>
      <c r="E1607">
        <v>20181207</v>
      </c>
      <c r="F1607">
        <v>22</v>
      </c>
      <c r="G1607" s="80">
        <v>-2235.4</v>
      </c>
      <c r="H1607" s="80">
        <v>9123.9</v>
      </c>
      <c r="I1607" s="80">
        <v>6948.3</v>
      </c>
      <c r="J1607" s="80">
        <v>898.8</v>
      </c>
      <c r="K1607" s="80">
        <v>-3723.4</v>
      </c>
      <c r="L1607" s="81">
        <v>-2235.4</v>
      </c>
      <c r="M1607" s="82">
        <v>7900.9</v>
      </c>
      <c r="N1607" s="82">
        <v>-1295.0999999999999</v>
      </c>
      <c r="O1607" s="82">
        <v>300</v>
      </c>
      <c r="P1607" s="82">
        <v>-4670.3999999999996</v>
      </c>
      <c r="Q1607" s="26">
        <v>50.68</v>
      </c>
      <c r="R1607" s="27">
        <v>32.42</v>
      </c>
      <c r="S1607" s="27">
        <v>48.04</v>
      </c>
      <c r="T1607" s="27">
        <v>47.77</v>
      </c>
      <c r="U1607" s="28">
        <v>62.62</v>
      </c>
    </row>
    <row r="1608" spans="1:21" x14ac:dyDescent="0.25">
      <c r="A1608" t="s">
        <v>24</v>
      </c>
      <c r="B1608" s="10" t="str">
        <f>VLOOKUP($E1608,'Overview Cluster Days'!$B:$G,3)</f>
        <v>B</v>
      </c>
      <c r="C1608" s="10" t="str">
        <f>VLOOKUP($E1608,'Overview Cluster Days'!$B:$G,5)</f>
        <v>Winter</v>
      </c>
      <c r="D1608" s="10" t="str">
        <f>VLOOKUP($E1608,'Overview Cluster Days'!$B:$G,6)</f>
        <v>Weekday</v>
      </c>
      <c r="E1608">
        <v>20181207</v>
      </c>
      <c r="F1608">
        <v>23</v>
      </c>
      <c r="G1608" s="80">
        <v>-2472.8000000000002</v>
      </c>
      <c r="H1608" s="80">
        <v>9418.4</v>
      </c>
      <c r="I1608" s="80">
        <v>7116.2</v>
      </c>
      <c r="J1608" s="80">
        <v>630.4</v>
      </c>
      <c r="K1608" s="80">
        <v>-4118.7</v>
      </c>
      <c r="L1608" s="81">
        <v>-2472.8000000000002</v>
      </c>
      <c r="M1608" s="82">
        <v>8066.4</v>
      </c>
      <c r="N1608" s="82">
        <v>-1127.2</v>
      </c>
      <c r="O1608" s="82">
        <v>180.3</v>
      </c>
      <c r="P1608" s="82">
        <v>-4646.7</v>
      </c>
      <c r="Q1608" s="26">
        <v>50.8</v>
      </c>
      <c r="R1608" s="27">
        <v>27.18</v>
      </c>
      <c r="S1608" s="27">
        <v>45.17</v>
      </c>
      <c r="T1608" s="27">
        <v>46.2</v>
      </c>
      <c r="U1608" s="28">
        <v>60</v>
      </c>
    </row>
    <row r="1609" spans="1:21" x14ac:dyDescent="0.25">
      <c r="A1609" t="s">
        <v>24</v>
      </c>
      <c r="B1609" s="10" t="str">
        <f>VLOOKUP($E1609,'Overview Cluster Days'!$B:$G,3)</f>
        <v>B</v>
      </c>
      <c r="C1609" s="10" t="str">
        <f>VLOOKUP($E1609,'Overview Cluster Days'!$B:$G,5)</f>
        <v>Winter</v>
      </c>
      <c r="D1609" s="10" t="str">
        <f>VLOOKUP($E1609,'Overview Cluster Days'!$B:$G,6)</f>
        <v>Weekday</v>
      </c>
      <c r="E1609">
        <v>20181207</v>
      </c>
      <c r="F1609">
        <v>24</v>
      </c>
      <c r="G1609" s="80">
        <v>-2281.9</v>
      </c>
      <c r="H1609" s="80">
        <v>10034.5</v>
      </c>
      <c r="I1609" s="80">
        <v>5005.5</v>
      </c>
      <c r="J1609" s="80">
        <v>115.8</v>
      </c>
      <c r="K1609" s="80">
        <v>-3953.7</v>
      </c>
      <c r="L1609" s="81">
        <v>-2281.9</v>
      </c>
      <c r="M1609" s="82">
        <v>9004</v>
      </c>
      <c r="N1609" s="82">
        <v>-2189.9</v>
      </c>
      <c r="O1609" s="82">
        <v>-284.5</v>
      </c>
      <c r="P1609" s="82">
        <v>-4247.7</v>
      </c>
      <c r="Q1609" s="26">
        <v>47.3</v>
      </c>
      <c r="R1609" s="27">
        <v>16.82</v>
      </c>
      <c r="S1609" s="27">
        <v>41.44</v>
      </c>
      <c r="T1609" s="27">
        <v>45.74</v>
      </c>
      <c r="U1609" s="28">
        <v>57.33</v>
      </c>
    </row>
    <row r="1610" spans="1:21" x14ac:dyDescent="0.25">
      <c r="A1610" t="s">
        <v>24</v>
      </c>
      <c r="B1610" s="10" t="str">
        <f>VLOOKUP($E1610,'Overview Cluster Days'!$B:$G,3)</f>
        <v>D</v>
      </c>
      <c r="C1610" s="10" t="str">
        <f>VLOOKUP($E1610,'Overview Cluster Days'!$B:$G,5)</f>
        <v>Winter</v>
      </c>
      <c r="D1610" s="10" t="str">
        <f>VLOOKUP($E1610,'Overview Cluster Days'!$B:$G,6)</f>
        <v>Weekend</v>
      </c>
      <c r="E1610">
        <v>20181208</v>
      </c>
      <c r="F1610">
        <v>1</v>
      </c>
      <c r="G1610" s="80">
        <v>-2090.3000000000002</v>
      </c>
      <c r="H1610" s="80">
        <v>8713.2999999999993</v>
      </c>
      <c r="I1610" s="80">
        <v>5292.8</v>
      </c>
      <c r="J1610" s="80">
        <v>936.6</v>
      </c>
      <c r="K1610" s="80">
        <v>-4724.3</v>
      </c>
      <c r="L1610" s="81">
        <v>-2090.3000000000002</v>
      </c>
      <c r="M1610" s="82">
        <v>9103.7000000000007</v>
      </c>
      <c r="N1610" s="82">
        <v>-1418.6</v>
      </c>
      <c r="O1610" s="82">
        <v>86.5</v>
      </c>
      <c r="P1610" s="82">
        <v>-5681.3</v>
      </c>
      <c r="Q1610" s="26">
        <v>72.900000000000006</v>
      </c>
      <c r="R1610" s="27">
        <v>4.91</v>
      </c>
      <c r="S1610" s="27">
        <v>39.06</v>
      </c>
      <c r="T1610" s="27">
        <v>47.48</v>
      </c>
      <c r="U1610" s="28">
        <v>41.02</v>
      </c>
    </row>
    <row r="1611" spans="1:21" x14ac:dyDescent="0.25">
      <c r="A1611" t="s">
        <v>24</v>
      </c>
      <c r="B1611" s="10" t="str">
        <f>VLOOKUP($E1611,'Overview Cluster Days'!$B:$G,3)</f>
        <v>D</v>
      </c>
      <c r="C1611" s="10" t="str">
        <f>VLOOKUP($E1611,'Overview Cluster Days'!$B:$G,5)</f>
        <v>Winter</v>
      </c>
      <c r="D1611" s="10" t="str">
        <f>VLOOKUP($E1611,'Overview Cluster Days'!$B:$G,6)</f>
        <v>Weekend</v>
      </c>
      <c r="E1611">
        <v>20181208</v>
      </c>
      <c r="F1611">
        <v>2</v>
      </c>
      <c r="G1611" s="80">
        <v>-1984.4</v>
      </c>
      <c r="H1611" s="80">
        <v>8911.5</v>
      </c>
      <c r="I1611" s="80">
        <v>5466.1</v>
      </c>
      <c r="J1611" s="80">
        <v>417.6</v>
      </c>
      <c r="K1611" s="80">
        <v>-4650.8999999999996</v>
      </c>
      <c r="L1611" s="81">
        <v>-1984.4</v>
      </c>
      <c r="M1611" s="82">
        <v>8791.2999999999993</v>
      </c>
      <c r="N1611" s="82">
        <v>-995.3</v>
      </c>
      <c r="O1611" s="82">
        <v>-203.7</v>
      </c>
      <c r="P1611" s="82">
        <v>-5607.9</v>
      </c>
      <c r="Q1611" s="26">
        <v>29.21</v>
      </c>
      <c r="R1611" s="27">
        <v>6.15</v>
      </c>
      <c r="S1611" s="27">
        <v>20.94</v>
      </c>
      <c r="T1611" s="27">
        <v>50</v>
      </c>
      <c r="U1611" s="28">
        <v>41.01</v>
      </c>
    </row>
    <row r="1612" spans="1:21" x14ac:dyDescent="0.25">
      <c r="A1612" t="s">
        <v>24</v>
      </c>
      <c r="B1612" s="10" t="str">
        <f>VLOOKUP($E1612,'Overview Cluster Days'!$B:$G,3)</f>
        <v>D</v>
      </c>
      <c r="C1612" s="10" t="str">
        <f>VLOOKUP($E1612,'Overview Cluster Days'!$B:$G,5)</f>
        <v>Winter</v>
      </c>
      <c r="D1612" s="10" t="str">
        <f>VLOOKUP($E1612,'Overview Cluster Days'!$B:$G,6)</f>
        <v>Weekend</v>
      </c>
      <c r="E1612">
        <v>20181208</v>
      </c>
      <c r="F1612">
        <v>3</v>
      </c>
      <c r="G1612" s="80">
        <v>-1770.1</v>
      </c>
      <c r="H1612" s="80">
        <v>8404.5</v>
      </c>
      <c r="I1612" s="80">
        <v>6660.9</v>
      </c>
      <c r="J1612" s="80">
        <v>-510.8</v>
      </c>
      <c r="K1612" s="80">
        <v>-4040.2</v>
      </c>
      <c r="L1612" s="81">
        <v>-1770.1</v>
      </c>
      <c r="M1612" s="82">
        <v>7498.7</v>
      </c>
      <c r="N1612" s="82">
        <v>199.5</v>
      </c>
      <c r="O1612" s="82">
        <v>-930.9</v>
      </c>
      <c r="P1612" s="82">
        <v>-4997.2</v>
      </c>
      <c r="Q1612" s="26">
        <v>31.22</v>
      </c>
      <c r="R1612" s="27">
        <v>1.5</v>
      </c>
      <c r="S1612" s="27">
        <v>19.350000000000001</v>
      </c>
      <c r="T1612" s="27">
        <v>39.520000000000003</v>
      </c>
      <c r="U1612" s="28">
        <v>41.07</v>
      </c>
    </row>
    <row r="1613" spans="1:21" x14ac:dyDescent="0.25">
      <c r="A1613" t="s">
        <v>24</v>
      </c>
      <c r="B1613" s="10" t="str">
        <f>VLOOKUP($E1613,'Overview Cluster Days'!$B:$G,3)</f>
        <v>D</v>
      </c>
      <c r="C1613" s="10" t="str">
        <f>VLOOKUP($E1613,'Overview Cluster Days'!$B:$G,5)</f>
        <v>Winter</v>
      </c>
      <c r="D1613" s="10" t="str">
        <f>VLOOKUP($E1613,'Overview Cluster Days'!$B:$G,6)</f>
        <v>Weekend</v>
      </c>
      <c r="E1613">
        <v>20181208</v>
      </c>
      <c r="F1613">
        <v>4</v>
      </c>
      <c r="G1613" s="80">
        <v>-2171.9</v>
      </c>
      <c r="H1613" s="80">
        <v>8158.6</v>
      </c>
      <c r="I1613" s="80">
        <v>8323.2000000000007</v>
      </c>
      <c r="J1613" s="80">
        <v>-929.2</v>
      </c>
      <c r="K1613" s="80">
        <v>-4161</v>
      </c>
      <c r="L1613" s="81">
        <v>-2171.9</v>
      </c>
      <c r="M1613" s="82">
        <v>6644.8</v>
      </c>
      <c r="N1613" s="82">
        <v>1861.8</v>
      </c>
      <c r="O1613" s="82">
        <v>-1216.7</v>
      </c>
      <c r="P1613" s="82">
        <v>-5118</v>
      </c>
      <c r="Q1613" s="26">
        <v>18.77</v>
      </c>
      <c r="R1613" s="27">
        <v>-0.08</v>
      </c>
      <c r="S1613" s="27">
        <v>12.52</v>
      </c>
      <c r="T1613" s="27">
        <v>30.42</v>
      </c>
      <c r="U1613" s="28">
        <v>41.01</v>
      </c>
    </row>
    <row r="1614" spans="1:21" x14ac:dyDescent="0.25">
      <c r="A1614" t="s">
        <v>24</v>
      </c>
      <c r="B1614" s="10" t="str">
        <f>VLOOKUP($E1614,'Overview Cluster Days'!$B:$G,3)</f>
        <v>D</v>
      </c>
      <c r="C1614" s="10" t="str">
        <f>VLOOKUP($E1614,'Overview Cluster Days'!$B:$G,5)</f>
        <v>Winter</v>
      </c>
      <c r="D1614" s="10" t="str">
        <f>VLOOKUP($E1614,'Overview Cluster Days'!$B:$G,6)</f>
        <v>Weekend</v>
      </c>
      <c r="E1614">
        <v>20181208</v>
      </c>
      <c r="F1614">
        <v>5</v>
      </c>
      <c r="G1614" s="80">
        <v>-2404.5</v>
      </c>
      <c r="H1614" s="80">
        <v>8247.5</v>
      </c>
      <c r="I1614" s="80">
        <v>8342</v>
      </c>
      <c r="J1614" s="80">
        <v>-1374.8</v>
      </c>
      <c r="K1614" s="80">
        <v>-4205.3999999999996</v>
      </c>
      <c r="L1614" s="81">
        <v>-2404.5</v>
      </c>
      <c r="M1614" s="82">
        <v>6709.4</v>
      </c>
      <c r="N1614" s="82">
        <v>1891.2</v>
      </c>
      <c r="O1614" s="82">
        <v>-1033.7</v>
      </c>
      <c r="P1614" s="82">
        <v>-5162.3999999999996</v>
      </c>
      <c r="Q1614" s="26">
        <v>18.21</v>
      </c>
      <c r="R1614" s="27">
        <v>0.06</v>
      </c>
      <c r="S1614" s="27">
        <v>11.76</v>
      </c>
      <c r="T1614" s="27">
        <v>25</v>
      </c>
      <c r="U1614" s="28">
        <v>35.1</v>
      </c>
    </row>
    <row r="1615" spans="1:21" x14ac:dyDescent="0.25">
      <c r="A1615" t="s">
        <v>24</v>
      </c>
      <c r="B1615" s="10" t="str">
        <f>VLOOKUP($E1615,'Overview Cluster Days'!$B:$G,3)</f>
        <v>D</v>
      </c>
      <c r="C1615" s="10" t="str">
        <f>VLOOKUP($E1615,'Overview Cluster Days'!$B:$G,5)</f>
        <v>Winter</v>
      </c>
      <c r="D1615" s="10" t="str">
        <f>VLOOKUP($E1615,'Overview Cluster Days'!$B:$G,6)</f>
        <v>Weekend</v>
      </c>
      <c r="E1615">
        <v>20181208</v>
      </c>
      <c r="F1615">
        <v>6</v>
      </c>
      <c r="G1615" s="80">
        <v>-2077.6999999999998</v>
      </c>
      <c r="H1615" s="80">
        <v>8557.7000000000007</v>
      </c>
      <c r="I1615" s="80">
        <v>6926.3</v>
      </c>
      <c r="J1615" s="80">
        <v>-1325.8</v>
      </c>
      <c r="K1615" s="80">
        <v>-3950.3</v>
      </c>
      <c r="L1615" s="81">
        <v>-2077.6999999999998</v>
      </c>
      <c r="M1615" s="82">
        <v>7059.9</v>
      </c>
      <c r="N1615" s="82">
        <v>959</v>
      </c>
      <c r="O1615" s="82">
        <v>-1043.9000000000001</v>
      </c>
      <c r="P1615" s="82">
        <v>-4897.3</v>
      </c>
      <c r="Q1615" s="26">
        <v>18.79</v>
      </c>
      <c r="R1615" s="27">
        <v>1.1299999999999999</v>
      </c>
      <c r="S1615" s="27">
        <v>9.52</v>
      </c>
      <c r="T1615" s="27">
        <v>25</v>
      </c>
      <c r="U1615" s="28">
        <v>38</v>
      </c>
    </row>
    <row r="1616" spans="1:21" x14ac:dyDescent="0.25">
      <c r="A1616" t="s">
        <v>24</v>
      </c>
      <c r="B1616" s="10" t="str">
        <f>VLOOKUP($E1616,'Overview Cluster Days'!$B:$G,3)</f>
        <v>D</v>
      </c>
      <c r="C1616" s="10" t="str">
        <f>VLOOKUP($E1616,'Overview Cluster Days'!$B:$G,5)</f>
        <v>Winter</v>
      </c>
      <c r="D1616" s="10" t="str">
        <f>VLOOKUP($E1616,'Overview Cluster Days'!$B:$G,6)</f>
        <v>Weekend</v>
      </c>
      <c r="E1616">
        <v>20181208</v>
      </c>
      <c r="F1616">
        <v>7</v>
      </c>
      <c r="G1616" s="80">
        <v>-2030.4</v>
      </c>
      <c r="H1616" s="80">
        <v>9488.6</v>
      </c>
      <c r="I1616" s="80">
        <v>5925.1</v>
      </c>
      <c r="J1616" s="80">
        <v>-1155.3</v>
      </c>
      <c r="K1616" s="80">
        <v>-3904</v>
      </c>
      <c r="L1616" s="81">
        <v>-2030.4</v>
      </c>
      <c r="M1616" s="82">
        <v>7931.2</v>
      </c>
      <c r="N1616" s="82">
        <v>-536.29999999999995</v>
      </c>
      <c r="O1616" s="82">
        <v>-503.5</v>
      </c>
      <c r="P1616" s="82">
        <v>-4861</v>
      </c>
      <c r="Q1616" s="26">
        <v>32.75</v>
      </c>
      <c r="R1616" s="27">
        <v>1.72</v>
      </c>
      <c r="S1616" s="27">
        <v>17.579999999999998</v>
      </c>
      <c r="T1616" s="27">
        <v>41.9</v>
      </c>
      <c r="U1616" s="28">
        <v>40.01</v>
      </c>
    </row>
    <row r="1617" spans="1:21" x14ac:dyDescent="0.25">
      <c r="A1617" t="s">
        <v>24</v>
      </c>
      <c r="B1617" s="10" t="str">
        <f>VLOOKUP($E1617,'Overview Cluster Days'!$B:$G,3)</f>
        <v>D</v>
      </c>
      <c r="C1617" s="10" t="str">
        <f>VLOOKUP($E1617,'Overview Cluster Days'!$B:$G,5)</f>
        <v>Winter</v>
      </c>
      <c r="D1617" s="10" t="str">
        <f>VLOOKUP($E1617,'Overview Cluster Days'!$B:$G,6)</f>
        <v>Weekend</v>
      </c>
      <c r="E1617">
        <v>20181208</v>
      </c>
      <c r="F1617">
        <v>8</v>
      </c>
      <c r="G1617" s="80">
        <v>-2144.1</v>
      </c>
      <c r="H1617" s="80">
        <v>8307.5</v>
      </c>
      <c r="I1617" s="80">
        <v>8230.2000000000007</v>
      </c>
      <c r="J1617" s="80">
        <v>-1833.2</v>
      </c>
      <c r="K1617" s="80">
        <v>-3933.3</v>
      </c>
      <c r="L1617" s="81">
        <v>-2144.1</v>
      </c>
      <c r="M1617" s="82">
        <v>6509.9</v>
      </c>
      <c r="N1617" s="82">
        <v>1768.8</v>
      </c>
      <c r="O1617" s="82">
        <v>-1244.3</v>
      </c>
      <c r="P1617" s="82">
        <v>-4890.3</v>
      </c>
      <c r="Q1617" s="26">
        <v>32.22</v>
      </c>
      <c r="R1617" s="27">
        <v>15.75</v>
      </c>
      <c r="S1617" s="27">
        <v>23.3</v>
      </c>
      <c r="T1617" s="27">
        <v>36.78</v>
      </c>
      <c r="U1617" s="28">
        <v>33.090000000000003</v>
      </c>
    </row>
    <row r="1618" spans="1:21" x14ac:dyDescent="0.25">
      <c r="A1618" t="s">
        <v>24</v>
      </c>
      <c r="B1618" s="10" t="str">
        <f>VLOOKUP($E1618,'Overview Cluster Days'!$B:$G,3)</f>
        <v>D</v>
      </c>
      <c r="C1618" s="10" t="str">
        <f>VLOOKUP($E1618,'Overview Cluster Days'!$B:$G,5)</f>
        <v>Winter</v>
      </c>
      <c r="D1618" s="10" t="str">
        <f>VLOOKUP($E1618,'Overview Cluster Days'!$B:$G,6)</f>
        <v>Weekend</v>
      </c>
      <c r="E1618">
        <v>20181208</v>
      </c>
      <c r="F1618">
        <v>9</v>
      </c>
      <c r="G1618" s="80">
        <v>-2483.9</v>
      </c>
      <c r="H1618" s="80">
        <v>7768.9</v>
      </c>
      <c r="I1618" s="80">
        <v>7642.5</v>
      </c>
      <c r="J1618" s="80">
        <v>-1320.9</v>
      </c>
      <c r="K1618" s="80">
        <v>-3903.2</v>
      </c>
      <c r="L1618" s="81">
        <v>-2483.9</v>
      </c>
      <c r="M1618" s="82">
        <v>5888.3</v>
      </c>
      <c r="N1618" s="82">
        <v>2831.1</v>
      </c>
      <c r="O1618" s="82">
        <v>-1375.3</v>
      </c>
      <c r="P1618" s="82">
        <v>-4860.2</v>
      </c>
      <c r="Q1618" s="26">
        <v>46.1</v>
      </c>
      <c r="R1618" s="27">
        <v>15.87</v>
      </c>
      <c r="S1618" s="27">
        <v>29.89</v>
      </c>
      <c r="T1618" s="27">
        <v>53.27</v>
      </c>
      <c r="U1618" s="28">
        <v>41</v>
      </c>
    </row>
    <row r="1619" spans="1:21" x14ac:dyDescent="0.25">
      <c r="A1619" t="s">
        <v>24</v>
      </c>
      <c r="B1619" s="10" t="str">
        <f>VLOOKUP($E1619,'Overview Cluster Days'!$B:$G,3)</f>
        <v>D</v>
      </c>
      <c r="C1619" s="10" t="str">
        <f>VLOOKUP($E1619,'Overview Cluster Days'!$B:$G,5)</f>
        <v>Winter</v>
      </c>
      <c r="D1619" s="10" t="str">
        <f>VLOOKUP($E1619,'Overview Cluster Days'!$B:$G,6)</f>
        <v>Weekend</v>
      </c>
      <c r="E1619">
        <v>20181208</v>
      </c>
      <c r="F1619">
        <v>10</v>
      </c>
      <c r="G1619" s="80">
        <v>-2649.9</v>
      </c>
      <c r="H1619" s="80">
        <v>7914.6</v>
      </c>
      <c r="I1619" s="80">
        <v>7947</v>
      </c>
      <c r="J1619" s="80">
        <v>-1175.5</v>
      </c>
      <c r="K1619" s="80">
        <v>-3911.7</v>
      </c>
      <c r="L1619" s="81">
        <v>-2649.9</v>
      </c>
      <c r="M1619" s="82">
        <v>5738.6</v>
      </c>
      <c r="N1619" s="82">
        <v>3135.6</v>
      </c>
      <c r="O1619" s="82">
        <v>-1355.6</v>
      </c>
      <c r="P1619" s="82">
        <v>-4868.7</v>
      </c>
      <c r="Q1619" s="26">
        <v>49.33</v>
      </c>
      <c r="R1619" s="27">
        <v>12.39</v>
      </c>
      <c r="S1619" s="27">
        <v>29.54</v>
      </c>
      <c r="T1619" s="27">
        <v>58.75</v>
      </c>
      <c r="U1619" s="28">
        <v>41.09</v>
      </c>
    </row>
    <row r="1620" spans="1:21" x14ac:dyDescent="0.25">
      <c r="A1620" t="s">
        <v>24</v>
      </c>
      <c r="B1620" s="10" t="str">
        <f>VLOOKUP($E1620,'Overview Cluster Days'!$B:$G,3)</f>
        <v>D</v>
      </c>
      <c r="C1620" s="10" t="str">
        <f>VLOOKUP($E1620,'Overview Cluster Days'!$B:$G,5)</f>
        <v>Winter</v>
      </c>
      <c r="D1620" s="10" t="str">
        <f>VLOOKUP($E1620,'Overview Cluster Days'!$B:$G,6)</f>
        <v>Weekend</v>
      </c>
      <c r="E1620">
        <v>20181208</v>
      </c>
      <c r="F1620">
        <v>11</v>
      </c>
      <c r="G1620" s="80">
        <v>-2772</v>
      </c>
      <c r="H1620" s="80">
        <v>7894.1</v>
      </c>
      <c r="I1620" s="80">
        <v>8039.6</v>
      </c>
      <c r="J1620" s="80">
        <v>-924</v>
      </c>
      <c r="K1620" s="80">
        <v>-3932.7</v>
      </c>
      <c r="L1620" s="81">
        <v>-2772</v>
      </c>
      <c r="M1620" s="82">
        <v>5718.1</v>
      </c>
      <c r="N1620" s="82">
        <v>3228.2</v>
      </c>
      <c r="O1620" s="82">
        <v>-1284.5999999999999</v>
      </c>
      <c r="P1620" s="82">
        <v>-4889.7</v>
      </c>
      <c r="Q1620" s="26">
        <v>51.7</v>
      </c>
      <c r="R1620" s="27">
        <v>6.92</v>
      </c>
      <c r="S1620" s="27">
        <v>27.93</v>
      </c>
      <c r="T1620" s="27">
        <v>62.38</v>
      </c>
      <c r="U1620" s="28">
        <v>45.91</v>
      </c>
    </row>
    <row r="1621" spans="1:21" x14ac:dyDescent="0.25">
      <c r="A1621" t="s">
        <v>24</v>
      </c>
      <c r="B1621" s="10" t="str">
        <f>VLOOKUP($E1621,'Overview Cluster Days'!$B:$G,3)</f>
        <v>D</v>
      </c>
      <c r="C1621" s="10" t="str">
        <f>VLOOKUP($E1621,'Overview Cluster Days'!$B:$G,5)</f>
        <v>Winter</v>
      </c>
      <c r="D1621" s="10" t="str">
        <f>VLOOKUP($E1621,'Overview Cluster Days'!$B:$G,6)</f>
        <v>Weekend</v>
      </c>
      <c r="E1621">
        <v>20181208</v>
      </c>
      <c r="F1621">
        <v>12</v>
      </c>
      <c r="G1621" s="80">
        <v>-2605.6999999999998</v>
      </c>
      <c r="H1621" s="80">
        <v>8012.8</v>
      </c>
      <c r="I1621" s="80">
        <v>7734.2</v>
      </c>
      <c r="J1621" s="80">
        <v>-906.9</v>
      </c>
      <c r="K1621" s="80">
        <v>-4030</v>
      </c>
      <c r="L1621" s="81">
        <v>-2605.6999999999998</v>
      </c>
      <c r="M1621" s="82">
        <v>5866.9</v>
      </c>
      <c r="N1621" s="82">
        <v>2922.8</v>
      </c>
      <c r="O1621" s="82">
        <v>-1294</v>
      </c>
      <c r="P1621" s="82">
        <v>-4890</v>
      </c>
      <c r="Q1621" s="26">
        <v>47.06</v>
      </c>
      <c r="R1621" s="27">
        <v>10.45</v>
      </c>
      <c r="S1621" s="27">
        <v>28.12</v>
      </c>
      <c r="T1621" s="27">
        <v>52.4</v>
      </c>
      <c r="U1621" s="28">
        <v>45.56</v>
      </c>
    </row>
    <row r="1622" spans="1:21" x14ac:dyDescent="0.25">
      <c r="A1622" t="s">
        <v>24</v>
      </c>
      <c r="B1622" s="10" t="str">
        <f>VLOOKUP($E1622,'Overview Cluster Days'!$B:$G,3)</f>
        <v>D</v>
      </c>
      <c r="C1622" s="10" t="str">
        <f>VLOOKUP($E1622,'Overview Cluster Days'!$B:$G,5)</f>
        <v>Winter</v>
      </c>
      <c r="D1622" s="10" t="str">
        <f>VLOOKUP($E1622,'Overview Cluster Days'!$B:$G,6)</f>
        <v>Weekend</v>
      </c>
      <c r="E1622">
        <v>20181208</v>
      </c>
      <c r="F1622">
        <v>13</v>
      </c>
      <c r="G1622" s="80">
        <v>-2608.9</v>
      </c>
      <c r="H1622" s="80">
        <v>8145.5</v>
      </c>
      <c r="I1622" s="80">
        <v>7204.4</v>
      </c>
      <c r="J1622" s="80">
        <v>-714.4</v>
      </c>
      <c r="K1622" s="80">
        <v>-4233.3999999999996</v>
      </c>
      <c r="L1622" s="81">
        <v>-2608.9</v>
      </c>
      <c r="M1622" s="82">
        <v>6190.5</v>
      </c>
      <c r="N1622" s="82">
        <v>2393</v>
      </c>
      <c r="O1622" s="82">
        <v>-1083.2</v>
      </c>
      <c r="P1622" s="82">
        <v>-4891.3999999999996</v>
      </c>
      <c r="Q1622" s="26">
        <v>55.49</v>
      </c>
      <c r="R1622" s="27">
        <v>19.04</v>
      </c>
      <c r="S1622" s="27">
        <v>37.06</v>
      </c>
      <c r="T1622" s="27">
        <v>60.96</v>
      </c>
      <c r="U1622" s="28">
        <v>42.9</v>
      </c>
    </row>
    <row r="1623" spans="1:21" x14ac:dyDescent="0.25">
      <c r="A1623" t="s">
        <v>24</v>
      </c>
      <c r="B1623" s="10" t="str">
        <f>VLOOKUP($E1623,'Overview Cluster Days'!$B:$G,3)</f>
        <v>D</v>
      </c>
      <c r="C1623" s="10" t="str">
        <f>VLOOKUP($E1623,'Overview Cluster Days'!$B:$G,5)</f>
        <v>Winter</v>
      </c>
      <c r="D1623" s="10" t="str">
        <f>VLOOKUP($E1623,'Overview Cluster Days'!$B:$G,6)</f>
        <v>Weekend</v>
      </c>
      <c r="E1623">
        <v>20181208</v>
      </c>
      <c r="F1623">
        <v>14</v>
      </c>
      <c r="G1623" s="80">
        <v>-2521.6</v>
      </c>
      <c r="H1623" s="80">
        <v>8570.4</v>
      </c>
      <c r="I1623" s="80">
        <v>6144</v>
      </c>
      <c r="J1623" s="80">
        <v>-552.4</v>
      </c>
      <c r="K1623" s="80">
        <v>-4364.3999999999996</v>
      </c>
      <c r="L1623" s="81">
        <v>-2521.6</v>
      </c>
      <c r="M1623" s="82">
        <v>6818.3</v>
      </c>
      <c r="N1623" s="82">
        <v>1332.6</v>
      </c>
      <c r="O1623" s="82">
        <v>-732.9</v>
      </c>
      <c r="P1623" s="82">
        <v>-4896.3999999999996</v>
      </c>
      <c r="Q1623" s="26">
        <v>60.59</v>
      </c>
      <c r="R1623" s="27">
        <v>19.600000000000001</v>
      </c>
      <c r="S1623" s="27">
        <v>39.619999999999997</v>
      </c>
      <c r="T1623" s="27">
        <v>68.260000000000005</v>
      </c>
      <c r="U1623" s="28">
        <v>43.09</v>
      </c>
    </row>
    <row r="1624" spans="1:21" x14ac:dyDescent="0.25">
      <c r="A1624" t="s">
        <v>24</v>
      </c>
      <c r="B1624" s="10" t="str">
        <f>VLOOKUP($E1624,'Overview Cluster Days'!$B:$G,3)</f>
        <v>D</v>
      </c>
      <c r="C1624" s="10" t="str">
        <f>VLOOKUP($E1624,'Overview Cluster Days'!$B:$G,5)</f>
        <v>Winter</v>
      </c>
      <c r="D1624" s="10" t="str">
        <f>VLOOKUP($E1624,'Overview Cluster Days'!$B:$G,6)</f>
        <v>Weekend</v>
      </c>
      <c r="E1624">
        <v>20181208</v>
      </c>
      <c r="F1624">
        <v>15</v>
      </c>
      <c r="G1624" s="80">
        <v>-2617.5</v>
      </c>
      <c r="H1624" s="80">
        <v>8155.7</v>
      </c>
      <c r="I1624" s="80">
        <v>6425</v>
      </c>
      <c r="J1624" s="80">
        <v>-460.6</v>
      </c>
      <c r="K1624" s="80">
        <v>-4430.8</v>
      </c>
      <c r="L1624" s="81">
        <v>-2617.5</v>
      </c>
      <c r="M1624" s="82">
        <v>6608.7</v>
      </c>
      <c r="N1624" s="82">
        <v>1613.6</v>
      </c>
      <c r="O1624" s="82">
        <v>-700</v>
      </c>
      <c r="P1624" s="82">
        <v>-4904.8</v>
      </c>
      <c r="Q1624" s="26">
        <v>59.4</v>
      </c>
      <c r="R1624" s="27">
        <v>20.25</v>
      </c>
      <c r="S1624" s="27">
        <v>39.61</v>
      </c>
      <c r="T1624" s="27">
        <v>63.49</v>
      </c>
      <c r="U1624" s="28">
        <v>44.97</v>
      </c>
    </row>
    <row r="1625" spans="1:21" x14ac:dyDescent="0.25">
      <c r="A1625" t="s">
        <v>24</v>
      </c>
      <c r="B1625" s="10" t="str">
        <f>VLOOKUP($E1625,'Overview Cluster Days'!$B:$G,3)</f>
        <v>D</v>
      </c>
      <c r="C1625" s="10" t="str">
        <f>VLOOKUP($E1625,'Overview Cluster Days'!$B:$G,5)</f>
        <v>Winter</v>
      </c>
      <c r="D1625" s="10" t="str">
        <f>VLOOKUP($E1625,'Overview Cluster Days'!$B:$G,6)</f>
        <v>Weekend</v>
      </c>
      <c r="E1625">
        <v>20181208</v>
      </c>
      <c r="F1625">
        <v>16</v>
      </c>
      <c r="G1625" s="80">
        <v>-2714.3</v>
      </c>
      <c r="H1625" s="80">
        <v>8111.1</v>
      </c>
      <c r="I1625" s="80">
        <v>6787.9</v>
      </c>
      <c r="J1625" s="80">
        <v>-451.9</v>
      </c>
      <c r="K1625" s="80">
        <v>-4234</v>
      </c>
      <c r="L1625" s="81">
        <v>-2714.3</v>
      </c>
      <c r="M1625" s="82">
        <v>6439.8</v>
      </c>
      <c r="N1625" s="82">
        <v>1976.5</v>
      </c>
      <c r="O1625" s="82">
        <v>-778</v>
      </c>
      <c r="P1625" s="82">
        <v>-4924</v>
      </c>
      <c r="Q1625" s="26">
        <v>50</v>
      </c>
      <c r="R1625" s="27">
        <v>21.2</v>
      </c>
      <c r="S1625" s="27">
        <v>35.76</v>
      </c>
      <c r="T1625" s="27">
        <v>53.08</v>
      </c>
      <c r="U1625" s="28">
        <v>51.27</v>
      </c>
    </row>
    <row r="1626" spans="1:21" x14ac:dyDescent="0.25">
      <c r="A1626" t="s">
        <v>24</v>
      </c>
      <c r="B1626" s="10" t="str">
        <f>VLOOKUP($E1626,'Overview Cluster Days'!$B:$G,3)</f>
        <v>D</v>
      </c>
      <c r="C1626" s="10" t="str">
        <f>VLOOKUP($E1626,'Overview Cluster Days'!$B:$G,5)</f>
        <v>Winter</v>
      </c>
      <c r="D1626" s="10" t="str">
        <f>VLOOKUP($E1626,'Overview Cluster Days'!$B:$G,6)</f>
        <v>Weekend</v>
      </c>
      <c r="E1626">
        <v>20181208</v>
      </c>
      <c r="F1626">
        <v>17</v>
      </c>
      <c r="G1626" s="80">
        <v>-2941.9</v>
      </c>
      <c r="H1626" s="80">
        <v>8360.7000000000007</v>
      </c>
      <c r="I1626" s="80">
        <v>6810.4</v>
      </c>
      <c r="J1626" s="80">
        <v>-537.79999999999995</v>
      </c>
      <c r="K1626" s="80">
        <v>-4534.7</v>
      </c>
      <c r="L1626" s="81">
        <v>-2941.9</v>
      </c>
      <c r="M1626" s="82">
        <v>6443.4</v>
      </c>
      <c r="N1626" s="82">
        <v>1999</v>
      </c>
      <c r="O1626" s="82">
        <v>-589.79999999999995</v>
      </c>
      <c r="P1626" s="82">
        <v>-4910.7</v>
      </c>
      <c r="Q1626" s="26">
        <v>60.48</v>
      </c>
      <c r="R1626" s="27">
        <v>20.91</v>
      </c>
      <c r="S1626" s="27">
        <v>40.61</v>
      </c>
      <c r="T1626" s="27">
        <v>65</v>
      </c>
      <c r="U1626" s="28">
        <v>58.4</v>
      </c>
    </row>
    <row r="1627" spans="1:21" x14ac:dyDescent="0.25">
      <c r="A1627" t="s">
        <v>24</v>
      </c>
      <c r="B1627" s="10" t="str">
        <f>VLOOKUP($E1627,'Overview Cluster Days'!$B:$G,3)</f>
        <v>D</v>
      </c>
      <c r="C1627" s="10" t="str">
        <f>VLOOKUP($E1627,'Overview Cluster Days'!$B:$G,5)</f>
        <v>Winter</v>
      </c>
      <c r="D1627" s="10" t="str">
        <f>VLOOKUP($E1627,'Overview Cluster Days'!$B:$G,6)</f>
        <v>Weekend</v>
      </c>
      <c r="E1627">
        <v>20181208</v>
      </c>
      <c r="F1627">
        <v>18</v>
      </c>
      <c r="G1627" s="80">
        <v>-2693.4</v>
      </c>
      <c r="H1627" s="80">
        <v>8293.5</v>
      </c>
      <c r="I1627" s="80">
        <v>7598.1</v>
      </c>
      <c r="J1627" s="80">
        <v>-713.9</v>
      </c>
      <c r="K1627" s="80">
        <v>-3921.4</v>
      </c>
      <c r="L1627" s="81">
        <v>-2693.4</v>
      </c>
      <c r="M1627" s="82">
        <v>6284.1</v>
      </c>
      <c r="N1627" s="82">
        <v>2347.6999999999998</v>
      </c>
      <c r="O1627" s="82">
        <v>-1040</v>
      </c>
      <c r="P1627" s="82">
        <v>-4898.3999999999996</v>
      </c>
      <c r="Q1627" s="26">
        <v>62.15</v>
      </c>
      <c r="R1627" s="27">
        <v>20.84</v>
      </c>
      <c r="S1627" s="27">
        <v>40.44</v>
      </c>
      <c r="T1627" s="27">
        <v>74.900000000000006</v>
      </c>
      <c r="U1627" s="28">
        <v>61.46</v>
      </c>
    </row>
    <row r="1628" spans="1:21" x14ac:dyDescent="0.25">
      <c r="A1628" t="s">
        <v>24</v>
      </c>
      <c r="B1628" s="10" t="str">
        <f>VLOOKUP($E1628,'Overview Cluster Days'!$B:$G,3)</f>
        <v>D</v>
      </c>
      <c r="C1628" s="10" t="str">
        <f>VLOOKUP($E1628,'Overview Cluster Days'!$B:$G,5)</f>
        <v>Winter</v>
      </c>
      <c r="D1628" s="10" t="str">
        <f>VLOOKUP($E1628,'Overview Cluster Days'!$B:$G,6)</f>
        <v>Weekend</v>
      </c>
      <c r="E1628">
        <v>20181208</v>
      </c>
      <c r="F1628">
        <v>19</v>
      </c>
      <c r="G1628" s="80">
        <v>-2785.6</v>
      </c>
      <c r="H1628" s="80">
        <v>8736</v>
      </c>
      <c r="I1628" s="80">
        <v>7446.9</v>
      </c>
      <c r="J1628" s="80">
        <v>-189.7</v>
      </c>
      <c r="K1628" s="80">
        <v>-3831.1</v>
      </c>
      <c r="L1628" s="81">
        <v>-2785.6</v>
      </c>
      <c r="M1628" s="82">
        <v>7190</v>
      </c>
      <c r="N1628" s="82">
        <v>1023.5</v>
      </c>
      <c r="O1628" s="82">
        <v>-576.79999999999995</v>
      </c>
      <c r="P1628" s="82">
        <v>-4851.1000000000004</v>
      </c>
      <c r="Q1628" s="26">
        <v>66.13</v>
      </c>
      <c r="R1628" s="27">
        <v>25.4</v>
      </c>
      <c r="S1628" s="27">
        <v>47.5</v>
      </c>
      <c r="T1628" s="27">
        <v>80</v>
      </c>
      <c r="U1628" s="28">
        <v>58.55</v>
      </c>
    </row>
    <row r="1629" spans="1:21" x14ac:dyDescent="0.25">
      <c r="A1629" t="s">
        <v>24</v>
      </c>
      <c r="B1629" s="10" t="str">
        <f>VLOOKUP($E1629,'Overview Cluster Days'!$B:$G,3)</f>
        <v>D</v>
      </c>
      <c r="C1629" s="10" t="str">
        <f>VLOOKUP($E1629,'Overview Cluster Days'!$B:$G,5)</f>
        <v>Winter</v>
      </c>
      <c r="D1629" s="10" t="str">
        <f>VLOOKUP($E1629,'Overview Cluster Days'!$B:$G,6)</f>
        <v>Weekend</v>
      </c>
      <c r="E1629">
        <v>20181208</v>
      </c>
      <c r="F1629">
        <v>20</v>
      </c>
      <c r="G1629" s="80">
        <v>-3033.3</v>
      </c>
      <c r="H1629" s="80">
        <v>8860.7999999999993</v>
      </c>
      <c r="I1629" s="80">
        <v>6925.4</v>
      </c>
      <c r="J1629" s="80">
        <v>-90.4</v>
      </c>
      <c r="K1629" s="80">
        <v>-3725.9</v>
      </c>
      <c r="L1629" s="81">
        <v>-3033.3</v>
      </c>
      <c r="M1629" s="82">
        <v>7754.7</v>
      </c>
      <c r="N1629" s="82">
        <v>502</v>
      </c>
      <c r="O1629" s="82">
        <v>-477.5</v>
      </c>
      <c r="P1629" s="82">
        <v>-4745.8999999999996</v>
      </c>
      <c r="Q1629" s="26">
        <v>47.07</v>
      </c>
      <c r="R1629" s="27">
        <v>21.06</v>
      </c>
      <c r="S1629" s="27">
        <v>37.04</v>
      </c>
      <c r="T1629" s="27">
        <v>60.66</v>
      </c>
      <c r="U1629" s="28">
        <v>56.22</v>
      </c>
    </row>
    <row r="1630" spans="1:21" x14ac:dyDescent="0.25">
      <c r="A1630" t="s">
        <v>24</v>
      </c>
      <c r="B1630" s="10" t="str">
        <f>VLOOKUP($E1630,'Overview Cluster Days'!$B:$G,3)</f>
        <v>D</v>
      </c>
      <c r="C1630" s="10" t="str">
        <f>VLOOKUP($E1630,'Overview Cluster Days'!$B:$G,5)</f>
        <v>Winter</v>
      </c>
      <c r="D1630" s="10" t="str">
        <f>VLOOKUP($E1630,'Overview Cluster Days'!$B:$G,6)</f>
        <v>Weekend</v>
      </c>
      <c r="E1630">
        <v>20181208</v>
      </c>
      <c r="F1630">
        <v>21</v>
      </c>
      <c r="G1630" s="80">
        <v>-2744.9</v>
      </c>
      <c r="H1630" s="80">
        <v>8675.9</v>
      </c>
      <c r="I1630" s="80">
        <v>6708</v>
      </c>
      <c r="J1630" s="80">
        <v>-176.3</v>
      </c>
      <c r="K1630" s="80">
        <v>-3745.8</v>
      </c>
      <c r="L1630" s="81">
        <v>-2744.9</v>
      </c>
      <c r="M1630" s="82">
        <v>7911.8</v>
      </c>
      <c r="N1630" s="82">
        <v>284.60000000000002</v>
      </c>
      <c r="O1630" s="82">
        <v>-685.7</v>
      </c>
      <c r="P1630" s="82">
        <v>-4765.8</v>
      </c>
      <c r="Q1630" s="26">
        <v>34.72</v>
      </c>
      <c r="R1630" s="27">
        <v>15.84</v>
      </c>
      <c r="S1630" s="27">
        <v>27.64</v>
      </c>
      <c r="T1630" s="27">
        <v>47.34</v>
      </c>
      <c r="U1630" s="28">
        <v>48.49</v>
      </c>
    </row>
    <row r="1631" spans="1:21" x14ac:dyDescent="0.25">
      <c r="A1631" t="s">
        <v>24</v>
      </c>
      <c r="B1631" s="10" t="str">
        <f>VLOOKUP($E1631,'Overview Cluster Days'!$B:$G,3)</f>
        <v>D</v>
      </c>
      <c r="C1631" s="10" t="str">
        <f>VLOOKUP($E1631,'Overview Cluster Days'!$B:$G,5)</f>
        <v>Winter</v>
      </c>
      <c r="D1631" s="10" t="str">
        <f>VLOOKUP($E1631,'Overview Cluster Days'!$B:$G,6)</f>
        <v>Weekend</v>
      </c>
      <c r="E1631">
        <v>20181208</v>
      </c>
      <c r="F1631">
        <v>22</v>
      </c>
      <c r="G1631" s="80">
        <v>-2383.4</v>
      </c>
      <c r="H1631" s="80">
        <v>8480</v>
      </c>
      <c r="I1631" s="80">
        <v>6543.5</v>
      </c>
      <c r="J1631" s="80">
        <v>-81.5</v>
      </c>
      <c r="K1631" s="80">
        <v>-3792</v>
      </c>
      <c r="L1631" s="81">
        <v>-2383.4</v>
      </c>
      <c r="M1631" s="82">
        <v>7718.9</v>
      </c>
      <c r="N1631" s="82">
        <v>-54.9</v>
      </c>
      <c r="O1631" s="82">
        <v>-468.6</v>
      </c>
      <c r="P1631" s="82">
        <v>-4812</v>
      </c>
      <c r="Q1631" s="26">
        <v>37.130000000000003</v>
      </c>
      <c r="R1631" s="27">
        <v>0.06</v>
      </c>
      <c r="S1631" s="27">
        <v>21.31</v>
      </c>
      <c r="T1631" s="27">
        <v>48.7</v>
      </c>
      <c r="U1631" s="28">
        <v>45.65</v>
      </c>
    </row>
    <row r="1632" spans="1:21" x14ac:dyDescent="0.25">
      <c r="A1632" t="s">
        <v>24</v>
      </c>
      <c r="B1632" s="10" t="str">
        <f>VLOOKUP($E1632,'Overview Cluster Days'!$B:$G,3)</f>
        <v>D</v>
      </c>
      <c r="C1632" s="10" t="str">
        <f>VLOOKUP($E1632,'Overview Cluster Days'!$B:$G,5)</f>
        <v>Winter</v>
      </c>
      <c r="D1632" s="10" t="str">
        <f>VLOOKUP($E1632,'Overview Cluster Days'!$B:$G,6)</f>
        <v>Weekend</v>
      </c>
      <c r="E1632">
        <v>20181208</v>
      </c>
      <c r="F1632">
        <v>23</v>
      </c>
      <c r="G1632" s="80">
        <v>-2497.3000000000002</v>
      </c>
      <c r="H1632" s="80">
        <v>9025.6</v>
      </c>
      <c r="I1632" s="80">
        <v>5394.4</v>
      </c>
      <c r="J1632" s="80">
        <v>64.3</v>
      </c>
      <c r="K1632" s="80">
        <v>-3646.4</v>
      </c>
      <c r="L1632" s="81">
        <v>-2497.3000000000002</v>
      </c>
      <c r="M1632" s="82">
        <v>8767.6</v>
      </c>
      <c r="N1632" s="82">
        <v>-1204</v>
      </c>
      <c r="O1632" s="82">
        <v>-399.9</v>
      </c>
      <c r="P1632" s="82">
        <v>-4666.3999999999996</v>
      </c>
      <c r="Q1632" s="26">
        <v>31.24</v>
      </c>
      <c r="R1632" s="27">
        <v>10.93</v>
      </c>
      <c r="S1632" s="27">
        <v>24.83</v>
      </c>
      <c r="T1632" s="27">
        <v>47.12</v>
      </c>
      <c r="U1632" s="28">
        <v>48.19</v>
      </c>
    </row>
    <row r="1633" spans="1:21" x14ac:dyDescent="0.25">
      <c r="A1633" t="s">
        <v>24</v>
      </c>
      <c r="B1633" s="10" t="str">
        <f>VLOOKUP($E1633,'Overview Cluster Days'!$B:$G,3)</f>
        <v>D</v>
      </c>
      <c r="C1633" s="10" t="str">
        <f>VLOOKUP($E1633,'Overview Cluster Days'!$B:$G,5)</f>
        <v>Winter</v>
      </c>
      <c r="D1633" s="10" t="str">
        <f>VLOOKUP($E1633,'Overview Cluster Days'!$B:$G,6)</f>
        <v>Weekend</v>
      </c>
      <c r="E1633">
        <v>20181208</v>
      </c>
      <c r="F1633">
        <v>24</v>
      </c>
      <c r="G1633" s="80">
        <v>-2088.4</v>
      </c>
      <c r="H1633" s="80">
        <v>10199.700000000001</v>
      </c>
      <c r="I1633" s="80">
        <v>2959.9</v>
      </c>
      <c r="J1633" s="80">
        <v>326.10000000000002</v>
      </c>
      <c r="K1633" s="80">
        <v>-3291.9</v>
      </c>
      <c r="L1633" s="81">
        <v>-2088.4</v>
      </c>
      <c r="M1633" s="82">
        <v>9825.7999999999993</v>
      </c>
      <c r="N1633" s="82">
        <v>-3436.5</v>
      </c>
      <c r="O1633" s="82">
        <v>0</v>
      </c>
      <c r="P1633" s="82">
        <v>-4300.8999999999996</v>
      </c>
      <c r="Q1633" s="26">
        <v>45</v>
      </c>
      <c r="R1633" s="27">
        <v>8.5</v>
      </c>
      <c r="S1633" s="27">
        <v>29.81</v>
      </c>
      <c r="T1633" s="27">
        <v>47.4</v>
      </c>
      <c r="U1633" s="28">
        <v>47</v>
      </c>
    </row>
    <row r="1634" spans="1:21" x14ac:dyDescent="0.25">
      <c r="A1634" t="s">
        <v>24</v>
      </c>
      <c r="B1634" s="10" t="str">
        <f>VLOOKUP($E1634,'Overview Cluster Days'!$B:$G,3)</f>
        <v>D</v>
      </c>
      <c r="C1634" s="10" t="str">
        <f>VLOOKUP($E1634,'Overview Cluster Days'!$B:$G,5)</f>
        <v>Winter</v>
      </c>
      <c r="D1634" s="10" t="str">
        <f>VLOOKUP($E1634,'Overview Cluster Days'!$B:$G,6)</f>
        <v>Weekend</v>
      </c>
      <c r="E1634">
        <v>20181209</v>
      </c>
      <c r="F1634">
        <v>1</v>
      </c>
      <c r="G1634" s="80">
        <v>-1979.3</v>
      </c>
      <c r="H1634" s="80">
        <v>10184.4</v>
      </c>
      <c r="I1634" s="80">
        <v>2472</v>
      </c>
      <c r="J1634" s="80">
        <v>129</v>
      </c>
      <c r="K1634" s="80">
        <v>-3597.6</v>
      </c>
      <c r="L1634" s="81">
        <v>-1979.3</v>
      </c>
      <c r="M1634" s="82">
        <v>9656.2999999999993</v>
      </c>
      <c r="N1634" s="82">
        <v>-2824.6</v>
      </c>
      <c r="O1634" s="82">
        <v>-297.8</v>
      </c>
      <c r="P1634" s="82">
        <v>-4554.6000000000004</v>
      </c>
      <c r="Q1634" s="26">
        <v>22.42</v>
      </c>
      <c r="R1634" s="27">
        <v>-5.08</v>
      </c>
      <c r="S1634" s="27">
        <v>15.57</v>
      </c>
      <c r="T1634" s="27">
        <v>53</v>
      </c>
      <c r="U1634" s="28">
        <v>42.53</v>
      </c>
    </row>
    <row r="1635" spans="1:21" x14ac:dyDescent="0.25">
      <c r="A1635" t="s">
        <v>24</v>
      </c>
      <c r="B1635" s="10" t="str">
        <f>VLOOKUP($E1635,'Overview Cluster Days'!$B:$G,3)</f>
        <v>D</v>
      </c>
      <c r="C1635" s="10" t="str">
        <f>VLOOKUP($E1635,'Overview Cluster Days'!$B:$G,5)</f>
        <v>Winter</v>
      </c>
      <c r="D1635" s="10" t="str">
        <f>VLOOKUP($E1635,'Overview Cluster Days'!$B:$G,6)</f>
        <v>Weekend</v>
      </c>
      <c r="E1635">
        <v>20181209</v>
      </c>
      <c r="F1635">
        <v>2</v>
      </c>
      <c r="G1635" s="80">
        <v>-1943.6</v>
      </c>
      <c r="H1635" s="80">
        <v>9471.9</v>
      </c>
      <c r="I1635" s="80">
        <v>4338.5</v>
      </c>
      <c r="J1635" s="80">
        <v>146.80000000000001</v>
      </c>
      <c r="K1635" s="80">
        <v>-3838.5</v>
      </c>
      <c r="L1635" s="81">
        <v>-1943.6</v>
      </c>
      <c r="M1635" s="82">
        <v>8142.4</v>
      </c>
      <c r="N1635" s="82">
        <v>-458.1</v>
      </c>
      <c r="O1635" s="82">
        <v>-940.2</v>
      </c>
      <c r="P1635" s="82">
        <v>-4800.5</v>
      </c>
      <c r="Q1635" s="26">
        <v>19.91</v>
      </c>
      <c r="R1635" s="27">
        <v>-3.21</v>
      </c>
      <c r="S1635" s="27">
        <v>12.88</v>
      </c>
      <c r="T1635" s="27">
        <v>42.4</v>
      </c>
      <c r="U1635" s="28">
        <v>42.02</v>
      </c>
    </row>
    <row r="1636" spans="1:21" x14ac:dyDescent="0.25">
      <c r="A1636" t="s">
        <v>24</v>
      </c>
      <c r="B1636" s="10" t="str">
        <f>VLOOKUP($E1636,'Overview Cluster Days'!$B:$G,3)</f>
        <v>D</v>
      </c>
      <c r="C1636" s="10" t="str">
        <f>VLOOKUP($E1636,'Overview Cluster Days'!$B:$G,5)</f>
        <v>Winter</v>
      </c>
      <c r="D1636" s="10" t="str">
        <f>VLOOKUP($E1636,'Overview Cluster Days'!$B:$G,6)</f>
        <v>Weekend</v>
      </c>
      <c r="E1636">
        <v>20181209</v>
      </c>
      <c r="F1636">
        <v>3</v>
      </c>
      <c r="G1636" s="80">
        <v>-1633.1</v>
      </c>
      <c r="H1636" s="80">
        <v>9928.4</v>
      </c>
      <c r="I1636" s="80">
        <v>4729.3</v>
      </c>
      <c r="J1636" s="80">
        <v>503.5</v>
      </c>
      <c r="K1636" s="80">
        <v>-3885.5</v>
      </c>
      <c r="L1636" s="81">
        <v>-1633.1</v>
      </c>
      <c r="M1636" s="82">
        <v>7752.4</v>
      </c>
      <c r="N1636" s="82">
        <v>-67.3</v>
      </c>
      <c r="O1636" s="82">
        <v>-1202.5</v>
      </c>
      <c r="P1636" s="82">
        <v>-4849.5</v>
      </c>
      <c r="Q1636" s="26">
        <v>17.420000000000002</v>
      </c>
      <c r="R1636" s="27">
        <v>-8.26</v>
      </c>
      <c r="S1636" s="27">
        <v>9.48</v>
      </c>
      <c r="T1636" s="27">
        <v>42.4</v>
      </c>
      <c r="U1636" s="28">
        <v>40.93</v>
      </c>
    </row>
    <row r="1637" spans="1:21" x14ac:dyDescent="0.25">
      <c r="A1637" t="s">
        <v>24</v>
      </c>
      <c r="B1637" s="10" t="str">
        <f>VLOOKUP($E1637,'Overview Cluster Days'!$B:$G,3)</f>
        <v>D</v>
      </c>
      <c r="C1637" s="10" t="str">
        <f>VLOOKUP($E1637,'Overview Cluster Days'!$B:$G,5)</f>
        <v>Winter</v>
      </c>
      <c r="D1637" s="10" t="str">
        <f>VLOOKUP($E1637,'Overview Cluster Days'!$B:$G,6)</f>
        <v>Weekend</v>
      </c>
      <c r="E1637">
        <v>20181209</v>
      </c>
      <c r="F1637">
        <v>4</v>
      </c>
      <c r="G1637" s="80">
        <v>-1485.4</v>
      </c>
      <c r="H1637" s="80">
        <v>9315</v>
      </c>
      <c r="I1637" s="80">
        <v>5531.1</v>
      </c>
      <c r="J1637" s="80">
        <v>321.10000000000002</v>
      </c>
      <c r="K1637" s="80">
        <v>-4007.2</v>
      </c>
      <c r="L1637" s="81">
        <v>-1485.4</v>
      </c>
      <c r="M1637" s="82">
        <v>7139</v>
      </c>
      <c r="N1637" s="82">
        <v>734.5</v>
      </c>
      <c r="O1637" s="82">
        <v>-1488.9</v>
      </c>
      <c r="P1637" s="82">
        <v>-4899.2</v>
      </c>
      <c r="Q1637" s="26">
        <v>16.329999999999998</v>
      </c>
      <c r="R1637" s="27">
        <v>-4.95</v>
      </c>
      <c r="S1637" s="27">
        <v>5.78</v>
      </c>
      <c r="T1637" s="27">
        <v>34.82</v>
      </c>
      <c r="U1637" s="28">
        <v>39.07</v>
      </c>
    </row>
    <row r="1638" spans="1:21" x14ac:dyDescent="0.25">
      <c r="A1638" t="s">
        <v>24</v>
      </c>
      <c r="B1638" s="10" t="str">
        <f>VLOOKUP($E1638,'Overview Cluster Days'!$B:$G,3)</f>
        <v>D</v>
      </c>
      <c r="C1638" s="10" t="str">
        <f>VLOOKUP($E1638,'Overview Cluster Days'!$B:$G,5)</f>
        <v>Winter</v>
      </c>
      <c r="D1638" s="10" t="str">
        <f>VLOOKUP($E1638,'Overview Cluster Days'!$B:$G,6)</f>
        <v>Weekend</v>
      </c>
      <c r="E1638">
        <v>20181209</v>
      </c>
      <c r="F1638">
        <v>5</v>
      </c>
      <c r="G1638" s="80">
        <v>-1568.2</v>
      </c>
      <c r="H1638" s="80">
        <v>8530.4</v>
      </c>
      <c r="I1638" s="80">
        <v>6593.9</v>
      </c>
      <c r="J1638" s="80">
        <v>80.400000000000006</v>
      </c>
      <c r="K1638" s="80">
        <v>-4049.5</v>
      </c>
      <c r="L1638" s="81">
        <v>-1568.2</v>
      </c>
      <c r="M1638" s="82">
        <v>6354.4</v>
      </c>
      <c r="N1638" s="82">
        <v>1797.3</v>
      </c>
      <c r="O1638" s="82">
        <v>-1694</v>
      </c>
      <c r="P1638" s="82">
        <v>-4889.5</v>
      </c>
      <c r="Q1638" s="26">
        <v>15.84</v>
      </c>
      <c r="R1638" s="27">
        <v>-9.11</v>
      </c>
      <c r="S1638" s="27">
        <v>1.9</v>
      </c>
      <c r="T1638" s="27">
        <v>38.07</v>
      </c>
      <c r="U1638" s="28">
        <v>33.299999999999997</v>
      </c>
    </row>
    <row r="1639" spans="1:21" x14ac:dyDescent="0.25">
      <c r="A1639" t="s">
        <v>24</v>
      </c>
      <c r="B1639" s="10" t="str">
        <f>VLOOKUP($E1639,'Overview Cluster Days'!$B:$G,3)</f>
        <v>D</v>
      </c>
      <c r="C1639" s="10" t="str">
        <f>VLOOKUP($E1639,'Overview Cluster Days'!$B:$G,5)</f>
        <v>Winter</v>
      </c>
      <c r="D1639" s="10" t="str">
        <f>VLOOKUP($E1639,'Overview Cluster Days'!$B:$G,6)</f>
        <v>Weekend</v>
      </c>
      <c r="E1639">
        <v>20181209</v>
      </c>
      <c r="F1639">
        <v>6</v>
      </c>
      <c r="G1639" s="80">
        <v>-2015.6</v>
      </c>
      <c r="H1639" s="80">
        <v>8708.5</v>
      </c>
      <c r="I1639" s="80">
        <v>6646.3</v>
      </c>
      <c r="J1639" s="80">
        <v>-251.9</v>
      </c>
      <c r="K1639" s="80">
        <v>-3982.6</v>
      </c>
      <c r="L1639" s="81">
        <v>-2015.6</v>
      </c>
      <c r="M1639" s="82">
        <v>6532.5</v>
      </c>
      <c r="N1639" s="82">
        <v>1849.7</v>
      </c>
      <c r="O1639" s="82">
        <v>-1481</v>
      </c>
      <c r="P1639" s="82">
        <v>-4885.6000000000004</v>
      </c>
      <c r="Q1639" s="26">
        <v>13.82</v>
      </c>
      <c r="R1639" s="27">
        <v>-6.42</v>
      </c>
      <c r="S1639" s="27">
        <v>2.52</v>
      </c>
      <c r="T1639" s="27">
        <v>32.630000000000003</v>
      </c>
      <c r="U1639" s="28">
        <v>36.54</v>
      </c>
    </row>
    <row r="1640" spans="1:21" x14ac:dyDescent="0.25">
      <c r="A1640" t="s">
        <v>24</v>
      </c>
      <c r="B1640" s="10" t="str">
        <f>VLOOKUP($E1640,'Overview Cluster Days'!$B:$G,3)</f>
        <v>D</v>
      </c>
      <c r="C1640" s="10" t="str">
        <f>VLOOKUP($E1640,'Overview Cluster Days'!$B:$G,5)</f>
        <v>Winter</v>
      </c>
      <c r="D1640" s="10" t="str">
        <f>VLOOKUP($E1640,'Overview Cluster Days'!$B:$G,6)</f>
        <v>Weekend</v>
      </c>
      <c r="E1640">
        <v>20181209</v>
      </c>
      <c r="F1640">
        <v>7</v>
      </c>
      <c r="G1640" s="80">
        <v>-2086.4</v>
      </c>
      <c r="H1640" s="80">
        <v>10041.5</v>
      </c>
      <c r="I1640" s="80">
        <v>4935.2</v>
      </c>
      <c r="J1640" s="80">
        <v>-381.2</v>
      </c>
      <c r="K1640" s="80">
        <v>-3885</v>
      </c>
      <c r="L1640" s="81">
        <v>-2086.4</v>
      </c>
      <c r="M1640" s="82">
        <v>7865.5</v>
      </c>
      <c r="N1640" s="82">
        <v>138.6</v>
      </c>
      <c r="O1640" s="82">
        <v>-1075.7</v>
      </c>
      <c r="P1640" s="82">
        <v>-4842</v>
      </c>
      <c r="Q1640" s="26">
        <v>12.58</v>
      </c>
      <c r="R1640" s="27">
        <v>-16.66</v>
      </c>
      <c r="S1640" s="27">
        <v>2.4700000000000002</v>
      </c>
      <c r="T1640" s="27">
        <v>42</v>
      </c>
      <c r="U1640" s="28">
        <v>40.049999999999997</v>
      </c>
    </row>
    <row r="1641" spans="1:21" x14ac:dyDescent="0.25">
      <c r="A1641" t="s">
        <v>24</v>
      </c>
      <c r="B1641" s="10" t="str">
        <f>VLOOKUP($E1641,'Overview Cluster Days'!$B:$G,3)</f>
        <v>D</v>
      </c>
      <c r="C1641" s="10" t="str">
        <f>VLOOKUP($E1641,'Overview Cluster Days'!$B:$G,5)</f>
        <v>Winter</v>
      </c>
      <c r="D1641" s="10" t="str">
        <f>VLOOKUP($E1641,'Overview Cluster Days'!$B:$G,6)</f>
        <v>Weekend</v>
      </c>
      <c r="E1641">
        <v>20181209</v>
      </c>
      <c r="F1641">
        <v>8</v>
      </c>
      <c r="G1641" s="80">
        <v>-1725.2</v>
      </c>
      <c r="H1641" s="80">
        <v>10167.4</v>
      </c>
      <c r="I1641" s="80">
        <v>4459.8999999999996</v>
      </c>
      <c r="J1641" s="80">
        <v>-289.60000000000002</v>
      </c>
      <c r="K1641" s="80">
        <v>-3856.6</v>
      </c>
      <c r="L1641" s="81">
        <v>-1725.2</v>
      </c>
      <c r="M1641" s="82">
        <v>7991.4</v>
      </c>
      <c r="N1641" s="82">
        <v>-336.7</v>
      </c>
      <c r="O1641" s="82">
        <v>-1115.9000000000001</v>
      </c>
      <c r="P1641" s="82">
        <v>-4813.6000000000004</v>
      </c>
      <c r="Q1641" s="26">
        <v>16.940000000000001</v>
      </c>
      <c r="R1641" s="27">
        <v>-10.8</v>
      </c>
      <c r="S1641" s="27">
        <v>8.1300000000000008</v>
      </c>
      <c r="T1641" s="27">
        <v>45.94</v>
      </c>
      <c r="U1641" s="28">
        <v>42.04</v>
      </c>
    </row>
    <row r="1642" spans="1:21" x14ac:dyDescent="0.25">
      <c r="A1642" t="s">
        <v>24</v>
      </c>
      <c r="B1642" s="10" t="str">
        <f>VLOOKUP($E1642,'Overview Cluster Days'!$B:$G,3)</f>
        <v>D</v>
      </c>
      <c r="C1642" s="10" t="str">
        <f>VLOOKUP($E1642,'Overview Cluster Days'!$B:$G,5)</f>
        <v>Winter</v>
      </c>
      <c r="D1642" s="10" t="str">
        <f>VLOOKUP($E1642,'Overview Cluster Days'!$B:$G,6)</f>
        <v>Weekend</v>
      </c>
      <c r="E1642">
        <v>20181209</v>
      </c>
      <c r="F1642">
        <v>9</v>
      </c>
      <c r="G1642" s="80">
        <v>-1840.6</v>
      </c>
      <c r="H1642" s="80">
        <v>8925.2000000000007</v>
      </c>
      <c r="I1642" s="80">
        <v>6298.1</v>
      </c>
      <c r="J1642" s="80">
        <v>-535.5</v>
      </c>
      <c r="K1642" s="80">
        <v>-3992.3</v>
      </c>
      <c r="L1642" s="81">
        <v>-1840.6</v>
      </c>
      <c r="M1642" s="82">
        <v>6749.2</v>
      </c>
      <c r="N1642" s="82">
        <v>1501.5</v>
      </c>
      <c r="O1642" s="82">
        <v>-1460.8</v>
      </c>
      <c r="P1642" s="82">
        <v>-4949.3</v>
      </c>
      <c r="Q1642" s="26">
        <v>25.53</v>
      </c>
      <c r="R1642" s="27">
        <v>-4.74</v>
      </c>
      <c r="S1642" s="27">
        <v>10.98</v>
      </c>
      <c r="T1642" s="27">
        <v>43.5</v>
      </c>
      <c r="U1642" s="28">
        <v>42.09</v>
      </c>
    </row>
    <row r="1643" spans="1:21" x14ac:dyDescent="0.25">
      <c r="A1643" t="s">
        <v>24</v>
      </c>
      <c r="B1643" s="10" t="str">
        <f>VLOOKUP($E1643,'Overview Cluster Days'!$B:$G,3)</f>
        <v>D</v>
      </c>
      <c r="C1643" s="10" t="str">
        <f>VLOOKUP($E1643,'Overview Cluster Days'!$B:$G,5)</f>
        <v>Winter</v>
      </c>
      <c r="D1643" s="10" t="str">
        <f>VLOOKUP($E1643,'Overview Cluster Days'!$B:$G,6)</f>
        <v>Weekend</v>
      </c>
      <c r="E1643">
        <v>20181209</v>
      </c>
      <c r="F1643">
        <v>10</v>
      </c>
      <c r="G1643" s="80">
        <v>-2287.3000000000002</v>
      </c>
      <c r="H1643" s="80">
        <v>9065.5</v>
      </c>
      <c r="I1643" s="80">
        <v>6253.2</v>
      </c>
      <c r="J1643" s="80">
        <v>-760.4</v>
      </c>
      <c r="K1643" s="80">
        <v>-3954.3</v>
      </c>
      <c r="L1643" s="81">
        <v>-2287.3000000000002</v>
      </c>
      <c r="M1643" s="82">
        <v>6889.5</v>
      </c>
      <c r="N1643" s="82">
        <v>1456.6</v>
      </c>
      <c r="O1643" s="82">
        <v>-1147.5</v>
      </c>
      <c r="P1643" s="82">
        <v>-4911.3</v>
      </c>
      <c r="Q1643" s="26">
        <v>35.35</v>
      </c>
      <c r="R1643" s="27">
        <v>9.1</v>
      </c>
      <c r="S1643" s="27">
        <v>22.67</v>
      </c>
      <c r="T1643" s="27">
        <v>49.23</v>
      </c>
      <c r="U1643" s="28">
        <v>42.53</v>
      </c>
    </row>
    <row r="1644" spans="1:21" x14ac:dyDescent="0.25">
      <c r="A1644" t="s">
        <v>24</v>
      </c>
      <c r="B1644" s="10" t="str">
        <f>VLOOKUP($E1644,'Overview Cluster Days'!$B:$G,3)</f>
        <v>D</v>
      </c>
      <c r="C1644" s="10" t="str">
        <f>VLOOKUP($E1644,'Overview Cluster Days'!$B:$G,5)</f>
        <v>Winter</v>
      </c>
      <c r="D1644" s="10" t="str">
        <f>VLOOKUP($E1644,'Overview Cluster Days'!$B:$G,6)</f>
        <v>Weekend</v>
      </c>
      <c r="E1644">
        <v>20181209</v>
      </c>
      <c r="F1644">
        <v>11</v>
      </c>
      <c r="G1644" s="80">
        <v>-2456.4</v>
      </c>
      <c r="H1644" s="80">
        <v>8690.9</v>
      </c>
      <c r="I1644" s="80">
        <v>6895.5</v>
      </c>
      <c r="J1644" s="80">
        <v>-773.4</v>
      </c>
      <c r="K1644" s="80">
        <v>-4039.9</v>
      </c>
      <c r="L1644" s="81">
        <v>-2456.4</v>
      </c>
      <c r="M1644" s="82">
        <v>6514.9</v>
      </c>
      <c r="N1644" s="82">
        <v>2098.9</v>
      </c>
      <c r="O1644" s="82">
        <v>-1160.5</v>
      </c>
      <c r="P1644" s="82">
        <v>-4996.8999999999996</v>
      </c>
      <c r="Q1644" s="26">
        <v>45.8</v>
      </c>
      <c r="R1644" s="27">
        <v>20.56</v>
      </c>
      <c r="S1644" s="27">
        <v>33.86</v>
      </c>
      <c r="T1644" s="27">
        <v>55.01</v>
      </c>
      <c r="U1644" s="28">
        <v>42.59</v>
      </c>
    </row>
    <row r="1645" spans="1:21" x14ac:dyDescent="0.25">
      <c r="A1645" t="s">
        <v>24</v>
      </c>
      <c r="B1645" s="10" t="str">
        <f>VLOOKUP($E1645,'Overview Cluster Days'!$B:$G,3)</f>
        <v>D</v>
      </c>
      <c r="C1645" s="10" t="str">
        <f>VLOOKUP($E1645,'Overview Cluster Days'!$B:$G,5)</f>
        <v>Winter</v>
      </c>
      <c r="D1645" s="10" t="str">
        <f>VLOOKUP($E1645,'Overview Cluster Days'!$B:$G,6)</f>
        <v>Weekend</v>
      </c>
      <c r="E1645">
        <v>20181209</v>
      </c>
      <c r="F1645">
        <v>12</v>
      </c>
      <c r="G1645" s="80">
        <v>-2676.7</v>
      </c>
      <c r="H1645" s="80">
        <v>8224.6</v>
      </c>
      <c r="I1645" s="80">
        <v>7808.5</v>
      </c>
      <c r="J1645" s="80">
        <v>-925.2</v>
      </c>
      <c r="K1645" s="80">
        <v>-4114.5</v>
      </c>
      <c r="L1645" s="81">
        <v>-2676.7</v>
      </c>
      <c r="M1645" s="82">
        <v>6048.6</v>
      </c>
      <c r="N1645" s="82">
        <v>3011.9</v>
      </c>
      <c r="O1645" s="82">
        <v>-1312.3</v>
      </c>
      <c r="P1645" s="82">
        <v>-5071.5</v>
      </c>
      <c r="Q1645" s="26">
        <v>48.1</v>
      </c>
      <c r="R1645" s="27">
        <v>25.64</v>
      </c>
      <c r="S1645" s="27">
        <v>37.159999999999997</v>
      </c>
      <c r="T1645" s="27">
        <v>57.69</v>
      </c>
      <c r="U1645" s="28">
        <v>42.58</v>
      </c>
    </row>
    <row r="1646" spans="1:21" x14ac:dyDescent="0.25">
      <c r="A1646" t="s">
        <v>24</v>
      </c>
      <c r="B1646" s="10" t="str">
        <f>VLOOKUP($E1646,'Overview Cluster Days'!$B:$G,3)</f>
        <v>D</v>
      </c>
      <c r="C1646" s="10" t="str">
        <f>VLOOKUP($E1646,'Overview Cluster Days'!$B:$G,5)</f>
        <v>Winter</v>
      </c>
      <c r="D1646" s="10" t="str">
        <f>VLOOKUP($E1646,'Overview Cluster Days'!$B:$G,6)</f>
        <v>Weekend</v>
      </c>
      <c r="E1646">
        <v>20181209</v>
      </c>
      <c r="F1646">
        <v>13</v>
      </c>
      <c r="G1646" s="80">
        <v>-2743.2</v>
      </c>
      <c r="H1646" s="80">
        <v>8212.9</v>
      </c>
      <c r="I1646" s="80">
        <v>7845.6</v>
      </c>
      <c r="J1646" s="80">
        <v>-1022.2</v>
      </c>
      <c r="K1646" s="80">
        <v>-4114</v>
      </c>
      <c r="L1646" s="81">
        <v>-2743.2</v>
      </c>
      <c r="M1646" s="82">
        <v>6036.9</v>
      </c>
      <c r="N1646" s="82">
        <v>3049</v>
      </c>
      <c r="O1646" s="82">
        <v>-1271.7</v>
      </c>
      <c r="P1646" s="82">
        <v>-5071</v>
      </c>
      <c r="Q1646" s="26">
        <v>50.49</v>
      </c>
      <c r="R1646" s="27">
        <v>25.22</v>
      </c>
      <c r="S1646" s="27">
        <v>38.11</v>
      </c>
      <c r="T1646" s="27">
        <v>59.83</v>
      </c>
      <c r="U1646" s="28">
        <v>42.54</v>
      </c>
    </row>
    <row r="1647" spans="1:21" x14ac:dyDescent="0.25">
      <c r="A1647" t="s">
        <v>24</v>
      </c>
      <c r="B1647" s="10" t="str">
        <f>VLOOKUP($E1647,'Overview Cluster Days'!$B:$G,3)</f>
        <v>D</v>
      </c>
      <c r="C1647" s="10" t="str">
        <f>VLOOKUP($E1647,'Overview Cluster Days'!$B:$G,5)</f>
        <v>Winter</v>
      </c>
      <c r="D1647" s="10" t="str">
        <f>VLOOKUP($E1647,'Overview Cluster Days'!$B:$G,6)</f>
        <v>Weekend</v>
      </c>
      <c r="E1647">
        <v>20181209</v>
      </c>
      <c r="F1647">
        <v>14</v>
      </c>
      <c r="G1647" s="80">
        <v>-2729.6</v>
      </c>
      <c r="H1647" s="80">
        <v>8079.3</v>
      </c>
      <c r="I1647" s="80">
        <v>8092.5</v>
      </c>
      <c r="J1647" s="80">
        <v>-1034.8</v>
      </c>
      <c r="K1647" s="80">
        <v>-4339.7</v>
      </c>
      <c r="L1647" s="81">
        <v>-2729.6</v>
      </c>
      <c r="M1647" s="82">
        <v>5903.3</v>
      </c>
      <c r="N1647" s="82">
        <v>3295.9</v>
      </c>
      <c r="O1647" s="82">
        <v>-1360.9</v>
      </c>
      <c r="P1647" s="82">
        <v>-5108.7</v>
      </c>
      <c r="Q1647" s="26">
        <v>40.96</v>
      </c>
      <c r="R1647" s="27">
        <v>20.52</v>
      </c>
      <c r="S1647" s="27">
        <v>31.41</v>
      </c>
      <c r="T1647" s="27">
        <v>50</v>
      </c>
      <c r="U1647" s="28">
        <v>42.09</v>
      </c>
    </row>
    <row r="1648" spans="1:21" x14ac:dyDescent="0.25">
      <c r="A1648" t="s">
        <v>24</v>
      </c>
      <c r="B1648" s="10" t="str">
        <f>VLOOKUP($E1648,'Overview Cluster Days'!$B:$G,3)</f>
        <v>D</v>
      </c>
      <c r="C1648" s="10" t="str">
        <f>VLOOKUP($E1648,'Overview Cluster Days'!$B:$G,5)</f>
        <v>Winter</v>
      </c>
      <c r="D1648" s="10" t="str">
        <f>VLOOKUP($E1648,'Overview Cluster Days'!$B:$G,6)</f>
        <v>Weekend</v>
      </c>
      <c r="E1648">
        <v>20181209</v>
      </c>
      <c r="F1648">
        <v>15</v>
      </c>
      <c r="G1648" s="80">
        <v>-2595.4</v>
      </c>
      <c r="H1648" s="80">
        <v>7860.8</v>
      </c>
      <c r="I1648" s="80">
        <v>8267.7999999999993</v>
      </c>
      <c r="J1648" s="80">
        <v>-1026.5</v>
      </c>
      <c r="K1648" s="80">
        <v>-4084.7</v>
      </c>
      <c r="L1648" s="81">
        <v>-2595.4</v>
      </c>
      <c r="M1648" s="82">
        <v>5693</v>
      </c>
      <c r="N1648" s="82">
        <v>3471.2</v>
      </c>
      <c r="O1648" s="82">
        <v>-1527.1</v>
      </c>
      <c r="P1648" s="82">
        <v>-5041.7</v>
      </c>
      <c r="Q1648" s="26">
        <v>39.1</v>
      </c>
      <c r="R1648" s="27">
        <v>19.39</v>
      </c>
      <c r="S1648" s="27">
        <v>27.74</v>
      </c>
      <c r="T1648" s="27">
        <v>47.16</v>
      </c>
      <c r="U1648" s="28">
        <v>42.07</v>
      </c>
    </row>
    <row r="1649" spans="1:21" x14ac:dyDescent="0.25">
      <c r="A1649" t="s">
        <v>24</v>
      </c>
      <c r="B1649" s="10" t="str">
        <f>VLOOKUP($E1649,'Overview Cluster Days'!$B:$G,3)</f>
        <v>D</v>
      </c>
      <c r="C1649" s="10" t="str">
        <f>VLOOKUP($E1649,'Overview Cluster Days'!$B:$G,5)</f>
        <v>Winter</v>
      </c>
      <c r="D1649" s="10" t="str">
        <f>VLOOKUP($E1649,'Overview Cluster Days'!$B:$G,6)</f>
        <v>Weekend</v>
      </c>
      <c r="E1649">
        <v>20181209</v>
      </c>
      <c r="F1649">
        <v>16</v>
      </c>
      <c r="G1649" s="80">
        <v>-2661.9</v>
      </c>
      <c r="H1649" s="80">
        <v>7586.6</v>
      </c>
      <c r="I1649" s="80">
        <v>8698.4</v>
      </c>
      <c r="J1649" s="80">
        <v>-934</v>
      </c>
      <c r="K1649" s="80">
        <v>-4060.4</v>
      </c>
      <c r="L1649" s="81">
        <v>-2661.9</v>
      </c>
      <c r="M1649" s="82">
        <v>5410.6</v>
      </c>
      <c r="N1649" s="82">
        <v>3901.8</v>
      </c>
      <c r="O1649" s="82">
        <v>-1633.1</v>
      </c>
      <c r="P1649" s="82">
        <v>-5017.3999999999996</v>
      </c>
      <c r="Q1649" s="26">
        <v>32.94</v>
      </c>
      <c r="R1649" s="27">
        <v>19.329999999999998</v>
      </c>
      <c r="S1649" s="27">
        <v>25.77</v>
      </c>
      <c r="T1649" s="27">
        <v>47.64</v>
      </c>
      <c r="U1649" s="28">
        <v>42.07</v>
      </c>
    </row>
    <row r="1650" spans="1:21" x14ac:dyDescent="0.25">
      <c r="A1650" t="s">
        <v>24</v>
      </c>
      <c r="B1650" s="10" t="str">
        <f>VLOOKUP($E1650,'Overview Cluster Days'!$B:$G,3)</f>
        <v>D</v>
      </c>
      <c r="C1650" s="10" t="str">
        <f>VLOOKUP($E1650,'Overview Cluster Days'!$B:$G,5)</f>
        <v>Winter</v>
      </c>
      <c r="D1650" s="10" t="str">
        <f>VLOOKUP($E1650,'Overview Cluster Days'!$B:$G,6)</f>
        <v>Weekend</v>
      </c>
      <c r="E1650">
        <v>20181209</v>
      </c>
      <c r="F1650">
        <v>17</v>
      </c>
      <c r="G1650" s="80">
        <v>-2905</v>
      </c>
      <c r="H1650" s="80">
        <v>8120.4</v>
      </c>
      <c r="I1650" s="80">
        <v>8240.1</v>
      </c>
      <c r="J1650" s="80">
        <v>-1079.9000000000001</v>
      </c>
      <c r="K1650" s="80">
        <v>-4119.8999999999996</v>
      </c>
      <c r="L1650" s="81">
        <v>-2905</v>
      </c>
      <c r="M1650" s="82">
        <v>5944.4</v>
      </c>
      <c r="N1650" s="82">
        <v>3443.5</v>
      </c>
      <c r="O1650" s="82">
        <v>-1406</v>
      </c>
      <c r="P1650" s="82">
        <v>-5076.8999999999996</v>
      </c>
      <c r="Q1650" s="26">
        <v>37.159999999999997</v>
      </c>
      <c r="R1650" s="27">
        <v>17.79</v>
      </c>
      <c r="S1650" s="27">
        <v>28.92</v>
      </c>
      <c r="T1650" s="27">
        <v>49.9</v>
      </c>
      <c r="U1650" s="28">
        <v>42.52</v>
      </c>
    </row>
    <row r="1651" spans="1:21" x14ac:dyDescent="0.25">
      <c r="A1651" t="s">
        <v>24</v>
      </c>
      <c r="B1651" s="10" t="str">
        <f>VLOOKUP($E1651,'Overview Cluster Days'!$B:$G,3)</f>
        <v>D</v>
      </c>
      <c r="C1651" s="10" t="str">
        <f>VLOOKUP($E1651,'Overview Cluster Days'!$B:$G,5)</f>
        <v>Winter</v>
      </c>
      <c r="D1651" s="10" t="str">
        <f>VLOOKUP($E1651,'Overview Cluster Days'!$B:$G,6)</f>
        <v>Weekend</v>
      </c>
      <c r="E1651">
        <v>20181209</v>
      </c>
      <c r="F1651">
        <v>18</v>
      </c>
      <c r="G1651" s="80">
        <v>-3475.8</v>
      </c>
      <c r="H1651" s="80">
        <v>9433.2999999999993</v>
      </c>
      <c r="I1651" s="80">
        <v>7165.1</v>
      </c>
      <c r="J1651" s="80">
        <v>-476.9</v>
      </c>
      <c r="K1651" s="80">
        <v>-3899</v>
      </c>
      <c r="L1651" s="81">
        <v>-3475.8</v>
      </c>
      <c r="M1651" s="82">
        <v>7257.3</v>
      </c>
      <c r="N1651" s="82">
        <v>1929.5</v>
      </c>
      <c r="O1651" s="82">
        <v>-803</v>
      </c>
      <c r="P1651" s="82">
        <v>-4908</v>
      </c>
      <c r="Q1651" s="26">
        <v>50</v>
      </c>
      <c r="R1651" s="27">
        <v>21.39</v>
      </c>
      <c r="S1651" s="27">
        <v>35.97</v>
      </c>
      <c r="T1651" s="27">
        <v>78.739999999999995</v>
      </c>
      <c r="U1651" s="28">
        <v>42.54</v>
      </c>
    </row>
    <row r="1652" spans="1:21" x14ac:dyDescent="0.25">
      <c r="A1652" t="s">
        <v>24</v>
      </c>
      <c r="B1652" s="10" t="str">
        <f>VLOOKUP($E1652,'Overview Cluster Days'!$B:$G,3)</f>
        <v>D</v>
      </c>
      <c r="C1652" s="10" t="str">
        <f>VLOOKUP($E1652,'Overview Cluster Days'!$B:$G,5)</f>
        <v>Winter</v>
      </c>
      <c r="D1652" s="10" t="str">
        <f>VLOOKUP($E1652,'Overview Cluster Days'!$B:$G,6)</f>
        <v>Weekend</v>
      </c>
      <c r="E1652">
        <v>20181209</v>
      </c>
      <c r="F1652">
        <v>19</v>
      </c>
      <c r="G1652" s="80">
        <v>-3537.8</v>
      </c>
      <c r="H1652" s="80">
        <v>10929.7</v>
      </c>
      <c r="I1652" s="80">
        <v>5727.3</v>
      </c>
      <c r="J1652" s="80">
        <v>241.7</v>
      </c>
      <c r="K1652" s="80">
        <v>-3650.1</v>
      </c>
      <c r="L1652" s="81">
        <v>-3537.8</v>
      </c>
      <c r="M1652" s="82">
        <v>8844.6</v>
      </c>
      <c r="N1652" s="82">
        <v>-491.3</v>
      </c>
      <c r="O1652" s="82">
        <v>-145.4</v>
      </c>
      <c r="P1652" s="82">
        <v>-4670.1000000000004</v>
      </c>
      <c r="Q1652" s="26">
        <v>62.22</v>
      </c>
      <c r="R1652" s="27">
        <v>30.93</v>
      </c>
      <c r="S1652" s="27">
        <v>47.58</v>
      </c>
      <c r="T1652" s="27">
        <v>91.8</v>
      </c>
      <c r="U1652" s="28">
        <v>42.6</v>
      </c>
    </row>
    <row r="1653" spans="1:21" x14ac:dyDescent="0.25">
      <c r="A1653" t="s">
        <v>24</v>
      </c>
      <c r="B1653" s="10" t="str">
        <f>VLOOKUP($E1653,'Overview Cluster Days'!$B:$G,3)</f>
        <v>D</v>
      </c>
      <c r="C1653" s="10" t="str">
        <f>VLOOKUP($E1653,'Overview Cluster Days'!$B:$G,5)</f>
        <v>Winter</v>
      </c>
      <c r="D1653" s="10" t="str">
        <f>VLOOKUP($E1653,'Overview Cluster Days'!$B:$G,6)</f>
        <v>Weekend</v>
      </c>
      <c r="E1653">
        <v>20181209</v>
      </c>
      <c r="F1653">
        <v>20</v>
      </c>
      <c r="G1653" s="80">
        <v>-2870.7</v>
      </c>
      <c r="H1653" s="80">
        <v>11209.6</v>
      </c>
      <c r="I1653" s="80">
        <v>5716.7</v>
      </c>
      <c r="J1653" s="80">
        <v>431.8</v>
      </c>
      <c r="K1653" s="80">
        <v>-3212.5</v>
      </c>
      <c r="L1653" s="81">
        <v>-2870.7</v>
      </c>
      <c r="M1653" s="82">
        <v>9260.4</v>
      </c>
      <c r="N1653" s="82">
        <v>-2201.9</v>
      </c>
      <c r="O1653" s="82">
        <v>44.7</v>
      </c>
      <c r="P1653" s="82">
        <v>-4232.5</v>
      </c>
      <c r="Q1653" s="26">
        <v>81</v>
      </c>
      <c r="R1653" s="27">
        <v>19.440000000000001</v>
      </c>
      <c r="S1653" s="27">
        <v>53.89</v>
      </c>
      <c r="T1653" s="27">
        <v>81</v>
      </c>
      <c r="U1653" s="28">
        <v>54.97</v>
      </c>
    </row>
    <row r="1654" spans="1:21" x14ac:dyDescent="0.25">
      <c r="A1654" t="s">
        <v>24</v>
      </c>
      <c r="B1654" s="10" t="str">
        <f>VLOOKUP($E1654,'Overview Cluster Days'!$B:$G,3)</f>
        <v>D</v>
      </c>
      <c r="C1654" s="10" t="str">
        <f>VLOOKUP($E1654,'Overview Cluster Days'!$B:$G,5)</f>
        <v>Winter</v>
      </c>
      <c r="D1654" s="10" t="str">
        <f>VLOOKUP($E1654,'Overview Cluster Days'!$B:$G,6)</f>
        <v>Weekend</v>
      </c>
      <c r="E1654">
        <v>20181209</v>
      </c>
      <c r="F1654">
        <v>21</v>
      </c>
      <c r="G1654" s="80">
        <v>-3125.4</v>
      </c>
      <c r="H1654" s="80">
        <v>10905.9</v>
      </c>
      <c r="I1654" s="80">
        <v>6289</v>
      </c>
      <c r="J1654" s="80">
        <v>387.1</v>
      </c>
      <c r="K1654" s="80">
        <v>-3452.1</v>
      </c>
      <c r="L1654" s="81">
        <v>-3125.4</v>
      </c>
      <c r="M1654" s="82">
        <v>9227.1</v>
      </c>
      <c r="N1654" s="82">
        <v>-1629.6</v>
      </c>
      <c r="O1654" s="82">
        <v>0</v>
      </c>
      <c r="P1654" s="82">
        <v>-4472.1000000000004</v>
      </c>
      <c r="Q1654" s="26">
        <v>67.8</v>
      </c>
      <c r="R1654" s="27">
        <v>10.69</v>
      </c>
      <c r="S1654" s="27">
        <v>46.6</v>
      </c>
      <c r="T1654" s="27">
        <v>70.099999999999994</v>
      </c>
      <c r="U1654" s="28">
        <v>48.01</v>
      </c>
    </row>
    <row r="1655" spans="1:21" x14ac:dyDescent="0.25">
      <c r="A1655" t="s">
        <v>24</v>
      </c>
      <c r="B1655" s="10" t="str">
        <f>VLOOKUP($E1655,'Overview Cluster Days'!$B:$G,3)</f>
        <v>D</v>
      </c>
      <c r="C1655" s="10" t="str">
        <f>VLOOKUP($E1655,'Overview Cluster Days'!$B:$G,5)</f>
        <v>Winter</v>
      </c>
      <c r="D1655" s="10" t="str">
        <f>VLOOKUP($E1655,'Overview Cluster Days'!$B:$G,6)</f>
        <v>Weekend</v>
      </c>
      <c r="E1655">
        <v>20181209</v>
      </c>
      <c r="F1655">
        <v>22</v>
      </c>
      <c r="G1655" s="80">
        <v>-2536.8000000000002</v>
      </c>
      <c r="H1655" s="80">
        <v>10090.6</v>
      </c>
      <c r="I1655" s="80">
        <v>5425.3</v>
      </c>
      <c r="J1655" s="80">
        <v>441.6</v>
      </c>
      <c r="K1655" s="80">
        <v>-3569.6</v>
      </c>
      <c r="L1655" s="81">
        <v>-2536.8000000000002</v>
      </c>
      <c r="M1655" s="82">
        <v>8843.7000000000007</v>
      </c>
      <c r="N1655" s="82">
        <v>-1793.3</v>
      </c>
      <c r="O1655" s="82">
        <v>76</v>
      </c>
      <c r="P1655" s="82">
        <v>-4589.6000000000004</v>
      </c>
      <c r="Q1655" s="26">
        <v>66.459999999999994</v>
      </c>
      <c r="R1655" s="27">
        <v>1.87</v>
      </c>
      <c r="S1655" s="27">
        <v>40.46</v>
      </c>
      <c r="T1655" s="27">
        <v>66.459999999999994</v>
      </c>
      <c r="U1655" s="28">
        <v>42.59</v>
      </c>
    </row>
    <row r="1656" spans="1:21" x14ac:dyDescent="0.25">
      <c r="A1656" t="s">
        <v>24</v>
      </c>
      <c r="B1656" s="10" t="str">
        <f>VLOOKUP($E1656,'Overview Cluster Days'!$B:$G,3)</f>
        <v>D</v>
      </c>
      <c r="C1656" s="10" t="str">
        <f>VLOOKUP($E1656,'Overview Cluster Days'!$B:$G,5)</f>
        <v>Winter</v>
      </c>
      <c r="D1656" s="10" t="str">
        <f>VLOOKUP($E1656,'Overview Cluster Days'!$B:$G,6)</f>
        <v>Weekend</v>
      </c>
      <c r="E1656">
        <v>20181209</v>
      </c>
      <c r="F1656">
        <v>23</v>
      </c>
      <c r="G1656" s="80">
        <v>-2763.5</v>
      </c>
      <c r="H1656" s="80">
        <v>10867.4</v>
      </c>
      <c r="I1656" s="80">
        <v>4290.5</v>
      </c>
      <c r="J1656" s="80">
        <v>361.8</v>
      </c>
      <c r="K1656" s="80">
        <v>-3470.9</v>
      </c>
      <c r="L1656" s="81">
        <v>-2763.5</v>
      </c>
      <c r="M1656" s="82">
        <v>10146.799999999999</v>
      </c>
      <c r="N1656" s="82">
        <v>-2928.1</v>
      </c>
      <c r="O1656" s="82">
        <v>35.700000000000003</v>
      </c>
      <c r="P1656" s="82">
        <v>-4490.8999999999996</v>
      </c>
      <c r="Q1656" s="26">
        <v>49.3</v>
      </c>
      <c r="R1656" s="27">
        <v>20.64</v>
      </c>
      <c r="S1656" s="27">
        <v>37.42</v>
      </c>
      <c r="T1656" s="27">
        <v>49.3</v>
      </c>
      <c r="U1656" s="28">
        <v>43.08</v>
      </c>
    </row>
    <row r="1657" spans="1:21" x14ac:dyDescent="0.25">
      <c r="A1657" t="s">
        <v>24</v>
      </c>
      <c r="B1657" s="10" t="str">
        <f>VLOOKUP($E1657,'Overview Cluster Days'!$B:$G,3)</f>
        <v>D</v>
      </c>
      <c r="C1657" s="10" t="str">
        <f>VLOOKUP($E1657,'Overview Cluster Days'!$B:$G,5)</f>
        <v>Winter</v>
      </c>
      <c r="D1657" s="10" t="str">
        <f>VLOOKUP($E1657,'Overview Cluster Days'!$B:$G,6)</f>
        <v>Weekend</v>
      </c>
      <c r="E1657">
        <v>20181209</v>
      </c>
      <c r="F1657">
        <v>24</v>
      </c>
      <c r="G1657" s="80">
        <v>-2920.8</v>
      </c>
      <c r="H1657" s="80">
        <v>11211.1</v>
      </c>
      <c r="I1657" s="80">
        <v>3781.3</v>
      </c>
      <c r="J1657" s="80">
        <v>82.2</v>
      </c>
      <c r="K1657" s="80">
        <v>-3259.7</v>
      </c>
      <c r="L1657" s="81">
        <v>-2920.8</v>
      </c>
      <c r="M1657" s="82">
        <v>10706.6</v>
      </c>
      <c r="N1657" s="82">
        <v>-3234.3</v>
      </c>
      <c r="O1657" s="82">
        <v>-282.8</v>
      </c>
      <c r="P1657" s="82">
        <v>-4268.7</v>
      </c>
      <c r="Q1657" s="26">
        <v>41.74</v>
      </c>
      <c r="R1657" s="27">
        <v>14.16</v>
      </c>
      <c r="S1657" s="27">
        <v>30.92</v>
      </c>
      <c r="T1657" s="27">
        <v>46.81</v>
      </c>
      <c r="U1657" s="28">
        <v>42.52</v>
      </c>
    </row>
    <row r="1658" spans="1:21" x14ac:dyDescent="0.25">
      <c r="A1658" t="s">
        <v>24</v>
      </c>
      <c r="B1658" s="10" t="str">
        <f>VLOOKUP($E1658,'Overview Cluster Days'!$B:$G,3)</f>
        <v>B</v>
      </c>
      <c r="C1658" s="10" t="str">
        <f>VLOOKUP($E1658,'Overview Cluster Days'!$B:$G,5)</f>
        <v>Winter</v>
      </c>
      <c r="D1658" s="10" t="str">
        <f>VLOOKUP($E1658,'Overview Cluster Days'!$B:$G,6)</f>
        <v>Weekday</v>
      </c>
      <c r="E1658">
        <v>20181210</v>
      </c>
      <c r="F1658">
        <v>1</v>
      </c>
      <c r="G1658" s="80">
        <v>-2403.8000000000002</v>
      </c>
      <c r="H1658" s="80">
        <v>10227</v>
      </c>
      <c r="I1658" s="80">
        <v>2984.1</v>
      </c>
      <c r="J1658" s="80">
        <v>216.3</v>
      </c>
      <c r="K1658" s="80">
        <v>-3288.1</v>
      </c>
      <c r="L1658" s="81">
        <v>-2403.8000000000002</v>
      </c>
      <c r="M1658" s="82">
        <v>10176.700000000001</v>
      </c>
      <c r="N1658" s="82">
        <v>-3466.5</v>
      </c>
      <c r="O1658" s="82">
        <v>-69.3</v>
      </c>
      <c r="P1658" s="82">
        <v>-4237.1000000000004</v>
      </c>
      <c r="Q1658" s="26">
        <v>48.3</v>
      </c>
      <c r="R1658" s="27">
        <v>-0.04</v>
      </c>
      <c r="S1658" s="27">
        <v>30.96</v>
      </c>
      <c r="T1658" s="27">
        <v>47.29</v>
      </c>
      <c r="U1658" s="28">
        <v>40.049999999999997</v>
      </c>
    </row>
    <row r="1659" spans="1:21" x14ac:dyDescent="0.25">
      <c r="A1659" t="s">
        <v>24</v>
      </c>
      <c r="B1659" s="10" t="str">
        <f>VLOOKUP($E1659,'Overview Cluster Days'!$B:$G,3)</f>
        <v>B</v>
      </c>
      <c r="C1659" s="10" t="str">
        <f>VLOOKUP($E1659,'Overview Cluster Days'!$B:$G,5)</f>
        <v>Winter</v>
      </c>
      <c r="D1659" s="10" t="str">
        <f>VLOOKUP($E1659,'Overview Cluster Days'!$B:$G,6)</f>
        <v>Weekday</v>
      </c>
      <c r="E1659">
        <v>20181210</v>
      </c>
      <c r="F1659">
        <v>2</v>
      </c>
      <c r="G1659" s="80">
        <v>-2292.9</v>
      </c>
      <c r="H1659" s="80">
        <v>10217.1</v>
      </c>
      <c r="I1659" s="80">
        <v>3286.4</v>
      </c>
      <c r="J1659" s="80">
        <v>126.8</v>
      </c>
      <c r="K1659" s="80">
        <v>-3357.9</v>
      </c>
      <c r="L1659" s="81">
        <v>-2292.9</v>
      </c>
      <c r="M1659" s="82">
        <v>9766.7999999999993</v>
      </c>
      <c r="N1659" s="82">
        <v>-2914.2</v>
      </c>
      <c r="O1659" s="82">
        <v>-252.8</v>
      </c>
      <c r="P1659" s="82">
        <v>-4306.8999999999996</v>
      </c>
      <c r="Q1659" s="26">
        <v>25.66</v>
      </c>
      <c r="R1659" s="27">
        <v>0.03</v>
      </c>
      <c r="S1659" s="27">
        <v>21.95</v>
      </c>
      <c r="T1659" s="27">
        <v>46.27</v>
      </c>
      <c r="U1659" s="28">
        <v>38.01</v>
      </c>
    </row>
    <row r="1660" spans="1:21" x14ac:dyDescent="0.25">
      <c r="A1660" t="s">
        <v>24</v>
      </c>
      <c r="B1660" s="10" t="str">
        <f>VLOOKUP($E1660,'Overview Cluster Days'!$B:$G,3)</f>
        <v>B</v>
      </c>
      <c r="C1660" s="10" t="str">
        <f>VLOOKUP($E1660,'Overview Cluster Days'!$B:$G,5)</f>
        <v>Winter</v>
      </c>
      <c r="D1660" s="10" t="str">
        <f>VLOOKUP($E1660,'Overview Cluster Days'!$B:$G,6)</f>
        <v>Weekday</v>
      </c>
      <c r="E1660">
        <v>20181210</v>
      </c>
      <c r="F1660">
        <v>3</v>
      </c>
      <c r="G1660" s="80">
        <v>-1939.3</v>
      </c>
      <c r="H1660" s="80">
        <v>10249.1</v>
      </c>
      <c r="I1660" s="80">
        <v>3291.9</v>
      </c>
      <c r="J1660" s="80">
        <v>250</v>
      </c>
      <c r="K1660" s="80">
        <v>-3363.6</v>
      </c>
      <c r="L1660" s="81">
        <v>-1939.3</v>
      </c>
      <c r="M1660" s="82">
        <v>9612.5</v>
      </c>
      <c r="N1660" s="82">
        <v>-2908.7</v>
      </c>
      <c r="O1660" s="82">
        <v>-451.9</v>
      </c>
      <c r="P1660" s="82">
        <v>-4312.6000000000004</v>
      </c>
      <c r="Q1660" s="26">
        <v>22.8</v>
      </c>
      <c r="R1660" s="27">
        <v>0.12</v>
      </c>
      <c r="S1660" s="27">
        <v>14.84</v>
      </c>
      <c r="T1660" s="27">
        <v>45.21</v>
      </c>
      <c r="U1660" s="28">
        <v>14.69</v>
      </c>
    </row>
    <row r="1661" spans="1:21" x14ac:dyDescent="0.25">
      <c r="A1661" t="s">
        <v>24</v>
      </c>
      <c r="B1661" s="10" t="str">
        <f>VLOOKUP($E1661,'Overview Cluster Days'!$B:$G,3)</f>
        <v>B</v>
      </c>
      <c r="C1661" s="10" t="str">
        <f>VLOOKUP($E1661,'Overview Cluster Days'!$B:$G,5)</f>
        <v>Winter</v>
      </c>
      <c r="D1661" s="10" t="str">
        <f>VLOOKUP($E1661,'Overview Cluster Days'!$B:$G,6)</f>
        <v>Weekday</v>
      </c>
      <c r="E1661">
        <v>20181210</v>
      </c>
      <c r="F1661">
        <v>4</v>
      </c>
      <c r="G1661" s="80">
        <v>-1591.8</v>
      </c>
      <c r="H1661" s="80">
        <v>9697.6</v>
      </c>
      <c r="I1661" s="80">
        <v>3220.9</v>
      </c>
      <c r="J1661" s="80">
        <v>172.3</v>
      </c>
      <c r="K1661" s="80">
        <v>-3111.9</v>
      </c>
      <c r="L1661" s="81">
        <v>-1591.8</v>
      </c>
      <c r="M1661" s="82">
        <v>9190.9</v>
      </c>
      <c r="N1661" s="82">
        <v>-2979.7</v>
      </c>
      <c r="O1661" s="82">
        <v>-588.5</v>
      </c>
      <c r="P1661" s="82">
        <v>-4030.9</v>
      </c>
      <c r="Q1661" s="26">
        <v>22.29</v>
      </c>
      <c r="R1661" s="27">
        <v>0.9</v>
      </c>
      <c r="S1661" s="27">
        <v>11.38</v>
      </c>
      <c r="T1661" s="27">
        <v>45.24</v>
      </c>
      <c r="U1661" s="28">
        <v>1.69</v>
      </c>
    </row>
    <row r="1662" spans="1:21" x14ac:dyDescent="0.25">
      <c r="A1662" t="s">
        <v>24</v>
      </c>
      <c r="B1662" s="10" t="str">
        <f>VLOOKUP($E1662,'Overview Cluster Days'!$B:$G,3)</f>
        <v>B</v>
      </c>
      <c r="C1662" s="10" t="str">
        <f>VLOOKUP($E1662,'Overview Cluster Days'!$B:$G,5)</f>
        <v>Winter</v>
      </c>
      <c r="D1662" s="10" t="str">
        <f>VLOOKUP($E1662,'Overview Cluster Days'!$B:$G,6)</f>
        <v>Weekday</v>
      </c>
      <c r="E1662">
        <v>20181210</v>
      </c>
      <c r="F1662">
        <v>5</v>
      </c>
      <c r="G1662" s="80">
        <v>-1440.5</v>
      </c>
      <c r="H1662" s="80">
        <v>9522.4</v>
      </c>
      <c r="I1662" s="80">
        <v>3720.3</v>
      </c>
      <c r="J1662" s="80">
        <v>234.2</v>
      </c>
      <c r="K1662" s="80">
        <v>-3133.1</v>
      </c>
      <c r="L1662" s="81">
        <v>-1440.5</v>
      </c>
      <c r="M1662" s="82">
        <v>8784.1</v>
      </c>
      <c r="N1662" s="82">
        <v>-2480.3000000000002</v>
      </c>
      <c r="O1662" s="82">
        <v>-781.2</v>
      </c>
      <c r="P1662" s="82">
        <v>-4082.1</v>
      </c>
      <c r="Q1662" s="26">
        <v>21.87</v>
      </c>
      <c r="R1662" s="27">
        <v>0.06</v>
      </c>
      <c r="S1662" s="27">
        <v>10.72</v>
      </c>
      <c r="T1662" s="27">
        <v>44.98</v>
      </c>
      <c r="U1662" s="28">
        <v>0.88</v>
      </c>
    </row>
    <row r="1663" spans="1:21" x14ac:dyDescent="0.25">
      <c r="A1663" t="s">
        <v>24</v>
      </c>
      <c r="B1663" s="10" t="str">
        <f>VLOOKUP($E1663,'Overview Cluster Days'!$B:$G,3)</f>
        <v>B</v>
      </c>
      <c r="C1663" s="10" t="str">
        <f>VLOOKUP($E1663,'Overview Cluster Days'!$B:$G,5)</f>
        <v>Winter</v>
      </c>
      <c r="D1663" s="10" t="str">
        <f>VLOOKUP($E1663,'Overview Cluster Days'!$B:$G,6)</f>
        <v>Weekday</v>
      </c>
      <c r="E1663">
        <v>20181210</v>
      </c>
      <c r="F1663">
        <v>6</v>
      </c>
      <c r="G1663" s="80">
        <v>-1578.3</v>
      </c>
      <c r="H1663" s="80">
        <v>10316.700000000001</v>
      </c>
      <c r="I1663" s="80">
        <v>4476.1000000000004</v>
      </c>
      <c r="J1663" s="80">
        <v>259.2</v>
      </c>
      <c r="K1663" s="80">
        <v>-3532.2</v>
      </c>
      <c r="L1663" s="81">
        <v>-1578.3</v>
      </c>
      <c r="M1663" s="82">
        <v>9237.2000000000007</v>
      </c>
      <c r="N1663" s="82">
        <v>-2380.5</v>
      </c>
      <c r="O1663" s="82">
        <v>-737.2</v>
      </c>
      <c r="P1663" s="82">
        <v>-4541.2</v>
      </c>
      <c r="Q1663" s="26">
        <v>31.05</v>
      </c>
      <c r="R1663" s="27">
        <v>20.57</v>
      </c>
      <c r="S1663" s="27">
        <v>28.34</v>
      </c>
      <c r="T1663" s="27">
        <v>44.2</v>
      </c>
      <c r="U1663" s="28">
        <v>38.04</v>
      </c>
    </row>
    <row r="1664" spans="1:21" x14ac:dyDescent="0.25">
      <c r="A1664" t="s">
        <v>24</v>
      </c>
      <c r="B1664" s="10" t="str">
        <f>VLOOKUP($E1664,'Overview Cluster Days'!$B:$G,3)</f>
        <v>B</v>
      </c>
      <c r="C1664" s="10" t="str">
        <f>VLOOKUP($E1664,'Overview Cluster Days'!$B:$G,5)</f>
        <v>Winter</v>
      </c>
      <c r="D1664" s="10" t="str">
        <f>VLOOKUP($E1664,'Overview Cluster Days'!$B:$G,6)</f>
        <v>Weekday</v>
      </c>
      <c r="E1664">
        <v>20181210</v>
      </c>
      <c r="F1664">
        <v>7</v>
      </c>
      <c r="G1664" s="80">
        <v>-2175.4</v>
      </c>
      <c r="H1664" s="80">
        <v>10414.9</v>
      </c>
      <c r="I1664" s="80">
        <v>3383.1</v>
      </c>
      <c r="J1664" s="80">
        <v>375.1</v>
      </c>
      <c r="K1664" s="80">
        <v>-2985.1</v>
      </c>
      <c r="L1664" s="81">
        <v>-2175.4</v>
      </c>
      <c r="M1664" s="82">
        <v>9574.1</v>
      </c>
      <c r="N1664" s="82">
        <v>-3571.5</v>
      </c>
      <c r="O1664" s="82">
        <v>-22.1</v>
      </c>
      <c r="P1664" s="82">
        <v>-3805.1</v>
      </c>
      <c r="Q1664" s="26">
        <v>48.04</v>
      </c>
      <c r="R1664" s="27">
        <v>44.38</v>
      </c>
      <c r="S1664" s="27">
        <v>46.35</v>
      </c>
      <c r="T1664" s="27">
        <v>51.56</v>
      </c>
      <c r="U1664" s="28">
        <v>44.76</v>
      </c>
    </row>
    <row r="1665" spans="1:21" x14ac:dyDescent="0.25">
      <c r="A1665" t="s">
        <v>24</v>
      </c>
      <c r="B1665" s="10" t="str">
        <f>VLOOKUP($E1665,'Overview Cluster Days'!$B:$G,3)</f>
        <v>B</v>
      </c>
      <c r="C1665" s="10" t="str">
        <f>VLOOKUP($E1665,'Overview Cluster Days'!$B:$G,5)</f>
        <v>Winter</v>
      </c>
      <c r="D1665" s="10" t="str">
        <f>VLOOKUP($E1665,'Overview Cluster Days'!$B:$G,6)</f>
        <v>Weekday</v>
      </c>
      <c r="E1665">
        <v>20181210</v>
      </c>
      <c r="F1665">
        <v>8</v>
      </c>
      <c r="G1665" s="80">
        <v>-2131.8000000000002</v>
      </c>
      <c r="H1665" s="80">
        <v>7578.9</v>
      </c>
      <c r="I1665" s="80">
        <v>4599.8</v>
      </c>
      <c r="J1665" s="80">
        <v>240.8</v>
      </c>
      <c r="K1665" s="80">
        <v>-2936.4</v>
      </c>
      <c r="L1665" s="81">
        <v>-2131.8000000000002</v>
      </c>
      <c r="M1665" s="82">
        <v>9165.2000000000007</v>
      </c>
      <c r="N1665" s="82">
        <v>-3175.7</v>
      </c>
      <c r="O1665" s="82">
        <v>-85.3</v>
      </c>
      <c r="P1665" s="82">
        <v>-3772.4</v>
      </c>
      <c r="Q1665" s="26">
        <v>69.099999999999994</v>
      </c>
      <c r="R1665" s="27">
        <v>54.35</v>
      </c>
      <c r="S1665" s="27">
        <v>64.2</v>
      </c>
      <c r="T1665" s="27">
        <v>59.9</v>
      </c>
      <c r="U1665" s="28">
        <v>64.2</v>
      </c>
    </row>
    <row r="1666" spans="1:21" x14ac:dyDescent="0.25">
      <c r="A1666" t="s">
        <v>24</v>
      </c>
      <c r="B1666" s="10" t="str">
        <f>VLOOKUP($E1666,'Overview Cluster Days'!$B:$G,3)</f>
        <v>B</v>
      </c>
      <c r="C1666" s="10" t="str">
        <f>VLOOKUP($E1666,'Overview Cluster Days'!$B:$G,5)</f>
        <v>Winter</v>
      </c>
      <c r="D1666" s="10" t="str">
        <f>VLOOKUP($E1666,'Overview Cluster Days'!$B:$G,6)</f>
        <v>Weekday</v>
      </c>
      <c r="E1666">
        <v>20181210</v>
      </c>
      <c r="F1666">
        <v>9</v>
      </c>
      <c r="G1666" s="80">
        <v>-2320.3000000000002</v>
      </c>
      <c r="H1666" s="80">
        <v>8055.7</v>
      </c>
      <c r="I1666" s="80">
        <v>4862.8999999999996</v>
      </c>
      <c r="J1666" s="80">
        <v>-79</v>
      </c>
      <c r="K1666" s="80">
        <v>-3183.2</v>
      </c>
      <c r="L1666" s="81">
        <v>-2320.3000000000002</v>
      </c>
      <c r="M1666" s="82">
        <v>9020</v>
      </c>
      <c r="N1666" s="82">
        <v>-2484.1999999999998</v>
      </c>
      <c r="O1666" s="82">
        <v>-192.3</v>
      </c>
      <c r="P1666" s="82">
        <v>-4023.2</v>
      </c>
      <c r="Q1666" s="26">
        <v>83.02</v>
      </c>
      <c r="R1666" s="27">
        <v>51.16</v>
      </c>
      <c r="S1666" s="27">
        <v>66.22</v>
      </c>
      <c r="T1666" s="27">
        <v>66.44</v>
      </c>
      <c r="U1666" s="28">
        <v>54.55</v>
      </c>
    </row>
    <row r="1667" spans="1:21" x14ac:dyDescent="0.25">
      <c r="A1667" t="s">
        <v>24</v>
      </c>
      <c r="B1667" s="10" t="str">
        <f>VLOOKUP($E1667,'Overview Cluster Days'!$B:$G,3)</f>
        <v>B</v>
      </c>
      <c r="C1667" s="10" t="str">
        <f>VLOOKUP($E1667,'Overview Cluster Days'!$B:$G,5)</f>
        <v>Winter</v>
      </c>
      <c r="D1667" s="10" t="str">
        <f>VLOOKUP($E1667,'Overview Cluster Days'!$B:$G,6)</f>
        <v>Weekday</v>
      </c>
      <c r="E1667">
        <v>20181210</v>
      </c>
      <c r="F1667">
        <v>10</v>
      </c>
      <c r="G1667" s="80">
        <v>-2409.6</v>
      </c>
      <c r="H1667" s="80">
        <v>6485.2</v>
      </c>
      <c r="I1667" s="80">
        <v>5234.8</v>
      </c>
      <c r="J1667" s="80">
        <v>-132.80000000000001</v>
      </c>
      <c r="K1667" s="80">
        <v>-3434.8</v>
      </c>
      <c r="L1667" s="81">
        <v>-2409.6</v>
      </c>
      <c r="M1667" s="82">
        <v>8158.6</v>
      </c>
      <c r="N1667" s="82">
        <v>-1499.9</v>
      </c>
      <c r="O1667" s="82">
        <v>25.7</v>
      </c>
      <c r="P1667" s="82">
        <v>-4274.8</v>
      </c>
      <c r="Q1667" s="26">
        <v>78.8</v>
      </c>
      <c r="R1667" s="27">
        <v>53.51</v>
      </c>
      <c r="S1667" s="27">
        <v>65.900000000000006</v>
      </c>
      <c r="T1667" s="27">
        <v>70</v>
      </c>
      <c r="U1667" s="28">
        <v>57.26</v>
      </c>
    </row>
    <row r="1668" spans="1:21" x14ac:dyDescent="0.25">
      <c r="A1668" t="s">
        <v>24</v>
      </c>
      <c r="B1668" s="10" t="str">
        <f>VLOOKUP($E1668,'Overview Cluster Days'!$B:$G,3)</f>
        <v>B</v>
      </c>
      <c r="C1668" s="10" t="str">
        <f>VLOOKUP($E1668,'Overview Cluster Days'!$B:$G,5)</f>
        <v>Winter</v>
      </c>
      <c r="D1668" s="10" t="str">
        <f>VLOOKUP($E1668,'Overview Cluster Days'!$B:$G,6)</f>
        <v>Weekday</v>
      </c>
      <c r="E1668">
        <v>20181210</v>
      </c>
      <c r="F1668">
        <v>11</v>
      </c>
      <c r="G1668" s="80">
        <v>-2275.6</v>
      </c>
      <c r="H1668" s="80">
        <v>7939.7</v>
      </c>
      <c r="I1668" s="80">
        <v>5189.2</v>
      </c>
      <c r="J1668" s="80">
        <v>180.9</v>
      </c>
      <c r="K1668" s="80">
        <v>-3599.3</v>
      </c>
      <c r="L1668" s="81">
        <v>-2275.6</v>
      </c>
      <c r="M1668" s="82">
        <v>7631.2</v>
      </c>
      <c r="N1668" s="82">
        <v>-1286.9000000000001</v>
      </c>
      <c r="O1668" s="82">
        <v>370.6</v>
      </c>
      <c r="P1668" s="82">
        <v>-4439.3</v>
      </c>
      <c r="Q1668" s="26">
        <v>78.849999999999994</v>
      </c>
      <c r="R1668" s="27">
        <v>48.91</v>
      </c>
      <c r="S1668" s="27">
        <v>64.92</v>
      </c>
      <c r="T1668" s="27">
        <v>75</v>
      </c>
      <c r="U1668" s="28">
        <v>53.43</v>
      </c>
    </row>
    <row r="1669" spans="1:21" x14ac:dyDescent="0.25">
      <c r="A1669" t="s">
        <v>24</v>
      </c>
      <c r="B1669" s="10" t="str">
        <f>VLOOKUP($E1669,'Overview Cluster Days'!$B:$G,3)</f>
        <v>B</v>
      </c>
      <c r="C1669" s="10" t="str">
        <f>VLOOKUP($E1669,'Overview Cluster Days'!$B:$G,5)</f>
        <v>Winter</v>
      </c>
      <c r="D1669" s="10" t="str">
        <f>VLOOKUP($E1669,'Overview Cluster Days'!$B:$G,6)</f>
        <v>Weekday</v>
      </c>
      <c r="E1669">
        <v>20181210</v>
      </c>
      <c r="F1669">
        <v>12</v>
      </c>
      <c r="G1669" s="80">
        <v>-2090.3000000000002</v>
      </c>
      <c r="H1669" s="80">
        <v>8959.5</v>
      </c>
      <c r="I1669" s="80">
        <v>5527.2</v>
      </c>
      <c r="J1669" s="80">
        <v>117.3</v>
      </c>
      <c r="K1669" s="80">
        <v>-3667.3</v>
      </c>
      <c r="L1669" s="81">
        <v>-2090.3000000000002</v>
      </c>
      <c r="M1669" s="82">
        <v>7773.5</v>
      </c>
      <c r="N1669" s="82">
        <v>-1489.2</v>
      </c>
      <c r="O1669" s="82">
        <v>313.3</v>
      </c>
      <c r="P1669" s="82">
        <v>-4507.3</v>
      </c>
      <c r="Q1669" s="26">
        <v>80.010000000000005</v>
      </c>
      <c r="R1669" s="27">
        <v>39.49</v>
      </c>
      <c r="S1669" s="27">
        <v>63.8</v>
      </c>
      <c r="T1669" s="27">
        <v>63.53</v>
      </c>
      <c r="U1669" s="28">
        <v>46.19</v>
      </c>
    </row>
    <row r="1670" spans="1:21" x14ac:dyDescent="0.25">
      <c r="A1670" t="s">
        <v>24</v>
      </c>
      <c r="B1670" s="10" t="str">
        <f>VLOOKUP($E1670,'Overview Cluster Days'!$B:$G,3)</f>
        <v>B</v>
      </c>
      <c r="C1670" s="10" t="str">
        <f>VLOOKUP($E1670,'Overview Cluster Days'!$B:$G,5)</f>
        <v>Winter</v>
      </c>
      <c r="D1670" s="10" t="str">
        <f>VLOOKUP($E1670,'Overview Cluster Days'!$B:$G,6)</f>
        <v>Weekday</v>
      </c>
      <c r="E1670">
        <v>20181210</v>
      </c>
      <c r="F1670">
        <v>13</v>
      </c>
      <c r="G1670" s="80">
        <v>-1830.6</v>
      </c>
      <c r="H1670" s="80">
        <v>9022.7000000000007</v>
      </c>
      <c r="I1670" s="80">
        <v>4955.7</v>
      </c>
      <c r="J1670" s="80">
        <v>262.8</v>
      </c>
      <c r="K1670" s="80">
        <v>-3691.6</v>
      </c>
      <c r="L1670" s="81">
        <v>-1830.6</v>
      </c>
      <c r="M1670" s="82">
        <v>7862.7</v>
      </c>
      <c r="N1670" s="82">
        <v>-1747.7</v>
      </c>
      <c r="O1670" s="82">
        <v>247.2</v>
      </c>
      <c r="P1670" s="82">
        <v>-4531.6000000000004</v>
      </c>
      <c r="Q1670" s="26">
        <v>77.45</v>
      </c>
      <c r="R1670" s="27">
        <v>38.090000000000003</v>
      </c>
      <c r="S1670" s="27">
        <v>61.1</v>
      </c>
      <c r="T1670" s="27">
        <v>62</v>
      </c>
      <c r="U1670" s="28">
        <v>44.51</v>
      </c>
    </row>
    <row r="1671" spans="1:21" x14ac:dyDescent="0.25">
      <c r="A1671" t="s">
        <v>24</v>
      </c>
      <c r="B1671" s="10" t="str">
        <f>VLOOKUP($E1671,'Overview Cluster Days'!$B:$G,3)</f>
        <v>B</v>
      </c>
      <c r="C1671" s="10" t="str">
        <f>VLOOKUP($E1671,'Overview Cluster Days'!$B:$G,5)</f>
        <v>Winter</v>
      </c>
      <c r="D1671" s="10" t="str">
        <f>VLOOKUP($E1671,'Overview Cluster Days'!$B:$G,6)</f>
        <v>Weekday</v>
      </c>
      <c r="E1671">
        <v>20181210</v>
      </c>
      <c r="F1671">
        <v>14</v>
      </c>
      <c r="G1671" s="80">
        <v>-1792</v>
      </c>
      <c r="H1671" s="80">
        <v>9785.9</v>
      </c>
      <c r="I1671" s="80">
        <v>5406</v>
      </c>
      <c r="J1671" s="80">
        <v>81.7</v>
      </c>
      <c r="K1671" s="80">
        <v>-3538.6</v>
      </c>
      <c r="L1671" s="81">
        <v>-1792</v>
      </c>
      <c r="M1671" s="82">
        <v>8625.4</v>
      </c>
      <c r="N1671" s="82">
        <v>-2210.4</v>
      </c>
      <c r="O1671" s="82">
        <v>-244.4</v>
      </c>
      <c r="P1671" s="82">
        <v>-4378.6000000000004</v>
      </c>
      <c r="Q1671" s="26">
        <v>65.64</v>
      </c>
      <c r="R1671" s="27">
        <v>43.21</v>
      </c>
      <c r="S1671" s="27">
        <v>60.86</v>
      </c>
      <c r="T1671" s="27">
        <v>54</v>
      </c>
      <c r="U1671" s="28">
        <v>56.28</v>
      </c>
    </row>
    <row r="1672" spans="1:21" x14ac:dyDescent="0.25">
      <c r="A1672" t="s">
        <v>24</v>
      </c>
      <c r="B1672" s="10" t="str">
        <f>VLOOKUP($E1672,'Overview Cluster Days'!$B:$G,3)</f>
        <v>B</v>
      </c>
      <c r="C1672" s="10" t="str">
        <f>VLOOKUP($E1672,'Overview Cluster Days'!$B:$G,5)</f>
        <v>Winter</v>
      </c>
      <c r="D1672" s="10" t="str">
        <f>VLOOKUP($E1672,'Overview Cluster Days'!$B:$G,6)</f>
        <v>Weekday</v>
      </c>
      <c r="E1672">
        <v>20181210</v>
      </c>
      <c r="F1672">
        <v>15</v>
      </c>
      <c r="G1672" s="80">
        <v>-2027.6</v>
      </c>
      <c r="H1672" s="80">
        <v>9051.7999999999993</v>
      </c>
      <c r="I1672" s="80">
        <v>6225.7</v>
      </c>
      <c r="J1672" s="80">
        <v>117.9</v>
      </c>
      <c r="K1672" s="80">
        <v>-3554.1</v>
      </c>
      <c r="L1672" s="81">
        <v>-2027.6</v>
      </c>
      <c r="M1672" s="82">
        <v>8625.6</v>
      </c>
      <c r="N1672" s="82">
        <v>-1995.7</v>
      </c>
      <c r="O1672" s="82">
        <v>-208.2</v>
      </c>
      <c r="P1672" s="82">
        <v>-4394.1000000000004</v>
      </c>
      <c r="Q1672" s="26">
        <v>66.430000000000007</v>
      </c>
      <c r="R1672" s="27">
        <v>47.94</v>
      </c>
      <c r="S1672" s="27">
        <v>61.67</v>
      </c>
      <c r="T1672" s="27">
        <v>61.2</v>
      </c>
      <c r="U1672" s="28">
        <v>58.03</v>
      </c>
    </row>
    <row r="1673" spans="1:21" x14ac:dyDescent="0.25">
      <c r="A1673" t="s">
        <v>24</v>
      </c>
      <c r="B1673" s="10" t="str">
        <f>VLOOKUP($E1673,'Overview Cluster Days'!$B:$G,3)</f>
        <v>B</v>
      </c>
      <c r="C1673" s="10" t="str">
        <f>VLOOKUP($E1673,'Overview Cluster Days'!$B:$G,5)</f>
        <v>Winter</v>
      </c>
      <c r="D1673" s="10" t="str">
        <f>VLOOKUP($E1673,'Overview Cluster Days'!$B:$G,6)</f>
        <v>Weekday</v>
      </c>
      <c r="E1673">
        <v>20181210</v>
      </c>
      <c r="F1673">
        <v>16</v>
      </c>
      <c r="G1673" s="80">
        <v>-2376.1</v>
      </c>
      <c r="H1673" s="80">
        <v>7853.8</v>
      </c>
      <c r="I1673" s="80">
        <v>6978.7</v>
      </c>
      <c r="J1673" s="80">
        <v>-46</v>
      </c>
      <c r="K1673" s="80">
        <v>-3671.4</v>
      </c>
      <c r="L1673" s="81">
        <v>-2376.1</v>
      </c>
      <c r="M1673" s="82">
        <v>8755.2999999999993</v>
      </c>
      <c r="N1673" s="82">
        <v>-1495.7</v>
      </c>
      <c r="O1673" s="82">
        <v>-372.1</v>
      </c>
      <c r="P1673" s="82">
        <v>-4511.3999999999996</v>
      </c>
      <c r="Q1673" s="26">
        <v>59.73</v>
      </c>
      <c r="R1673" s="27">
        <v>51.27</v>
      </c>
      <c r="S1673" s="27">
        <v>58.03</v>
      </c>
      <c r="T1673" s="27">
        <v>65.08</v>
      </c>
      <c r="U1673" s="28">
        <v>61.93</v>
      </c>
    </row>
    <row r="1674" spans="1:21" x14ac:dyDescent="0.25">
      <c r="A1674" t="s">
        <v>24</v>
      </c>
      <c r="B1674" s="10" t="str">
        <f>VLOOKUP($E1674,'Overview Cluster Days'!$B:$G,3)</f>
        <v>B</v>
      </c>
      <c r="C1674" s="10" t="str">
        <f>VLOOKUP($E1674,'Overview Cluster Days'!$B:$G,5)</f>
        <v>Winter</v>
      </c>
      <c r="D1674" s="10" t="str">
        <f>VLOOKUP($E1674,'Overview Cluster Days'!$B:$G,6)</f>
        <v>Weekday</v>
      </c>
      <c r="E1674">
        <v>20181210</v>
      </c>
      <c r="F1674">
        <v>17</v>
      </c>
      <c r="G1674" s="80">
        <v>-2687.8</v>
      </c>
      <c r="H1674" s="80">
        <v>8059.4</v>
      </c>
      <c r="I1674" s="80">
        <v>7126.5</v>
      </c>
      <c r="J1674" s="80">
        <v>-410.8</v>
      </c>
      <c r="K1674" s="80">
        <v>-3669.7</v>
      </c>
      <c r="L1674" s="81">
        <v>-2687.8</v>
      </c>
      <c r="M1674" s="82">
        <v>8686.2999999999993</v>
      </c>
      <c r="N1674" s="82">
        <v>-1270.4000000000001</v>
      </c>
      <c r="O1674" s="82">
        <v>-218.4</v>
      </c>
      <c r="P1674" s="82">
        <v>-4509.7</v>
      </c>
      <c r="Q1674" s="26">
        <v>72.11</v>
      </c>
      <c r="R1674" s="27">
        <v>50.54</v>
      </c>
      <c r="S1674" s="27">
        <v>64.650000000000006</v>
      </c>
      <c r="T1674" s="27">
        <v>76.06</v>
      </c>
      <c r="U1674" s="28">
        <v>64.91</v>
      </c>
    </row>
    <row r="1675" spans="1:21" x14ac:dyDescent="0.25">
      <c r="A1675" t="s">
        <v>24</v>
      </c>
      <c r="B1675" s="10" t="str">
        <f>VLOOKUP($E1675,'Overview Cluster Days'!$B:$G,3)</f>
        <v>B</v>
      </c>
      <c r="C1675" s="10" t="str">
        <f>VLOOKUP($E1675,'Overview Cluster Days'!$B:$G,5)</f>
        <v>Winter</v>
      </c>
      <c r="D1675" s="10" t="str">
        <f>VLOOKUP($E1675,'Overview Cluster Days'!$B:$G,6)</f>
        <v>Weekday</v>
      </c>
      <c r="E1675">
        <v>20181210</v>
      </c>
      <c r="F1675">
        <v>18</v>
      </c>
      <c r="G1675" s="80">
        <v>-3116</v>
      </c>
      <c r="H1675" s="80">
        <v>8328.9</v>
      </c>
      <c r="I1675" s="80">
        <v>5155.2</v>
      </c>
      <c r="J1675" s="80">
        <v>-314.89999999999998</v>
      </c>
      <c r="K1675" s="80">
        <v>-3708.8</v>
      </c>
      <c r="L1675" s="81">
        <v>-3116</v>
      </c>
      <c r="M1675" s="82">
        <v>8688</v>
      </c>
      <c r="N1675" s="82">
        <v>-793.2</v>
      </c>
      <c r="O1675" s="82">
        <v>-230</v>
      </c>
      <c r="P1675" s="82">
        <v>-4548.8</v>
      </c>
      <c r="Q1675" s="26">
        <v>83.05</v>
      </c>
      <c r="R1675" s="27">
        <v>50.62</v>
      </c>
      <c r="S1675" s="27">
        <v>68.03</v>
      </c>
      <c r="T1675" s="27">
        <v>104.42</v>
      </c>
      <c r="U1675" s="28">
        <v>61.97</v>
      </c>
    </row>
    <row r="1676" spans="1:21" x14ac:dyDescent="0.25">
      <c r="A1676" t="s">
        <v>24</v>
      </c>
      <c r="B1676" s="10" t="str">
        <f>VLOOKUP($E1676,'Overview Cluster Days'!$B:$G,3)</f>
        <v>B</v>
      </c>
      <c r="C1676" s="10" t="str">
        <f>VLOOKUP($E1676,'Overview Cluster Days'!$B:$G,5)</f>
        <v>Winter</v>
      </c>
      <c r="D1676" s="10" t="str">
        <f>VLOOKUP($E1676,'Overview Cluster Days'!$B:$G,6)</f>
        <v>Weekday</v>
      </c>
      <c r="E1676">
        <v>20181210</v>
      </c>
      <c r="F1676">
        <v>19</v>
      </c>
      <c r="G1676" s="80">
        <v>-2920.2</v>
      </c>
      <c r="H1676" s="80">
        <v>8874.2999999999993</v>
      </c>
      <c r="I1676" s="80">
        <v>3900.7</v>
      </c>
      <c r="J1676" s="80">
        <v>211.9</v>
      </c>
      <c r="K1676" s="80">
        <v>-3747.3</v>
      </c>
      <c r="L1676" s="81">
        <v>-2920.2</v>
      </c>
      <c r="M1676" s="82">
        <v>8758.2999999999993</v>
      </c>
      <c r="N1676" s="82">
        <v>-1075.5999999999999</v>
      </c>
      <c r="O1676" s="82">
        <v>-175.2</v>
      </c>
      <c r="P1676" s="82">
        <v>-4587.3</v>
      </c>
      <c r="Q1676" s="26">
        <v>91.51</v>
      </c>
      <c r="R1676" s="27">
        <v>49.09</v>
      </c>
      <c r="S1676" s="27">
        <v>69.709999999999994</v>
      </c>
      <c r="T1676" s="27">
        <v>76.2</v>
      </c>
      <c r="U1676" s="28">
        <v>55.04</v>
      </c>
    </row>
    <row r="1677" spans="1:21" x14ac:dyDescent="0.25">
      <c r="A1677" t="s">
        <v>24</v>
      </c>
      <c r="B1677" s="10" t="str">
        <f>VLOOKUP($E1677,'Overview Cluster Days'!$B:$G,3)</f>
        <v>B</v>
      </c>
      <c r="C1677" s="10" t="str">
        <f>VLOOKUP($E1677,'Overview Cluster Days'!$B:$G,5)</f>
        <v>Winter</v>
      </c>
      <c r="D1677" s="10" t="str">
        <f>VLOOKUP($E1677,'Overview Cluster Days'!$B:$G,6)</f>
        <v>Weekday</v>
      </c>
      <c r="E1677">
        <v>20181210</v>
      </c>
      <c r="F1677">
        <v>20</v>
      </c>
      <c r="G1677" s="80">
        <v>-2487</v>
      </c>
      <c r="H1677" s="80">
        <v>8248.1</v>
      </c>
      <c r="I1677" s="80">
        <v>3703</v>
      </c>
      <c r="J1677" s="80">
        <v>241.9</v>
      </c>
      <c r="K1677" s="80">
        <v>-3357.5</v>
      </c>
      <c r="L1677" s="81">
        <v>-2487</v>
      </c>
      <c r="M1677" s="82">
        <v>8778.7999999999993</v>
      </c>
      <c r="N1677" s="82">
        <v>-1949.1</v>
      </c>
      <c r="O1677" s="82">
        <v>-145.19999999999999</v>
      </c>
      <c r="P1677" s="82">
        <v>-4197.5</v>
      </c>
      <c r="Q1677" s="26">
        <v>90.78</v>
      </c>
      <c r="R1677" s="27">
        <v>49</v>
      </c>
      <c r="S1677" s="27">
        <v>68.53</v>
      </c>
      <c r="T1677" s="27">
        <v>59.9</v>
      </c>
      <c r="U1677" s="28">
        <v>53.49</v>
      </c>
    </row>
    <row r="1678" spans="1:21" x14ac:dyDescent="0.25">
      <c r="A1678" t="s">
        <v>24</v>
      </c>
      <c r="B1678" s="10" t="str">
        <f>VLOOKUP($E1678,'Overview Cluster Days'!$B:$G,3)</f>
        <v>B</v>
      </c>
      <c r="C1678" s="10" t="str">
        <f>VLOOKUP($E1678,'Overview Cluster Days'!$B:$G,5)</f>
        <v>Winter</v>
      </c>
      <c r="D1678" s="10" t="str">
        <f>VLOOKUP($E1678,'Overview Cluster Days'!$B:$G,6)</f>
        <v>Weekday</v>
      </c>
      <c r="E1678">
        <v>20181210</v>
      </c>
      <c r="F1678">
        <v>21</v>
      </c>
      <c r="G1678" s="80">
        <v>-2321.8000000000002</v>
      </c>
      <c r="H1678" s="80">
        <v>9916.9</v>
      </c>
      <c r="I1678" s="80">
        <v>5099.5</v>
      </c>
      <c r="J1678" s="80">
        <v>358.4</v>
      </c>
      <c r="K1678" s="80">
        <v>-3190.2</v>
      </c>
      <c r="L1678" s="81">
        <v>-2321.8000000000002</v>
      </c>
      <c r="M1678" s="82">
        <v>9466.6</v>
      </c>
      <c r="N1678" s="82">
        <v>-2885.9</v>
      </c>
      <c r="O1678" s="82">
        <v>-28.7</v>
      </c>
      <c r="P1678" s="82">
        <v>-4230.2</v>
      </c>
      <c r="Q1678" s="26">
        <v>81.13</v>
      </c>
      <c r="R1678" s="27">
        <v>48.1</v>
      </c>
      <c r="S1678" s="27">
        <v>63.81</v>
      </c>
      <c r="T1678" s="27">
        <v>59.9</v>
      </c>
      <c r="U1678" s="28">
        <v>51.6</v>
      </c>
    </row>
    <row r="1679" spans="1:21" x14ac:dyDescent="0.25">
      <c r="A1679" t="s">
        <v>24</v>
      </c>
      <c r="B1679" s="10" t="str">
        <f>VLOOKUP($E1679,'Overview Cluster Days'!$B:$G,3)</f>
        <v>B</v>
      </c>
      <c r="C1679" s="10" t="str">
        <f>VLOOKUP($E1679,'Overview Cluster Days'!$B:$G,5)</f>
        <v>Winter</v>
      </c>
      <c r="D1679" s="10" t="str">
        <f>VLOOKUP($E1679,'Overview Cluster Days'!$B:$G,6)</f>
        <v>Weekday</v>
      </c>
      <c r="E1679">
        <v>20181210</v>
      </c>
      <c r="F1679">
        <v>22</v>
      </c>
      <c r="G1679" s="80">
        <v>-1989.5</v>
      </c>
      <c r="H1679" s="80">
        <v>10526.6</v>
      </c>
      <c r="I1679" s="80">
        <v>5018.3999999999996</v>
      </c>
      <c r="J1679" s="80">
        <v>472.5</v>
      </c>
      <c r="K1679" s="80">
        <v>-3063.2</v>
      </c>
      <c r="L1679" s="81">
        <v>-1989.5</v>
      </c>
      <c r="M1679" s="82">
        <v>9463.2999999999993</v>
      </c>
      <c r="N1679" s="82">
        <v>-3456</v>
      </c>
      <c r="O1679" s="82">
        <v>85.4</v>
      </c>
      <c r="P1679" s="82">
        <v>-4103.2</v>
      </c>
      <c r="Q1679" s="26">
        <v>67.42</v>
      </c>
      <c r="R1679" s="27">
        <v>39.630000000000003</v>
      </c>
      <c r="S1679" s="27">
        <v>52.69</v>
      </c>
      <c r="T1679" s="27">
        <v>50.5</v>
      </c>
      <c r="U1679" s="28">
        <v>43.14</v>
      </c>
    </row>
    <row r="1680" spans="1:21" x14ac:dyDescent="0.25">
      <c r="A1680" t="s">
        <v>24</v>
      </c>
      <c r="B1680" s="10" t="str">
        <f>VLOOKUP($E1680,'Overview Cluster Days'!$B:$G,3)</f>
        <v>B</v>
      </c>
      <c r="C1680" s="10" t="str">
        <f>VLOOKUP($E1680,'Overview Cluster Days'!$B:$G,5)</f>
        <v>Winter</v>
      </c>
      <c r="D1680" s="10" t="str">
        <f>VLOOKUP($E1680,'Overview Cluster Days'!$B:$G,6)</f>
        <v>Weekday</v>
      </c>
      <c r="E1680">
        <v>20181210</v>
      </c>
      <c r="F1680">
        <v>23</v>
      </c>
      <c r="G1680" s="80">
        <v>-2058.9</v>
      </c>
      <c r="H1680" s="80">
        <v>11657.4</v>
      </c>
      <c r="I1680" s="80">
        <v>3681</v>
      </c>
      <c r="J1680" s="80">
        <v>399.1</v>
      </c>
      <c r="K1680" s="80">
        <v>-3058.8</v>
      </c>
      <c r="L1680" s="81">
        <v>-2058.9</v>
      </c>
      <c r="M1680" s="82">
        <v>10878.1</v>
      </c>
      <c r="N1680" s="82">
        <v>-4793.3999999999996</v>
      </c>
      <c r="O1680" s="82">
        <v>73</v>
      </c>
      <c r="P1680" s="82">
        <v>-4098.8</v>
      </c>
      <c r="Q1680" s="26">
        <v>68.86</v>
      </c>
      <c r="R1680" s="27">
        <v>39.590000000000003</v>
      </c>
      <c r="S1680" s="27">
        <v>53.06</v>
      </c>
      <c r="T1680" s="27">
        <v>54</v>
      </c>
      <c r="U1680" s="28">
        <v>42.6</v>
      </c>
    </row>
    <row r="1681" spans="1:21" x14ac:dyDescent="0.25">
      <c r="A1681" t="s">
        <v>24</v>
      </c>
      <c r="B1681" s="10" t="str">
        <f>VLOOKUP($E1681,'Overview Cluster Days'!$B:$G,3)</f>
        <v>B</v>
      </c>
      <c r="C1681" s="10" t="str">
        <f>VLOOKUP($E1681,'Overview Cluster Days'!$B:$G,5)</f>
        <v>Winter</v>
      </c>
      <c r="D1681" s="10" t="str">
        <f>VLOOKUP($E1681,'Overview Cluster Days'!$B:$G,6)</f>
        <v>Weekday</v>
      </c>
      <c r="E1681">
        <v>20181210</v>
      </c>
      <c r="F1681">
        <v>24</v>
      </c>
      <c r="G1681" s="80">
        <v>-2215.6999999999998</v>
      </c>
      <c r="H1681" s="80">
        <v>14240.5</v>
      </c>
      <c r="I1681" s="80">
        <v>939.7</v>
      </c>
      <c r="J1681" s="80">
        <v>175.6</v>
      </c>
      <c r="K1681" s="80">
        <v>-3084.1</v>
      </c>
      <c r="L1681" s="81">
        <v>-2215.6999999999998</v>
      </c>
      <c r="M1681" s="82">
        <v>13402.9</v>
      </c>
      <c r="N1681" s="82">
        <v>-6679.7</v>
      </c>
      <c r="O1681" s="82">
        <v>-403.4</v>
      </c>
      <c r="P1681" s="82">
        <v>-4104.1000000000004</v>
      </c>
      <c r="Q1681" s="26">
        <v>59.2</v>
      </c>
      <c r="R1681" s="27">
        <v>38.65</v>
      </c>
      <c r="S1681" s="27">
        <v>49.13</v>
      </c>
      <c r="T1681" s="27">
        <v>45.92</v>
      </c>
      <c r="U1681" s="28">
        <v>42.52</v>
      </c>
    </row>
    <row r="1682" spans="1:21" x14ac:dyDescent="0.25">
      <c r="A1682" t="s">
        <v>24</v>
      </c>
      <c r="B1682" s="10" t="str">
        <f>VLOOKUP($E1682,'Overview Cluster Days'!$B:$G,3)</f>
        <v>B</v>
      </c>
      <c r="C1682" s="10" t="str">
        <f>VLOOKUP($E1682,'Overview Cluster Days'!$B:$G,5)</f>
        <v>Winter</v>
      </c>
      <c r="D1682" s="10" t="str">
        <f>VLOOKUP($E1682,'Overview Cluster Days'!$B:$G,6)</f>
        <v>Weekday</v>
      </c>
      <c r="E1682">
        <v>20181211</v>
      </c>
      <c r="F1682">
        <v>1</v>
      </c>
      <c r="G1682" s="80">
        <v>-1628</v>
      </c>
      <c r="H1682" s="80">
        <v>8900.5</v>
      </c>
      <c r="I1682" s="80">
        <v>3964.8</v>
      </c>
      <c r="J1682" s="80">
        <v>673.8</v>
      </c>
      <c r="K1682" s="80">
        <v>-3042.6</v>
      </c>
      <c r="L1682" s="81">
        <v>-1628</v>
      </c>
      <c r="M1682" s="82">
        <v>9319.2000000000007</v>
      </c>
      <c r="N1682" s="82">
        <v>-3883.6</v>
      </c>
      <c r="O1682" s="82">
        <v>247</v>
      </c>
      <c r="P1682" s="82">
        <v>-4054.6</v>
      </c>
      <c r="Q1682" s="26">
        <v>61.01</v>
      </c>
      <c r="R1682" s="27">
        <v>32.5</v>
      </c>
      <c r="S1682" s="27">
        <v>46.63</v>
      </c>
      <c r="T1682" s="27">
        <v>50</v>
      </c>
      <c r="U1682" s="28">
        <v>42.08</v>
      </c>
    </row>
    <row r="1683" spans="1:21" x14ac:dyDescent="0.25">
      <c r="A1683" t="s">
        <v>24</v>
      </c>
      <c r="B1683" s="10" t="str">
        <f>VLOOKUP($E1683,'Overview Cluster Days'!$B:$G,3)</f>
        <v>B</v>
      </c>
      <c r="C1683" s="10" t="str">
        <f>VLOOKUP($E1683,'Overview Cluster Days'!$B:$G,5)</f>
        <v>Winter</v>
      </c>
      <c r="D1683" s="10" t="str">
        <f>VLOOKUP($E1683,'Overview Cluster Days'!$B:$G,6)</f>
        <v>Weekday</v>
      </c>
      <c r="E1683">
        <v>20181211</v>
      </c>
      <c r="F1683">
        <v>2</v>
      </c>
      <c r="G1683" s="80">
        <v>-1859.2</v>
      </c>
      <c r="H1683" s="80">
        <v>8691.7000000000007</v>
      </c>
      <c r="I1683" s="80">
        <v>3899.9</v>
      </c>
      <c r="J1683" s="80">
        <v>1162.4000000000001</v>
      </c>
      <c r="K1683" s="80">
        <v>-2714.7</v>
      </c>
      <c r="L1683" s="81">
        <v>-1859.2</v>
      </c>
      <c r="M1683" s="82">
        <v>8520.9</v>
      </c>
      <c r="N1683" s="82">
        <v>-3698.5</v>
      </c>
      <c r="O1683" s="82">
        <v>341.5</v>
      </c>
      <c r="P1683" s="82">
        <v>-3304.7</v>
      </c>
      <c r="Q1683" s="26">
        <v>50.2</v>
      </c>
      <c r="R1683" s="27">
        <v>31.47</v>
      </c>
      <c r="S1683" s="27">
        <v>43.96</v>
      </c>
      <c r="T1683" s="27">
        <v>46</v>
      </c>
      <c r="U1683" s="28">
        <v>51.59</v>
      </c>
    </row>
    <row r="1684" spans="1:21" x14ac:dyDescent="0.25">
      <c r="A1684" t="s">
        <v>24</v>
      </c>
      <c r="B1684" s="10" t="str">
        <f>VLOOKUP($E1684,'Overview Cluster Days'!$B:$G,3)</f>
        <v>B</v>
      </c>
      <c r="C1684" s="10" t="str">
        <f>VLOOKUP($E1684,'Overview Cluster Days'!$B:$G,5)</f>
        <v>Winter</v>
      </c>
      <c r="D1684" s="10" t="str">
        <f>VLOOKUP($E1684,'Overview Cluster Days'!$B:$G,6)</f>
        <v>Weekday</v>
      </c>
      <c r="E1684">
        <v>20181211</v>
      </c>
      <c r="F1684">
        <v>3</v>
      </c>
      <c r="G1684" s="80">
        <v>-1881.9</v>
      </c>
      <c r="H1684" s="80">
        <v>9889.4</v>
      </c>
      <c r="I1684" s="80">
        <v>3495.5</v>
      </c>
      <c r="J1684" s="80">
        <v>1110.0999999999999</v>
      </c>
      <c r="K1684" s="80">
        <v>-2684.7</v>
      </c>
      <c r="L1684" s="81">
        <v>-1881.9</v>
      </c>
      <c r="M1684" s="82">
        <v>9108.9</v>
      </c>
      <c r="N1684" s="82">
        <v>-4102.8999999999996</v>
      </c>
      <c r="O1684" s="82">
        <v>45.6</v>
      </c>
      <c r="P1684" s="82">
        <v>-3169.7</v>
      </c>
      <c r="Q1684" s="26">
        <v>56.15</v>
      </c>
      <c r="R1684" s="27">
        <v>35.08</v>
      </c>
      <c r="S1684" s="27">
        <v>47.08</v>
      </c>
      <c r="T1684" s="27">
        <v>44.76</v>
      </c>
      <c r="U1684" s="28">
        <v>48.06</v>
      </c>
    </row>
    <row r="1685" spans="1:21" x14ac:dyDescent="0.25">
      <c r="A1685" t="s">
        <v>24</v>
      </c>
      <c r="B1685" s="10" t="str">
        <f>VLOOKUP($E1685,'Overview Cluster Days'!$B:$G,3)</f>
        <v>B</v>
      </c>
      <c r="C1685" s="10" t="str">
        <f>VLOOKUP($E1685,'Overview Cluster Days'!$B:$G,5)</f>
        <v>Winter</v>
      </c>
      <c r="D1685" s="10" t="str">
        <f>VLOOKUP($E1685,'Overview Cluster Days'!$B:$G,6)</f>
        <v>Weekday</v>
      </c>
      <c r="E1685">
        <v>20181211</v>
      </c>
      <c r="F1685">
        <v>4</v>
      </c>
      <c r="G1685" s="80">
        <v>-2008.1</v>
      </c>
      <c r="H1685" s="80">
        <v>10201.700000000001</v>
      </c>
      <c r="I1685" s="80">
        <v>3790.3</v>
      </c>
      <c r="J1685" s="80">
        <v>1059.4000000000001</v>
      </c>
      <c r="K1685" s="80">
        <v>-2660.3</v>
      </c>
      <c r="L1685" s="81">
        <v>-2008.1</v>
      </c>
      <c r="M1685" s="82">
        <v>9101.5</v>
      </c>
      <c r="N1685" s="82">
        <v>-3825.1</v>
      </c>
      <c r="O1685" s="82">
        <v>36</v>
      </c>
      <c r="P1685" s="82">
        <v>-3304.3</v>
      </c>
      <c r="Q1685" s="26">
        <v>53.88</v>
      </c>
      <c r="R1685" s="27">
        <v>35.630000000000003</v>
      </c>
      <c r="S1685" s="27">
        <v>45.05</v>
      </c>
      <c r="T1685" s="27">
        <v>44.31</v>
      </c>
      <c r="U1685" s="28">
        <v>42.09</v>
      </c>
    </row>
    <row r="1686" spans="1:21" x14ac:dyDescent="0.25">
      <c r="A1686" t="s">
        <v>24</v>
      </c>
      <c r="B1686" s="10" t="str">
        <f>VLOOKUP($E1686,'Overview Cluster Days'!$B:$G,3)</f>
        <v>B</v>
      </c>
      <c r="C1686" s="10" t="str">
        <f>VLOOKUP($E1686,'Overview Cluster Days'!$B:$G,5)</f>
        <v>Winter</v>
      </c>
      <c r="D1686" s="10" t="str">
        <f>VLOOKUP($E1686,'Overview Cluster Days'!$B:$G,6)</f>
        <v>Weekday</v>
      </c>
      <c r="E1686">
        <v>20181211</v>
      </c>
      <c r="F1686">
        <v>5</v>
      </c>
      <c r="G1686" s="80">
        <v>-2133.3000000000002</v>
      </c>
      <c r="H1686" s="80">
        <v>10690.3</v>
      </c>
      <c r="I1686" s="80">
        <v>3794.5</v>
      </c>
      <c r="J1686" s="80">
        <v>1038</v>
      </c>
      <c r="K1686" s="80">
        <v>-2613.4</v>
      </c>
      <c r="L1686" s="81">
        <v>-2133.3000000000002</v>
      </c>
      <c r="M1686" s="82">
        <v>9294.7999999999993</v>
      </c>
      <c r="N1686" s="82">
        <v>-3775.9</v>
      </c>
      <c r="O1686" s="82">
        <v>98.8</v>
      </c>
      <c r="P1686" s="82">
        <v>-3484.4</v>
      </c>
      <c r="Q1686" s="26">
        <v>52.79</v>
      </c>
      <c r="R1686" s="27">
        <v>35.020000000000003</v>
      </c>
      <c r="S1686" s="27">
        <v>44.47</v>
      </c>
      <c r="T1686" s="27">
        <v>45.33</v>
      </c>
      <c r="U1686" s="28">
        <v>42.08</v>
      </c>
    </row>
    <row r="1687" spans="1:21" x14ac:dyDescent="0.25">
      <c r="A1687" t="s">
        <v>24</v>
      </c>
      <c r="B1687" s="10" t="str">
        <f>VLOOKUP($E1687,'Overview Cluster Days'!$B:$G,3)</f>
        <v>B</v>
      </c>
      <c r="C1687" s="10" t="str">
        <f>VLOOKUP($E1687,'Overview Cluster Days'!$B:$G,5)</f>
        <v>Winter</v>
      </c>
      <c r="D1687" s="10" t="str">
        <f>VLOOKUP($E1687,'Overview Cluster Days'!$B:$G,6)</f>
        <v>Weekday</v>
      </c>
      <c r="E1687">
        <v>20181211</v>
      </c>
      <c r="F1687">
        <v>6</v>
      </c>
      <c r="G1687" s="80">
        <v>-2485.1</v>
      </c>
      <c r="H1687" s="80">
        <v>11564.3</v>
      </c>
      <c r="I1687" s="80">
        <v>4046.8</v>
      </c>
      <c r="J1687" s="80">
        <v>707.6</v>
      </c>
      <c r="K1687" s="80">
        <v>-3036.2</v>
      </c>
      <c r="L1687" s="81">
        <v>-2485.1</v>
      </c>
      <c r="M1687" s="82">
        <v>9855.7999999999993</v>
      </c>
      <c r="N1687" s="82">
        <v>-3568.6</v>
      </c>
      <c r="O1687" s="82">
        <v>192.1</v>
      </c>
      <c r="P1687" s="82">
        <v>-3994.2</v>
      </c>
      <c r="Q1687" s="26">
        <v>50.2</v>
      </c>
      <c r="R1687" s="27">
        <v>33.020000000000003</v>
      </c>
      <c r="S1687" s="27">
        <v>50.53</v>
      </c>
      <c r="T1687" s="27">
        <v>47.71</v>
      </c>
      <c r="U1687" s="28">
        <v>53.24</v>
      </c>
    </row>
    <row r="1688" spans="1:21" x14ac:dyDescent="0.25">
      <c r="A1688" t="s">
        <v>24</v>
      </c>
      <c r="B1688" s="10" t="str">
        <f>VLOOKUP($E1688,'Overview Cluster Days'!$B:$G,3)</f>
        <v>B</v>
      </c>
      <c r="C1688" s="10" t="str">
        <f>VLOOKUP($E1688,'Overview Cluster Days'!$B:$G,5)</f>
        <v>Winter</v>
      </c>
      <c r="D1688" s="10" t="str">
        <f>VLOOKUP($E1688,'Overview Cluster Days'!$B:$G,6)</f>
        <v>Weekday</v>
      </c>
      <c r="E1688">
        <v>20181211</v>
      </c>
      <c r="F1688">
        <v>7</v>
      </c>
      <c r="G1688" s="80">
        <v>-2719.8</v>
      </c>
      <c r="H1688" s="80">
        <v>9785.2999999999993</v>
      </c>
      <c r="I1688" s="80">
        <v>4135.3999999999996</v>
      </c>
      <c r="J1688" s="80">
        <v>452.7</v>
      </c>
      <c r="K1688" s="80">
        <v>-3278.3</v>
      </c>
      <c r="L1688" s="81">
        <v>-2719.8</v>
      </c>
      <c r="M1688" s="82">
        <v>8265.7999999999993</v>
      </c>
      <c r="N1688" s="82">
        <v>-2048.3000000000002</v>
      </c>
      <c r="O1688" s="82">
        <v>126.6</v>
      </c>
      <c r="P1688" s="82">
        <v>-3624.3</v>
      </c>
      <c r="Q1688" s="26">
        <v>74.25</v>
      </c>
      <c r="R1688" s="27">
        <v>45.01</v>
      </c>
      <c r="S1688" s="27">
        <v>59.88</v>
      </c>
      <c r="T1688" s="27">
        <v>50</v>
      </c>
      <c r="U1688" s="28">
        <v>62.89</v>
      </c>
    </row>
    <row r="1689" spans="1:21" x14ac:dyDescent="0.25">
      <c r="A1689" t="s">
        <v>24</v>
      </c>
      <c r="B1689" s="10" t="str">
        <f>VLOOKUP($E1689,'Overview Cluster Days'!$B:$G,3)</f>
        <v>B</v>
      </c>
      <c r="C1689" s="10" t="str">
        <f>VLOOKUP($E1689,'Overview Cluster Days'!$B:$G,5)</f>
        <v>Winter</v>
      </c>
      <c r="D1689" s="10" t="str">
        <f>VLOOKUP($E1689,'Overview Cluster Days'!$B:$G,6)</f>
        <v>Weekday</v>
      </c>
      <c r="E1689">
        <v>20181211</v>
      </c>
      <c r="F1689">
        <v>8</v>
      </c>
      <c r="G1689" s="80">
        <v>-3419.4</v>
      </c>
      <c r="H1689" s="80">
        <v>7460.8</v>
      </c>
      <c r="I1689" s="80">
        <v>1608.6</v>
      </c>
      <c r="J1689" s="80">
        <v>-410.7</v>
      </c>
      <c r="K1689" s="80">
        <v>-2873.9</v>
      </c>
      <c r="L1689" s="81">
        <v>-3419.4</v>
      </c>
      <c r="M1689" s="82">
        <v>7436</v>
      </c>
      <c r="N1689" s="82">
        <v>-549.5</v>
      </c>
      <c r="O1689" s="82">
        <v>138.80000000000001</v>
      </c>
      <c r="P1689" s="82">
        <v>-3605.9</v>
      </c>
      <c r="Q1689" s="26">
        <v>81.12</v>
      </c>
      <c r="R1689" s="27">
        <v>52.84</v>
      </c>
      <c r="S1689" s="27">
        <v>67.83</v>
      </c>
      <c r="T1689" s="27">
        <v>67.28</v>
      </c>
      <c r="U1689" s="28">
        <v>65.900000000000006</v>
      </c>
    </row>
    <row r="1690" spans="1:21" x14ac:dyDescent="0.25">
      <c r="A1690" t="s">
        <v>24</v>
      </c>
      <c r="B1690" s="10" t="str">
        <f>VLOOKUP($E1690,'Overview Cluster Days'!$B:$G,3)</f>
        <v>B</v>
      </c>
      <c r="C1690" s="10" t="str">
        <f>VLOOKUP($E1690,'Overview Cluster Days'!$B:$G,5)</f>
        <v>Winter</v>
      </c>
      <c r="D1690" s="10" t="str">
        <f>VLOOKUP($E1690,'Overview Cluster Days'!$B:$G,6)</f>
        <v>Weekday</v>
      </c>
      <c r="E1690">
        <v>20181211</v>
      </c>
      <c r="F1690">
        <v>9</v>
      </c>
      <c r="G1690" s="80">
        <v>-3423</v>
      </c>
      <c r="H1690" s="80">
        <v>6097.4</v>
      </c>
      <c r="I1690" s="80">
        <v>1119</v>
      </c>
      <c r="J1690" s="80">
        <v>-1524.1</v>
      </c>
      <c r="K1690" s="80">
        <v>-3102.9</v>
      </c>
      <c r="L1690" s="81">
        <v>-3423</v>
      </c>
      <c r="M1690" s="82">
        <v>6884.7</v>
      </c>
      <c r="N1690" s="82">
        <v>478</v>
      </c>
      <c r="O1690" s="82">
        <v>-104.8</v>
      </c>
      <c r="P1690" s="82">
        <v>-3834.9</v>
      </c>
      <c r="Q1690" s="26">
        <v>82.7</v>
      </c>
      <c r="R1690" s="27">
        <v>57.28</v>
      </c>
      <c r="S1690" s="27">
        <v>70.48</v>
      </c>
      <c r="T1690" s="27">
        <v>74.38</v>
      </c>
      <c r="U1690" s="28">
        <v>64.989999999999995</v>
      </c>
    </row>
    <row r="1691" spans="1:21" x14ac:dyDescent="0.25">
      <c r="A1691" t="s">
        <v>24</v>
      </c>
      <c r="B1691" s="10" t="str">
        <f>VLOOKUP($E1691,'Overview Cluster Days'!$B:$G,3)</f>
        <v>B</v>
      </c>
      <c r="C1691" s="10" t="str">
        <f>VLOOKUP($E1691,'Overview Cluster Days'!$B:$G,5)</f>
        <v>Winter</v>
      </c>
      <c r="D1691" s="10" t="str">
        <f>VLOOKUP($E1691,'Overview Cluster Days'!$B:$G,6)</f>
        <v>Weekday</v>
      </c>
      <c r="E1691">
        <v>20181211</v>
      </c>
      <c r="F1691">
        <v>10</v>
      </c>
      <c r="G1691" s="80">
        <v>-3313.7</v>
      </c>
      <c r="H1691" s="80">
        <v>6290.9</v>
      </c>
      <c r="I1691" s="80">
        <v>1449.5</v>
      </c>
      <c r="J1691" s="80">
        <v>-1617.1</v>
      </c>
      <c r="K1691" s="80">
        <v>-3284.3</v>
      </c>
      <c r="L1691" s="81">
        <v>-3313.7</v>
      </c>
      <c r="M1691" s="82">
        <v>7587</v>
      </c>
      <c r="N1691" s="82">
        <v>60.6</v>
      </c>
      <c r="O1691" s="82">
        <v>-317.60000000000002</v>
      </c>
      <c r="P1691" s="82">
        <v>-4016.3</v>
      </c>
      <c r="Q1691" s="26">
        <v>82.7</v>
      </c>
      <c r="R1691" s="27">
        <v>54.05</v>
      </c>
      <c r="S1691" s="27">
        <v>69.88</v>
      </c>
      <c r="T1691" s="27">
        <v>77.97</v>
      </c>
      <c r="U1691" s="28">
        <v>65.91</v>
      </c>
    </row>
    <row r="1692" spans="1:21" x14ac:dyDescent="0.25">
      <c r="A1692" t="s">
        <v>24</v>
      </c>
      <c r="B1692" s="10" t="str">
        <f>VLOOKUP($E1692,'Overview Cluster Days'!$B:$G,3)</f>
        <v>B</v>
      </c>
      <c r="C1692" s="10" t="str">
        <f>VLOOKUP($E1692,'Overview Cluster Days'!$B:$G,5)</f>
        <v>Winter</v>
      </c>
      <c r="D1692" s="10" t="str">
        <f>VLOOKUP($E1692,'Overview Cluster Days'!$B:$G,6)</f>
        <v>Weekday</v>
      </c>
      <c r="E1692">
        <v>20181211</v>
      </c>
      <c r="F1692">
        <v>11</v>
      </c>
      <c r="G1692" s="80">
        <v>-3618.5</v>
      </c>
      <c r="H1692" s="80">
        <v>7074.6</v>
      </c>
      <c r="I1692" s="80">
        <v>2280.3000000000002</v>
      </c>
      <c r="J1692" s="80">
        <v>-1492.1</v>
      </c>
      <c r="K1692" s="80">
        <v>-3499.9</v>
      </c>
      <c r="L1692" s="81">
        <v>-3618.5</v>
      </c>
      <c r="M1692" s="82">
        <v>8295.2999999999993</v>
      </c>
      <c r="N1692" s="82">
        <v>185.3</v>
      </c>
      <c r="O1692" s="82">
        <v>-630.20000000000005</v>
      </c>
      <c r="P1692" s="82">
        <v>-4231.8999999999996</v>
      </c>
      <c r="Q1692" s="26">
        <v>81.069999999999993</v>
      </c>
      <c r="R1692" s="27">
        <v>53.58</v>
      </c>
      <c r="S1692" s="27">
        <v>68.489999999999995</v>
      </c>
      <c r="T1692" s="27">
        <v>74.400000000000006</v>
      </c>
      <c r="U1692" s="28">
        <v>64.989999999999995</v>
      </c>
    </row>
    <row r="1693" spans="1:21" x14ac:dyDescent="0.25">
      <c r="A1693" t="s">
        <v>24</v>
      </c>
      <c r="B1693" s="10" t="str">
        <f>VLOOKUP($E1693,'Overview Cluster Days'!$B:$G,3)</f>
        <v>B</v>
      </c>
      <c r="C1693" s="10" t="str">
        <f>VLOOKUP($E1693,'Overview Cluster Days'!$B:$G,5)</f>
        <v>Winter</v>
      </c>
      <c r="D1693" s="10" t="str">
        <f>VLOOKUP($E1693,'Overview Cluster Days'!$B:$G,6)</f>
        <v>Weekday</v>
      </c>
      <c r="E1693">
        <v>20181211</v>
      </c>
      <c r="F1693">
        <v>12</v>
      </c>
      <c r="G1693" s="80">
        <v>-3863.9</v>
      </c>
      <c r="H1693" s="80">
        <v>8358.4</v>
      </c>
      <c r="I1693" s="80">
        <v>2725.7</v>
      </c>
      <c r="J1693" s="80">
        <v>-1494.8</v>
      </c>
      <c r="K1693" s="80">
        <v>-4112</v>
      </c>
      <c r="L1693" s="81">
        <v>-3863.9</v>
      </c>
      <c r="M1693" s="82">
        <v>10171</v>
      </c>
      <c r="N1693" s="82">
        <v>-284.39999999999998</v>
      </c>
      <c r="O1693" s="82">
        <v>-1178.7</v>
      </c>
      <c r="P1693" s="82">
        <v>-4844</v>
      </c>
      <c r="Q1693" s="26">
        <v>73.930000000000007</v>
      </c>
      <c r="R1693" s="27">
        <v>59.56</v>
      </c>
      <c r="S1693" s="27">
        <v>67.2</v>
      </c>
      <c r="T1693" s="27">
        <v>66.73</v>
      </c>
      <c r="U1693" s="28">
        <v>63.96</v>
      </c>
    </row>
    <row r="1694" spans="1:21" x14ac:dyDescent="0.25">
      <c r="A1694" t="s">
        <v>24</v>
      </c>
      <c r="B1694" s="10" t="str">
        <f>VLOOKUP($E1694,'Overview Cluster Days'!$B:$G,3)</f>
        <v>B</v>
      </c>
      <c r="C1694" s="10" t="str">
        <f>VLOOKUP($E1694,'Overview Cluster Days'!$B:$G,5)</f>
        <v>Winter</v>
      </c>
      <c r="D1694" s="10" t="str">
        <f>VLOOKUP($E1694,'Overview Cluster Days'!$B:$G,6)</f>
        <v>Weekday</v>
      </c>
      <c r="E1694">
        <v>20181211</v>
      </c>
      <c r="F1694">
        <v>13</v>
      </c>
      <c r="G1694" s="80">
        <v>-3608</v>
      </c>
      <c r="H1694" s="80">
        <v>9495.5</v>
      </c>
      <c r="I1694" s="80">
        <v>1938.3</v>
      </c>
      <c r="J1694" s="80">
        <v>-1370.7</v>
      </c>
      <c r="K1694" s="80">
        <v>-4067.1</v>
      </c>
      <c r="L1694" s="81">
        <v>-3608</v>
      </c>
      <c r="M1694" s="82">
        <v>11358.1</v>
      </c>
      <c r="N1694" s="82">
        <v>-1488.3</v>
      </c>
      <c r="O1694" s="82">
        <v>-1504.7</v>
      </c>
      <c r="P1694" s="82">
        <v>-4757.1000000000004</v>
      </c>
      <c r="Q1694" s="26">
        <v>65.11</v>
      </c>
      <c r="R1694" s="27">
        <v>63.66</v>
      </c>
      <c r="S1694" s="27">
        <v>64.44</v>
      </c>
      <c r="T1694" s="27">
        <v>63.99</v>
      </c>
      <c r="U1694" s="28">
        <v>64.44</v>
      </c>
    </row>
    <row r="1695" spans="1:21" x14ac:dyDescent="0.25">
      <c r="A1695" t="s">
        <v>24</v>
      </c>
      <c r="B1695" s="10" t="str">
        <f>VLOOKUP($E1695,'Overview Cluster Days'!$B:$G,3)</f>
        <v>B</v>
      </c>
      <c r="C1695" s="10" t="str">
        <f>VLOOKUP($E1695,'Overview Cluster Days'!$B:$G,5)</f>
        <v>Winter</v>
      </c>
      <c r="D1695" s="10" t="str">
        <f>VLOOKUP($E1695,'Overview Cluster Days'!$B:$G,6)</f>
        <v>Weekday</v>
      </c>
      <c r="E1695">
        <v>20181211</v>
      </c>
      <c r="F1695">
        <v>14</v>
      </c>
      <c r="G1695" s="80">
        <v>-3696.3</v>
      </c>
      <c r="H1695" s="80">
        <v>7948.7</v>
      </c>
      <c r="I1695" s="80">
        <v>2918.8</v>
      </c>
      <c r="J1695" s="80">
        <v>-1642.9</v>
      </c>
      <c r="K1695" s="80">
        <v>-3330.4</v>
      </c>
      <c r="L1695" s="81">
        <v>-3696.3</v>
      </c>
      <c r="M1695" s="82">
        <v>9955.2000000000007</v>
      </c>
      <c r="N1695" s="82">
        <v>-1442.5</v>
      </c>
      <c r="O1695" s="82">
        <v>-943</v>
      </c>
      <c r="P1695" s="82">
        <v>-3873.4</v>
      </c>
      <c r="Q1695" s="26">
        <v>65.03</v>
      </c>
      <c r="R1695" s="27">
        <v>65.03</v>
      </c>
      <c r="S1695" s="27">
        <v>65.03</v>
      </c>
      <c r="T1695" s="27">
        <v>65.03</v>
      </c>
      <c r="U1695" s="28">
        <v>65.03</v>
      </c>
    </row>
    <row r="1696" spans="1:21" x14ac:dyDescent="0.25">
      <c r="A1696" t="s">
        <v>24</v>
      </c>
      <c r="B1696" s="10" t="str">
        <f>VLOOKUP($E1696,'Overview Cluster Days'!$B:$G,3)</f>
        <v>B</v>
      </c>
      <c r="C1696" s="10" t="str">
        <f>VLOOKUP($E1696,'Overview Cluster Days'!$B:$G,5)</f>
        <v>Winter</v>
      </c>
      <c r="D1696" s="10" t="str">
        <f>VLOOKUP($E1696,'Overview Cluster Days'!$B:$G,6)</f>
        <v>Weekday</v>
      </c>
      <c r="E1696">
        <v>20181211</v>
      </c>
      <c r="F1696">
        <v>15</v>
      </c>
      <c r="G1696" s="80">
        <v>-3814.6</v>
      </c>
      <c r="H1696" s="80">
        <v>6204.3</v>
      </c>
      <c r="I1696" s="80">
        <v>4279.3</v>
      </c>
      <c r="J1696" s="80">
        <v>-1997.8</v>
      </c>
      <c r="K1696" s="80">
        <v>-2847.2</v>
      </c>
      <c r="L1696" s="81">
        <v>-3814.6</v>
      </c>
      <c r="M1696" s="82">
        <v>8206.2999999999993</v>
      </c>
      <c r="N1696" s="82">
        <v>101.4</v>
      </c>
      <c r="O1696" s="82">
        <v>-1297.9000000000001</v>
      </c>
      <c r="P1696" s="82">
        <v>-3195.2</v>
      </c>
      <c r="Q1696" s="26">
        <v>65.7</v>
      </c>
      <c r="R1696" s="27">
        <v>65.7</v>
      </c>
      <c r="S1696" s="27">
        <v>65.7</v>
      </c>
      <c r="T1696" s="27">
        <v>65.7</v>
      </c>
      <c r="U1696" s="28">
        <v>65.7</v>
      </c>
    </row>
    <row r="1697" spans="1:21" x14ac:dyDescent="0.25">
      <c r="A1697" t="s">
        <v>24</v>
      </c>
      <c r="B1697" s="10" t="str">
        <f>VLOOKUP($E1697,'Overview Cluster Days'!$B:$G,3)</f>
        <v>B</v>
      </c>
      <c r="C1697" s="10" t="str">
        <f>VLOOKUP($E1697,'Overview Cluster Days'!$B:$G,5)</f>
        <v>Winter</v>
      </c>
      <c r="D1697" s="10" t="str">
        <f>VLOOKUP($E1697,'Overview Cluster Days'!$B:$G,6)</f>
        <v>Weekday</v>
      </c>
      <c r="E1697">
        <v>20181211</v>
      </c>
      <c r="F1697">
        <v>16</v>
      </c>
      <c r="G1697" s="80">
        <v>-4012</v>
      </c>
      <c r="H1697" s="80">
        <v>4413.2</v>
      </c>
      <c r="I1697" s="80">
        <v>5235.2</v>
      </c>
      <c r="J1697" s="80">
        <v>-2361.4</v>
      </c>
      <c r="K1697" s="80">
        <v>-1384.3</v>
      </c>
      <c r="L1697" s="81">
        <v>-4012</v>
      </c>
      <c r="M1697" s="82">
        <v>6395.4</v>
      </c>
      <c r="N1697" s="82">
        <v>1294.4000000000001</v>
      </c>
      <c r="O1697" s="82">
        <v>-1661.5</v>
      </c>
      <c r="P1697" s="82">
        <v>-2016.3</v>
      </c>
      <c r="Q1697" s="26">
        <v>67.430000000000007</v>
      </c>
      <c r="R1697" s="27">
        <v>67.430000000000007</v>
      </c>
      <c r="S1697" s="27">
        <v>67.430000000000007</v>
      </c>
      <c r="T1697" s="27">
        <v>67.430000000000007</v>
      </c>
      <c r="U1697" s="28">
        <v>67.430000000000007</v>
      </c>
    </row>
    <row r="1698" spans="1:21" x14ac:dyDescent="0.25">
      <c r="A1698" t="s">
        <v>24</v>
      </c>
      <c r="B1698" s="10" t="str">
        <f>VLOOKUP($E1698,'Overview Cluster Days'!$B:$G,3)</f>
        <v>B</v>
      </c>
      <c r="C1698" s="10" t="str">
        <f>VLOOKUP($E1698,'Overview Cluster Days'!$B:$G,5)</f>
        <v>Winter</v>
      </c>
      <c r="D1698" s="10" t="str">
        <f>VLOOKUP($E1698,'Overview Cluster Days'!$B:$G,6)</f>
        <v>Weekday</v>
      </c>
      <c r="E1698">
        <v>20181211</v>
      </c>
      <c r="F1698">
        <v>17</v>
      </c>
      <c r="G1698" s="80">
        <v>-4380.6000000000004</v>
      </c>
      <c r="H1698" s="80">
        <v>4805.8999999999996</v>
      </c>
      <c r="I1698" s="80">
        <v>4497.3</v>
      </c>
      <c r="J1698" s="80">
        <v>-2915.6</v>
      </c>
      <c r="K1698" s="80">
        <v>-297.3</v>
      </c>
      <c r="L1698" s="81">
        <v>-4380.6000000000004</v>
      </c>
      <c r="M1698" s="82">
        <v>6594.9</v>
      </c>
      <c r="N1698" s="82">
        <v>1046.9000000000001</v>
      </c>
      <c r="O1698" s="82">
        <v>-2231.9</v>
      </c>
      <c r="P1698" s="82">
        <v>-1029.3</v>
      </c>
      <c r="Q1698" s="26">
        <v>69.91</v>
      </c>
      <c r="R1698" s="27">
        <v>69.91</v>
      </c>
      <c r="S1698" s="27">
        <v>69.91</v>
      </c>
      <c r="T1698" s="27">
        <v>69.91</v>
      </c>
      <c r="U1698" s="28">
        <v>69.91</v>
      </c>
    </row>
    <row r="1699" spans="1:21" x14ac:dyDescent="0.25">
      <c r="A1699" t="s">
        <v>24</v>
      </c>
      <c r="B1699" s="10" t="str">
        <f>VLOOKUP($E1699,'Overview Cluster Days'!$B:$G,3)</f>
        <v>B</v>
      </c>
      <c r="C1699" s="10" t="str">
        <f>VLOOKUP($E1699,'Overview Cluster Days'!$B:$G,5)</f>
        <v>Winter</v>
      </c>
      <c r="D1699" s="10" t="str">
        <f>VLOOKUP($E1699,'Overview Cluster Days'!$B:$G,6)</f>
        <v>Weekday</v>
      </c>
      <c r="E1699">
        <v>20181211</v>
      </c>
      <c r="F1699">
        <v>18</v>
      </c>
      <c r="G1699" s="80">
        <v>-4766.3999999999996</v>
      </c>
      <c r="H1699" s="80">
        <v>6144.5</v>
      </c>
      <c r="I1699" s="80">
        <v>3642.7</v>
      </c>
      <c r="J1699" s="80">
        <v>-2972.9</v>
      </c>
      <c r="K1699" s="80">
        <v>681.5</v>
      </c>
      <c r="L1699" s="81">
        <v>-4766.3999999999996</v>
      </c>
      <c r="M1699" s="82">
        <v>7864.6</v>
      </c>
      <c r="N1699" s="82">
        <v>251.3</v>
      </c>
      <c r="O1699" s="82">
        <v>-3299</v>
      </c>
      <c r="P1699" s="82">
        <v>-50.5</v>
      </c>
      <c r="Q1699" s="26">
        <v>80.84</v>
      </c>
      <c r="R1699" s="27">
        <v>80.84</v>
      </c>
      <c r="S1699" s="27">
        <v>80.84</v>
      </c>
      <c r="T1699" s="27">
        <v>80.84</v>
      </c>
      <c r="U1699" s="28">
        <v>80.84</v>
      </c>
    </row>
    <row r="1700" spans="1:21" x14ac:dyDescent="0.25">
      <c r="A1700" t="s">
        <v>24</v>
      </c>
      <c r="B1700" s="10" t="str">
        <f>VLOOKUP($E1700,'Overview Cluster Days'!$B:$G,3)</f>
        <v>B</v>
      </c>
      <c r="C1700" s="10" t="str">
        <f>VLOOKUP($E1700,'Overview Cluster Days'!$B:$G,5)</f>
        <v>Winter</v>
      </c>
      <c r="D1700" s="10" t="str">
        <f>VLOOKUP($E1700,'Overview Cluster Days'!$B:$G,6)</f>
        <v>Weekday</v>
      </c>
      <c r="E1700">
        <v>20181211</v>
      </c>
      <c r="F1700">
        <v>19</v>
      </c>
      <c r="G1700" s="80">
        <v>-4669.8999999999996</v>
      </c>
      <c r="H1700" s="80">
        <v>5741.6</v>
      </c>
      <c r="I1700" s="80">
        <v>1076.7</v>
      </c>
      <c r="J1700" s="80">
        <v>-2174</v>
      </c>
      <c r="K1700" s="80">
        <v>944.8</v>
      </c>
      <c r="L1700" s="81">
        <v>-4669.8999999999996</v>
      </c>
      <c r="M1700" s="82">
        <v>7487.9</v>
      </c>
      <c r="N1700" s="82">
        <v>-567.70000000000005</v>
      </c>
      <c r="O1700" s="82">
        <v>-2561.1</v>
      </c>
      <c r="P1700" s="82">
        <v>310.8</v>
      </c>
      <c r="Q1700" s="26">
        <v>75.7</v>
      </c>
      <c r="R1700" s="27">
        <v>75.7</v>
      </c>
      <c r="S1700" s="27">
        <v>75.7</v>
      </c>
      <c r="T1700" s="27">
        <v>75.7</v>
      </c>
      <c r="U1700" s="28">
        <v>75.7</v>
      </c>
    </row>
    <row r="1701" spans="1:21" x14ac:dyDescent="0.25">
      <c r="A1701" t="s">
        <v>24</v>
      </c>
      <c r="B1701" s="10" t="str">
        <f>VLOOKUP($E1701,'Overview Cluster Days'!$B:$G,3)</f>
        <v>B</v>
      </c>
      <c r="C1701" s="10" t="str">
        <f>VLOOKUP($E1701,'Overview Cluster Days'!$B:$G,5)</f>
        <v>Winter</v>
      </c>
      <c r="D1701" s="10" t="str">
        <f>VLOOKUP($E1701,'Overview Cluster Days'!$B:$G,6)</f>
        <v>Weekday</v>
      </c>
      <c r="E1701">
        <v>20181211</v>
      </c>
      <c r="F1701">
        <v>20</v>
      </c>
      <c r="G1701" s="80">
        <v>-4198.8</v>
      </c>
      <c r="H1701" s="80">
        <v>5610.8</v>
      </c>
      <c r="I1701" s="80">
        <v>493</v>
      </c>
      <c r="J1701" s="80">
        <v>-1936.9</v>
      </c>
      <c r="K1701" s="80">
        <v>1029.9000000000001</v>
      </c>
      <c r="L1701" s="81">
        <v>-4198.8</v>
      </c>
      <c r="M1701" s="82">
        <v>7434.3</v>
      </c>
      <c r="N1701" s="82">
        <v>-1256.4000000000001</v>
      </c>
      <c r="O1701" s="82">
        <v>-2324</v>
      </c>
      <c r="P1701" s="82">
        <v>344.9</v>
      </c>
      <c r="Q1701" s="26">
        <v>70.67</v>
      </c>
      <c r="R1701" s="27">
        <v>70.67</v>
      </c>
      <c r="S1701" s="27">
        <v>70.67</v>
      </c>
      <c r="T1701" s="27">
        <v>70.67</v>
      </c>
      <c r="U1701" s="28">
        <v>70.67</v>
      </c>
    </row>
    <row r="1702" spans="1:21" x14ac:dyDescent="0.25">
      <c r="A1702" t="s">
        <v>24</v>
      </c>
      <c r="B1702" s="10" t="str">
        <f>VLOOKUP($E1702,'Overview Cluster Days'!$B:$G,3)</f>
        <v>B</v>
      </c>
      <c r="C1702" s="10" t="str">
        <f>VLOOKUP($E1702,'Overview Cluster Days'!$B:$G,5)</f>
        <v>Winter</v>
      </c>
      <c r="D1702" s="10" t="str">
        <f>VLOOKUP($E1702,'Overview Cluster Days'!$B:$G,6)</f>
        <v>Weekday</v>
      </c>
      <c r="E1702">
        <v>20181211</v>
      </c>
      <c r="F1702">
        <v>21</v>
      </c>
      <c r="G1702" s="80">
        <v>-3694.1</v>
      </c>
      <c r="H1702" s="80">
        <v>7097.2</v>
      </c>
      <c r="I1702" s="80">
        <v>3006.8</v>
      </c>
      <c r="J1702" s="80">
        <v>-1369.7</v>
      </c>
      <c r="K1702" s="80">
        <v>-26.4</v>
      </c>
      <c r="L1702" s="81">
        <v>-3694.1</v>
      </c>
      <c r="M1702" s="82">
        <v>9102.1</v>
      </c>
      <c r="N1702" s="82">
        <v>-2975.8</v>
      </c>
      <c r="O1702" s="82">
        <v>-1756.8</v>
      </c>
      <c r="P1702" s="82">
        <v>-675.4</v>
      </c>
      <c r="Q1702" s="26">
        <v>68.03</v>
      </c>
      <c r="R1702" s="27">
        <v>68.03</v>
      </c>
      <c r="S1702" s="27">
        <v>68.03</v>
      </c>
      <c r="T1702" s="27">
        <v>68.03</v>
      </c>
      <c r="U1702" s="28">
        <v>68.03</v>
      </c>
    </row>
    <row r="1703" spans="1:21" x14ac:dyDescent="0.25">
      <c r="A1703" t="s">
        <v>24</v>
      </c>
      <c r="B1703" s="10" t="str">
        <f>VLOOKUP($E1703,'Overview Cluster Days'!$B:$G,3)</f>
        <v>B</v>
      </c>
      <c r="C1703" s="10" t="str">
        <f>VLOOKUP($E1703,'Overview Cluster Days'!$B:$G,5)</f>
        <v>Winter</v>
      </c>
      <c r="D1703" s="10" t="str">
        <f>VLOOKUP($E1703,'Overview Cluster Days'!$B:$G,6)</f>
        <v>Weekday</v>
      </c>
      <c r="E1703">
        <v>20181211</v>
      </c>
      <c r="F1703">
        <v>22</v>
      </c>
      <c r="G1703" s="80">
        <v>-3284.1</v>
      </c>
      <c r="H1703" s="80">
        <v>7577.6</v>
      </c>
      <c r="I1703" s="80">
        <v>4866.5</v>
      </c>
      <c r="J1703" s="80">
        <v>-723.5</v>
      </c>
      <c r="K1703" s="80">
        <v>-2123.6999999999998</v>
      </c>
      <c r="L1703" s="81">
        <v>-3284.1</v>
      </c>
      <c r="M1703" s="82">
        <v>9785.2999999999993</v>
      </c>
      <c r="N1703" s="82">
        <v>-2622.9</v>
      </c>
      <c r="O1703" s="82">
        <v>-1110.5999999999999</v>
      </c>
      <c r="P1703" s="82">
        <v>-2767.7</v>
      </c>
      <c r="Q1703" s="26">
        <v>64.03</v>
      </c>
      <c r="R1703" s="27">
        <v>64.03</v>
      </c>
      <c r="S1703" s="27">
        <v>64.03</v>
      </c>
      <c r="T1703" s="27">
        <v>64.03</v>
      </c>
      <c r="U1703" s="28">
        <v>64.03</v>
      </c>
    </row>
    <row r="1704" spans="1:21" x14ac:dyDescent="0.25">
      <c r="A1704" t="s">
        <v>24</v>
      </c>
      <c r="B1704" s="10" t="str">
        <f>VLOOKUP($E1704,'Overview Cluster Days'!$B:$G,3)</f>
        <v>B</v>
      </c>
      <c r="C1704" s="10" t="str">
        <f>VLOOKUP($E1704,'Overview Cluster Days'!$B:$G,5)</f>
        <v>Winter</v>
      </c>
      <c r="D1704" s="10" t="str">
        <f>VLOOKUP($E1704,'Overview Cluster Days'!$B:$G,6)</f>
        <v>Weekday</v>
      </c>
      <c r="E1704">
        <v>20181211</v>
      </c>
      <c r="F1704">
        <v>23</v>
      </c>
      <c r="G1704" s="80">
        <v>-3333.6</v>
      </c>
      <c r="H1704" s="80">
        <v>7912.6</v>
      </c>
      <c r="I1704" s="80">
        <v>4626.7</v>
      </c>
      <c r="J1704" s="80">
        <v>27.5</v>
      </c>
      <c r="K1704" s="80">
        <v>-2405.4</v>
      </c>
      <c r="L1704" s="81">
        <v>-3333.6</v>
      </c>
      <c r="M1704" s="82">
        <v>10222.200000000001</v>
      </c>
      <c r="N1704" s="82">
        <v>-3380.6</v>
      </c>
      <c r="O1704" s="82">
        <v>-298.60000000000002</v>
      </c>
      <c r="P1704" s="82">
        <v>-3209.4</v>
      </c>
      <c r="Q1704" s="26">
        <v>60.98</v>
      </c>
      <c r="R1704" s="27">
        <v>58.48</v>
      </c>
      <c r="S1704" s="27">
        <v>63.59</v>
      </c>
      <c r="T1704" s="27">
        <v>60.27</v>
      </c>
      <c r="U1704" s="28">
        <v>63.88</v>
      </c>
    </row>
    <row r="1705" spans="1:21" x14ac:dyDescent="0.25">
      <c r="A1705" t="s">
        <v>24</v>
      </c>
      <c r="B1705" s="10" t="str">
        <f>VLOOKUP($E1705,'Overview Cluster Days'!$B:$G,3)</f>
        <v>B</v>
      </c>
      <c r="C1705" s="10" t="str">
        <f>VLOOKUP($E1705,'Overview Cluster Days'!$B:$G,5)</f>
        <v>Winter</v>
      </c>
      <c r="D1705" s="10" t="str">
        <f>VLOOKUP($E1705,'Overview Cluster Days'!$B:$G,6)</f>
        <v>Weekday</v>
      </c>
      <c r="E1705">
        <v>20181211</v>
      </c>
      <c r="F1705">
        <v>24</v>
      </c>
      <c r="G1705" s="80">
        <v>-3161.1</v>
      </c>
      <c r="H1705" s="80">
        <v>7274.2</v>
      </c>
      <c r="I1705" s="80">
        <v>3434.5</v>
      </c>
      <c r="J1705" s="80">
        <v>212.4</v>
      </c>
      <c r="K1705" s="80">
        <v>-2168.9</v>
      </c>
      <c r="L1705" s="81">
        <v>-3161.1</v>
      </c>
      <c r="M1705" s="82">
        <v>9683.7999999999993</v>
      </c>
      <c r="N1705" s="82">
        <v>-3267.1</v>
      </c>
      <c r="O1705" s="82">
        <v>-113.7</v>
      </c>
      <c r="P1705" s="82">
        <v>-3141.9</v>
      </c>
      <c r="Q1705" s="26">
        <v>63.6</v>
      </c>
      <c r="R1705" s="27">
        <v>52.4</v>
      </c>
      <c r="S1705" s="27">
        <v>57.15</v>
      </c>
      <c r="T1705" s="27">
        <v>52.4</v>
      </c>
      <c r="U1705" s="28">
        <v>53.59</v>
      </c>
    </row>
    <row r="1706" spans="1:21" x14ac:dyDescent="0.25">
      <c r="A1706" t="s">
        <v>24</v>
      </c>
      <c r="B1706" s="10" t="str">
        <f>VLOOKUP($E1706,'Overview Cluster Days'!$B:$G,3)</f>
        <v>B</v>
      </c>
      <c r="C1706" s="10" t="str">
        <f>VLOOKUP($E1706,'Overview Cluster Days'!$B:$G,5)</f>
        <v>Winter</v>
      </c>
      <c r="D1706" s="10" t="str">
        <f>VLOOKUP($E1706,'Overview Cluster Days'!$B:$G,6)</f>
        <v>Weekday</v>
      </c>
      <c r="E1706">
        <v>20181212</v>
      </c>
      <c r="F1706">
        <v>1</v>
      </c>
      <c r="G1706" s="80">
        <v>-2613.5</v>
      </c>
      <c r="H1706" s="80">
        <v>8012.3</v>
      </c>
      <c r="I1706" s="80">
        <v>3527.1</v>
      </c>
      <c r="J1706" s="80">
        <v>250</v>
      </c>
      <c r="K1706" s="80">
        <v>-1944.2</v>
      </c>
      <c r="L1706" s="81">
        <v>-2613.5</v>
      </c>
      <c r="M1706" s="82">
        <v>9243.7999999999993</v>
      </c>
      <c r="N1706" s="82">
        <v>-3783.3</v>
      </c>
      <c r="O1706" s="82">
        <v>-176.8</v>
      </c>
      <c r="P1706" s="82">
        <v>-2670.2</v>
      </c>
      <c r="Q1706" s="26">
        <v>60.6</v>
      </c>
      <c r="R1706" s="27">
        <v>50.6</v>
      </c>
      <c r="S1706" s="27">
        <v>54.87</v>
      </c>
      <c r="T1706" s="27">
        <v>50.6</v>
      </c>
      <c r="U1706" s="28">
        <v>51.67</v>
      </c>
    </row>
    <row r="1707" spans="1:21" x14ac:dyDescent="0.25">
      <c r="A1707" t="s">
        <v>24</v>
      </c>
      <c r="B1707" s="10" t="str">
        <f>VLOOKUP($E1707,'Overview Cluster Days'!$B:$G,3)</f>
        <v>B</v>
      </c>
      <c r="C1707" s="10" t="str">
        <f>VLOOKUP($E1707,'Overview Cluster Days'!$B:$G,5)</f>
        <v>Winter</v>
      </c>
      <c r="D1707" s="10" t="str">
        <f>VLOOKUP($E1707,'Overview Cluster Days'!$B:$G,6)</f>
        <v>Weekday</v>
      </c>
      <c r="E1707">
        <v>20181212</v>
      </c>
      <c r="F1707">
        <v>2</v>
      </c>
      <c r="G1707" s="80">
        <v>-3559.8</v>
      </c>
      <c r="H1707" s="80">
        <v>7578.1</v>
      </c>
      <c r="I1707" s="80">
        <v>4067.7</v>
      </c>
      <c r="J1707" s="80">
        <v>673.5</v>
      </c>
      <c r="K1707" s="80">
        <v>-1463.2</v>
      </c>
      <c r="L1707" s="81">
        <v>-3559.8</v>
      </c>
      <c r="M1707" s="82">
        <v>9007.2000000000007</v>
      </c>
      <c r="N1707" s="82">
        <v>-2992.7</v>
      </c>
      <c r="O1707" s="82">
        <v>-413.5</v>
      </c>
      <c r="P1707" s="82">
        <v>-2041.2</v>
      </c>
      <c r="Q1707" s="26">
        <v>49.02</v>
      </c>
      <c r="R1707" s="27">
        <v>49.02</v>
      </c>
      <c r="S1707" s="27">
        <v>49.02</v>
      </c>
      <c r="T1707" s="27">
        <v>49.02</v>
      </c>
      <c r="U1707" s="28">
        <v>49.02</v>
      </c>
    </row>
    <row r="1708" spans="1:21" x14ac:dyDescent="0.25">
      <c r="A1708" t="s">
        <v>24</v>
      </c>
      <c r="B1708" s="10" t="str">
        <f>VLOOKUP($E1708,'Overview Cluster Days'!$B:$G,3)</f>
        <v>B</v>
      </c>
      <c r="C1708" s="10" t="str">
        <f>VLOOKUP($E1708,'Overview Cluster Days'!$B:$G,5)</f>
        <v>Winter</v>
      </c>
      <c r="D1708" s="10" t="str">
        <f>VLOOKUP($E1708,'Overview Cluster Days'!$B:$G,6)</f>
        <v>Weekday</v>
      </c>
      <c r="E1708">
        <v>20181212</v>
      </c>
      <c r="F1708">
        <v>3</v>
      </c>
      <c r="G1708" s="80">
        <v>-3942.3</v>
      </c>
      <c r="H1708" s="80">
        <v>6148.9</v>
      </c>
      <c r="I1708" s="80">
        <v>4938.3</v>
      </c>
      <c r="J1708" s="80">
        <v>951.2</v>
      </c>
      <c r="K1708" s="80">
        <v>-1510.4</v>
      </c>
      <c r="L1708" s="81">
        <v>-3942.3</v>
      </c>
      <c r="M1708" s="82">
        <v>8292.6</v>
      </c>
      <c r="N1708" s="82">
        <v>-2122.1</v>
      </c>
      <c r="O1708" s="82">
        <v>-135.80000000000001</v>
      </c>
      <c r="P1708" s="82">
        <v>-2092.4</v>
      </c>
      <c r="Q1708" s="26">
        <v>49.02</v>
      </c>
      <c r="R1708" s="27">
        <v>49.02</v>
      </c>
      <c r="S1708" s="27">
        <v>49.02</v>
      </c>
      <c r="T1708" s="27">
        <v>49.02</v>
      </c>
      <c r="U1708" s="28">
        <v>49.02</v>
      </c>
    </row>
    <row r="1709" spans="1:21" x14ac:dyDescent="0.25">
      <c r="A1709" t="s">
        <v>24</v>
      </c>
      <c r="B1709" s="10" t="str">
        <f>VLOOKUP($E1709,'Overview Cluster Days'!$B:$G,3)</f>
        <v>B</v>
      </c>
      <c r="C1709" s="10" t="str">
        <f>VLOOKUP($E1709,'Overview Cluster Days'!$B:$G,5)</f>
        <v>Winter</v>
      </c>
      <c r="D1709" s="10" t="str">
        <f>VLOOKUP($E1709,'Overview Cluster Days'!$B:$G,6)</f>
        <v>Weekday</v>
      </c>
      <c r="E1709">
        <v>20181212</v>
      </c>
      <c r="F1709">
        <v>4</v>
      </c>
      <c r="G1709" s="80">
        <v>-3953.2</v>
      </c>
      <c r="H1709" s="80">
        <v>4962.6000000000004</v>
      </c>
      <c r="I1709" s="80">
        <v>6173.1</v>
      </c>
      <c r="J1709" s="80">
        <v>1029.5999999999999</v>
      </c>
      <c r="K1709" s="80">
        <v>-1581.7</v>
      </c>
      <c r="L1709" s="81">
        <v>-3953.2</v>
      </c>
      <c r="M1709" s="82">
        <v>6917.6</v>
      </c>
      <c r="N1709" s="82">
        <v>-588.29999999999995</v>
      </c>
      <c r="O1709" s="82">
        <v>-57.4</v>
      </c>
      <c r="P1709" s="82">
        <v>-2318.6999999999998</v>
      </c>
      <c r="Q1709" s="26">
        <v>48.28</v>
      </c>
      <c r="R1709" s="27">
        <v>48.28</v>
      </c>
      <c r="S1709" s="27">
        <v>48.28</v>
      </c>
      <c r="T1709" s="27">
        <v>48.28</v>
      </c>
      <c r="U1709" s="28">
        <v>48.28</v>
      </c>
    </row>
    <row r="1710" spans="1:21" x14ac:dyDescent="0.25">
      <c r="A1710" t="s">
        <v>24</v>
      </c>
      <c r="B1710" s="10" t="str">
        <f>VLOOKUP($E1710,'Overview Cluster Days'!$B:$G,3)</f>
        <v>B</v>
      </c>
      <c r="C1710" s="10" t="str">
        <f>VLOOKUP($E1710,'Overview Cluster Days'!$B:$G,5)</f>
        <v>Winter</v>
      </c>
      <c r="D1710" s="10" t="str">
        <f>VLOOKUP($E1710,'Overview Cluster Days'!$B:$G,6)</f>
        <v>Weekday</v>
      </c>
      <c r="E1710">
        <v>20181212</v>
      </c>
      <c r="F1710">
        <v>5</v>
      </c>
      <c r="G1710" s="80">
        <v>-3727</v>
      </c>
      <c r="H1710" s="80">
        <v>4818</v>
      </c>
      <c r="I1710" s="80">
        <v>6209.1</v>
      </c>
      <c r="J1710" s="80">
        <v>964.4</v>
      </c>
      <c r="K1710" s="80">
        <v>-1682.1</v>
      </c>
      <c r="L1710" s="81">
        <v>-3727</v>
      </c>
      <c r="M1710" s="82">
        <v>6763</v>
      </c>
      <c r="N1710" s="82">
        <v>-552.29999999999995</v>
      </c>
      <c r="O1710" s="82">
        <v>-122.6</v>
      </c>
      <c r="P1710" s="82">
        <v>-2361.1</v>
      </c>
      <c r="Q1710" s="26">
        <v>48.69</v>
      </c>
      <c r="R1710" s="27">
        <v>48.69</v>
      </c>
      <c r="S1710" s="27">
        <v>48.69</v>
      </c>
      <c r="T1710" s="27">
        <v>48.69</v>
      </c>
      <c r="U1710" s="28">
        <v>48.69</v>
      </c>
    </row>
    <row r="1711" spans="1:21" x14ac:dyDescent="0.25">
      <c r="A1711" t="s">
        <v>24</v>
      </c>
      <c r="B1711" s="10" t="str">
        <f>VLOOKUP($E1711,'Overview Cluster Days'!$B:$G,3)</f>
        <v>B</v>
      </c>
      <c r="C1711" s="10" t="str">
        <f>VLOOKUP($E1711,'Overview Cluster Days'!$B:$G,5)</f>
        <v>Winter</v>
      </c>
      <c r="D1711" s="10" t="str">
        <f>VLOOKUP($E1711,'Overview Cluster Days'!$B:$G,6)</f>
        <v>Weekday</v>
      </c>
      <c r="E1711">
        <v>20181212</v>
      </c>
      <c r="F1711">
        <v>6</v>
      </c>
      <c r="G1711" s="80">
        <v>-2860.2</v>
      </c>
      <c r="H1711" s="80">
        <v>5289.9</v>
      </c>
      <c r="I1711" s="80">
        <v>4997.3</v>
      </c>
      <c r="J1711" s="80">
        <v>755.2</v>
      </c>
      <c r="K1711" s="80">
        <v>-2257.8000000000002</v>
      </c>
      <c r="L1711" s="81">
        <v>-2860.2</v>
      </c>
      <c r="M1711" s="82">
        <v>7586.5</v>
      </c>
      <c r="N1711" s="82">
        <v>-1794.4</v>
      </c>
      <c r="O1711" s="82">
        <v>293.89999999999998</v>
      </c>
      <c r="P1711" s="82">
        <v>-3225.8</v>
      </c>
      <c r="Q1711" s="26">
        <v>52.27</v>
      </c>
      <c r="R1711" s="27">
        <v>52.27</v>
      </c>
      <c r="S1711" s="27">
        <v>52.27</v>
      </c>
      <c r="T1711" s="27">
        <v>52.27</v>
      </c>
      <c r="U1711" s="28">
        <v>52.27</v>
      </c>
    </row>
    <row r="1712" spans="1:21" x14ac:dyDescent="0.25">
      <c r="A1712" t="s">
        <v>24</v>
      </c>
      <c r="B1712" s="10" t="str">
        <f>VLOOKUP($E1712,'Overview Cluster Days'!$B:$G,3)</f>
        <v>B</v>
      </c>
      <c r="C1712" s="10" t="str">
        <f>VLOOKUP($E1712,'Overview Cluster Days'!$B:$G,5)</f>
        <v>Winter</v>
      </c>
      <c r="D1712" s="10" t="str">
        <f>VLOOKUP($E1712,'Overview Cluster Days'!$B:$G,6)</f>
        <v>Weekday</v>
      </c>
      <c r="E1712">
        <v>20181212</v>
      </c>
      <c r="F1712">
        <v>7</v>
      </c>
      <c r="G1712" s="80">
        <v>-3357</v>
      </c>
      <c r="H1712" s="80">
        <v>1896.2</v>
      </c>
      <c r="I1712" s="80">
        <v>3205.9</v>
      </c>
      <c r="J1712" s="80">
        <v>-183.1</v>
      </c>
      <c r="K1712" s="80">
        <v>-1933.2</v>
      </c>
      <c r="L1712" s="81">
        <v>-3357</v>
      </c>
      <c r="M1712" s="82">
        <v>3894.1</v>
      </c>
      <c r="N1712" s="82">
        <v>1547.3</v>
      </c>
      <c r="O1712" s="82">
        <v>516.79999999999995</v>
      </c>
      <c r="P1712" s="82">
        <v>-2601.1999999999998</v>
      </c>
      <c r="Q1712" s="26">
        <v>66.47</v>
      </c>
      <c r="R1712" s="27">
        <v>66.47</v>
      </c>
      <c r="S1712" s="27">
        <v>66.47</v>
      </c>
      <c r="T1712" s="27">
        <v>66.47</v>
      </c>
      <c r="U1712" s="28">
        <v>66.47</v>
      </c>
    </row>
    <row r="1713" spans="1:21" x14ac:dyDescent="0.25">
      <c r="A1713" t="s">
        <v>24</v>
      </c>
      <c r="B1713" s="10" t="str">
        <f>VLOOKUP($E1713,'Overview Cluster Days'!$B:$G,3)</f>
        <v>B</v>
      </c>
      <c r="C1713" s="10" t="str">
        <f>VLOOKUP($E1713,'Overview Cluster Days'!$B:$G,5)</f>
        <v>Winter</v>
      </c>
      <c r="D1713" s="10" t="str">
        <f>VLOOKUP($E1713,'Overview Cluster Days'!$B:$G,6)</f>
        <v>Weekday</v>
      </c>
      <c r="E1713">
        <v>20181212</v>
      </c>
      <c r="F1713">
        <v>8</v>
      </c>
      <c r="G1713" s="80">
        <v>-4092.7</v>
      </c>
      <c r="H1713" s="80">
        <v>-1214.9000000000001</v>
      </c>
      <c r="I1713" s="80">
        <v>1315.9</v>
      </c>
      <c r="J1713" s="80">
        <v>-1864.7</v>
      </c>
      <c r="K1713" s="80">
        <v>122.6</v>
      </c>
      <c r="L1713" s="81">
        <v>-4092.7</v>
      </c>
      <c r="M1713" s="82">
        <v>611.6</v>
      </c>
      <c r="N1713" s="82">
        <v>4002.8</v>
      </c>
      <c r="O1713" s="82">
        <v>-227.3</v>
      </c>
      <c r="P1713" s="82">
        <v>-294.39999999999998</v>
      </c>
      <c r="Q1713" s="26">
        <v>85.25</v>
      </c>
      <c r="R1713" s="27">
        <v>85.25</v>
      </c>
      <c r="S1713" s="27">
        <v>85.25</v>
      </c>
      <c r="T1713" s="27">
        <v>85.25</v>
      </c>
      <c r="U1713" s="28">
        <v>85.25</v>
      </c>
    </row>
    <row r="1714" spans="1:21" x14ac:dyDescent="0.25">
      <c r="A1714" t="s">
        <v>24</v>
      </c>
      <c r="B1714" s="10" t="str">
        <f>VLOOKUP($E1714,'Overview Cluster Days'!$B:$G,3)</f>
        <v>B</v>
      </c>
      <c r="C1714" s="10" t="str">
        <f>VLOOKUP($E1714,'Overview Cluster Days'!$B:$G,5)</f>
        <v>Winter</v>
      </c>
      <c r="D1714" s="10" t="str">
        <f>VLOOKUP($E1714,'Overview Cluster Days'!$B:$G,6)</f>
        <v>Weekday</v>
      </c>
      <c r="E1714">
        <v>20181212</v>
      </c>
      <c r="F1714">
        <v>9</v>
      </c>
      <c r="G1714" s="80">
        <v>-3183.6</v>
      </c>
      <c r="H1714" s="80">
        <v>-569.20000000000005</v>
      </c>
      <c r="I1714" s="80">
        <v>388.2</v>
      </c>
      <c r="J1714" s="80">
        <v>-3009.8</v>
      </c>
      <c r="K1714" s="80">
        <v>123.3</v>
      </c>
      <c r="L1714" s="81">
        <v>-3183.6</v>
      </c>
      <c r="M1714" s="82">
        <v>1205.2</v>
      </c>
      <c r="N1714" s="82">
        <v>3408.1</v>
      </c>
      <c r="O1714" s="82">
        <v>-1305</v>
      </c>
      <c r="P1714" s="82">
        <v>-124.7</v>
      </c>
      <c r="Q1714" s="26">
        <v>90.12</v>
      </c>
      <c r="R1714" s="27">
        <v>90.12</v>
      </c>
      <c r="S1714" s="27">
        <v>90.12</v>
      </c>
      <c r="T1714" s="27">
        <v>90.12</v>
      </c>
      <c r="U1714" s="28">
        <v>90.12</v>
      </c>
    </row>
    <row r="1715" spans="1:21" x14ac:dyDescent="0.25">
      <c r="A1715" t="s">
        <v>24</v>
      </c>
      <c r="B1715" s="10" t="str">
        <f>VLOOKUP($E1715,'Overview Cluster Days'!$B:$G,3)</f>
        <v>B</v>
      </c>
      <c r="C1715" s="10" t="str">
        <f>VLOOKUP($E1715,'Overview Cluster Days'!$B:$G,5)</f>
        <v>Winter</v>
      </c>
      <c r="D1715" s="10" t="str">
        <f>VLOOKUP($E1715,'Overview Cluster Days'!$B:$G,6)</f>
        <v>Weekday</v>
      </c>
      <c r="E1715">
        <v>20181212</v>
      </c>
      <c r="F1715">
        <v>10</v>
      </c>
      <c r="G1715" s="80">
        <v>-3665.6</v>
      </c>
      <c r="H1715" s="80">
        <v>-486.9</v>
      </c>
      <c r="I1715" s="80">
        <v>1255</v>
      </c>
      <c r="J1715" s="80">
        <v>-3204.4</v>
      </c>
      <c r="K1715" s="80">
        <v>35.9</v>
      </c>
      <c r="L1715" s="81">
        <v>-3665.6</v>
      </c>
      <c r="M1715" s="82">
        <v>1290.0999999999999</v>
      </c>
      <c r="N1715" s="82">
        <v>4061.9</v>
      </c>
      <c r="O1715" s="82">
        <v>-1519.3</v>
      </c>
      <c r="P1715" s="82">
        <v>-167.1</v>
      </c>
      <c r="Q1715" s="26">
        <v>89.92</v>
      </c>
      <c r="R1715" s="27">
        <v>89.92</v>
      </c>
      <c r="S1715" s="27">
        <v>89.92</v>
      </c>
      <c r="T1715" s="27">
        <v>89.92</v>
      </c>
      <c r="U1715" s="28">
        <v>89.92</v>
      </c>
    </row>
    <row r="1716" spans="1:21" x14ac:dyDescent="0.25">
      <c r="A1716" t="s">
        <v>24</v>
      </c>
      <c r="B1716" s="10" t="str">
        <f>VLOOKUP($E1716,'Overview Cluster Days'!$B:$G,3)</f>
        <v>B</v>
      </c>
      <c r="C1716" s="10" t="str">
        <f>VLOOKUP($E1716,'Overview Cluster Days'!$B:$G,5)</f>
        <v>Winter</v>
      </c>
      <c r="D1716" s="10" t="str">
        <f>VLOOKUP($E1716,'Overview Cluster Days'!$B:$G,6)</f>
        <v>Weekday</v>
      </c>
      <c r="E1716">
        <v>20181212</v>
      </c>
      <c r="F1716">
        <v>11</v>
      </c>
      <c r="G1716" s="80">
        <v>-3668.5</v>
      </c>
      <c r="H1716" s="80">
        <v>-1046.4000000000001</v>
      </c>
      <c r="I1716" s="80">
        <v>2020.8</v>
      </c>
      <c r="J1716" s="80">
        <v>-2879</v>
      </c>
      <c r="K1716" s="80">
        <v>-479.3</v>
      </c>
      <c r="L1716" s="81">
        <v>-3668.5</v>
      </c>
      <c r="M1716" s="82">
        <v>767.7</v>
      </c>
      <c r="N1716" s="82">
        <v>5250.7</v>
      </c>
      <c r="O1716" s="82">
        <v>-1675.6</v>
      </c>
      <c r="P1716" s="82">
        <v>-674.3</v>
      </c>
      <c r="Q1716" s="26">
        <v>87.07</v>
      </c>
      <c r="R1716" s="27">
        <v>87.07</v>
      </c>
      <c r="S1716" s="27">
        <v>87.07</v>
      </c>
      <c r="T1716" s="27">
        <v>87.07</v>
      </c>
      <c r="U1716" s="28">
        <v>87.07</v>
      </c>
    </row>
    <row r="1717" spans="1:21" x14ac:dyDescent="0.25">
      <c r="A1717" t="s">
        <v>24</v>
      </c>
      <c r="B1717" s="10" t="str">
        <f>VLOOKUP($E1717,'Overview Cluster Days'!$B:$G,3)</f>
        <v>B</v>
      </c>
      <c r="C1717" s="10" t="str">
        <f>VLOOKUP($E1717,'Overview Cluster Days'!$B:$G,5)</f>
        <v>Winter</v>
      </c>
      <c r="D1717" s="10" t="str">
        <f>VLOOKUP($E1717,'Overview Cluster Days'!$B:$G,6)</f>
        <v>Weekday</v>
      </c>
      <c r="E1717">
        <v>20181212</v>
      </c>
      <c r="F1717">
        <v>12</v>
      </c>
      <c r="G1717" s="80">
        <v>-3590</v>
      </c>
      <c r="H1717" s="80">
        <v>-1201.3</v>
      </c>
      <c r="I1717" s="80">
        <v>1678</v>
      </c>
      <c r="J1717" s="80">
        <v>-2711.7</v>
      </c>
      <c r="K1717" s="80">
        <v>-736.6</v>
      </c>
      <c r="L1717" s="81">
        <v>-3590</v>
      </c>
      <c r="M1717" s="82">
        <v>692</v>
      </c>
      <c r="N1717" s="82">
        <v>5392.9</v>
      </c>
      <c r="O1717" s="82">
        <v>-1408.3</v>
      </c>
      <c r="P1717" s="82">
        <v>-1086.5999999999999</v>
      </c>
      <c r="Q1717" s="26">
        <v>81.23</v>
      </c>
      <c r="R1717" s="27">
        <v>81.23</v>
      </c>
      <c r="S1717" s="27">
        <v>81.23</v>
      </c>
      <c r="T1717" s="27">
        <v>81.23</v>
      </c>
      <c r="U1717" s="28">
        <v>81.23</v>
      </c>
    </row>
    <row r="1718" spans="1:21" x14ac:dyDescent="0.25">
      <c r="A1718" t="s">
        <v>24</v>
      </c>
      <c r="B1718" s="10" t="str">
        <f>VLOOKUP($E1718,'Overview Cluster Days'!$B:$G,3)</f>
        <v>B</v>
      </c>
      <c r="C1718" s="10" t="str">
        <f>VLOOKUP($E1718,'Overview Cluster Days'!$B:$G,5)</f>
        <v>Winter</v>
      </c>
      <c r="D1718" s="10" t="str">
        <f>VLOOKUP($E1718,'Overview Cluster Days'!$B:$G,6)</f>
        <v>Weekday</v>
      </c>
      <c r="E1718">
        <v>20181212</v>
      </c>
      <c r="F1718">
        <v>13</v>
      </c>
      <c r="G1718" s="80">
        <v>-3429.5</v>
      </c>
      <c r="H1718" s="80">
        <v>-1684</v>
      </c>
      <c r="I1718" s="80">
        <v>1221.2</v>
      </c>
      <c r="J1718" s="80">
        <v>-2573.6</v>
      </c>
      <c r="K1718" s="80">
        <v>-1077.7</v>
      </c>
      <c r="L1718" s="81">
        <v>-3429.5</v>
      </c>
      <c r="M1718" s="82">
        <v>257.5</v>
      </c>
      <c r="N1718" s="82">
        <v>5498.1</v>
      </c>
      <c r="O1718" s="82">
        <v>-1348.4</v>
      </c>
      <c r="P1718" s="82">
        <v>-977.7</v>
      </c>
      <c r="Q1718" s="26">
        <v>75.98</v>
      </c>
      <c r="R1718" s="27">
        <v>75.98</v>
      </c>
      <c r="S1718" s="27">
        <v>75.98</v>
      </c>
      <c r="T1718" s="27">
        <v>75.98</v>
      </c>
      <c r="U1718" s="28">
        <v>75.98</v>
      </c>
    </row>
    <row r="1719" spans="1:21" x14ac:dyDescent="0.25">
      <c r="A1719" t="s">
        <v>24</v>
      </c>
      <c r="B1719" s="10" t="str">
        <f>VLOOKUP($E1719,'Overview Cluster Days'!$B:$G,3)</f>
        <v>B</v>
      </c>
      <c r="C1719" s="10" t="str">
        <f>VLOOKUP($E1719,'Overview Cluster Days'!$B:$G,5)</f>
        <v>Winter</v>
      </c>
      <c r="D1719" s="10" t="str">
        <f>VLOOKUP($E1719,'Overview Cluster Days'!$B:$G,6)</f>
        <v>Weekday</v>
      </c>
      <c r="E1719">
        <v>20181212</v>
      </c>
      <c r="F1719">
        <v>14</v>
      </c>
      <c r="G1719" s="80">
        <v>-3565.5</v>
      </c>
      <c r="H1719" s="80">
        <v>-2538.3000000000002</v>
      </c>
      <c r="I1719" s="80">
        <v>2195.8000000000002</v>
      </c>
      <c r="J1719" s="80">
        <v>-2534.6999999999998</v>
      </c>
      <c r="K1719" s="80">
        <v>-806.1</v>
      </c>
      <c r="L1719" s="81">
        <v>-3565.5</v>
      </c>
      <c r="M1719" s="82">
        <v>-621.20000000000005</v>
      </c>
      <c r="N1719" s="82">
        <v>6042.7</v>
      </c>
      <c r="O1719" s="82">
        <v>-829.9</v>
      </c>
      <c r="P1719" s="82">
        <v>-1026.0999999999999</v>
      </c>
      <c r="Q1719" s="26">
        <v>76.41</v>
      </c>
      <c r="R1719" s="27">
        <v>76.41</v>
      </c>
      <c r="S1719" s="27">
        <v>76.41</v>
      </c>
      <c r="T1719" s="27">
        <v>76.41</v>
      </c>
      <c r="U1719" s="28">
        <v>76.41</v>
      </c>
    </row>
    <row r="1720" spans="1:21" x14ac:dyDescent="0.25">
      <c r="A1720" t="s">
        <v>24</v>
      </c>
      <c r="B1720" s="10" t="str">
        <f>VLOOKUP($E1720,'Overview Cluster Days'!$B:$G,3)</f>
        <v>B</v>
      </c>
      <c r="C1720" s="10" t="str">
        <f>VLOOKUP($E1720,'Overview Cluster Days'!$B:$G,5)</f>
        <v>Winter</v>
      </c>
      <c r="D1720" s="10" t="str">
        <f>VLOOKUP($E1720,'Overview Cluster Days'!$B:$G,6)</f>
        <v>Weekday</v>
      </c>
      <c r="E1720">
        <v>20181212</v>
      </c>
      <c r="F1720">
        <v>15</v>
      </c>
      <c r="G1720" s="80">
        <v>-3662</v>
      </c>
      <c r="H1720" s="80">
        <v>-2504</v>
      </c>
      <c r="I1720" s="80">
        <v>3410.1</v>
      </c>
      <c r="J1720" s="80">
        <v>-2557.5</v>
      </c>
      <c r="K1720" s="80">
        <v>-680.7</v>
      </c>
      <c r="L1720" s="81">
        <v>-3662</v>
      </c>
      <c r="M1720" s="82">
        <v>-585.6</v>
      </c>
      <c r="N1720" s="82">
        <v>6198</v>
      </c>
      <c r="O1720" s="82">
        <v>-852.7</v>
      </c>
      <c r="P1720" s="82">
        <v>-1097.7</v>
      </c>
      <c r="Q1720" s="26">
        <v>79.41</v>
      </c>
      <c r="R1720" s="27">
        <v>79.41</v>
      </c>
      <c r="S1720" s="27">
        <v>79.41</v>
      </c>
      <c r="T1720" s="27">
        <v>79.41</v>
      </c>
      <c r="U1720" s="28">
        <v>79.41</v>
      </c>
    </row>
    <row r="1721" spans="1:21" x14ac:dyDescent="0.25">
      <c r="A1721" t="s">
        <v>24</v>
      </c>
      <c r="B1721" s="10" t="str">
        <f>VLOOKUP($E1721,'Overview Cluster Days'!$B:$G,3)</f>
        <v>B</v>
      </c>
      <c r="C1721" s="10" t="str">
        <f>VLOOKUP($E1721,'Overview Cluster Days'!$B:$G,5)</f>
        <v>Winter</v>
      </c>
      <c r="D1721" s="10" t="str">
        <f>VLOOKUP($E1721,'Overview Cluster Days'!$B:$G,6)</f>
        <v>Weekday</v>
      </c>
      <c r="E1721">
        <v>20181212</v>
      </c>
      <c r="F1721">
        <v>16</v>
      </c>
      <c r="G1721" s="80">
        <v>-3795.4</v>
      </c>
      <c r="H1721" s="80">
        <v>-2198.5</v>
      </c>
      <c r="I1721" s="80">
        <v>4088.3</v>
      </c>
      <c r="J1721" s="80">
        <v>-2634.7</v>
      </c>
      <c r="K1721" s="80">
        <v>-563.79999999999995</v>
      </c>
      <c r="L1721" s="81">
        <v>-3795.4</v>
      </c>
      <c r="M1721" s="82">
        <v>-309.10000000000002</v>
      </c>
      <c r="N1721" s="82">
        <v>6015.2</v>
      </c>
      <c r="O1721" s="82">
        <v>-929.9</v>
      </c>
      <c r="P1721" s="82">
        <v>-980.8</v>
      </c>
      <c r="Q1721" s="26">
        <v>82.24</v>
      </c>
      <c r="R1721" s="27">
        <v>82.24</v>
      </c>
      <c r="S1721" s="27">
        <v>82.24</v>
      </c>
      <c r="T1721" s="27">
        <v>82.24</v>
      </c>
      <c r="U1721" s="28">
        <v>82.24</v>
      </c>
    </row>
    <row r="1722" spans="1:21" x14ac:dyDescent="0.25">
      <c r="A1722" t="s">
        <v>24</v>
      </c>
      <c r="B1722" s="10" t="str">
        <f>VLOOKUP($E1722,'Overview Cluster Days'!$B:$G,3)</f>
        <v>B</v>
      </c>
      <c r="C1722" s="10" t="str">
        <f>VLOOKUP($E1722,'Overview Cluster Days'!$B:$G,5)</f>
        <v>Winter</v>
      </c>
      <c r="D1722" s="10" t="str">
        <f>VLOOKUP($E1722,'Overview Cluster Days'!$B:$G,6)</f>
        <v>Weekday</v>
      </c>
      <c r="E1722">
        <v>20181212</v>
      </c>
      <c r="F1722">
        <v>17</v>
      </c>
      <c r="G1722" s="80">
        <v>-3488</v>
      </c>
      <c r="H1722" s="80">
        <v>-546.29999999999995</v>
      </c>
      <c r="I1722" s="80">
        <v>4317.8</v>
      </c>
      <c r="J1722" s="80">
        <v>-3299.1</v>
      </c>
      <c r="K1722" s="80">
        <v>-549.4</v>
      </c>
      <c r="L1722" s="81">
        <v>-3488</v>
      </c>
      <c r="M1722" s="82">
        <v>1096.8</v>
      </c>
      <c r="N1722" s="82">
        <v>5274.7</v>
      </c>
      <c r="O1722" s="82">
        <v>-1614.1</v>
      </c>
      <c r="P1722" s="82">
        <v>-1269.4000000000001</v>
      </c>
      <c r="Q1722" s="26">
        <v>82.18</v>
      </c>
      <c r="R1722" s="27">
        <v>82.18</v>
      </c>
      <c r="S1722" s="27">
        <v>82.18</v>
      </c>
      <c r="T1722" s="27">
        <v>82.18</v>
      </c>
      <c r="U1722" s="28">
        <v>82.18</v>
      </c>
    </row>
    <row r="1723" spans="1:21" x14ac:dyDescent="0.25">
      <c r="A1723" t="s">
        <v>24</v>
      </c>
      <c r="B1723" s="10" t="str">
        <f>VLOOKUP($E1723,'Overview Cluster Days'!$B:$G,3)</f>
        <v>B</v>
      </c>
      <c r="C1723" s="10" t="str">
        <f>VLOOKUP($E1723,'Overview Cluster Days'!$B:$G,5)</f>
        <v>Winter</v>
      </c>
      <c r="D1723" s="10" t="str">
        <f>VLOOKUP($E1723,'Overview Cluster Days'!$B:$G,6)</f>
        <v>Weekday</v>
      </c>
      <c r="E1723">
        <v>20181212</v>
      </c>
      <c r="F1723">
        <v>18</v>
      </c>
      <c r="G1723" s="80">
        <v>-3741.7</v>
      </c>
      <c r="H1723" s="80">
        <v>706.8</v>
      </c>
      <c r="I1723" s="80">
        <v>3260.6</v>
      </c>
      <c r="J1723" s="80">
        <v>-3198.4</v>
      </c>
      <c r="K1723" s="80">
        <v>-529.1</v>
      </c>
      <c r="L1723" s="81">
        <v>-3741.7</v>
      </c>
      <c r="M1723" s="82">
        <v>2345</v>
      </c>
      <c r="N1723" s="82">
        <v>4285.5</v>
      </c>
      <c r="O1723" s="82">
        <v>-1644.7</v>
      </c>
      <c r="P1723" s="82">
        <v>-1244.0999999999999</v>
      </c>
      <c r="Q1723" s="26">
        <v>89.91</v>
      </c>
      <c r="R1723" s="27">
        <v>89.91</v>
      </c>
      <c r="S1723" s="27">
        <v>89.91</v>
      </c>
      <c r="T1723" s="27">
        <v>89.91</v>
      </c>
      <c r="U1723" s="28">
        <v>89.91</v>
      </c>
    </row>
    <row r="1724" spans="1:21" x14ac:dyDescent="0.25">
      <c r="A1724" t="s">
        <v>24</v>
      </c>
      <c r="B1724" s="10" t="str">
        <f>VLOOKUP($E1724,'Overview Cluster Days'!$B:$G,3)</f>
        <v>B</v>
      </c>
      <c r="C1724" s="10" t="str">
        <f>VLOOKUP($E1724,'Overview Cluster Days'!$B:$G,5)</f>
        <v>Winter</v>
      </c>
      <c r="D1724" s="10" t="str">
        <f>VLOOKUP($E1724,'Overview Cluster Days'!$B:$G,6)</f>
        <v>Weekday</v>
      </c>
      <c r="E1724">
        <v>20181212</v>
      </c>
      <c r="F1724">
        <v>19</v>
      </c>
      <c r="G1724" s="80">
        <v>-3387.5</v>
      </c>
      <c r="H1724" s="80">
        <v>1743.2</v>
      </c>
      <c r="I1724" s="80">
        <v>-189.5</v>
      </c>
      <c r="J1724" s="80">
        <v>-1996.9</v>
      </c>
      <c r="K1724" s="80">
        <v>-204.3</v>
      </c>
      <c r="L1724" s="81">
        <v>-3387.5</v>
      </c>
      <c r="M1724" s="82">
        <v>3482</v>
      </c>
      <c r="N1724" s="82">
        <v>1253.0999999999999</v>
      </c>
      <c r="O1724" s="82">
        <v>-552.29999999999995</v>
      </c>
      <c r="P1724" s="82">
        <v>-795.3</v>
      </c>
      <c r="Q1724" s="26">
        <v>83.57</v>
      </c>
      <c r="R1724" s="27">
        <v>83.57</v>
      </c>
      <c r="S1724" s="27">
        <v>83.57</v>
      </c>
      <c r="T1724" s="27">
        <v>83.57</v>
      </c>
      <c r="U1724" s="28">
        <v>83.57</v>
      </c>
    </row>
    <row r="1725" spans="1:21" x14ac:dyDescent="0.25">
      <c r="A1725" t="s">
        <v>24</v>
      </c>
      <c r="B1725" s="10" t="str">
        <f>VLOOKUP($E1725,'Overview Cluster Days'!$B:$G,3)</f>
        <v>B</v>
      </c>
      <c r="C1725" s="10" t="str">
        <f>VLOOKUP($E1725,'Overview Cluster Days'!$B:$G,5)</f>
        <v>Winter</v>
      </c>
      <c r="D1725" s="10" t="str">
        <f>VLOOKUP($E1725,'Overview Cluster Days'!$B:$G,6)</f>
        <v>Weekday</v>
      </c>
      <c r="E1725">
        <v>20181212</v>
      </c>
      <c r="F1725">
        <v>20</v>
      </c>
      <c r="G1725" s="80">
        <v>-2841.6</v>
      </c>
      <c r="H1725" s="80">
        <v>792.6</v>
      </c>
      <c r="I1725" s="80">
        <v>-1432.4</v>
      </c>
      <c r="J1725" s="80">
        <v>-1395.3</v>
      </c>
      <c r="K1725" s="80">
        <v>-254.7</v>
      </c>
      <c r="L1725" s="81">
        <v>-2841.6</v>
      </c>
      <c r="M1725" s="82">
        <v>2670.4</v>
      </c>
      <c r="N1725" s="82">
        <v>676.2</v>
      </c>
      <c r="O1725" s="82">
        <v>362.7</v>
      </c>
      <c r="P1725" s="82">
        <v>-867.7</v>
      </c>
      <c r="Q1725" s="26">
        <v>77.52</v>
      </c>
      <c r="R1725" s="27">
        <v>77.52</v>
      </c>
      <c r="S1725" s="27">
        <v>77.52</v>
      </c>
      <c r="T1725" s="27">
        <v>77.52</v>
      </c>
      <c r="U1725" s="28">
        <v>77.52</v>
      </c>
    </row>
    <row r="1726" spans="1:21" x14ac:dyDescent="0.25">
      <c r="A1726" t="s">
        <v>24</v>
      </c>
      <c r="B1726" s="10" t="str">
        <f>VLOOKUP($E1726,'Overview Cluster Days'!$B:$G,3)</f>
        <v>B</v>
      </c>
      <c r="C1726" s="10" t="str">
        <f>VLOOKUP($E1726,'Overview Cluster Days'!$B:$G,5)</f>
        <v>Winter</v>
      </c>
      <c r="D1726" s="10" t="str">
        <f>VLOOKUP($E1726,'Overview Cluster Days'!$B:$G,6)</f>
        <v>Weekday</v>
      </c>
      <c r="E1726">
        <v>20181212</v>
      </c>
      <c r="F1726">
        <v>21</v>
      </c>
      <c r="G1726" s="80">
        <v>-2356.5</v>
      </c>
      <c r="H1726" s="80">
        <v>2499.5</v>
      </c>
      <c r="I1726" s="80">
        <v>584.5</v>
      </c>
      <c r="J1726" s="80">
        <v>-692.6</v>
      </c>
      <c r="K1726" s="80">
        <v>-933.6</v>
      </c>
      <c r="L1726" s="81">
        <v>-2356.5</v>
      </c>
      <c r="M1726" s="82">
        <v>4387.3</v>
      </c>
      <c r="N1726" s="82">
        <v>-88.5</v>
      </c>
      <c r="O1726" s="82">
        <v>7.3</v>
      </c>
      <c r="P1726" s="82">
        <v>-1949.6</v>
      </c>
      <c r="Q1726" s="26">
        <v>69.98</v>
      </c>
      <c r="R1726" s="27">
        <v>69.98</v>
      </c>
      <c r="S1726" s="27">
        <v>69.98</v>
      </c>
      <c r="T1726" s="27">
        <v>69.98</v>
      </c>
      <c r="U1726" s="28">
        <v>69.98</v>
      </c>
    </row>
    <row r="1727" spans="1:21" x14ac:dyDescent="0.25">
      <c r="A1727" t="s">
        <v>24</v>
      </c>
      <c r="B1727" s="10" t="str">
        <f>VLOOKUP($E1727,'Overview Cluster Days'!$B:$G,3)</f>
        <v>B</v>
      </c>
      <c r="C1727" s="10" t="str">
        <f>VLOOKUP($E1727,'Overview Cluster Days'!$B:$G,5)</f>
        <v>Winter</v>
      </c>
      <c r="D1727" s="10" t="str">
        <f>VLOOKUP($E1727,'Overview Cluster Days'!$B:$G,6)</f>
        <v>Weekday</v>
      </c>
      <c r="E1727">
        <v>20181212</v>
      </c>
      <c r="F1727">
        <v>22</v>
      </c>
      <c r="G1727" s="80">
        <v>-2303</v>
      </c>
      <c r="H1727" s="80">
        <v>4749.3</v>
      </c>
      <c r="I1727" s="80">
        <v>3828.9</v>
      </c>
      <c r="J1727" s="80">
        <v>57.6</v>
      </c>
      <c r="K1727" s="80">
        <v>-3199</v>
      </c>
      <c r="L1727" s="81">
        <v>-2303</v>
      </c>
      <c r="M1727" s="82">
        <v>6741.6</v>
      </c>
      <c r="N1727" s="82">
        <v>75.900000000000006</v>
      </c>
      <c r="O1727" s="82">
        <v>-329.5</v>
      </c>
      <c r="P1727" s="82">
        <v>-4185</v>
      </c>
      <c r="Q1727" s="26">
        <v>72.239999999999995</v>
      </c>
      <c r="R1727" s="27">
        <v>60.78</v>
      </c>
      <c r="S1727" s="27">
        <v>66.010000000000005</v>
      </c>
      <c r="T1727" s="27">
        <v>60.82</v>
      </c>
      <c r="U1727" s="28">
        <v>66.41</v>
      </c>
    </row>
    <row r="1728" spans="1:21" x14ac:dyDescent="0.25">
      <c r="A1728" t="s">
        <v>24</v>
      </c>
      <c r="B1728" s="10" t="str">
        <f>VLOOKUP($E1728,'Overview Cluster Days'!$B:$G,3)</f>
        <v>B</v>
      </c>
      <c r="C1728" s="10" t="str">
        <f>VLOOKUP($E1728,'Overview Cluster Days'!$B:$G,5)</f>
        <v>Winter</v>
      </c>
      <c r="D1728" s="10" t="str">
        <f>VLOOKUP($E1728,'Overview Cluster Days'!$B:$G,6)</f>
        <v>Weekday</v>
      </c>
      <c r="E1728">
        <v>20181212</v>
      </c>
      <c r="F1728">
        <v>23</v>
      </c>
      <c r="G1728" s="80">
        <v>-2350.1</v>
      </c>
      <c r="H1728" s="80">
        <v>5518.7</v>
      </c>
      <c r="I1728" s="80">
        <v>2876</v>
      </c>
      <c r="J1728" s="80">
        <v>442.2</v>
      </c>
      <c r="K1728" s="80">
        <v>-3847.9</v>
      </c>
      <c r="L1728" s="81">
        <v>-2350.1</v>
      </c>
      <c r="M1728" s="82">
        <v>7731.6</v>
      </c>
      <c r="N1728" s="82">
        <v>-259.60000000000002</v>
      </c>
      <c r="O1728" s="82">
        <v>-288</v>
      </c>
      <c r="P1728" s="82">
        <v>-4833.8999999999996</v>
      </c>
      <c r="Q1728" s="26">
        <v>77.86</v>
      </c>
      <c r="R1728" s="27">
        <v>52.6</v>
      </c>
      <c r="S1728" s="27">
        <v>63.43</v>
      </c>
      <c r="T1728" s="27">
        <v>52.6</v>
      </c>
      <c r="U1728" s="28">
        <v>55.32</v>
      </c>
    </row>
    <row r="1729" spans="1:21" x14ac:dyDescent="0.25">
      <c r="A1729" t="s">
        <v>24</v>
      </c>
      <c r="B1729" s="10" t="str">
        <f>VLOOKUP($E1729,'Overview Cluster Days'!$B:$G,3)</f>
        <v>B</v>
      </c>
      <c r="C1729" s="10" t="str">
        <f>VLOOKUP($E1729,'Overview Cluster Days'!$B:$G,5)</f>
        <v>Winter</v>
      </c>
      <c r="D1729" s="10" t="str">
        <f>VLOOKUP($E1729,'Overview Cluster Days'!$B:$G,6)</f>
        <v>Weekday</v>
      </c>
      <c r="E1729">
        <v>20181212</v>
      </c>
      <c r="F1729">
        <v>24</v>
      </c>
      <c r="G1729" s="80">
        <v>-2194.1999999999998</v>
      </c>
      <c r="H1729" s="80">
        <v>6365.9</v>
      </c>
      <c r="I1729" s="80">
        <v>1111.8</v>
      </c>
      <c r="J1729" s="80">
        <v>337.9</v>
      </c>
      <c r="K1729" s="80">
        <v>-3625.6</v>
      </c>
      <c r="L1729" s="81">
        <v>-2194.1999999999998</v>
      </c>
      <c r="M1729" s="82">
        <v>8324.2999999999993</v>
      </c>
      <c r="N1729" s="82">
        <v>-847.4</v>
      </c>
      <c r="O1729" s="82">
        <v>-688.1</v>
      </c>
      <c r="P1729" s="82">
        <v>-4594.6000000000004</v>
      </c>
      <c r="Q1729" s="26">
        <v>66.959999999999994</v>
      </c>
      <c r="R1729" s="27">
        <v>50.27</v>
      </c>
      <c r="S1729" s="27">
        <v>57.42</v>
      </c>
      <c r="T1729" s="27">
        <v>50.27</v>
      </c>
      <c r="U1729" s="28">
        <v>52.06</v>
      </c>
    </row>
    <row r="1730" spans="1:21" x14ac:dyDescent="0.25">
      <c r="A1730" t="s">
        <v>24</v>
      </c>
      <c r="B1730" s="10" t="str">
        <f>VLOOKUP($E1730,'Overview Cluster Days'!$B:$G,3)</f>
        <v>B</v>
      </c>
      <c r="C1730" s="10" t="str">
        <f>VLOOKUP($E1730,'Overview Cluster Days'!$B:$G,5)</f>
        <v>Winter</v>
      </c>
      <c r="D1730" s="10" t="str">
        <f>VLOOKUP($E1730,'Overview Cluster Days'!$B:$G,6)</f>
        <v>Weekday</v>
      </c>
      <c r="E1730">
        <v>20181213</v>
      </c>
      <c r="F1730">
        <v>1</v>
      </c>
      <c r="G1730" s="80">
        <v>-1746.7</v>
      </c>
      <c r="H1730" s="80">
        <v>7112.7</v>
      </c>
      <c r="I1730" s="80">
        <v>16.5</v>
      </c>
      <c r="J1730" s="80">
        <v>136.5</v>
      </c>
      <c r="K1730" s="80">
        <v>-3420.8</v>
      </c>
      <c r="L1730" s="81">
        <v>-1746.7</v>
      </c>
      <c r="M1730" s="82">
        <v>8799.7000000000007</v>
      </c>
      <c r="N1730" s="82">
        <v>-2366.9</v>
      </c>
      <c r="O1730" s="82">
        <v>-290.3</v>
      </c>
      <c r="P1730" s="82">
        <v>-4395.8</v>
      </c>
      <c r="Q1730" s="26">
        <v>60.7</v>
      </c>
      <c r="R1730" s="27">
        <v>53.45</v>
      </c>
      <c r="S1730" s="27">
        <v>56.72</v>
      </c>
      <c r="T1730" s="27">
        <v>53.45</v>
      </c>
      <c r="U1730" s="28">
        <v>54.27</v>
      </c>
    </row>
    <row r="1731" spans="1:21" x14ac:dyDescent="0.25">
      <c r="A1731" t="s">
        <v>24</v>
      </c>
      <c r="B1731" s="10" t="str">
        <f>VLOOKUP($E1731,'Overview Cluster Days'!$B:$G,3)</f>
        <v>B</v>
      </c>
      <c r="C1731" s="10" t="str">
        <f>VLOOKUP($E1731,'Overview Cluster Days'!$B:$G,5)</f>
        <v>Winter</v>
      </c>
      <c r="D1731" s="10" t="str">
        <f>VLOOKUP($E1731,'Overview Cluster Days'!$B:$G,6)</f>
        <v>Weekday</v>
      </c>
      <c r="E1731">
        <v>20181213</v>
      </c>
      <c r="F1731">
        <v>2</v>
      </c>
      <c r="G1731" s="80">
        <v>-2311.3000000000002</v>
      </c>
      <c r="H1731" s="80">
        <v>6334.3</v>
      </c>
      <c r="I1731" s="80">
        <v>84.9</v>
      </c>
      <c r="J1731" s="80">
        <v>112</v>
      </c>
      <c r="K1731" s="80">
        <v>-3265</v>
      </c>
      <c r="L1731" s="81">
        <v>-2311.3000000000002</v>
      </c>
      <c r="M1731" s="82">
        <v>8186.9</v>
      </c>
      <c r="N1731" s="82">
        <v>-1548.5</v>
      </c>
      <c r="O1731" s="82">
        <v>-275.10000000000002</v>
      </c>
      <c r="P1731" s="82">
        <v>-4052</v>
      </c>
      <c r="Q1731" s="26">
        <v>54.64</v>
      </c>
      <c r="R1731" s="27">
        <v>50.7</v>
      </c>
      <c r="S1731" s="27">
        <v>52.48</v>
      </c>
      <c r="T1731" s="27">
        <v>50.7</v>
      </c>
      <c r="U1731" s="28">
        <v>51.15</v>
      </c>
    </row>
    <row r="1732" spans="1:21" x14ac:dyDescent="0.25">
      <c r="A1732" t="s">
        <v>24</v>
      </c>
      <c r="B1732" s="10" t="str">
        <f>VLOOKUP($E1732,'Overview Cluster Days'!$B:$G,3)</f>
        <v>B</v>
      </c>
      <c r="C1732" s="10" t="str">
        <f>VLOOKUP($E1732,'Overview Cluster Days'!$B:$G,5)</f>
        <v>Winter</v>
      </c>
      <c r="D1732" s="10" t="str">
        <f>VLOOKUP($E1732,'Overview Cluster Days'!$B:$G,6)</f>
        <v>Weekday</v>
      </c>
      <c r="E1732">
        <v>20181213</v>
      </c>
      <c r="F1732">
        <v>3</v>
      </c>
      <c r="G1732" s="80">
        <v>-2673.1</v>
      </c>
      <c r="H1732" s="80">
        <v>7186.2</v>
      </c>
      <c r="I1732" s="80">
        <v>291.5</v>
      </c>
      <c r="J1732" s="80">
        <v>144.80000000000001</v>
      </c>
      <c r="K1732" s="80">
        <v>-4132.1000000000004</v>
      </c>
      <c r="L1732" s="81">
        <v>-2673.1</v>
      </c>
      <c r="M1732" s="82">
        <v>9621.4</v>
      </c>
      <c r="N1732" s="82">
        <v>-1341.9</v>
      </c>
      <c r="O1732" s="82">
        <v>-614.29999999999995</v>
      </c>
      <c r="P1732" s="82">
        <v>-4992.1000000000004</v>
      </c>
      <c r="Q1732" s="26">
        <v>49.77</v>
      </c>
      <c r="R1732" s="27">
        <v>49.75</v>
      </c>
      <c r="S1732" s="27">
        <v>49.82</v>
      </c>
      <c r="T1732" s="27">
        <v>49.75</v>
      </c>
      <c r="U1732" s="28">
        <v>50.09</v>
      </c>
    </row>
    <row r="1733" spans="1:21" x14ac:dyDescent="0.25">
      <c r="A1733" t="s">
        <v>24</v>
      </c>
      <c r="B1733" s="10" t="str">
        <f>VLOOKUP($E1733,'Overview Cluster Days'!$B:$G,3)</f>
        <v>B</v>
      </c>
      <c r="C1733" s="10" t="str">
        <f>VLOOKUP($E1733,'Overview Cluster Days'!$B:$G,5)</f>
        <v>Winter</v>
      </c>
      <c r="D1733" s="10" t="str">
        <f>VLOOKUP($E1733,'Overview Cluster Days'!$B:$G,6)</f>
        <v>Weekday</v>
      </c>
      <c r="E1733">
        <v>20181213</v>
      </c>
      <c r="F1733">
        <v>4</v>
      </c>
      <c r="G1733" s="80">
        <v>-2920.2</v>
      </c>
      <c r="H1733" s="80">
        <v>6894.3</v>
      </c>
      <c r="I1733" s="80">
        <v>1744</v>
      </c>
      <c r="J1733" s="80">
        <v>202.5</v>
      </c>
      <c r="K1733" s="80">
        <v>-4371.7</v>
      </c>
      <c r="L1733" s="81">
        <v>-2920.2</v>
      </c>
      <c r="M1733" s="82">
        <v>9264.7999999999993</v>
      </c>
      <c r="N1733" s="82">
        <v>-151.4</v>
      </c>
      <c r="O1733" s="82">
        <v>-884.5</v>
      </c>
      <c r="P1733" s="82">
        <v>-5308.7</v>
      </c>
      <c r="Q1733" s="26">
        <v>49.05</v>
      </c>
      <c r="R1733" s="27">
        <v>49.04</v>
      </c>
      <c r="S1733" s="27">
        <v>49.05</v>
      </c>
      <c r="T1733" s="27">
        <v>49.06</v>
      </c>
      <c r="U1733" s="28">
        <v>50</v>
      </c>
    </row>
    <row r="1734" spans="1:21" x14ac:dyDescent="0.25">
      <c r="A1734" t="s">
        <v>24</v>
      </c>
      <c r="B1734" s="10" t="str">
        <f>VLOOKUP($E1734,'Overview Cluster Days'!$B:$G,3)</f>
        <v>B</v>
      </c>
      <c r="C1734" s="10" t="str">
        <f>VLOOKUP($E1734,'Overview Cluster Days'!$B:$G,5)</f>
        <v>Winter</v>
      </c>
      <c r="D1734" s="10" t="str">
        <f>VLOOKUP($E1734,'Overview Cluster Days'!$B:$G,6)</f>
        <v>Weekday</v>
      </c>
      <c r="E1734">
        <v>20181213</v>
      </c>
      <c r="F1734">
        <v>5</v>
      </c>
      <c r="G1734" s="80">
        <v>-2914.8</v>
      </c>
      <c r="H1734" s="80">
        <v>5750.4</v>
      </c>
      <c r="I1734" s="80">
        <v>2810.5</v>
      </c>
      <c r="J1734" s="80">
        <v>120.5</v>
      </c>
      <c r="K1734" s="80">
        <v>-4291.8999999999996</v>
      </c>
      <c r="L1734" s="81">
        <v>-2914.8</v>
      </c>
      <c r="M1734" s="82">
        <v>7468.7</v>
      </c>
      <c r="N1734" s="82">
        <v>915.1</v>
      </c>
      <c r="O1734" s="82">
        <v>-181.1</v>
      </c>
      <c r="P1734" s="82">
        <v>-5287.9</v>
      </c>
      <c r="Q1734" s="26">
        <v>48.29</v>
      </c>
      <c r="R1734" s="27">
        <v>48.24</v>
      </c>
      <c r="S1734" s="27">
        <v>48.28</v>
      </c>
      <c r="T1734" s="27">
        <v>48.31</v>
      </c>
      <c r="U1734" s="28">
        <v>51.01</v>
      </c>
    </row>
    <row r="1735" spans="1:21" x14ac:dyDescent="0.25">
      <c r="A1735" t="s">
        <v>24</v>
      </c>
      <c r="B1735" s="10" t="str">
        <f>VLOOKUP($E1735,'Overview Cluster Days'!$B:$G,3)</f>
        <v>B</v>
      </c>
      <c r="C1735" s="10" t="str">
        <f>VLOOKUP($E1735,'Overview Cluster Days'!$B:$G,5)</f>
        <v>Winter</v>
      </c>
      <c r="D1735" s="10" t="str">
        <f>VLOOKUP($E1735,'Overview Cluster Days'!$B:$G,6)</f>
        <v>Weekday</v>
      </c>
      <c r="E1735">
        <v>20181213</v>
      </c>
      <c r="F1735">
        <v>6</v>
      </c>
      <c r="G1735" s="80">
        <v>-2917.4</v>
      </c>
      <c r="H1735" s="80">
        <v>6463.7</v>
      </c>
      <c r="I1735" s="80">
        <v>658.9</v>
      </c>
      <c r="J1735" s="80">
        <v>419.2</v>
      </c>
      <c r="K1735" s="80">
        <v>-4066.6</v>
      </c>
      <c r="L1735" s="81">
        <v>-2917.4</v>
      </c>
      <c r="M1735" s="82">
        <v>8273.2000000000007</v>
      </c>
      <c r="N1735" s="82">
        <v>-139.4</v>
      </c>
      <c r="O1735" s="82">
        <v>-153.80000000000001</v>
      </c>
      <c r="P1735" s="82">
        <v>-5062.6000000000004</v>
      </c>
      <c r="Q1735" s="26">
        <v>51.5</v>
      </c>
      <c r="R1735" s="27">
        <v>50.74</v>
      </c>
      <c r="S1735" s="27">
        <v>51.11</v>
      </c>
      <c r="T1735" s="27">
        <v>50.75</v>
      </c>
      <c r="U1735" s="28">
        <v>51.05</v>
      </c>
    </row>
    <row r="1736" spans="1:21" x14ac:dyDescent="0.25">
      <c r="A1736" t="s">
        <v>24</v>
      </c>
      <c r="B1736" s="10" t="str">
        <f>VLOOKUP($E1736,'Overview Cluster Days'!$B:$G,3)</f>
        <v>B</v>
      </c>
      <c r="C1736" s="10" t="str">
        <f>VLOOKUP($E1736,'Overview Cluster Days'!$B:$G,5)</f>
        <v>Winter</v>
      </c>
      <c r="D1736" s="10" t="str">
        <f>VLOOKUP($E1736,'Overview Cluster Days'!$B:$G,6)</f>
        <v>Weekday</v>
      </c>
      <c r="E1736">
        <v>20181213</v>
      </c>
      <c r="F1736">
        <v>7</v>
      </c>
      <c r="G1736" s="80">
        <v>-2498.6</v>
      </c>
      <c r="H1736" s="80">
        <v>5335.5</v>
      </c>
      <c r="I1736" s="80">
        <v>-496.8</v>
      </c>
      <c r="J1736" s="80">
        <v>443.8</v>
      </c>
      <c r="K1736" s="80">
        <v>-3040.4</v>
      </c>
      <c r="L1736" s="81">
        <v>-2498.6</v>
      </c>
      <c r="M1736" s="82">
        <v>7508</v>
      </c>
      <c r="N1736" s="82">
        <v>-1248.7</v>
      </c>
      <c r="O1736" s="82">
        <v>-120.3</v>
      </c>
      <c r="P1736" s="82">
        <v>-3640.4</v>
      </c>
      <c r="Q1736" s="26">
        <v>68.19</v>
      </c>
      <c r="R1736" s="27">
        <v>59.43</v>
      </c>
      <c r="S1736" s="27">
        <v>64.2</v>
      </c>
      <c r="T1736" s="27">
        <v>59.72</v>
      </c>
      <c r="U1736" s="28">
        <v>70.48</v>
      </c>
    </row>
    <row r="1737" spans="1:21" x14ac:dyDescent="0.25">
      <c r="A1737" t="s">
        <v>24</v>
      </c>
      <c r="B1737" s="10" t="str">
        <f>VLOOKUP($E1737,'Overview Cluster Days'!$B:$G,3)</f>
        <v>B</v>
      </c>
      <c r="C1737" s="10" t="str">
        <f>VLOOKUP($E1737,'Overview Cluster Days'!$B:$G,5)</f>
        <v>Winter</v>
      </c>
      <c r="D1737" s="10" t="str">
        <f>VLOOKUP($E1737,'Overview Cluster Days'!$B:$G,6)</f>
        <v>Weekday</v>
      </c>
      <c r="E1737">
        <v>20181213</v>
      </c>
      <c r="F1737">
        <v>8</v>
      </c>
      <c r="G1737" s="80">
        <v>-3210.7</v>
      </c>
      <c r="H1737" s="80">
        <v>3680.1</v>
      </c>
      <c r="I1737" s="80">
        <v>-1050.7</v>
      </c>
      <c r="J1737" s="80">
        <v>-1213.5999999999999</v>
      </c>
      <c r="K1737" s="80">
        <v>-1521.2</v>
      </c>
      <c r="L1737" s="81">
        <v>-3210.7</v>
      </c>
      <c r="M1737" s="82">
        <v>5677.3</v>
      </c>
      <c r="N1737" s="82">
        <v>595.29999999999995</v>
      </c>
      <c r="O1737" s="82">
        <v>-513.70000000000005</v>
      </c>
      <c r="P1737" s="82">
        <v>-2548.1999999999998</v>
      </c>
      <c r="Q1737" s="26">
        <v>77.989999999999995</v>
      </c>
      <c r="R1737" s="27">
        <v>75.97</v>
      </c>
      <c r="S1737" s="27">
        <v>76.88</v>
      </c>
      <c r="T1737" s="27">
        <v>75.97</v>
      </c>
      <c r="U1737" s="28">
        <v>76.209999999999994</v>
      </c>
    </row>
    <row r="1738" spans="1:21" x14ac:dyDescent="0.25">
      <c r="A1738" t="s">
        <v>24</v>
      </c>
      <c r="B1738" s="10" t="str">
        <f>VLOOKUP($E1738,'Overview Cluster Days'!$B:$G,3)</f>
        <v>B</v>
      </c>
      <c r="C1738" s="10" t="str">
        <f>VLOOKUP($E1738,'Overview Cluster Days'!$B:$G,5)</f>
        <v>Winter</v>
      </c>
      <c r="D1738" s="10" t="str">
        <f>VLOOKUP($E1738,'Overview Cluster Days'!$B:$G,6)</f>
        <v>Weekday</v>
      </c>
      <c r="E1738">
        <v>20181213</v>
      </c>
      <c r="F1738">
        <v>9</v>
      </c>
      <c r="G1738" s="80">
        <v>-2612.6</v>
      </c>
      <c r="H1738" s="80">
        <v>4724.3</v>
      </c>
      <c r="I1738" s="80">
        <v>-2371.6</v>
      </c>
      <c r="J1738" s="80">
        <v>-2406.6999999999998</v>
      </c>
      <c r="K1738" s="80">
        <v>-1442.1</v>
      </c>
      <c r="L1738" s="81">
        <v>-2612.6</v>
      </c>
      <c r="M1738" s="82">
        <v>6702.8</v>
      </c>
      <c r="N1738" s="82">
        <v>-559.79999999999995</v>
      </c>
      <c r="O1738" s="82">
        <v>-1056.3</v>
      </c>
      <c r="P1738" s="82">
        <v>-2474.1</v>
      </c>
      <c r="Q1738" s="26">
        <v>81.93</v>
      </c>
      <c r="R1738" s="27">
        <v>78.59</v>
      </c>
      <c r="S1738" s="27">
        <v>80.099999999999994</v>
      </c>
      <c r="T1738" s="27">
        <v>78.59</v>
      </c>
      <c r="U1738" s="28">
        <v>79</v>
      </c>
    </row>
    <row r="1739" spans="1:21" x14ac:dyDescent="0.25">
      <c r="A1739" t="s">
        <v>24</v>
      </c>
      <c r="B1739" s="10" t="str">
        <f>VLOOKUP($E1739,'Overview Cluster Days'!$B:$G,3)</f>
        <v>B</v>
      </c>
      <c r="C1739" s="10" t="str">
        <f>VLOOKUP($E1739,'Overview Cluster Days'!$B:$G,5)</f>
        <v>Winter</v>
      </c>
      <c r="D1739" s="10" t="str">
        <f>VLOOKUP($E1739,'Overview Cluster Days'!$B:$G,6)</f>
        <v>Weekday</v>
      </c>
      <c r="E1739">
        <v>20181213</v>
      </c>
      <c r="F1739">
        <v>10</v>
      </c>
      <c r="G1739" s="80">
        <v>-2351.9</v>
      </c>
      <c r="H1739" s="80">
        <v>5122.7</v>
      </c>
      <c r="I1739" s="80">
        <v>-1690.1</v>
      </c>
      <c r="J1739" s="80">
        <v>-2652.4</v>
      </c>
      <c r="K1739" s="80">
        <v>-1655</v>
      </c>
      <c r="L1739" s="81">
        <v>-2351.9</v>
      </c>
      <c r="M1739" s="82">
        <v>7095.5</v>
      </c>
      <c r="N1739" s="82">
        <v>-925.3</v>
      </c>
      <c r="O1739" s="82">
        <v>-1118.3</v>
      </c>
      <c r="P1739" s="82">
        <v>-2700</v>
      </c>
      <c r="Q1739" s="26">
        <v>81.400000000000006</v>
      </c>
      <c r="R1739" s="27">
        <v>75.81</v>
      </c>
      <c r="S1739" s="27">
        <v>78.489999999999995</v>
      </c>
      <c r="T1739" s="27">
        <v>78</v>
      </c>
      <c r="U1739" s="28">
        <v>76.849999999999994</v>
      </c>
    </row>
    <row r="1740" spans="1:21" x14ac:dyDescent="0.25">
      <c r="A1740" t="s">
        <v>24</v>
      </c>
      <c r="B1740" s="10" t="str">
        <f>VLOOKUP($E1740,'Overview Cluster Days'!$B:$G,3)</f>
        <v>B</v>
      </c>
      <c r="C1740" s="10" t="str">
        <f>VLOOKUP($E1740,'Overview Cluster Days'!$B:$G,5)</f>
        <v>Winter</v>
      </c>
      <c r="D1740" s="10" t="str">
        <f>VLOOKUP($E1740,'Overview Cluster Days'!$B:$G,6)</f>
        <v>Weekday</v>
      </c>
      <c r="E1740">
        <v>20181213</v>
      </c>
      <c r="F1740">
        <v>11</v>
      </c>
      <c r="G1740" s="80">
        <v>-2629.9</v>
      </c>
      <c r="H1740" s="80">
        <v>4171.8999999999996</v>
      </c>
      <c r="I1740" s="80">
        <v>-1058.5</v>
      </c>
      <c r="J1740" s="80">
        <v>-2322.1</v>
      </c>
      <c r="K1740" s="80">
        <v>-2199.8000000000002</v>
      </c>
      <c r="L1740" s="81">
        <v>-2629.9</v>
      </c>
      <c r="M1740" s="82">
        <v>6174.4</v>
      </c>
      <c r="N1740" s="82">
        <v>121.3</v>
      </c>
      <c r="O1740" s="82">
        <v>-788</v>
      </c>
      <c r="P1740" s="82">
        <v>-2877.8</v>
      </c>
      <c r="Q1740" s="26">
        <v>75.37</v>
      </c>
      <c r="R1740" s="27">
        <v>75.37</v>
      </c>
      <c r="S1740" s="27">
        <v>75.37</v>
      </c>
      <c r="T1740" s="27">
        <v>75.37</v>
      </c>
      <c r="U1740" s="28">
        <v>75.37</v>
      </c>
    </row>
    <row r="1741" spans="1:21" x14ac:dyDescent="0.25">
      <c r="A1741" t="s">
        <v>24</v>
      </c>
      <c r="B1741" s="10" t="str">
        <f>VLOOKUP($E1741,'Overview Cluster Days'!$B:$G,3)</f>
        <v>B</v>
      </c>
      <c r="C1741" s="10" t="str">
        <f>VLOOKUP($E1741,'Overview Cluster Days'!$B:$G,5)</f>
        <v>Winter</v>
      </c>
      <c r="D1741" s="10" t="str">
        <f>VLOOKUP($E1741,'Overview Cluster Days'!$B:$G,6)</f>
        <v>Weekday</v>
      </c>
      <c r="E1741">
        <v>20181213</v>
      </c>
      <c r="F1741">
        <v>12</v>
      </c>
      <c r="G1741" s="80">
        <v>-2395.4</v>
      </c>
      <c r="H1741" s="80">
        <v>4551.6000000000004</v>
      </c>
      <c r="I1741" s="80">
        <v>-1777.7</v>
      </c>
      <c r="J1741" s="80">
        <v>-2052.6999999999998</v>
      </c>
      <c r="K1741" s="80">
        <v>-2641.3</v>
      </c>
      <c r="L1741" s="81">
        <v>-2395.4</v>
      </c>
      <c r="M1741" s="82">
        <v>6587.2</v>
      </c>
      <c r="N1741" s="82">
        <v>13.1</v>
      </c>
      <c r="O1741" s="82">
        <v>-518.6</v>
      </c>
      <c r="P1741" s="82">
        <v>-3686.3</v>
      </c>
      <c r="Q1741" s="26">
        <v>77.37</v>
      </c>
      <c r="R1741" s="27">
        <v>74</v>
      </c>
      <c r="S1741" s="27">
        <v>75.56</v>
      </c>
      <c r="T1741" s="27">
        <v>74.06</v>
      </c>
      <c r="U1741" s="28">
        <v>74.94</v>
      </c>
    </row>
    <row r="1742" spans="1:21" x14ac:dyDescent="0.25">
      <c r="A1742" t="s">
        <v>24</v>
      </c>
      <c r="B1742" s="10" t="str">
        <f>VLOOKUP($E1742,'Overview Cluster Days'!$B:$G,3)</f>
        <v>B</v>
      </c>
      <c r="C1742" s="10" t="str">
        <f>VLOOKUP($E1742,'Overview Cluster Days'!$B:$G,5)</f>
        <v>Winter</v>
      </c>
      <c r="D1742" s="10" t="str">
        <f>VLOOKUP($E1742,'Overview Cluster Days'!$B:$G,6)</f>
        <v>Weekday</v>
      </c>
      <c r="E1742">
        <v>20181213</v>
      </c>
      <c r="F1742">
        <v>13</v>
      </c>
      <c r="G1742" s="80">
        <v>-2409.6</v>
      </c>
      <c r="H1742" s="80">
        <v>4319.7</v>
      </c>
      <c r="I1742" s="80">
        <v>-2404.6999999999998</v>
      </c>
      <c r="J1742" s="80">
        <v>-1909.3</v>
      </c>
      <c r="K1742" s="80">
        <v>-3078.2</v>
      </c>
      <c r="L1742" s="81">
        <v>-2409.6</v>
      </c>
      <c r="M1742" s="82">
        <v>6329.9</v>
      </c>
      <c r="N1742" s="82">
        <v>158.1</v>
      </c>
      <c r="O1742" s="82">
        <v>-375.2</v>
      </c>
      <c r="P1742" s="82">
        <v>-3703.2</v>
      </c>
      <c r="Q1742" s="26">
        <v>72.98</v>
      </c>
      <c r="R1742" s="27">
        <v>72.98</v>
      </c>
      <c r="S1742" s="27">
        <v>72.98</v>
      </c>
      <c r="T1742" s="27">
        <v>72.98</v>
      </c>
      <c r="U1742" s="28">
        <v>72.98</v>
      </c>
    </row>
    <row r="1743" spans="1:21" x14ac:dyDescent="0.25">
      <c r="A1743" t="s">
        <v>24</v>
      </c>
      <c r="B1743" s="10" t="str">
        <f>VLOOKUP($E1743,'Overview Cluster Days'!$B:$G,3)</f>
        <v>B</v>
      </c>
      <c r="C1743" s="10" t="str">
        <f>VLOOKUP($E1743,'Overview Cluster Days'!$B:$G,5)</f>
        <v>Winter</v>
      </c>
      <c r="D1743" s="10" t="str">
        <f>VLOOKUP($E1743,'Overview Cluster Days'!$B:$G,6)</f>
        <v>Weekday</v>
      </c>
      <c r="E1743">
        <v>20181213</v>
      </c>
      <c r="F1743">
        <v>14</v>
      </c>
      <c r="G1743" s="80">
        <v>-2508.4</v>
      </c>
      <c r="H1743" s="80">
        <v>3585.2</v>
      </c>
      <c r="I1743" s="80">
        <v>-1122.0999999999999</v>
      </c>
      <c r="J1743" s="80">
        <v>-1997.3</v>
      </c>
      <c r="K1743" s="80">
        <v>-2873.9</v>
      </c>
      <c r="L1743" s="81">
        <v>-2508.4</v>
      </c>
      <c r="M1743" s="82">
        <v>5591</v>
      </c>
      <c r="N1743" s="82">
        <v>1030.7</v>
      </c>
      <c r="O1743" s="82">
        <v>-522.4</v>
      </c>
      <c r="P1743" s="82">
        <v>-3590.9</v>
      </c>
      <c r="Q1743" s="26">
        <v>72.98</v>
      </c>
      <c r="R1743" s="27">
        <v>72.98</v>
      </c>
      <c r="S1743" s="27">
        <v>72.98</v>
      </c>
      <c r="T1743" s="27">
        <v>72.98</v>
      </c>
      <c r="U1743" s="28">
        <v>72.98</v>
      </c>
    </row>
    <row r="1744" spans="1:21" x14ac:dyDescent="0.25">
      <c r="A1744" t="s">
        <v>24</v>
      </c>
      <c r="B1744" s="10" t="str">
        <f>VLOOKUP($E1744,'Overview Cluster Days'!$B:$G,3)</f>
        <v>B</v>
      </c>
      <c r="C1744" s="10" t="str">
        <f>VLOOKUP($E1744,'Overview Cluster Days'!$B:$G,5)</f>
        <v>Winter</v>
      </c>
      <c r="D1744" s="10" t="str">
        <f>VLOOKUP($E1744,'Overview Cluster Days'!$B:$G,6)</f>
        <v>Weekday</v>
      </c>
      <c r="E1744">
        <v>20181213</v>
      </c>
      <c r="F1744">
        <v>15</v>
      </c>
      <c r="G1744" s="80">
        <v>-2766.3</v>
      </c>
      <c r="H1744" s="80">
        <v>3178.2</v>
      </c>
      <c r="I1744" s="80">
        <v>-146.80000000000001</v>
      </c>
      <c r="J1744" s="80">
        <v>-2029.4</v>
      </c>
      <c r="K1744" s="80">
        <v>-2025.9</v>
      </c>
      <c r="L1744" s="81">
        <v>-2766.3</v>
      </c>
      <c r="M1744" s="82">
        <v>5210.7</v>
      </c>
      <c r="N1744" s="82">
        <v>1049</v>
      </c>
      <c r="O1744" s="82">
        <v>-554.5</v>
      </c>
      <c r="P1744" s="82">
        <v>-2938.9</v>
      </c>
      <c r="Q1744" s="26">
        <v>74.91</v>
      </c>
      <c r="R1744" s="27">
        <v>74.91</v>
      </c>
      <c r="S1744" s="27">
        <v>74.91</v>
      </c>
      <c r="T1744" s="27">
        <v>74.91</v>
      </c>
      <c r="U1744" s="28">
        <v>74.91</v>
      </c>
    </row>
    <row r="1745" spans="1:21" x14ac:dyDescent="0.25">
      <c r="A1745" t="s">
        <v>24</v>
      </c>
      <c r="B1745" s="10" t="str">
        <f>VLOOKUP($E1745,'Overview Cluster Days'!$B:$G,3)</f>
        <v>B</v>
      </c>
      <c r="C1745" s="10" t="str">
        <f>VLOOKUP($E1745,'Overview Cluster Days'!$B:$G,5)</f>
        <v>Winter</v>
      </c>
      <c r="D1745" s="10" t="str">
        <f>VLOOKUP($E1745,'Overview Cluster Days'!$B:$G,6)</f>
        <v>Weekday</v>
      </c>
      <c r="E1745">
        <v>20181213</v>
      </c>
      <c r="F1745">
        <v>16</v>
      </c>
      <c r="G1745" s="80">
        <v>-2962.4</v>
      </c>
      <c r="H1745" s="80">
        <v>2995.1</v>
      </c>
      <c r="I1745" s="80">
        <v>1355.6</v>
      </c>
      <c r="J1745" s="80">
        <v>-2216.1</v>
      </c>
      <c r="K1745" s="80">
        <v>-2004</v>
      </c>
      <c r="L1745" s="81">
        <v>-2962.4</v>
      </c>
      <c r="M1745" s="82">
        <v>5039.3</v>
      </c>
      <c r="N1745" s="82">
        <v>2159.4</v>
      </c>
      <c r="O1745" s="82">
        <v>-1421.3</v>
      </c>
      <c r="P1745" s="82">
        <v>-2815</v>
      </c>
      <c r="Q1745" s="26">
        <v>78.25</v>
      </c>
      <c r="R1745" s="27">
        <v>78.25</v>
      </c>
      <c r="S1745" s="27">
        <v>78.25</v>
      </c>
      <c r="T1745" s="27">
        <v>78.25</v>
      </c>
      <c r="U1745" s="28">
        <v>78.25</v>
      </c>
    </row>
    <row r="1746" spans="1:21" x14ac:dyDescent="0.25">
      <c r="A1746" t="s">
        <v>24</v>
      </c>
      <c r="B1746" s="10" t="str">
        <f>VLOOKUP($E1746,'Overview Cluster Days'!$B:$G,3)</f>
        <v>B</v>
      </c>
      <c r="C1746" s="10" t="str">
        <f>VLOOKUP($E1746,'Overview Cluster Days'!$B:$G,5)</f>
        <v>Winter</v>
      </c>
      <c r="D1746" s="10" t="str">
        <f>VLOOKUP($E1746,'Overview Cluster Days'!$B:$G,6)</f>
        <v>Weekday</v>
      </c>
      <c r="E1746">
        <v>20181213</v>
      </c>
      <c r="F1746">
        <v>17</v>
      </c>
      <c r="G1746" s="80">
        <v>-3026.1</v>
      </c>
      <c r="H1746" s="80">
        <v>4306.1000000000004</v>
      </c>
      <c r="I1746" s="80">
        <v>2117.6</v>
      </c>
      <c r="J1746" s="80">
        <v>-2615.8000000000002</v>
      </c>
      <c r="K1746" s="80">
        <v>-1965.8</v>
      </c>
      <c r="L1746" s="81">
        <v>-3026.1</v>
      </c>
      <c r="M1746" s="82">
        <v>6246.7</v>
      </c>
      <c r="N1746" s="82">
        <v>1492</v>
      </c>
      <c r="O1746" s="82">
        <v>-1714.8</v>
      </c>
      <c r="P1746" s="82">
        <v>-2997.8</v>
      </c>
      <c r="Q1746" s="26">
        <v>80.099999999999994</v>
      </c>
      <c r="R1746" s="27">
        <v>79.849999999999994</v>
      </c>
      <c r="S1746" s="27">
        <v>80.03</v>
      </c>
      <c r="T1746" s="27">
        <v>80.599999999999994</v>
      </c>
      <c r="U1746" s="28">
        <v>80.3</v>
      </c>
    </row>
    <row r="1747" spans="1:21" x14ac:dyDescent="0.25">
      <c r="A1747" t="s">
        <v>24</v>
      </c>
      <c r="B1747" s="10" t="str">
        <f>VLOOKUP($E1747,'Overview Cluster Days'!$B:$G,3)</f>
        <v>B</v>
      </c>
      <c r="C1747" s="10" t="str">
        <f>VLOOKUP($E1747,'Overview Cluster Days'!$B:$G,5)</f>
        <v>Winter</v>
      </c>
      <c r="D1747" s="10" t="str">
        <f>VLOOKUP($E1747,'Overview Cluster Days'!$B:$G,6)</f>
        <v>Weekday</v>
      </c>
      <c r="E1747">
        <v>20181213</v>
      </c>
      <c r="F1747">
        <v>18</v>
      </c>
      <c r="G1747" s="80">
        <v>-3001.1</v>
      </c>
      <c r="H1747" s="80">
        <v>5632.6</v>
      </c>
      <c r="I1747" s="80">
        <v>1715.9</v>
      </c>
      <c r="J1747" s="80">
        <v>-2784.2</v>
      </c>
      <c r="K1747" s="80">
        <v>-1643.1</v>
      </c>
      <c r="L1747" s="81">
        <v>-3001.1</v>
      </c>
      <c r="M1747" s="82">
        <v>7459</v>
      </c>
      <c r="N1747" s="82">
        <v>301.5</v>
      </c>
      <c r="O1747" s="82">
        <v>-2084.3000000000002</v>
      </c>
      <c r="P1747" s="82">
        <v>-2675.1</v>
      </c>
      <c r="Q1747" s="26">
        <v>88.4</v>
      </c>
      <c r="R1747" s="27">
        <v>88.4</v>
      </c>
      <c r="S1747" s="27">
        <v>88.4</v>
      </c>
      <c r="T1747" s="27">
        <v>88.4</v>
      </c>
      <c r="U1747" s="28">
        <v>88.4</v>
      </c>
    </row>
    <row r="1748" spans="1:21" x14ac:dyDescent="0.25">
      <c r="A1748" t="s">
        <v>24</v>
      </c>
      <c r="B1748" s="10" t="str">
        <f>VLOOKUP($E1748,'Overview Cluster Days'!$B:$G,3)</f>
        <v>B</v>
      </c>
      <c r="C1748" s="10" t="str">
        <f>VLOOKUP($E1748,'Overview Cluster Days'!$B:$G,5)</f>
        <v>Winter</v>
      </c>
      <c r="D1748" s="10" t="str">
        <f>VLOOKUP($E1748,'Overview Cluster Days'!$B:$G,6)</f>
        <v>Weekday</v>
      </c>
      <c r="E1748">
        <v>20181213</v>
      </c>
      <c r="F1748">
        <v>19</v>
      </c>
      <c r="G1748" s="80">
        <v>-2372.9</v>
      </c>
      <c r="H1748" s="80">
        <v>5678.1</v>
      </c>
      <c r="I1748" s="80">
        <v>-633.9</v>
      </c>
      <c r="J1748" s="80">
        <v>-1759</v>
      </c>
      <c r="K1748" s="80">
        <v>-1261.7</v>
      </c>
      <c r="L1748" s="81">
        <v>-2372.9</v>
      </c>
      <c r="M1748" s="82">
        <v>8056.7</v>
      </c>
      <c r="N1748" s="82">
        <v>-1635.2</v>
      </c>
      <c r="O1748" s="82">
        <v>-1754.9</v>
      </c>
      <c r="P1748" s="82">
        <v>-2293.6999999999998</v>
      </c>
      <c r="Q1748" s="26">
        <v>100</v>
      </c>
      <c r="R1748" s="27">
        <v>77.23</v>
      </c>
      <c r="S1748" s="27">
        <v>88.84</v>
      </c>
      <c r="T1748" s="27">
        <v>88.21</v>
      </c>
      <c r="U1748" s="28">
        <v>80.900000000000006</v>
      </c>
    </row>
    <row r="1749" spans="1:21" x14ac:dyDescent="0.25">
      <c r="A1749" t="s">
        <v>24</v>
      </c>
      <c r="B1749" s="10" t="str">
        <f>VLOOKUP($E1749,'Overview Cluster Days'!$B:$G,3)</f>
        <v>B</v>
      </c>
      <c r="C1749" s="10" t="str">
        <f>VLOOKUP($E1749,'Overview Cluster Days'!$B:$G,5)</f>
        <v>Winter</v>
      </c>
      <c r="D1749" s="10" t="str">
        <f>VLOOKUP($E1749,'Overview Cluster Days'!$B:$G,6)</f>
        <v>Weekday</v>
      </c>
      <c r="E1749">
        <v>20181213</v>
      </c>
      <c r="F1749">
        <v>20</v>
      </c>
      <c r="G1749" s="80">
        <v>-2439</v>
      </c>
      <c r="H1749" s="80">
        <v>4130.6000000000004</v>
      </c>
      <c r="I1749" s="80">
        <v>-1568.9</v>
      </c>
      <c r="J1749" s="80">
        <v>-1361.7</v>
      </c>
      <c r="K1749" s="80">
        <v>-838.1</v>
      </c>
      <c r="L1749" s="81">
        <v>-2439</v>
      </c>
      <c r="M1749" s="82">
        <v>6515.8</v>
      </c>
      <c r="N1749" s="82">
        <v>-535.70000000000005</v>
      </c>
      <c r="O1749" s="82">
        <v>-1671</v>
      </c>
      <c r="P1749" s="82">
        <v>-1870.1</v>
      </c>
      <c r="Q1749" s="26">
        <v>93.82</v>
      </c>
      <c r="R1749" s="27">
        <v>77.38</v>
      </c>
      <c r="S1749" s="27">
        <v>85</v>
      </c>
      <c r="T1749" s="27">
        <v>80.540000000000006</v>
      </c>
      <c r="U1749" s="28">
        <v>79.430000000000007</v>
      </c>
    </row>
    <row r="1750" spans="1:21" x14ac:dyDescent="0.25">
      <c r="A1750" t="s">
        <v>24</v>
      </c>
      <c r="B1750" s="10" t="str">
        <f>VLOOKUP($E1750,'Overview Cluster Days'!$B:$G,3)</f>
        <v>B</v>
      </c>
      <c r="C1750" s="10" t="str">
        <f>VLOOKUP($E1750,'Overview Cluster Days'!$B:$G,5)</f>
        <v>Winter</v>
      </c>
      <c r="D1750" s="10" t="str">
        <f>VLOOKUP($E1750,'Overview Cluster Days'!$B:$G,6)</f>
        <v>Weekday</v>
      </c>
      <c r="E1750">
        <v>20181213</v>
      </c>
      <c r="F1750">
        <v>21</v>
      </c>
      <c r="G1750" s="80">
        <v>-2281.1999999999998</v>
      </c>
      <c r="H1750" s="80">
        <v>5317.9</v>
      </c>
      <c r="I1750" s="80">
        <v>-1663.7</v>
      </c>
      <c r="J1750" s="80">
        <v>-1162.2</v>
      </c>
      <c r="K1750" s="80">
        <v>-2576.9</v>
      </c>
      <c r="L1750" s="81">
        <v>-2281.1999999999998</v>
      </c>
      <c r="M1750" s="82">
        <v>7723.1</v>
      </c>
      <c r="N1750" s="82">
        <v>-745.7</v>
      </c>
      <c r="O1750" s="82">
        <v>-1549.3</v>
      </c>
      <c r="P1750" s="82">
        <v>-3146.9</v>
      </c>
      <c r="Q1750" s="26">
        <v>86.68</v>
      </c>
      <c r="R1750" s="27">
        <v>60.78</v>
      </c>
      <c r="S1750" s="27">
        <v>73.78</v>
      </c>
      <c r="T1750" s="27">
        <v>68.099999999999994</v>
      </c>
      <c r="U1750" s="28">
        <v>73.78</v>
      </c>
    </row>
    <row r="1751" spans="1:21" x14ac:dyDescent="0.25">
      <c r="A1751" t="s">
        <v>24</v>
      </c>
      <c r="B1751" s="10" t="str">
        <f>VLOOKUP($E1751,'Overview Cluster Days'!$B:$G,3)</f>
        <v>B</v>
      </c>
      <c r="C1751" s="10" t="str">
        <f>VLOOKUP($E1751,'Overview Cluster Days'!$B:$G,5)</f>
        <v>Winter</v>
      </c>
      <c r="D1751" s="10" t="str">
        <f>VLOOKUP($E1751,'Overview Cluster Days'!$B:$G,6)</f>
        <v>Weekday</v>
      </c>
      <c r="E1751">
        <v>20181213</v>
      </c>
      <c r="F1751">
        <v>22</v>
      </c>
      <c r="G1751" s="80">
        <v>-2302.5</v>
      </c>
      <c r="H1751" s="80">
        <v>5210.1000000000004</v>
      </c>
      <c r="I1751" s="80">
        <v>1592</v>
      </c>
      <c r="J1751" s="80">
        <v>-1071.7</v>
      </c>
      <c r="K1751" s="80">
        <v>-3279.4</v>
      </c>
      <c r="L1751" s="81">
        <v>-2302.5</v>
      </c>
      <c r="M1751" s="82">
        <v>7635.3</v>
      </c>
      <c r="N1751" s="82">
        <v>337</v>
      </c>
      <c r="O1751" s="82">
        <v>-1511.4</v>
      </c>
      <c r="P1751" s="82">
        <v>-4158.3999999999996</v>
      </c>
      <c r="Q1751" s="26">
        <v>86.6</v>
      </c>
      <c r="R1751" s="27">
        <v>54.29</v>
      </c>
      <c r="S1751" s="27">
        <v>69.09</v>
      </c>
      <c r="T1751" s="27">
        <v>54.43</v>
      </c>
      <c r="U1751" s="28">
        <v>69.94</v>
      </c>
    </row>
    <row r="1752" spans="1:21" x14ac:dyDescent="0.25">
      <c r="A1752" t="s">
        <v>24</v>
      </c>
      <c r="B1752" s="10" t="str">
        <f>VLOOKUP($E1752,'Overview Cluster Days'!$B:$G,3)</f>
        <v>B</v>
      </c>
      <c r="C1752" s="10" t="str">
        <f>VLOOKUP($E1752,'Overview Cluster Days'!$B:$G,5)</f>
        <v>Winter</v>
      </c>
      <c r="D1752" s="10" t="str">
        <f>VLOOKUP($E1752,'Overview Cluster Days'!$B:$G,6)</f>
        <v>Weekday</v>
      </c>
      <c r="E1752">
        <v>20181213</v>
      </c>
      <c r="F1752">
        <v>23</v>
      </c>
      <c r="G1752" s="80">
        <v>-2314.8000000000002</v>
      </c>
      <c r="H1752" s="80">
        <v>6359.9</v>
      </c>
      <c r="I1752" s="80">
        <v>742.8</v>
      </c>
      <c r="J1752" s="80">
        <v>-569.1</v>
      </c>
      <c r="K1752" s="80">
        <v>-4030.9</v>
      </c>
      <c r="L1752" s="81">
        <v>-2314.8000000000002</v>
      </c>
      <c r="M1752" s="82">
        <v>8785.1</v>
      </c>
      <c r="N1752" s="82">
        <v>-512.20000000000005</v>
      </c>
      <c r="O1752" s="82">
        <v>-895.2</v>
      </c>
      <c r="P1752" s="82">
        <v>-5062.8999999999996</v>
      </c>
      <c r="Q1752" s="26">
        <v>77.22</v>
      </c>
      <c r="R1752" s="27">
        <v>58.59</v>
      </c>
      <c r="S1752" s="27">
        <v>67.33</v>
      </c>
      <c r="T1752" s="27">
        <v>58.69</v>
      </c>
      <c r="U1752" s="28">
        <v>66.150000000000006</v>
      </c>
    </row>
    <row r="1753" spans="1:21" x14ac:dyDescent="0.25">
      <c r="A1753" t="s">
        <v>24</v>
      </c>
      <c r="B1753" s="10" t="str">
        <f>VLOOKUP($E1753,'Overview Cluster Days'!$B:$G,3)</f>
        <v>B</v>
      </c>
      <c r="C1753" s="10" t="str">
        <f>VLOOKUP($E1753,'Overview Cluster Days'!$B:$G,5)</f>
        <v>Winter</v>
      </c>
      <c r="D1753" s="10" t="str">
        <f>VLOOKUP($E1753,'Overview Cluster Days'!$B:$G,6)</f>
        <v>Weekday</v>
      </c>
      <c r="E1753">
        <v>20181213</v>
      </c>
      <c r="F1753">
        <v>24</v>
      </c>
      <c r="G1753" s="80">
        <v>-2358</v>
      </c>
      <c r="H1753" s="80">
        <v>6380.8</v>
      </c>
      <c r="I1753" s="80">
        <v>-262.8</v>
      </c>
      <c r="J1753" s="80">
        <v>-663.3</v>
      </c>
      <c r="K1753" s="80">
        <v>-4047.1</v>
      </c>
      <c r="L1753" s="81">
        <v>-2358</v>
      </c>
      <c r="M1753" s="82">
        <v>8836</v>
      </c>
      <c r="N1753" s="82">
        <v>-26.2</v>
      </c>
      <c r="O1753" s="82">
        <v>-1392.7</v>
      </c>
      <c r="P1753" s="82">
        <v>-5059.1000000000004</v>
      </c>
      <c r="Q1753" s="26">
        <v>82.11</v>
      </c>
      <c r="R1753" s="27">
        <v>51.08</v>
      </c>
      <c r="S1753" s="27">
        <v>65.040000000000006</v>
      </c>
      <c r="T1753" s="27">
        <v>51.08</v>
      </c>
      <c r="U1753" s="28">
        <v>54.6</v>
      </c>
    </row>
    <row r="1754" spans="1:21" x14ac:dyDescent="0.25">
      <c r="A1754" t="s">
        <v>24</v>
      </c>
      <c r="B1754" s="10" t="str">
        <f>VLOOKUP($E1754,'Overview Cluster Days'!$B:$G,3)</f>
        <v>A</v>
      </c>
      <c r="C1754" s="10" t="str">
        <f>VLOOKUP($E1754,'Overview Cluster Days'!$B:$G,5)</f>
        <v>Winter</v>
      </c>
      <c r="D1754" s="10" t="str">
        <f>VLOOKUP($E1754,'Overview Cluster Days'!$B:$G,6)</f>
        <v>Weekday</v>
      </c>
      <c r="E1754">
        <v>20181214</v>
      </c>
      <c r="F1754">
        <v>1</v>
      </c>
      <c r="G1754" s="80">
        <v>-1938.7</v>
      </c>
      <c r="H1754" s="80">
        <v>8279.9</v>
      </c>
      <c r="I1754" s="80">
        <v>-423.2</v>
      </c>
      <c r="J1754" s="80">
        <v>-620</v>
      </c>
      <c r="K1754" s="80">
        <v>-3591.4</v>
      </c>
      <c r="L1754" s="81">
        <v>-1938.7</v>
      </c>
      <c r="M1754" s="82">
        <v>9730.4</v>
      </c>
      <c r="N1754" s="82">
        <v>-2267.4</v>
      </c>
      <c r="O1754" s="82">
        <v>-1082.9000000000001</v>
      </c>
      <c r="P1754" s="82">
        <v>-4441.3999999999996</v>
      </c>
      <c r="Q1754" s="26">
        <v>73.72</v>
      </c>
      <c r="R1754" s="27">
        <v>49.71</v>
      </c>
      <c r="S1754" s="27">
        <v>60.87</v>
      </c>
      <c r="T1754" s="27">
        <v>51.35</v>
      </c>
      <c r="U1754" s="28">
        <v>59.2</v>
      </c>
    </row>
    <row r="1755" spans="1:21" x14ac:dyDescent="0.25">
      <c r="A1755" t="s">
        <v>24</v>
      </c>
      <c r="B1755" s="10" t="str">
        <f>VLOOKUP($E1755,'Overview Cluster Days'!$B:$G,3)</f>
        <v>A</v>
      </c>
      <c r="C1755" s="10" t="str">
        <f>VLOOKUP($E1755,'Overview Cluster Days'!$B:$G,5)</f>
        <v>Winter</v>
      </c>
      <c r="D1755" s="10" t="str">
        <f>VLOOKUP($E1755,'Overview Cluster Days'!$B:$G,6)</f>
        <v>Weekday</v>
      </c>
      <c r="E1755">
        <v>20181214</v>
      </c>
      <c r="F1755">
        <v>2</v>
      </c>
      <c r="G1755" s="80">
        <v>-2150.9</v>
      </c>
      <c r="H1755" s="80">
        <v>8973.7000000000007</v>
      </c>
      <c r="I1755" s="80">
        <v>-382.5</v>
      </c>
      <c r="J1755" s="80">
        <v>-165.5</v>
      </c>
      <c r="K1755" s="80">
        <v>-3760.7</v>
      </c>
      <c r="L1755" s="81">
        <v>-2150.9</v>
      </c>
      <c r="M1755" s="82">
        <v>9975.7999999999993</v>
      </c>
      <c r="N1755" s="82">
        <v>-2578.6</v>
      </c>
      <c r="O1755" s="82">
        <v>-665.6</v>
      </c>
      <c r="P1755" s="82">
        <v>-4580.7</v>
      </c>
      <c r="Q1755" s="26">
        <v>60.62</v>
      </c>
      <c r="R1755" s="27">
        <v>48.8</v>
      </c>
      <c r="S1755" s="27">
        <v>58.64</v>
      </c>
      <c r="T1755" s="27">
        <v>50.42</v>
      </c>
      <c r="U1755" s="28">
        <v>54.06</v>
      </c>
    </row>
    <row r="1756" spans="1:21" x14ac:dyDescent="0.25">
      <c r="A1756" t="s">
        <v>24</v>
      </c>
      <c r="B1756" s="10" t="str">
        <f>VLOOKUP($E1756,'Overview Cluster Days'!$B:$G,3)</f>
        <v>A</v>
      </c>
      <c r="C1756" s="10" t="str">
        <f>VLOOKUP($E1756,'Overview Cluster Days'!$B:$G,5)</f>
        <v>Winter</v>
      </c>
      <c r="D1756" s="10" t="str">
        <f>VLOOKUP($E1756,'Overview Cluster Days'!$B:$G,6)</f>
        <v>Weekday</v>
      </c>
      <c r="E1756">
        <v>20181214</v>
      </c>
      <c r="F1756">
        <v>3</v>
      </c>
      <c r="G1756" s="80">
        <v>-2176.9</v>
      </c>
      <c r="H1756" s="80">
        <v>8980.1</v>
      </c>
      <c r="I1756" s="80">
        <v>-245.8</v>
      </c>
      <c r="J1756" s="80">
        <v>17.8</v>
      </c>
      <c r="K1756" s="80">
        <v>-4006.8</v>
      </c>
      <c r="L1756" s="81">
        <v>-2176.9</v>
      </c>
      <c r="M1756" s="82">
        <v>9870.9</v>
      </c>
      <c r="N1756" s="82">
        <v>-2560.1999999999998</v>
      </c>
      <c r="O1756" s="82">
        <v>-458</v>
      </c>
      <c r="P1756" s="82">
        <v>-4675.8</v>
      </c>
      <c r="Q1756" s="26">
        <v>59.3</v>
      </c>
      <c r="R1756" s="27">
        <v>48.39</v>
      </c>
      <c r="S1756" s="27">
        <v>58.45</v>
      </c>
      <c r="T1756" s="27">
        <v>51.2</v>
      </c>
      <c r="U1756" s="28">
        <v>54.02</v>
      </c>
    </row>
    <row r="1757" spans="1:21" x14ac:dyDescent="0.25">
      <c r="A1757" t="s">
        <v>24</v>
      </c>
      <c r="B1757" s="10" t="str">
        <f>VLOOKUP($E1757,'Overview Cluster Days'!$B:$G,3)</f>
        <v>A</v>
      </c>
      <c r="C1757" s="10" t="str">
        <f>VLOOKUP($E1757,'Overview Cluster Days'!$B:$G,5)</f>
        <v>Winter</v>
      </c>
      <c r="D1757" s="10" t="str">
        <f>VLOOKUP($E1757,'Overview Cluster Days'!$B:$G,6)</f>
        <v>Weekday</v>
      </c>
      <c r="E1757">
        <v>20181214</v>
      </c>
      <c r="F1757">
        <v>4</v>
      </c>
      <c r="G1757" s="80">
        <v>-2833</v>
      </c>
      <c r="H1757" s="80">
        <v>8809.7000000000007</v>
      </c>
      <c r="I1757" s="80">
        <v>168.7</v>
      </c>
      <c r="J1757" s="80">
        <v>-167.5</v>
      </c>
      <c r="K1757" s="80">
        <v>-3943.5</v>
      </c>
      <c r="L1757" s="81">
        <v>-2833</v>
      </c>
      <c r="M1757" s="82">
        <v>10644.7</v>
      </c>
      <c r="N1757" s="82">
        <v>-1897.7</v>
      </c>
      <c r="O1757" s="82">
        <v>-1242.5</v>
      </c>
      <c r="P1757" s="82">
        <v>-4671.5</v>
      </c>
      <c r="Q1757" s="26">
        <v>53.6</v>
      </c>
      <c r="R1757" s="27">
        <v>48.94</v>
      </c>
      <c r="S1757" s="27">
        <v>51.19</v>
      </c>
      <c r="T1757" s="27">
        <v>49.1</v>
      </c>
      <c r="U1757" s="28">
        <v>52.09</v>
      </c>
    </row>
    <row r="1758" spans="1:21" x14ac:dyDescent="0.25">
      <c r="A1758" t="s">
        <v>24</v>
      </c>
      <c r="B1758" s="10" t="str">
        <f>VLOOKUP($E1758,'Overview Cluster Days'!$B:$G,3)</f>
        <v>A</v>
      </c>
      <c r="C1758" s="10" t="str">
        <f>VLOOKUP($E1758,'Overview Cluster Days'!$B:$G,5)</f>
        <v>Winter</v>
      </c>
      <c r="D1758" s="10" t="str">
        <f>VLOOKUP($E1758,'Overview Cluster Days'!$B:$G,6)</f>
        <v>Weekday</v>
      </c>
      <c r="E1758">
        <v>20181214</v>
      </c>
      <c r="F1758">
        <v>5</v>
      </c>
      <c r="G1758" s="80">
        <v>-3219.6</v>
      </c>
      <c r="H1758" s="80">
        <v>8210.7999999999993</v>
      </c>
      <c r="I1758" s="80">
        <v>1044.7</v>
      </c>
      <c r="J1758" s="80">
        <v>-3.7</v>
      </c>
      <c r="K1758" s="80">
        <v>-3902.9</v>
      </c>
      <c r="L1758" s="81">
        <v>-3219.6</v>
      </c>
      <c r="M1758" s="82">
        <v>10055.799999999999</v>
      </c>
      <c r="N1758" s="82">
        <v>-1021.7</v>
      </c>
      <c r="O1758" s="82">
        <v>-1039.5999999999999</v>
      </c>
      <c r="P1758" s="82">
        <v>-4774.8999999999996</v>
      </c>
      <c r="Q1758" s="26">
        <v>50.14</v>
      </c>
      <c r="R1758" s="27">
        <v>49.93</v>
      </c>
      <c r="S1758" s="27">
        <v>50.34</v>
      </c>
      <c r="T1758" s="27">
        <v>50.12</v>
      </c>
      <c r="U1758" s="28">
        <v>54.01</v>
      </c>
    </row>
    <row r="1759" spans="1:21" x14ac:dyDescent="0.25">
      <c r="A1759" t="s">
        <v>24</v>
      </c>
      <c r="B1759" s="10" t="str">
        <f>VLOOKUP($E1759,'Overview Cluster Days'!$B:$G,3)</f>
        <v>A</v>
      </c>
      <c r="C1759" s="10" t="str">
        <f>VLOOKUP($E1759,'Overview Cluster Days'!$B:$G,5)</f>
        <v>Winter</v>
      </c>
      <c r="D1759" s="10" t="str">
        <f>VLOOKUP($E1759,'Overview Cluster Days'!$B:$G,6)</f>
        <v>Weekday</v>
      </c>
      <c r="E1759">
        <v>20181214</v>
      </c>
      <c r="F1759">
        <v>6</v>
      </c>
      <c r="G1759" s="80">
        <v>-2767.8</v>
      </c>
      <c r="H1759" s="80">
        <v>7866.3</v>
      </c>
      <c r="I1759" s="80">
        <v>38.200000000000003</v>
      </c>
      <c r="J1759" s="80">
        <v>-111.7</v>
      </c>
      <c r="K1759" s="80">
        <v>-3907.6</v>
      </c>
      <c r="L1759" s="81">
        <v>-2767.8</v>
      </c>
      <c r="M1759" s="82">
        <v>9701.2999999999993</v>
      </c>
      <c r="N1759" s="82">
        <v>-1890.5</v>
      </c>
      <c r="O1759" s="82">
        <v>-487.4</v>
      </c>
      <c r="P1759" s="82">
        <v>-4555.6000000000004</v>
      </c>
      <c r="Q1759" s="26">
        <v>58.75</v>
      </c>
      <c r="R1759" s="27">
        <v>54.16</v>
      </c>
      <c r="S1759" s="27">
        <v>57.08</v>
      </c>
      <c r="T1759" s="27">
        <v>55.73</v>
      </c>
      <c r="U1759" s="28">
        <v>63.21</v>
      </c>
    </row>
    <row r="1760" spans="1:21" x14ac:dyDescent="0.25">
      <c r="A1760" t="s">
        <v>24</v>
      </c>
      <c r="B1760" s="10" t="str">
        <f>VLOOKUP($E1760,'Overview Cluster Days'!$B:$G,3)</f>
        <v>A</v>
      </c>
      <c r="C1760" s="10" t="str">
        <f>VLOOKUP($E1760,'Overview Cluster Days'!$B:$G,5)</f>
        <v>Winter</v>
      </c>
      <c r="D1760" s="10" t="str">
        <f>VLOOKUP($E1760,'Overview Cluster Days'!$B:$G,6)</f>
        <v>Weekday</v>
      </c>
      <c r="E1760">
        <v>20181214</v>
      </c>
      <c r="F1760">
        <v>7</v>
      </c>
      <c r="G1760" s="80">
        <v>-2766.1</v>
      </c>
      <c r="H1760" s="80">
        <v>6623.6</v>
      </c>
      <c r="I1760" s="80">
        <v>-1106.5</v>
      </c>
      <c r="J1760" s="80">
        <v>-87.9</v>
      </c>
      <c r="K1760" s="80">
        <v>-3600.6</v>
      </c>
      <c r="L1760" s="81">
        <v>-2766.1</v>
      </c>
      <c r="M1760" s="82">
        <v>9021</v>
      </c>
      <c r="N1760" s="82">
        <v>-1545.4</v>
      </c>
      <c r="O1760" s="82">
        <v>-260.89999999999998</v>
      </c>
      <c r="P1760" s="82">
        <v>-4448.6000000000004</v>
      </c>
      <c r="Q1760" s="26">
        <v>74.3</v>
      </c>
      <c r="R1760" s="27">
        <v>64.959999999999994</v>
      </c>
      <c r="S1760" s="27">
        <v>69.510000000000005</v>
      </c>
      <c r="T1760" s="27">
        <v>65.87</v>
      </c>
      <c r="U1760" s="28">
        <v>70.87</v>
      </c>
    </row>
    <row r="1761" spans="1:21" x14ac:dyDescent="0.25">
      <c r="A1761" t="s">
        <v>24</v>
      </c>
      <c r="B1761" s="10" t="str">
        <f>VLOOKUP($E1761,'Overview Cluster Days'!$B:$G,3)</f>
        <v>A</v>
      </c>
      <c r="C1761" s="10" t="str">
        <f>VLOOKUP($E1761,'Overview Cluster Days'!$B:$G,5)</f>
        <v>Winter</v>
      </c>
      <c r="D1761" s="10" t="str">
        <f>VLOOKUP($E1761,'Overview Cluster Days'!$B:$G,6)</f>
        <v>Weekday</v>
      </c>
      <c r="E1761">
        <v>20181214</v>
      </c>
      <c r="F1761">
        <v>8</v>
      </c>
      <c r="G1761" s="80">
        <v>-3349.6</v>
      </c>
      <c r="H1761" s="80">
        <v>2949.3</v>
      </c>
      <c r="I1761" s="80">
        <v>-2809.2</v>
      </c>
      <c r="J1761" s="80">
        <v>-1723.4</v>
      </c>
      <c r="K1761" s="80">
        <v>-1692.1</v>
      </c>
      <c r="L1761" s="81">
        <v>-3349.6</v>
      </c>
      <c r="M1761" s="82">
        <v>5074.6000000000004</v>
      </c>
      <c r="N1761" s="82">
        <v>1017.7</v>
      </c>
      <c r="O1761" s="82">
        <v>-18.600000000000001</v>
      </c>
      <c r="P1761" s="82">
        <v>-2724.1</v>
      </c>
      <c r="Q1761" s="26">
        <v>85.05</v>
      </c>
      <c r="R1761" s="27">
        <v>77.75</v>
      </c>
      <c r="S1761" s="27">
        <v>80.930000000000007</v>
      </c>
      <c r="T1761" s="27">
        <v>77.75</v>
      </c>
      <c r="U1761" s="28">
        <v>78.61</v>
      </c>
    </row>
    <row r="1762" spans="1:21" x14ac:dyDescent="0.25">
      <c r="A1762" t="s">
        <v>24</v>
      </c>
      <c r="B1762" s="10" t="str">
        <f>VLOOKUP($E1762,'Overview Cluster Days'!$B:$G,3)</f>
        <v>A</v>
      </c>
      <c r="C1762" s="10" t="str">
        <f>VLOOKUP($E1762,'Overview Cluster Days'!$B:$G,5)</f>
        <v>Winter</v>
      </c>
      <c r="D1762" s="10" t="str">
        <f>VLOOKUP($E1762,'Overview Cluster Days'!$B:$G,6)</f>
        <v>Weekday</v>
      </c>
      <c r="E1762">
        <v>20181214</v>
      </c>
      <c r="F1762">
        <v>9</v>
      </c>
      <c r="G1762" s="80">
        <v>-3201.4</v>
      </c>
      <c r="H1762" s="80">
        <v>4193.1000000000004</v>
      </c>
      <c r="I1762" s="80">
        <v>-3314.7</v>
      </c>
      <c r="J1762" s="80">
        <v>-2398.9</v>
      </c>
      <c r="K1762" s="80">
        <v>-1473.5</v>
      </c>
      <c r="L1762" s="81">
        <v>-3201.4</v>
      </c>
      <c r="M1762" s="82">
        <v>6065.8</v>
      </c>
      <c r="N1762" s="82">
        <v>-21.9</v>
      </c>
      <c r="O1762" s="82">
        <v>-924</v>
      </c>
      <c r="P1762" s="82">
        <v>-1918.5</v>
      </c>
      <c r="Q1762" s="26">
        <v>90.08</v>
      </c>
      <c r="R1762" s="27">
        <v>90.08</v>
      </c>
      <c r="S1762" s="27">
        <v>90.08</v>
      </c>
      <c r="T1762" s="27">
        <v>90.08</v>
      </c>
      <c r="U1762" s="28">
        <v>90.08</v>
      </c>
    </row>
    <row r="1763" spans="1:21" x14ac:dyDescent="0.25">
      <c r="A1763" t="s">
        <v>24</v>
      </c>
      <c r="B1763" s="10" t="str">
        <f>VLOOKUP($E1763,'Overview Cluster Days'!$B:$G,3)</f>
        <v>A</v>
      </c>
      <c r="C1763" s="10" t="str">
        <f>VLOOKUP($E1763,'Overview Cluster Days'!$B:$G,5)</f>
        <v>Winter</v>
      </c>
      <c r="D1763" s="10" t="str">
        <f>VLOOKUP($E1763,'Overview Cluster Days'!$B:$G,6)</f>
        <v>Weekday</v>
      </c>
      <c r="E1763">
        <v>20181214</v>
      </c>
      <c r="F1763">
        <v>10</v>
      </c>
      <c r="G1763" s="80">
        <v>-3012.7</v>
      </c>
      <c r="H1763" s="80">
        <v>5597.3</v>
      </c>
      <c r="I1763" s="80">
        <v>-3074.4</v>
      </c>
      <c r="J1763" s="80">
        <v>-2816.9</v>
      </c>
      <c r="K1763" s="80">
        <v>-1493.8</v>
      </c>
      <c r="L1763" s="81">
        <v>-3012.7</v>
      </c>
      <c r="M1763" s="82">
        <v>7331.6</v>
      </c>
      <c r="N1763" s="82">
        <v>-694.6</v>
      </c>
      <c r="O1763" s="82">
        <v>-1631.5</v>
      </c>
      <c r="P1763" s="82">
        <v>-1992.8</v>
      </c>
      <c r="Q1763" s="26">
        <v>88.85</v>
      </c>
      <c r="R1763" s="27">
        <v>88.85</v>
      </c>
      <c r="S1763" s="27">
        <v>88.85</v>
      </c>
      <c r="T1763" s="27">
        <v>88.85</v>
      </c>
      <c r="U1763" s="28">
        <v>88.85</v>
      </c>
    </row>
    <row r="1764" spans="1:21" x14ac:dyDescent="0.25">
      <c r="A1764" t="s">
        <v>24</v>
      </c>
      <c r="B1764" s="10" t="str">
        <f>VLOOKUP($E1764,'Overview Cluster Days'!$B:$G,3)</f>
        <v>A</v>
      </c>
      <c r="C1764" s="10" t="str">
        <f>VLOOKUP($E1764,'Overview Cluster Days'!$B:$G,5)</f>
        <v>Winter</v>
      </c>
      <c r="D1764" s="10" t="str">
        <f>VLOOKUP($E1764,'Overview Cluster Days'!$B:$G,6)</f>
        <v>Weekday</v>
      </c>
      <c r="E1764">
        <v>20181214</v>
      </c>
      <c r="F1764">
        <v>11</v>
      </c>
      <c r="G1764" s="80">
        <v>-3133.5</v>
      </c>
      <c r="H1764" s="80">
        <v>5782.6</v>
      </c>
      <c r="I1764" s="80">
        <v>-2479</v>
      </c>
      <c r="J1764" s="80">
        <v>-2617</v>
      </c>
      <c r="K1764" s="80">
        <v>-1946</v>
      </c>
      <c r="L1764" s="81">
        <v>-3133.5</v>
      </c>
      <c r="M1764" s="82">
        <v>8005.8</v>
      </c>
      <c r="N1764" s="82">
        <v>-474.3</v>
      </c>
      <c r="O1764" s="82">
        <v>-1420</v>
      </c>
      <c r="P1764" s="82">
        <v>-2978</v>
      </c>
      <c r="Q1764" s="26">
        <v>84.43</v>
      </c>
      <c r="R1764" s="27">
        <v>83.81</v>
      </c>
      <c r="S1764" s="27">
        <v>84.08</v>
      </c>
      <c r="T1764" s="27">
        <v>84.68</v>
      </c>
      <c r="U1764" s="28">
        <v>83.9</v>
      </c>
    </row>
    <row r="1765" spans="1:21" x14ac:dyDescent="0.25">
      <c r="A1765" t="s">
        <v>24</v>
      </c>
      <c r="B1765" s="10" t="str">
        <f>VLOOKUP($E1765,'Overview Cluster Days'!$B:$G,3)</f>
        <v>A</v>
      </c>
      <c r="C1765" s="10" t="str">
        <f>VLOOKUP($E1765,'Overview Cluster Days'!$B:$G,5)</f>
        <v>Winter</v>
      </c>
      <c r="D1765" s="10" t="str">
        <f>VLOOKUP($E1765,'Overview Cluster Days'!$B:$G,6)</f>
        <v>Weekday</v>
      </c>
      <c r="E1765">
        <v>20181214</v>
      </c>
      <c r="F1765">
        <v>12</v>
      </c>
      <c r="G1765" s="80">
        <v>-3263.6</v>
      </c>
      <c r="H1765" s="80">
        <v>5220.6000000000004</v>
      </c>
      <c r="I1765" s="80">
        <v>-2498.6999999999998</v>
      </c>
      <c r="J1765" s="80">
        <v>-2418.3000000000002</v>
      </c>
      <c r="K1765" s="80">
        <v>-1948.3</v>
      </c>
      <c r="L1765" s="81">
        <v>-3263.6</v>
      </c>
      <c r="M1765" s="82">
        <v>7299.1</v>
      </c>
      <c r="N1765" s="82">
        <v>-75.900000000000006</v>
      </c>
      <c r="O1765" s="82">
        <v>-1424.3</v>
      </c>
      <c r="P1765" s="82">
        <v>-2535.3000000000002</v>
      </c>
      <c r="Q1765" s="26">
        <v>83.64</v>
      </c>
      <c r="R1765" s="27">
        <v>83.64</v>
      </c>
      <c r="S1765" s="27">
        <v>83.64</v>
      </c>
      <c r="T1765" s="27">
        <v>83.64</v>
      </c>
      <c r="U1765" s="28">
        <v>83.64</v>
      </c>
    </row>
    <row r="1766" spans="1:21" x14ac:dyDescent="0.25">
      <c r="A1766" t="s">
        <v>24</v>
      </c>
      <c r="B1766" s="10" t="str">
        <f>VLOOKUP($E1766,'Overview Cluster Days'!$B:$G,3)</f>
        <v>A</v>
      </c>
      <c r="C1766" s="10" t="str">
        <f>VLOOKUP($E1766,'Overview Cluster Days'!$B:$G,5)</f>
        <v>Winter</v>
      </c>
      <c r="D1766" s="10" t="str">
        <f>VLOOKUP($E1766,'Overview Cluster Days'!$B:$G,6)</f>
        <v>Weekday</v>
      </c>
      <c r="E1766">
        <v>20181214</v>
      </c>
      <c r="F1766">
        <v>13</v>
      </c>
      <c r="G1766" s="80">
        <v>-3181.4</v>
      </c>
      <c r="H1766" s="80">
        <v>5066.8</v>
      </c>
      <c r="I1766" s="80">
        <v>-2968.7</v>
      </c>
      <c r="J1766" s="80">
        <v>-2134.8000000000002</v>
      </c>
      <c r="K1766" s="80">
        <v>-2605</v>
      </c>
      <c r="L1766" s="81">
        <v>-3181.4</v>
      </c>
      <c r="M1766" s="82">
        <v>6921</v>
      </c>
      <c r="N1766" s="82">
        <v>-79.900000000000006</v>
      </c>
      <c r="O1766" s="82">
        <v>-600.70000000000005</v>
      </c>
      <c r="P1766" s="82">
        <v>-3059</v>
      </c>
      <c r="Q1766" s="26">
        <v>83.3</v>
      </c>
      <c r="R1766" s="27">
        <v>83.3</v>
      </c>
      <c r="S1766" s="27">
        <v>83.3</v>
      </c>
      <c r="T1766" s="27">
        <v>83.3</v>
      </c>
      <c r="U1766" s="28">
        <v>83.3</v>
      </c>
    </row>
    <row r="1767" spans="1:21" x14ac:dyDescent="0.25">
      <c r="A1767" t="s">
        <v>24</v>
      </c>
      <c r="B1767" s="10" t="str">
        <f>VLOOKUP($E1767,'Overview Cluster Days'!$B:$G,3)</f>
        <v>A</v>
      </c>
      <c r="C1767" s="10" t="str">
        <f>VLOOKUP($E1767,'Overview Cluster Days'!$B:$G,5)</f>
        <v>Winter</v>
      </c>
      <c r="D1767" s="10" t="str">
        <f>VLOOKUP($E1767,'Overview Cluster Days'!$B:$G,6)</f>
        <v>Weekday</v>
      </c>
      <c r="E1767">
        <v>20181214</v>
      </c>
      <c r="F1767">
        <v>14</v>
      </c>
      <c r="G1767" s="80">
        <v>-3432.4</v>
      </c>
      <c r="H1767" s="80">
        <v>4797.1000000000004</v>
      </c>
      <c r="I1767" s="80">
        <v>-2228.4</v>
      </c>
      <c r="J1767" s="80">
        <v>-2232.5</v>
      </c>
      <c r="K1767" s="80">
        <v>-2404.1999999999998</v>
      </c>
      <c r="L1767" s="81">
        <v>-3432.4</v>
      </c>
      <c r="M1767" s="82">
        <v>6701.8</v>
      </c>
      <c r="N1767" s="82">
        <v>318.39999999999998</v>
      </c>
      <c r="O1767" s="82">
        <v>-757.6</v>
      </c>
      <c r="P1767" s="82">
        <v>-2830.2</v>
      </c>
      <c r="Q1767" s="26">
        <v>81.81</v>
      </c>
      <c r="R1767" s="27">
        <v>81.81</v>
      </c>
      <c r="S1767" s="27">
        <v>81.81</v>
      </c>
      <c r="T1767" s="27">
        <v>81.81</v>
      </c>
      <c r="U1767" s="28">
        <v>81.81</v>
      </c>
    </row>
    <row r="1768" spans="1:21" x14ac:dyDescent="0.25">
      <c r="A1768" t="s">
        <v>24</v>
      </c>
      <c r="B1768" s="10" t="str">
        <f>VLOOKUP($E1768,'Overview Cluster Days'!$B:$G,3)</f>
        <v>A</v>
      </c>
      <c r="C1768" s="10" t="str">
        <f>VLOOKUP($E1768,'Overview Cluster Days'!$B:$G,5)</f>
        <v>Winter</v>
      </c>
      <c r="D1768" s="10" t="str">
        <f>VLOOKUP($E1768,'Overview Cluster Days'!$B:$G,6)</f>
        <v>Weekday</v>
      </c>
      <c r="E1768">
        <v>20181214</v>
      </c>
      <c r="F1768">
        <v>15</v>
      </c>
      <c r="G1768" s="80">
        <v>-3245.6</v>
      </c>
      <c r="H1768" s="80">
        <v>3951.6</v>
      </c>
      <c r="I1768" s="80">
        <v>-889</v>
      </c>
      <c r="J1768" s="80">
        <v>-2223.1999999999998</v>
      </c>
      <c r="K1768" s="80">
        <v>-2022.4</v>
      </c>
      <c r="L1768" s="81">
        <v>-3245.6</v>
      </c>
      <c r="M1768" s="82">
        <v>5884.5</v>
      </c>
      <c r="N1768" s="82">
        <v>901.8</v>
      </c>
      <c r="O1768" s="82">
        <v>-748.3</v>
      </c>
      <c r="P1768" s="82">
        <v>-2792.4</v>
      </c>
      <c r="Q1768" s="26">
        <v>83.51</v>
      </c>
      <c r="R1768" s="27">
        <v>83.51</v>
      </c>
      <c r="S1768" s="27">
        <v>83.51</v>
      </c>
      <c r="T1768" s="27">
        <v>83.51</v>
      </c>
      <c r="U1768" s="28">
        <v>83.51</v>
      </c>
    </row>
    <row r="1769" spans="1:21" x14ac:dyDescent="0.25">
      <c r="A1769" t="s">
        <v>24</v>
      </c>
      <c r="B1769" s="10" t="str">
        <f>VLOOKUP($E1769,'Overview Cluster Days'!$B:$G,3)</f>
        <v>A</v>
      </c>
      <c r="C1769" s="10" t="str">
        <f>VLOOKUP($E1769,'Overview Cluster Days'!$B:$G,5)</f>
        <v>Winter</v>
      </c>
      <c r="D1769" s="10" t="str">
        <f>VLOOKUP($E1769,'Overview Cluster Days'!$B:$G,6)</f>
        <v>Weekday</v>
      </c>
      <c r="E1769">
        <v>20181214</v>
      </c>
      <c r="F1769">
        <v>16</v>
      </c>
      <c r="G1769" s="80">
        <v>-3798.6</v>
      </c>
      <c r="H1769" s="80">
        <v>3302.9</v>
      </c>
      <c r="I1769" s="80">
        <v>53.3</v>
      </c>
      <c r="J1769" s="80">
        <v>-2245.1999999999998</v>
      </c>
      <c r="K1769" s="80">
        <v>-1833.4</v>
      </c>
      <c r="L1769" s="81">
        <v>-3798.6</v>
      </c>
      <c r="M1769" s="82">
        <v>5065.2</v>
      </c>
      <c r="N1769" s="82">
        <v>1826.1</v>
      </c>
      <c r="O1769" s="82">
        <v>-770.3</v>
      </c>
      <c r="P1769" s="82">
        <v>-2322.4</v>
      </c>
      <c r="Q1769" s="26">
        <v>82.79</v>
      </c>
      <c r="R1769" s="27">
        <v>82.79</v>
      </c>
      <c r="S1769" s="27">
        <v>82.79</v>
      </c>
      <c r="T1769" s="27">
        <v>82.79</v>
      </c>
      <c r="U1769" s="28">
        <v>82.79</v>
      </c>
    </row>
    <row r="1770" spans="1:21" x14ac:dyDescent="0.25">
      <c r="A1770" t="s">
        <v>24</v>
      </c>
      <c r="B1770" s="10" t="str">
        <f>VLOOKUP($E1770,'Overview Cluster Days'!$B:$G,3)</f>
        <v>A</v>
      </c>
      <c r="C1770" s="10" t="str">
        <f>VLOOKUP($E1770,'Overview Cluster Days'!$B:$G,5)</f>
        <v>Winter</v>
      </c>
      <c r="D1770" s="10" t="str">
        <f>VLOOKUP($E1770,'Overview Cluster Days'!$B:$G,6)</f>
        <v>Weekday</v>
      </c>
      <c r="E1770">
        <v>20181214</v>
      </c>
      <c r="F1770">
        <v>17</v>
      </c>
      <c r="G1770" s="80">
        <v>-3494.5</v>
      </c>
      <c r="H1770" s="80">
        <v>4420.2</v>
      </c>
      <c r="I1770" s="80">
        <v>63.2</v>
      </c>
      <c r="J1770" s="80">
        <v>-2875.2</v>
      </c>
      <c r="K1770" s="80">
        <v>-1697.7</v>
      </c>
      <c r="L1770" s="81">
        <v>-3494.5</v>
      </c>
      <c r="M1770" s="82">
        <v>6135.7</v>
      </c>
      <c r="N1770" s="82">
        <v>1927.8</v>
      </c>
      <c r="O1770" s="82">
        <v>-2175.3000000000002</v>
      </c>
      <c r="P1770" s="82">
        <v>-2393.6999999999998</v>
      </c>
      <c r="Q1770" s="26">
        <v>84.84</v>
      </c>
      <c r="R1770" s="27">
        <v>84.84</v>
      </c>
      <c r="S1770" s="27">
        <v>84.84</v>
      </c>
      <c r="T1770" s="27">
        <v>84.84</v>
      </c>
      <c r="U1770" s="28">
        <v>84.84</v>
      </c>
    </row>
    <row r="1771" spans="1:21" x14ac:dyDescent="0.25">
      <c r="A1771" t="s">
        <v>24</v>
      </c>
      <c r="B1771" s="10" t="str">
        <f>VLOOKUP($E1771,'Overview Cluster Days'!$B:$G,3)</f>
        <v>A</v>
      </c>
      <c r="C1771" s="10" t="str">
        <f>VLOOKUP($E1771,'Overview Cluster Days'!$B:$G,5)</f>
        <v>Winter</v>
      </c>
      <c r="D1771" s="10" t="str">
        <f>VLOOKUP($E1771,'Overview Cluster Days'!$B:$G,6)</f>
        <v>Weekday</v>
      </c>
      <c r="E1771">
        <v>20181214</v>
      </c>
      <c r="F1771">
        <v>18</v>
      </c>
      <c r="G1771" s="80">
        <v>-3320.9</v>
      </c>
      <c r="H1771" s="80">
        <v>5479.8</v>
      </c>
      <c r="I1771" s="80">
        <v>-1637.9</v>
      </c>
      <c r="J1771" s="80">
        <v>-2953.7</v>
      </c>
      <c r="K1771" s="80">
        <v>-1408.4</v>
      </c>
      <c r="L1771" s="81">
        <v>-3320.9</v>
      </c>
      <c r="M1771" s="82">
        <v>7209.8</v>
      </c>
      <c r="N1771" s="82">
        <v>357.3</v>
      </c>
      <c r="O1771" s="82">
        <v>-2253.8000000000002</v>
      </c>
      <c r="P1771" s="82">
        <v>-1992.4</v>
      </c>
      <c r="Q1771" s="26">
        <v>97.29</v>
      </c>
      <c r="R1771" s="27">
        <v>97.29</v>
      </c>
      <c r="S1771" s="27">
        <v>97.29</v>
      </c>
      <c r="T1771" s="27">
        <v>97.29</v>
      </c>
      <c r="U1771" s="28">
        <v>97.29</v>
      </c>
    </row>
    <row r="1772" spans="1:21" x14ac:dyDescent="0.25">
      <c r="A1772" t="s">
        <v>24</v>
      </c>
      <c r="B1772" s="10" t="str">
        <f>VLOOKUP($E1772,'Overview Cluster Days'!$B:$G,3)</f>
        <v>A</v>
      </c>
      <c r="C1772" s="10" t="str">
        <f>VLOOKUP($E1772,'Overview Cluster Days'!$B:$G,5)</f>
        <v>Winter</v>
      </c>
      <c r="D1772" s="10" t="str">
        <f>VLOOKUP($E1772,'Overview Cluster Days'!$B:$G,6)</f>
        <v>Weekday</v>
      </c>
      <c r="E1772">
        <v>20181214</v>
      </c>
      <c r="F1772">
        <v>19</v>
      </c>
      <c r="G1772" s="80">
        <v>-3021.1</v>
      </c>
      <c r="H1772" s="80">
        <v>5971.2</v>
      </c>
      <c r="I1772" s="80">
        <v>-3953.3</v>
      </c>
      <c r="J1772" s="80">
        <v>-1961.9</v>
      </c>
      <c r="K1772" s="80">
        <v>-1061.4000000000001</v>
      </c>
      <c r="L1772" s="81">
        <v>-3021.1</v>
      </c>
      <c r="M1772" s="82">
        <v>7859.7</v>
      </c>
      <c r="N1772" s="82">
        <v>-158.19999999999999</v>
      </c>
      <c r="O1772" s="82">
        <v>-2587</v>
      </c>
      <c r="P1772" s="82">
        <v>-2093.4</v>
      </c>
      <c r="Q1772" s="26">
        <v>97.22</v>
      </c>
      <c r="R1772" s="27">
        <v>83.35</v>
      </c>
      <c r="S1772" s="27">
        <v>90</v>
      </c>
      <c r="T1772" s="27">
        <v>83.35</v>
      </c>
      <c r="U1772" s="28">
        <v>85.02</v>
      </c>
    </row>
    <row r="1773" spans="1:21" x14ac:dyDescent="0.25">
      <c r="A1773" t="s">
        <v>24</v>
      </c>
      <c r="B1773" s="10" t="str">
        <f>VLOOKUP($E1773,'Overview Cluster Days'!$B:$G,3)</f>
        <v>A</v>
      </c>
      <c r="C1773" s="10" t="str">
        <f>VLOOKUP($E1773,'Overview Cluster Days'!$B:$G,5)</f>
        <v>Winter</v>
      </c>
      <c r="D1773" s="10" t="str">
        <f>VLOOKUP($E1773,'Overview Cluster Days'!$B:$G,6)</f>
        <v>Weekday</v>
      </c>
      <c r="E1773">
        <v>20181214</v>
      </c>
      <c r="F1773">
        <v>20</v>
      </c>
      <c r="G1773" s="80">
        <v>-2930.6</v>
      </c>
      <c r="H1773" s="80">
        <v>4156.8</v>
      </c>
      <c r="I1773" s="80">
        <v>-4218.3999999999996</v>
      </c>
      <c r="J1773" s="80">
        <v>-1569</v>
      </c>
      <c r="K1773" s="80">
        <v>-877.9</v>
      </c>
      <c r="L1773" s="81">
        <v>-2930.6</v>
      </c>
      <c r="M1773" s="82">
        <v>6161.9</v>
      </c>
      <c r="N1773" s="82">
        <v>-42.6</v>
      </c>
      <c r="O1773" s="82">
        <v>-1278.8</v>
      </c>
      <c r="P1773" s="82">
        <v>-1909.9</v>
      </c>
      <c r="Q1773" s="26">
        <v>94.13</v>
      </c>
      <c r="R1773" s="27">
        <v>76.17</v>
      </c>
      <c r="S1773" s="27">
        <v>84.73</v>
      </c>
      <c r="T1773" s="27">
        <v>76.17</v>
      </c>
      <c r="U1773" s="28">
        <v>78.319999999999993</v>
      </c>
    </row>
    <row r="1774" spans="1:21" x14ac:dyDescent="0.25">
      <c r="A1774" t="s">
        <v>24</v>
      </c>
      <c r="B1774" s="10" t="str">
        <f>VLOOKUP($E1774,'Overview Cluster Days'!$B:$G,3)</f>
        <v>A</v>
      </c>
      <c r="C1774" s="10" t="str">
        <f>VLOOKUP($E1774,'Overview Cluster Days'!$B:$G,5)</f>
        <v>Winter</v>
      </c>
      <c r="D1774" s="10" t="str">
        <f>VLOOKUP($E1774,'Overview Cluster Days'!$B:$G,6)</f>
        <v>Weekday</v>
      </c>
      <c r="E1774">
        <v>20181214</v>
      </c>
      <c r="F1774">
        <v>21</v>
      </c>
      <c r="G1774" s="80">
        <v>-3032.9</v>
      </c>
      <c r="H1774" s="80">
        <v>5055.8</v>
      </c>
      <c r="I1774" s="80">
        <v>-3811.2</v>
      </c>
      <c r="J1774" s="80">
        <v>-970.7</v>
      </c>
      <c r="K1774" s="80">
        <v>-2902.6</v>
      </c>
      <c r="L1774" s="81">
        <v>-3032.9</v>
      </c>
      <c r="M1774" s="82">
        <v>7501</v>
      </c>
      <c r="N1774" s="82">
        <v>692.5</v>
      </c>
      <c r="O1774" s="82">
        <v>-1226</v>
      </c>
      <c r="P1774" s="82">
        <v>-3934.6</v>
      </c>
      <c r="Q1774" s="26">
        <v>80.900000000000006</v>
      </c>
      <c r="R1774" s="27">
        <v>72.5</v>
      </c>
      <c r="S1774" s="27">
        <v>76.510000000000005</v>
      </c>
      <c r="T1774" s="27">
        <v>72.5</v>
      </c>
      <c r="U1774" s="28">
        <v>73.5</v>
      </c>
    </row>
    <row r="1775" spans="1:21" x14ac:dyDescent="0.25">
      <c r="A1775" t="s">
        <v>24</v>
      </c>
      <c r="B1775" s="10" t="str">
        <f>VLOOKUP($E1775,'Overview Cluster Days'!$B:$G,3)</f>
        <v>A</v>
      </c>
      <c r="C1775" s="10" t="str">
        <f>VLOOKUP($E1775,'Overview Cluster Days'!$B:$G,5)</f>
        <v>Winter</v>
      </c>
      <c r="D1775" s="10" t="str">
        <f>VLOOKUP($E1775,'Overview Cluster Days'!$B:$G,6)</f>
        <v>Weekday</v>
      </c>
      <c r="E1775">
        <v>20181214</v>
      </c>
      <c r="F1775">
        <v>22</v>
      </c>
      <c r="G1775" s="80">
        <v>-2689.4</v>
      </c>
      <c r="H1775" s="80">
        <v>6183.4</v>
      </c>
      <c r="I1775" s="80">
        <v>-1851.7</v>
      </c>
      <c r="J1775" s="80">
        <v>-540.6</v>
      </c>
      <c r="K1775" s="80">
        <v>-3544.9</v>
      </c>
      <c r="L1775" s="81">
        <v>-2689.4</v>
      </c>
      <c r="M1775" s="82">
        <v>8638.6</v>
      </c>
      <c r="N1775" s="82">
        <v>-444.6</v>
      </c>
      <c r="O1775" s="82">
        <v>-927.7</v>
      </c>
      <c r="P1775" s="82">
        <v>-4576.8999999999996</v>
      </c>
      <c r="Q1775" s="26">
        <v>82.47</v>
      </c>
      <c r="R1775" s="27">
        <v>60.71</v>
      </c>
      <c r="S1775" s="27">
        <v>71.290000000000006</v>
      </c>
      <c r="T1775" s="27">
        <v>60.71</v>
      </c>
      <c r="U1775" s="28">
        <v>63.34</v>
      </c>
    </row>
    <row r="1776" spans="1:21" x14ac:dyDescent="0.25">
      <c r="A1776" t="s">
        <v>24</v>
      </c>
      <c r="B1776" s="10" t="str">
        <f>VLOOKUP($E1776,'Overview Cluster Days'!$B:$G,3)</f>
        <v>A</v>
      </c>
      <c r="C1776" s="10" t="str">
        <f>VLOOKUP($E1776,'Overview Cluster Days'!$B:$G,5)</f>
        <v>Winter</v>
      </c>
      <c r="D1776" s="10" t="str">
        <f>VLOOKUP($E1776,'Overview Cluster Days'!$B:$G,6)</f>
        <v>Weekday</v>
      </c>
      <c r="E1776">
        <v>20181214</v>
      </c>
      <c r="F1776">
        <v>23</v>
      </c>
      <c r="G1776" s="80">
        <v>-2917.3</v>
      </c>
      <c r="H1776" s="80">
        <v>6287.7</v>
      </c>
      <c r="I1776" s="80">
        <v>-2802.2</v>
      </c>
      <c r="J1776" s="80">
        <v>-530.4</v>
      </c>
      <c r="K1776" s="80">
        <v>-3686.2</v>
      </c>
      <c r="L1776" s="81">
        <v>-2917.3</v>
      </c>
      <c r="M1776" s="82">
        <v>8732.9</v>
      </c>
      <c r="N1776" s="82">
        <v>-240.9</v>
      </c>
      <c r="O1776" s="82">
        <v>-856.5</v>
      </c>
      <c r="P1776" s="82">
        <v>-4718.2</v>
      </c>
      <c r="Q1776" s="26">
        <v>79.540000000000006</v>
      </c>
      <c r="R1776" s="27">
        <v>58.92</v>
      </c>
      <c r="S1776" s="27">
        <v>69.040000000000006</v>
      </c>
      <c r="T1776" s="27">
        <v>59.1</v>
      </c>
      <c r="U1776" s="28">
        <v>63.02</v>
      </c>
    </row>
    <row r="1777" spans="1:21" x14ac:dyDescent="0.25">
      <c r="A1777" t="s">
        <v>24</v>
      </c>
      <c r="B1777" s="10" t="str">
        <f>VLOOKUP($E1777,'Overview Cluster Days'!$B:$G,3)</f>
        <v>A</v>
      </c>
      <c r="C1777" s="10" t="str">
        <f>VLOOKUP($E1777,'Overview Cluster Days'!$B:$G,5)</f>
        <v>Winter</v>
      </c>
      <c r="D1777" s="10" t="str">
        <f>VLOOKUP($E1777,'Overview Cluster Days'!$B:$G,6)</f>
        <v>Weekday</v>
      </c>
      <c r="E1777">
        <v>20181214</v>
      </c>
      <c r="F1777">
        <v>24</v>
      </c>
      <c r="G1777" s="80">
        <v>-3026.9</v>
      </c>
      <c r="H1777" s="80">
        <v>7821.8</v>
      </c>
      <c r="I1777" s="80">
        <v>-4472.3999999999996</v>
      </c>
      <c r="J1777" s="80">
        <v>-1115.5999999999999</v>
      </c>
      <c r="K1777" s="80">
        <v>-3149.5</v>
      </c>
      <c r="L1777" s="81">
        <v>-3026.9</v>
      </c>
      <c r="M1777" s="82">
        <v>10277</v>
      </c>
      <c r="N1777" s="82">
        <v>-1204.7</v>
      </c>
      <c r="O1777" s="82">
        <v>-2040.9</v>
      </c>
      <c r="P1777" s="82">
        <v>-4004.5</v>
      </c>
      <c r="Q1777" s="26">
        <v>85.93</v>
      </c>
      <c r="R1777" s="27">
        <v>53.1</v>
      </c>
      <c r="S1777" s="27">
        <v>68.47</v>
      </c>
      <c r="T1777" s="27">
        <v>53.1</v>
      </c>
      <c r="U1777" s="28">
        <v>56.74</v>
      </c>
    </row>
    <row r="1778" spans="1:21" x14ac:dyDescent="0.25">
      <c r="A1778" t="s">
        <v>24</v>
      </c>
      <c r="B1778" s="10" t="str">
        <f>VLOOKUP($E1778,'Overview Cluster Days'!$B:$G,3)</f>
        <v>D</v>
      </c>
      <c r="C1778" s="10" t="str">
        <f>VLOOKUP($E1778,'Overview Cluster Days'!$B:$G,5)</f>
        <v>Winter</v>
      </c>
      <c r="D1778" s="10" t="str">
        <f>VLOOKUP($E1778,'Overview Cluster Days'!$B:$G,6)</f>
        <v>Weekend</v>
      </c>
      <c r="E1778">
        <v>20181215</v>
      </c>
      <c r="F1778">
        <v>1</v>
      </c>
      <c r="G1778" s="80">
        <v>-3339.9</v>
      </c>
      <c r="H1778" s="80">
        <v>8905.7999999999993</v>
      </c>
      <c r="I1778" s="80">
        <v>-3404.8</v>
      </c>
      <c r="J1778" s="80">
        <v>-696.3</v>
      </c>
      <c r="K1778" s="80">
        <v>-2152.5</v>
      </c>
      <c r="L1778" s="81">
        <v>-3339.9</v>
      </c>
      <c r="M1778" s="82">
        <v>11415.7</v>
      </c>
      <c r="N1778" s="82">
        <v>-4809.2</v>
      </c>
      <c r="O1778" s="82">
        <v>-1123.0999999999999</v>
      </c>
      <c r="P1778" s="82">
        <v>-2143.5</v>
      </c>
      <c r="Q1778" s="26">
        <v>68.92</v>
      </c>
      <c r="R1778" s="27">
        <v>66.08</v>
      </c>
      <c r="S1778" s="27">
        <v>70.48</v>
      </c>
      <c r="T1778" s="27">
        <v>67.86</v>
      </c>
      <c r="U1778" s="28">
        <v>70.48</v>
      </c>
    </row>
    <row r="1779" spans="1:21" x14ac:dyDescent="0.25">
      <c r="A1779" t="s">
        <v>24</v>
      </c>
      <c r="B1779" s="10" t="str">
        <f>VLOOKUP($E1779,'Overview Cluster Days'!$B:$G,3)</f>
        <v>D</v>
      </c>
      <c r="C1779" s="10" t="str">
        <f>VLOOKUP($E1779,'Overview Cluster Days'!$B:$G,5)</f>
        <v>Winter</v>
      </c>
      <c r="D1779" s="10" t="str">
        <f>VLOOKUP($E1779,'Overview Cluster Days'!$B:$G,6)</f>
        <v>Weekend</v>
      </c>
      <c r="E1779">
        <v>20181215</v>
      </c>
      <c r="F1779">
        <v>2</v>
      </c>
      <c r="G1779" s="80">
        <v>-2960.4</v>
      </c>
      <c r="H1779" s="80">
        <v>10063</v>
      </c>
      <c r="I1779" s="80">
        <v>-2708</v>
      </c>
      <c r="J1779" s="80">
        <v>-335.4</v>
      </c>
      <c r="K1779" s="80">
        <v>-2609.1999999999998</v>
      </c>
      <c r="L1779" s="81">
        <v>-2960.4</v>
      </c>
      <c r="M1779" s="82">
        <v>12008</v>
      </c>
      <c r="N1779" s="82">
        <v>-4895.3999999999996</v>
      </c>
      <c r="O1779" s="82">
        <v>-1016</v>
      </c>
      <c r="P1779" s="82">
        <v>-3136.2</v>
      </c>
      <c r="Q1779" s="26">
        <v>75.95</v>
      </c>
      <c r="R1779" s="27">
        <v>51.85</v>
      </c>
      <c r="S1779" s="27">
        <v>64.8</v>
      </c>
      <c r="T1779" s="27">
        <v>53.37</v>
      </c>
      <c r="U1779" s="28">
        <v>57.69</v>
      </c>
    </row>
    <row r="1780" spans="1:21" x14ac:dyDescent="0.25">
      <c r="A1780" t="s">
        <v>24</v>
      </c>
      <c r="B1780" s="10" t="str">
        <f>VLOOKUP($E1780,'Overview Cluster Days'!$B:$G,3)</f>
        <v>D</v>
      </c>
      <c r="C1780" s="10" t="str">
        <f>VLOOKUP($E1780,'Overview Cluster Days'!$B:$G,5)</f>
        <v>Winter</v>
      </c>
      <c r="D1780" s="10" t="str">
        <f>VLOOKUP($E1780,'Overview Cluster Days'!$B:$G,6)</f>
        <v>Weekend</v>
      </c>
      <c r="E1780">
        <v>20181215</v>
      </c>
      <c r="F1780">
        <v>3</v>
      </c>
      <c r="G1780" s="80">
        <v>-2620.6</v>
      </c>
      <c r="H1780" s="80">
        <v>10398.799999999999</v>
      </c>
      <c r="I1780" s="80">
        <v>-3735.9</v>
      </c>
      <c r="J1780" s="80">
        <v>5.8</v>
      </c>
      <c r="K1780" s="80">
        <v>-3143.2</v>
      </c>
      <c r="L1780" s="81">
        <v>-2620.6</v>
      </c>
      <c r="M1780" s="82">
        <v>12919.4</v>
      </c>
      <c r="N1780" s="82">
        <v>-6218.7</v>
      </c>
      <c r="O1780" s="82">
        <v>-475.9</v>
      </c>
      <c r="P1780" s="82">
        <v>-3604.2</v>
      </c>
      <c r="Q1780" s="26">
        <v>63.1</v>
      </c>
      <c r="R1780" s="27">
        <v>53.17</v>
      </c>
      <c r="S1780" s="27">
        <v>57.72</v>
      </c>
      <c r="T1780" s="27">
        <v>53.17</v>
      </c>
      <c r="U1780" s="28">
        <v>54.22</v>
      </c>
    </row>
    <row r="1781" spans="1:21" x14ac:dyDescent="0.25">
      <c r="A1781" t="s">
        <v>24</v>
      </c>
      <c r="B1781" s="10" t="str">
        <f>VLOOKUP($E1781,'Overview Cluster Days'!$B:$G,3)</f>
        <v>D</v>
      </c>
      <c r="C1781" s="10" t="str">
        <f>VLOOKUP($E1781,'Overview Cluster Days'!$B:$G,5)</f>
        <v>Winter</v>
      </c>
      <c r="D1781" s="10" t="str">
        <f>VLOOKUP($E1781,'Overview Cluster Days'!$B:$G,6)</f>
        <v>Weekend</v>
      </c>
      <c r="E1781">
        <v>20181215</v>
      </c>
      <c r="F1781">
        <v>4</v>
      </c>
      <c r="G1781" s="80">
        <v>-2545.6999999999998</v>
      </c>
      <c r="H1781" s="80">
        <v>10455.700000000001</v>
      </c>
      <c r="I1781" s="80">
        <v>-2846.5</v>
      </c>
      <c r="J1781" s="80">
        <v>-31.1</v>
      </c>
      <c r="K1781" s="80">
        <v>-3409.5</v>
      </c>
      <c r="L1781" s="81">
        <v>-2545.6999999999998</v>
      </c>
      <c r="M1781" s="82">
        <v>13010.9</v>
      </c>
      <c r="N1781" s="82">
        <v>-5927.3</v>
      </c>
      <c r="O1781" s="82">
        <v>-494.4</v>
      </c>
      <c r="P1781" s="82">
        <v>-4043.5</v>
      </c>
      <c r="Q1781" s="26">
        <v>53.06</v>
      </c>
      <c r="R1781" s="27">
        <v>53.06</v>
      </c>
      <c r="S1781" s="27">
        <v>53.06</v>
      </c>
      <c r="T1781" s="27">
        <v>53.06</v>
      </c>
      <c r="U1781" s="28">
        <v>53.06</v>
      </c>
    </row>
    <row r="1782" spans="1:21" x14ac:dyDescent="0.25">
      <c r="A1782" t="s">
        <v>24</v>
      </c>
      <c r="B1782" s="10" t="str">
        <f>VLOOKUP($E1782,'Overview Cluster Days'!$B:$G,3)</f>
        <v>D</v>
      </c>
      <c r="C1782" s="10" t="str">
        <f>VLOOKUP($E1782,'Overview Cluster Days'!$B:$G,5)</f>
        <v>Winter</v>
      </c>
      <c r="D1782" s="10" t="str">
        <f>VLOOKUP($E1782,'Overview Cluster Days'!$B:$G,6)</f>
        <v>Weekend</v>
      </c>
      <c r="E1782">
        <v>20181215</v>
      </c>
      <c r="F1782">
        <v>5</v>
      </c>
      <c r="G1782" s="80">
        <v>-2286.6999999999998</v>
      </c>
      <c r="H1782" s="80">
        <v>10562.2</v>
      </c>
      <c r="I1782" s="80">
        <v>-1912.6</v>
      </c>
      <c r="J1782" s="80">
        <v>-55.8</v>
      </c>
      <c r="K1782" s="80">
        <v>-3707.2</v>
      </c>
      <c r="L1782" s="81">
        <v>-2286.6999999999998</v>
      </c>
      <c r="M1782" s="82">
        <v>12521.8</v>
      </c>
      <c r="N1782" s="82">
        <v>-4749.1000000000004</v>
      </c>
      <c r="O1782" s="82">
        <v>-1142.8</v>
      </c>
      <c r="P1782" s="82">
        <v>-4343.2</v>
      </c>
      <c r="Q1782" s="26">
        <v>51.6</v>
      </c>
      <c r="R1782" s="27">
        <v>51.6</v>
      </c>
      <c r="S1782" s="27">
        <v>51.6</v>
      </c>
      <c r="T1782" s="27">
        <v>51.6</v>
      </c>
      <c r="U1782" s="28">
        <v>51.6</v>
      </c>
    </row>
    <row r="1783" spans="1:21" x14ac:dyDescent="0.25">
      <c r="A1783" t="s">
        <v>24</v>
      </c>
      <c r="B1783" s="10" t="str">
        <f>VLOOKUP($E1783,'Overview Cluster Days'!$B:$G,3)</f>
        <v>D</v>
      </c>
      <c r="C1783" s="10" t="str">
        <f>VLOOKUP($E1783,'Overview Cluster Days'!$B:$G,5)</f>
        <v>Winter</v>
      </c>
      <c r="D1783" s="10" t="str">
        <f>VLOOKUP($E1783,'Overview Cluster Days'!$B:$G,6)</f>
        <v>Weekend</v>
      </c>
      <c r="E1783">
        <v>20181215</v>
      </c>
      <c r="F1783">
        <v>6</v>
      </c>
      <c r="G1783" s="80">
        <v>-2186.6999999999998</v>
      </c>
      <c r="H1783" s="80">
        <v>10113.1</v>
      </c>
      <c r="I1783" s="80">
        <v>-2187</v>
      </c>
      <c r="J1783" s="80">
        <v>-26.7</v>
      </c>
      <c r="K1783" s="80">
        <v>-3516.1</v>
      </c>
      <c r="L1783" s="81">
        <v>-2186.6999999999998</v>
      </c>
      <c r="M1783" s="82">
        <v>12058.1</v>
      </c>
      <c r="N1783" s="82">
        <v>-5483.3</v>
      </c>
      <c r="O1783" s="82">
        <v>-239</v>
      </c>
      <c r="P1783" s="82">
        <v>-4149.1000000000004</v>
      </c>
      <c r="Q1783" s="26">
        <v>51.1</v>
      </c>
      <c r="R1783" s="27">
        <v>51.1</v>
      </c>
      <c r="S1783" s="27">
        <v>51.1</v>
      </c>
      <c r="T1783" s="27">
        <v>51.1</v>
      </c>
      <c r="U1783" s="28">
        <v>51.1</v>
      </c>
    </row>
    <row r="1784" spans="1:21" x14ac:dyDescent="0.25">
      <c r="A1784" t="s">
        <v>24</v>
      </c>
      <c r="B1784" s="10" t="str">
        <f>VLOOKUP($E1784,'Overview Cluster Days'!$B:$G,3)</f>
        <v>D</v>
      </c>
      <c r="C1784" s="10" t="str">
        <f>VLOOKUP($E1784,'Overview Cluster Days'!$B:$G,5)</f>
        <v>Winter</v>
      </c>
      <c r="D1784" s="10" t="str">
        <f>VLOOKUP($E1784,'Overview Cluster Days'!$B:$G,6)</f>
        <v>Weekend</v>
      </c>
      <c r="E1784">
        <v>20181215</v>
      </c>
      <c r="F1784">
        <v>7</v>
      </c>
      <c r="G1784" s="80">
        <v>-2371</v>
      </c>
      <c r="H1784" s="80">
        <v>11235.4</v>
      </c>
      <c r="I1784" s="80">
        <v>-3339.9</v>
      </c>
      <c r="J1784" s="80">
        <v>-263.8</v>
      </c>
      <c r="K1784" s="80">
        <v>-3219.4</v>
      </c>
      <c r="L1784" s="81">
        <v>-2371</v>
      </c>
      <c r="M1784" s="82">
        <v>12981.6</v>
      </c>
      <c r="N1784" s="82">
        <v>-5981.2</v>
      </c>
      <c r="O1784" s="82">
        <v>-398</v>
      </c>
      <c r="P1784" s="82">
        <v>-4231.3999999999996</v>
      </c>
      <c r="Q1784" s="26">
        <v>51.85</v>
      </c>
      <c r="R1784" s="27">
        <v>51.46</v>
      </c>
      <c r="S1784" s="27">
        <v>52.14</v>
      </c>
      <c r="T1784" s="27">
        <v>51.77</v>
      </c>
      <c r="U1784" s="28">
        <v>53.06</v>
      </c>
    </row>
    <row r="1785" spans="1:21" x14ac:dyDescent="0.25">
      <c r="A1785" t="s">
        <v>24</v>
      </c>
      <c r="B1785" s="10" t="str">
        <f>VLOOKUP($E1785,'Overview Cluster Days'!$B:$G,3)</f>
        <v>D</v>
      </c>
      <c r="C1785" s="10" t="str">
        <f>VLOOKUP($E1785,'Overview Cluster Days'!$B:$G,5)</f>
        <v>Winter</v>
      </c>
      <c r="D1785" s="10" t="str">
        <f>VLOOKUP($E1785,'Overview Cluster Days'!$B:$G,6)</f>
        <v>Weekend</v>
      </c>
      <c r="E1785">
        <v>20181215</v>
      </c>
      <c r="F1785">
        <v>8</v>
      </c>
      <c r="G1785" s="80">
        <v>-2537.8000000000002</v>
      </c>
      <c r="H1785" s="80">
        <v>10386.200000000001</v>
      </c>
      <c r="I1785" s="80">
        <v>-2992.4</v>
      </c>
      <c r="J1785" s="80">
        <v>-883.9</v>
      </c>
      <c r="K1785" s="80">
        <v>-3093.6</v>
      </c>
      <c r="L1785" s="81">
        <v>-2537.8000000000002</v>
      </c>
      <c r="M1785" s="82">
        <v>12284.2</v>
      </c>
      <c r="N1785" s="82">
        <v>-4310.1000000000004</v>
      </c>
      <c r="O1785" s="82">
        <v>-1310.7</v>
      </c>
      <c r="P1785" s="82">
        <v>-4125.6000000000004</v>
      </c>
      <c r="Q1785" s="26">
        <v>55.22</v>
      </c>
      <c r="R1785" s="27">
        <v>52.57</v>
      </c>
      <c r="S1785" s="27">
        <v>57.26</v>
      </c>
      <c r="T1785" s="27">
        <v>54.58</v>
      </c>
      <c r="U1785" s="28">
        <v>57.39</v>
      </c>
    </row>
    <row r="1786" spans="1:21" x14ac:dyDescent="0.25">
      <c r="A1786" t="s">
        <v>24</v>
      </c>
      <c r="B1786" s="10" t="str">
        <f>VLOOKUP($E1786,'Overview Cluster Days'!$B:$G,3)</f>
        <v>D</v>
      </c>
      <c r="C1786" s="10" t="str">
        <f>VLOOKUP($E1786,'Overview Cluster Days'!$B:$G,5)</f>
        <v>Winter</v>
      </c>
      <c r="D1786" s="10" t="str">
        <f>VLOOKUP($E1786,'Overview Cluster Days'!$B:$G,6)</f>
        <v>Weekend</v>
      </c>
      <c r="E1786">
        <v>20181215</v>
      </c>
      <c r="F1786">
        <v>9</v>
      </c>
      <c r="G1786" s="80">
        <v>-2907.1</v>
      </c>
      <c r="H1786" s="80">
        <v>7915.8</v>
      </c>
      <c r="I1786" s="80">
        <v>-2333.9</v>
      </c>
      <c r="J1786" s="80">
        <v>-1223.4000000000001</v>
      </c>
      <c r="K1786" s="80">
        <v>-2417.6</v>
      </c>
      <c r="L1786" s="81">
        <v>-2907.1</v>
      </c>
      <c r="M1786" s="82">
        <v>10366</v>
      </c>
      <c r="N1786" s="82">
        <v>-2459.8000000000002</v>
      </c>
      <c r="O1786" s="82">
        <v>-1549.5</v>
      </c>
      <c r="P1786" s="82">
        <v>-3449.6</v>
      </c>
      <c r="Q1786" s="26">
        <v>63.02</v>
      </c>
      <c r="R1786" s="27">
        <v>57.05</v>
      </c>
      <c r="S1786" s="27">
        <v>67.680000000000007</v>
      </c>
      <c r="T1786" s="27">
        <v>61.55</v>
      </c>
      <c r="U1786" s="28">
        <v>67.900000000000006</v>
      </c>
    </row>
    <row r="1787" spans="1:21" x14ac:dyDescent="0.25">
      <c r="A1787" t="s">
        <v>24</v>
      </c>
      <c r="B1787" s="10" t="str">
        <f>VLOOKUP($E1787,'Overview Cluster Days'!$B:$G,3)</f>
        <v>D</v>
      </c>
      <c r="C1787" s="10" t="str">
        <f>VLOOKUP($E1787,'Overview Cluster Days'!$B:$G,5)</f>
        <v>Winter</v>
      </c>
      <c r="D1787" s="10" t="str">
        <f>VLOOKUP($E1787,'Overview Cluster Days'!$B:$G,6)</f>
        <v>Weekend</v>
      </c>
      <c r="E1787">
        <v>20181215</v>
      </c>
      <c r="F1787">
        <v>10</v>
      </c>
      <c r="G1787" s="80">
        <v>-2723.2</v>
      </c>
      <c r="H1787" s="80">
        <v>8073.5</v>
      </c>
      <c r="I1787" s="80">
        <v>-1896.8</v>
      </c>
      <c r="J1787" s="80">
        <v>-1771.6</v>
      </c>
      <c r="K1787" s="80">
        <v>-2456.1</v>
      </c>
      <c r="L1787" s="81">
        <v>-2723.2</v>
      </c>
      <c r="M1787" s="82">
        <v>10638.7</v>
      </c>
      <c r="N1787" s="82">
        <v>-3355.7</v>
      </c>
      <c r="O1787" s="82">
        <v>-1071.7</v>
      </c>
      <c r="P1787" s="82">
        <v>-3488.1</v>
      </c>
      <c r="Q1787" s="26">
        <v>69.099999999999994</v>
      </c>
      <c r="R1787" s="27">
        <v>69.099999999999994</v>
      </c>
      <c r="S1787" s="27">
        <v>69.099999999999994</v>
      </c>
      <c r="T1787" s="27">
        <v>69.099999999999994</v>
      </c>
      <c r="U1787" s="28">
        <v>69.099999999999994</v>
      </c>
    </row>
    <row r="1788" spans="1:21" x14ac:dyDescent="0.25">
      <c r="A1788" t="s">
        <v>24</v>
      </c>
      <c r="B1788" s="10" t="str">
        <f>VLOOKUP($E1788,'Overview Cluster Days'!$B:$G,3)</f>
        <v>D</v>
      </c>
      <c r="C1788" s="10" t="str">
        <f>VLOOKUP($E1788,'Overview Cluster Days'!$B:$G,5)</f>
        <v>Winter</v>
      </c>
      <c r="D1788" s="10" t="str">
        <f>VLOOKUP($E1788,'Overview Cluster Days'!$B:$G,6)</f>
        <v>Weekend</v>
      </c>
      <c r="E1788">
        <v>20181215</v>
      </c>
      <c r="F1788">
        <v>11</v>
      </c>
      <c r="G1788" s="80">
        <v>-2566.9</v>
      </c>
      <c r="H1788" s="80">
        <v>8680.4</v>
      </c>
      <c r="I1788" s="80">
        <v>-1396.8</v>
      </c>
      <c r="J1788" s="80">
        <v>-1712.1</v>
      </c>
      <c r="K1788" s="80">
        <v>-2165.9</v>
      </c>
      <c r="L1788" s="81">
        <v>-2566.9</v>
      </c>
      <c r="M1788" s="82">
        <v>11203.9</v>
      </c>
      <c r="N1788" s="82">
        <v>-3353.7</v>
      </c>
      <c r="O1788" s="82">
        <v>-2085.4</v>
      </c>
      <c r="P1788" s="82">
        <v>-3197.9</v>
      </c>
      <c r="Q1788" s="26">
        <v>69.87</v>
      </c>
      <c r="R1788" s="27">
        <v>69.37</v>
      </c>
      <c r="S1788" s="27">
        <v>70.239999999999995</v>
      </c>
      <c r="T1788" s="27">
        <v>69.75</v>
      </c>
      <c r="U1788" s="28">
        <v>70.260000000000005</v>
      </c>
    </row>
    <row r="1789" spans="1:21" x14ac:dyDescent="0.25">
      <c r="A1789" t="s">
        <v>24</v>
      </c>
      <c r="B1789" s="10" t="str">
        <f>VLOOKUP($E1789,'Overview Cluster Days'!$B:$G,3)</f>
        <v>D</v>
      </c>
      <c r="C1789" s="10" t="str">
        <f>VLOOKUP($E1789,'Overview Cluster Days'!$B:$G,5)</f>
        <v>Winter</v>
      </c>
      <c r="D1789" s="10" t="str">
        <f>VLOOKUP($E1789,'Overview Cluster Days'!$B:$G,6)</f>
        <v>Weekend</v>
      </c>
      <c r="E1789">
        <v>20181215</v>
      </c>
      <c r="F1789">
        <v>12</v>
      </c>
      <c r="G1789" s="80">
        <v>-2339.1999999999998</v>
      </c>
      <c r="H1789" s="80">
        <v>9567.6</v>
      </c>
      <c r="I1789" s="80">
        <v>-1877</v>
      </c>
      <c r="J1789" s="80">
        <v>-1491.8</v>
      </c>
      <c r="K1789" s="80">
        <v>-2493.6</v>
      </c>
      <c r="L1789" s="81">
        <v>-2339.1999999999998</v>
      </c>
      <c r="M1789" s="82">
        <v>11972.5</v>
      </c>
      <c r="N1789" s="82">
        <v>-4624.3999999999996</v>
      </c>
      <c r="O1789" s="82">
        <v>-1483.3</v>
      </c>
      <c r="P1789" s="82">
        <v>-3525.6</v>
      </c>
      <c r="Q1789" s="26">
        <v>69.099999999999994</v>
      </c>
      <c r="R1789" s="27">
        <v>69.099999999999994</v>
      </c>
      <c r="S1789" s="27">
        <v>69.099999999999994</v>
      </c>
      <c r="T1789" s="27">
        <v>69.099999999999994</v>
      </c>
      <c r="U1789" s="28">
        <v>69.099999999999994</v>
      </c>
    </row>
    <row r="1790" spans="1:21" x14ac:dyDescent="0.25">
      <c r="A1790" t="s">
        <v>24</v>
      </c>
      <c r="B1790" s="10" t="str">
        <f>VLOOKUP($E1790,'Overview Cluster Days'!$B:$G,3)</f>
        <v>D</v>
      </c>
      <c r="C1790" s="10" t="str">
        <f>VLOOKUP($E1790,'Overview Cluster Days'!$B:$G,5)</f>
        <v>Winter</v>
      </c>
      <c r="D1790" s="10" t="str">
        <f>VLOOKUP($E1790,'Overview Cluster Days'!$B:$G,6)</f>
        <v>Weekend</v>
      </c>
      <c r="E1790">
        <v>20181215</v>
      </c>
      <c r="F1790">
        <v>13</v>
      </c>
      <c r="G1790" s="80">
        <v>-1972.3</v>
      </c>
      <c r="H1790" s="80">
        <v>9886.5</v>
      </c>
      <c r="I1790" s="80">
        <v>-2891.5</v>
      </c>
      <c r="J1790" s="80">
        <v>-1193.0999999999999</v>
      </c>
      <c r="K1790" s="80">
        <v>-2650.8</v>
      </c>
      <c r="L1790" s="81">
        <v>-1972.3</v>
      </c>
      <c r="M1790" s="82">
        <v>12032.2</v>
      </c>
      <c r="N1790" s="82">
        <v>-5823.9</v>
      </c>
      <c r="O1790" s="82">
        <v>-1580.2</v>
      </c>
      <c r="P1790" s="82">
        <v>-2655.8</v>
      </c>
      <c r="Q1790" s="26">
        <v>67.11</v>
      </c>
      <c r="R1790" s="27">
        <v>66.45</v>
      </c>
      <c r="S1790" s="27">
        <v>67.599999999999994</v>
      </c>
      <c r="T1790" s="27">
        <v>66.95</v>
      </c>
      <c r="U1790" s="28">
        <v>67.63</v>
      </c>
    </row>
    <row r="1791" spans="1:21" x14ac:dyDescent="0.25">
      <c r="A1791" t="s">
        <v>24</v>
      </c>
      <c r="B1791" s="10" t="str">
        <f>VLOOKUP($E1791,'Overview Cluster Days'!$B:$G,3)</f>
        <v>D</v>
      </c>
      <c r="C1791" s="10" t="str">
        <f>VLOOKUP($E1791,'Overview Cluster Days'!$B:$G,5)</f>
        <v>Winter</v>
      </c>
      <c r="D1791" s="10" t="str">
        <f>VLOOKUP($E1791,'Overview Cluster Days'!$B:$G,6)</f>
        <v>Weekend</v>
      </c>
      <c r="E1791">
        <v>20181215</v>
      </c>
      <c r="F1791">
        <v>14</v>
      </c>
      <c r="G1791" s="80">
        <v>-1744.7</v>
      </c>
      <c r="H1791" s="80">
        <v>10174</v>
      </c>
      <c r="I1791" s="80">
        <v>-2428.5</v>
      </c>
      <c r="J1791" s="80">
        <v>-937.9</v>
      </c>
      <c r="K1791" s="80">
        <v>-3122.7</v>
      </c>
      <c r="L1791" s="81">
        <v>-1744.7</v>
      </c>
      <c r="M1791" s="82">
        <v>12156.8</v>
      </c>
      <c r="N1791" s="82">
        <v>-5161.3999999999996</v>
      </c>
      <c r="O1791" s="82">
        <v>-1264</v>
      </c>
      <c r="P1791" s="82">
        <v>-3986.7</v>
      </c>
      <c r="Q1791" s="26">
        <v>63.1</v>
      </c>
      <c r="R1791" s="27">
        <v>63.1</v>
      </c>
      <c r="S1791" s="27">
        <v>63.1</v>
      </c>
      <c r="T1791" s="27">
        <v>63.1</v>
      </c>
      <c r="U1791" s="28">
        <v>63.1</v>
      </c>
    </row>
    <row r="1792" spans="1:21" x14ac:dyDescent="0.25">
      <c r="A1792" t="s">
        <v>24</v>
      </c>
      <c r="B1792" s="10" t="str">
        <f>VLOOKUP($E1792,'Overview Cluster Days'!$B:$G,3)</f>
        <v>D</v>
      </c>
      <c r="C1792" s="10" t="str">
        <f>VLOOKUP($E1792,'Overview Cluster Days'!$B:$G,5)</f>
        <v>Winter</v>
      </c>
      <c r="D1792" s="10" t="str">
        <f>VLOOKUP($E1792,'Overview Cluster Days'!$B:$G,6)</f>
        <v>Weekend</v>
      </c>
      <c r="E1792">
        <v>20181215</v>
      </c>
      <c r="F1792">
        <v>15</v>
      </c>
      <c r="G1792" s="80">
        <v>-1830.8</v>
      </c>
      <c r="H1792" s="80">
        <v>10560.9</v>
      </c>
      <c r="I1792" s="80">
        <v>-877.2</v>
      </c>
      <c r="J1792" s="80">
        <v>-704.6</v>
      </c>
      <c r="K1792" s="80">
        <v>-3001.6</v>
      </c>
      <c r="L1792" s="81">
        <v>-1830.8</v>
      </c>
      <c r="M1792" s="82">
        <v>12375.3</v>
      </c>
      <c r="N1792" s="82">
        <v>-5596.2</v>
      </c>
      <c r="O1792" s="82">
        <v>-1030.7</v>
      </c>
      <c r="P1792" s="82">
        <v>-3917.6</v>
      </c>
      <c r="Q1792" s="26">
        <v>58.61</v>
      </c>
      <c r="R1792" s="27">
        <v>56.48</v>
      </c>
      <c r="S1792" s="27">
        <v>58.61</v>
      </c>
      <c r="T1792" s="27">
        <v>58.4</v>
      </c>
      <c r="U1792" s="28">
        <v>61.79</v>
      </c>
    </row>
    <row r="1793" spans="1:21" x14ac:dyDescent="0.25">
      <c r="A1793" t="s">
        <v>24</v>
      </c>
      <c r="B1793" s="10" t="str">
        <f>VLOOKUP($E1793,'Overview Cluster Days'!$B:$G,3)</f>
        <v>D</v>
      </c>
      <c r="C1793" s="10" t="str">
        <f>VLOOKUP($E1793,'Overview Cluster Days'!$B:$G,5)</f>
        <v>Winter</v>
      </c>
      <c r="D1793" s="10" t="str">
        <f>VLOOKUP($E1793,'Overview Cluster Days'!$B:$G,6)</f>
        <v>Weekend</v>
      </c>
      <c r="E1793">
        <v>20181215</v>
      </c>
      <c r="F1793">
        <v>16</v>
      </c>
      <c r="G1793" s="80">
        <v>-1916.2</v>
      </c>
      <c r="H1793" s="80">
        <v>8752.1</v>
      </c>
      <c r="I1793" s="80">
        <v>757.1</v>
      </c>
      <c r="J1793" s="80">
        <v>-675.2</v>
      </c>
      <c r="K1793" s="80">
        <v>-3368.2</v>
      </c>
      <c r="L1793" s="81">
        <v>-1916.2</v>
      </c>
      <c r="M1793" s="82">
        <v>10315.6</v>
      </c>
      <c r="N1793" s="82">
        <v>-3009.9</v>
      </c>
      <c r="O1793" s="82">
        <v>-1001.3</v>
      </c>
      <c r="P1793" s="82">
        <v>-4388.2</v>
      </c>
      <c r="Q1793" s="26">
        <v>58.93</v>
      </c>
      <c r="R1793" s="27">
        <v>54.37</v>
      </c>
      <c r="S1793" s="27">
        <v>58.81</v>
      </c>
      <c r="T1793" s="27">
        <v>58.72</v>
      </c>
      <c r="U1793" s="28">
        <v>62.47</v>
      </c>
    </row>
    <row r="1794" spans="1:21" x14ac:dyDescent="0.25">
      <c r="A1794" t="s">
        <v>24</v>
      </c>
      <c r="B1794" s="10" t="str">
        <f>VLOOKUP($E1794,'Overview Cluster Days'!$B:$G,3)</f>
        <v>D</v>
      </c>
      <c r="C1794" s="10" t="str">
        <f>VLOOKUP($E1794,'Overview Cluster Days'!$B:$G,5)</f>
        <v>Winter</v>
      </c>
      <c r="D1794" s="10" t="str">
        <f>VLOOKUP($E1794,'Overview Cluster Days'!$B:$G,6)</f>
        <v>Weekend</v>
      </c>
      <c r="E1794">
        <v>20181215</v>
      </c>
      <c r="F1794">
        <v>17</v>
      </c>
      <c r="G1794" s="80">
        <v>-1975.1</v>
      </c>
      <c r="H1794" s="80">
        <v>8273</v>
      </c>
      <c r="I1794" s="80">
        <v>1727.4</v>
      </c>
      <c r="J1794" s="80">
        <v>-915.7</v>
      </c>
      <c r="K1794" s="80">
        <v>-3157.9</v>
      </c>
      <c r="L1794" s="81">
        <v>-1975.1</v>
      </c>
      <c r="M1794" s="82">
        <v>8922.7999999999993</v>
      </c>
      <c r="N1794" s="82">
        <v>-1516</v>
      </c>
      <c r="O1794" s="82">
        <v>-1241.8</v>
      </c>
      <c r="P1794" s="82">
        <v>-4189.8999999999996</v>
      </c>
      <c r="Q1794" s="26">
        <v>60.16</v>
      </c>
      <c r="R1794" s="27">
        <v>53.98</v>
      </c>
      <c r="S1794" s="27">
        <v>60.16</v>
      </c>
      <c r="T1794" s="27">
        <v>59.54</v>
      </c>
      <c r="U1794" s="28">
        <v>66.67</v>
      </c>
    </row>
    <row r="1795" spans="1:21" x14ac:dyDescent="0.25">
      <c r="A1795" t="s">
        <v>24</v>
      </c>
      <c r="B1795" s="10" t="str">
        <f>VLOOKUP($E1795,'Overview Cluster Days'!$B:$G,3)</f>
        <v>D</v>
      </c>
      <c r="C1795" s="10" t="str">
        <f>VLOOKUP($E1795,'Overview Cluster Days'!$B:$G,5)</f>
        <v>Winter</v>
      </c>
      <c r="D1795" s="10" t="str">
        <f>VLOOKUP($E1795,'Overview Cluster Days'!$B:$G,6)</f>
        <v>Weekend</v>
      </c>
      <c r="E1795">
        <v>20181215</v>
      </c>
      <c r="F1795">
        <v>18</v>
      </c>
      <c r="G1795" s="80">
        <v>-2251.8000000000002</v>
      </c>
      <c r="H1795" s="80">
        <v>8784.5</v>
      </c>
      <c r="I1795" s="80">
        <v>541.29999999999995</v>
      </c>
      <c r="J1795" s="80">
        <v>-1098.5999999999999</v>
      </c>
      <c r="K1795" s="80">
        <v>-2691.8</v>
      </c>
      <c r="L1795" s="81">
        <v>-2251.8000000000002</v>
      </c>
      <c r="M1795" s="82">
        <v>10152.4</v>
      </c>
      <c r="N1795" s="82">
        <v>-2752.1</v>
      </c>
      <c r="O1795" s="82">
        <v>-1424.7</v>
      </c>
      <c r="P1795" s="82">
        <v>-3723.8</v>
      </c>
      <c r="Q1795" s="26">
        <v>64.63</v>
      </c>
      <c r="R1795" s="27">
        <v>62.03</v>
      </c>
      <c r="S1795" s="27">
        <v>63.97</v>
      </c>
      <c r="T1795" s="27">
        <v>69.900000000000006</v>
      </c>
      <c r="U1795" s="28">
        <v>68.42</v>
      </c>
    </row>
    <row r="1796" spans="1:21" x14ac:dyDescent="0.25">
      <c r="A1796" t="s">
        <v>24</v>
      </c>
      <c r="B1796" s="10" t="str">
        <f>VLOOKUP($E1796,'Overview Cluster Days'!$B:$G,3)</f>
        <v>D</v>
      </c>
      <c r="C1796" s="10" t="str">
        <f>VLOOKUP($E1796,'Overview Cluster Days'!$B:$G,5)</f>
        <v>Winter</v>
      </c>
      <c r="D1796" s="10" t="str">
        <f>VLOOKUP($E1796,'Overview Cluster Days'!$B:$G,6)</f>
        <v>Weekend</v>
      </c>
      <c r="E1796">
        <v>20181215</v>
      </c>
      <c r="F1796">
        <v>19</v>
      </c>
      <c r="G1796" s="80">
        <v>-2293.1999999999998</v>
      </c>
      <c r="H1796" s="80">
        <v>8671.5</v>
      </c>
      <c r="I1796" s="80">
        <v>988.2</v>
      </c>
      <c r="J1796" s="80">
        <v>-196.4</v>
      </c>
      <c r="K1796" s="80">
        <v>-2789.1</v>
      </c>
      <c r="L1796" s="81">
        <v>-2293.1999999999998</v>
      </c>
      <c r="M1796" s="82">
        <v>8924</v>
      </c>
      <c r="N1796" s="82">
        <v>-2226.1999999999998</v>
      </c>
      <c r="O1796" s="82">
        <v>-583.5</v>
      </c>
      <c r="P1796" s="82">
        <v>-3821.1</v>
      </c>
      <c r="Q1796" s="26">
        <v>62.52</v>
      </c>
      <c r="R1796" s="27">
        <v>52.98</v>
      </c>
      <c r="S1796" s="27">
        <v>69.84</v>
      </c>
      <c r="T1796" s="27">
        <v>60.26</v>
      </c>
      <c r="U1796" s="28">
        <v>70</v>
      </c>
    </row>
    <row r="1797" spans="1:21" x14ac:dyDescent="0.25">
      <c r="A1797" t="s">
        <v>24</v>
      </c>
      <c r="B1797" s="10" t="str">
        <f>VLOOKUP($E1797,'Overview Cluster Days'!$B:$G,3)</f>
        <v>D</v>
      </c>
      <c r="C1797" s="10" t="str">
        <f>VLOOKUP($E1797,'Overview Cluster Days'!$B:$G,5)</f>
        <v>Winter</v>
      </c>
      <c r="D1797" s="10" t="str">
        <f>VLOOKUP($E1797,'Overview Cluster Days'!$B:$G,6)</f>
        <v>Weekend</v>
      </c>
      <c r="E1797">
        <v>20181215</v>
      </c>
      <c r="F1797">
        <v>20</v>
      </c>
      <c r="G1797" s="80">
        <v>-1768.5</v>
      </c>
      <c r="H1797" s="80">
        <v>8897.1</v>
      </c>
      <c r="I1797" s="80">
        <v>1028.2</v>
      </c>
      <c r="J1797" s="80">
        <v>276.89999999999998</v>
      </c>
      <c r="K1797" s="80">
        <v>-3148.4</v>
      </c>
      <c r="L1797" s="81">
        <v>-1768.5</v>
      </c>
      <c r="M1797" s="82">
        <v>8245.2999999999993</v>
      </c>
      <c r="N1797" s="82">
        <v>-2186.1999999999998</v>
      </c>
      <c r="O1797" s="82">
        <v>-110.2</v>
      </c>
      <c r="P1797" s="82">
        <v>-4180.3999999999996</v>
      </c>
      <c r="Q1797" s="26">
        <v>59.38</v>
      </c>
      <c r="R1797" s="27">
        <v>48.39</v>
      </c>
      <c r="S1797" s="27">
        <v>67.66</v>
      </c>
      <c r="T1797" s="27">
        <v>56.77</v>
      </c>
      <c r="U1797" s="28">
        <v>68</v>
      </c>
    </row>
    <row r="1798" spans="1:21" x14ac:dyDescent="0.25">
      <c r="A1798" t="s">
        <v>24</v>
      </c>
      <c r="B1798" s="10" t="str">
        <f>VLOOKUP($E1798,'Overview Cluster Days'!$B:$G,3)</f>
        <v>D</v>
      </c>
      <c r="C1798" s="10" t="str">
        <f>VLOOKUP($E1798,'Overview Cluster Days'!$B:$G,5)</f>
        <v>Winter</v>
      </c>
      <c r="D1798" s="10" t="str">
        <f>VLOOKUP($E1798,'Overview Cluster Days'!$B:$G,6)</f>
        <v>Weekend</v>
      </c>
      <c r="E1798">
        <v>20181215</v>
      </c>
      <c r="F1798">
        <v>21</v>
      </c>
      <c r="G1798" s="80">
        <v>-973.5</v>
      </c>
      <c r="H1798" s="80">
        <v>11723.3</v>
      </c>
      <c r="I1798" s="80">
        <v>1760.5</v>
      </c>
      <c r="J1798" s="80">
        <v>659.3</v>
      </c>
      <c r="K1798" s="80">
        <v>-3141.6</v>
      </c>
      <c r="L1798" s="81">
        <v>-973.5</v>
      </c>
      <c r="M1798" s="82">
        <v>11571.1</v>
      </c>
      <c r="N1798" s="82">
        <v>-6696.2</v>
      </c>
      <c r="O1798" s="82">
        <v>272.2</v>
      </c>
      <c r="P1798" s="82">
        <v>-4173.6000000000004</v>
      </c>
      <c r="Q1798" s="26">
        <v>65</v>
      </c>
      <c r="R1798" s="27">
        <v>50.55</v>
      </c>
      <c r="S1798" s="27">
        <v>60.05</v>
      </c>
      <c r="T1798" s="27">
        <v>65</v>
      </c>
      <c r="U1798" s="28">
        <v>66.040000000000006</v>
      </c>
    </row>
    <row r="1799" spans="1:21" x14ac:dyDescent="0.25">
      <c r="A1799" t="s">
        <v>24</v>
      </c>
      <c r="B1799" s="10" t="str">
        <f>VLOOKUP($E1799,'Overview Cluster Days'!$B:$G,3)</f>
        <v>D</v>
      </c>
      <c r="C1799" s="10" t="str">
        <f>VLOOKUP($E1799,'Overview Cluster Days'!$B:$G,5)</f>
        <v>Winter</v>
      </c>
      <c r="D1799" s="10" t="str">
        <f>VLOOKUP($E1799,'Overview Cluster Days'!$B:$G,6)</f>
        <v>Weekend</v>
      </c>
      <c r="E1799">
        <v>20181215</v>
      </c>
      <c r="F1799">
        <v>22</v>
      </c>
      <c r="G1799" s="80">
        <v>-1210.3</v>
      </c>
      <c r="H1799" s="80">
        <v>13453.4</v>
      </c>
      <c r="I1799" s="80">
        <v>1361.7</v>
      </c>
      <c r="J1799" s="80">
        <v>655</v>
      </c>
      <c r="K1799" s="80">
        <v>-3097.6</v>
      </c>
      <c r="L1799" s="81">
        <v>-1210.3</v>
      </c>
      <c r="M1799" s="82">
        <v>12403.3</v>
      </c>
      <c r="N1799" s="82">
        <v>-7383.7</v>
      </c>
      <c r="O1799" s="82">
        <v>229.3</v>
      </c>
      <c r="P1799" s="82">
        <v>-4038.6</v>
      </c>
      <c r="Q1799" s="26">
        <v>53.28</v>
      </c>
      <c r="R1799" s="27">
        <v>48.27</v>
      </c>
      <c r="S1799" s="27">
        <v>52.05</v>
      </c>
      <c r="T1799" s="27">
        <v>51.09</v>
      </c>
      <c r="U1799" s="28">
        <v>60.86</v>
      </c>
    </row>
    <row r="1800" spans="1:21" x14ac:dyDescent="0.25">
      <c r="A1800" t="s">
        <v>24</v>
      </c>
      <c r="B1800" s="10" t="str">
        <f>VLOOKUP($E1800,'Overview Cluster Days'!$B:$G,3)</f>
        <v>D</v>
      </c>
      <c r="C1800" s="10" t="str">
        <f>VLOOKUP($E1800,'Overview Cluster Days'!$B:$G,5)</f>
        <v>Winter</v>
      </c>
      <c r="D1800" s="10" t="str">
        <f>VLOOKUP($E1800,'Overview Cluster Days'!$B:$G,6)</f>
        <v>Weekend</v>
      </c>
      <c r="E1800">
        <v>20181215</v>
      </c>
      <c r="F1800">
        <v>23</v>
      </c>
      <c r="G1800" s="80">
        <v>-1438.1</v>
      </c>
      <c r="H1800" s="80">
        <v>11424.5</v>
      </c>
      <c r="I1800" s="80">
        <v>2517.3000000000002</v>
      </c>
      <c r="J1800" s="80">
        <v>15.8</v>
      </c>
      <c r="K1800" s="80">
        <v>-3284.8</v>
      </c>
      <c r="L1800" s="81">
        <v>-1438.1</v>
      </c>
      <c r="M1800" s="82">
        <v>9921.2000000000007</v>
      </c>
      <c r="N1800" s="82">
        <v>-3859</v>
      </c>
      <c r="O1800" s="82">
        <v>-310.3</v>
      </c>
      <c r="P1800" s="82">
        <v>-4313.8</v>
      </c>
      <c r="Q1800" s="26">
        <v>53.98</v>
      </c>
      <c r="R1800" s="27">
        <v>43.72</v>
      </c>
      <c r="S1800" s="27">
        <v>60.05</v>
      </c>
      <c r="T1800" s="27">
        <v>53.2</v>
      </c>
      <c r="U1800" s="28">
        <v>60.05</v>
      </c>
    </row>
    <row r="1801" spans="1:21" x14ac:dyDescent="0.25">
      <c r="A1801" t="s">
        <v>24</v>
      </c>
      <c r="B1801" s="10" t="str">
        <f>VLOOKUP($E1801,'Overview Cluster Days'!$B:$G,3)</f>
        <v>D</v>
      </c>
      <c r="C1801" s="10" t="str">
        <f>VLOOKUP($E1801,'Overview Cluster Days'!$B:$G,5)</f>
        <v>Winter</v>
      </c>
      <c r="D1801" s="10" t="str">
        <f>VLOOKUP($E1801,'Overview Cluster Days'!$B:$G,6)</f>
        <v>Weekend</v>
      </c>
      <c r="E1801">
        <v>20181215</v>
      </c>
      <c r="F1801">
        <v>24</v>
      </c>
      <c r="G1801" s="80">
        <v>-1703.3</v>
      </c>
      <c r="H1801" s="80">
        <v>9311.2000000000007</v>
      </c>
      <c r="I1801" s="80">
        <v>1355.1</v>
      </c>
      <c r="J1801" s="80">
        <v>-49.6</v>
      </c>
      <c r="K1801" s="80">
        <v>-2740.3</v>
      </c>
      <c r="L1801" s="81">
        <v>-1703.3</v>
      </c>
      <c r="M1801" s="82">
        <v>7811.6</v>
      </c>
      <c r="N1801" s="82">
        <v>-1562.9</v>
      </c>
      <c r="O1801" s="82">
        <v>-919.1</v>
      </c>
      <c r="P1801" s="82">
        <v>-3626.3</v>
      </c>
      <c r="Q1801" s="26">
        <v>50.34</v>
      </c>
      <c r="R1801" s="27">
        <v>36.72</v>
      </c>
      <c r="S1801" s="27">
        <v>59.33</v>
      </c>
      <c r="T1801" s="27">
        <v>48.13</v>
      </c>
      <c r="U1801" s="28">
        <v>57.47</v>
      </c>
    </row>
    <row r="1802" spans="1:21" x14ac:dyDescent="0.25">
      <c r="A1802" t="s">
        <v>24</v>
      </c>
      <c r="B1802" s="10" t="str">
        <f>VLOOKUP($E1802,'Overview Cluster Days'!$B:$G,3)</f>
        <v>D</v>
      </c>
      <c r="C1802" s="10" t="str">
        <f>VLOOKUP($E1802,'Overview Cluster Days'!$B:$G,5)</f>
        <v>Winter</v>
      </c>
      <c r="D1802" s="10" t="str">
        <f>VLOOKUP($E1802,'Overview Cluster Days'!$B:$G,6)</f>
        <v>Weekend</v>
      </c>
      <c r="E1802">
        <v>20181216</v>
      </c>
      <c r="F1802">
        <v>1</v>
      </c>
      <c r="G1802" s="80">
        <v>-1958.7</v>
      </c>
      <c r="H1802" s="80">
        <v>11648.1</v>
      </c>
      <c r="I1802" s="80">
        <v>-438</v>
      </c>
      <c r="J1802" s="80">
        <v>432</v>
      </c>
      <c r="K1802" s="80">
        <v>-2747.5</v>
      </c>
      <c r="L1802" s="81">
        <v>-1958.7</v>
      </c>
      <c r="M1802" s="82">
        <v>11225.6</v>
      </c>
      <c r="N1802" s="82">
        <v>-5489.1</v>
      </c>
      <c r="O1802" s="82">
        <v>-493.3</v>
      </c>
      <c r="P1802" s="82">
        <v>-3284.5</v>
      </c>
      <c r="Q1802" s="26">
        <v>49.43</v>
      </c>
      <c r="R1802" s="27">
        <v>36.700000000000003</v>
      </c>
      <c r="S1802" s="27">
        <v>55.52</v>
      </c>
      <c r="T1802" s="27">
        <v>49</v>
      </c>
      <c r="U1802" s="28">
        <v>55.09</v>
      </c>
    </row>
    <row r="1803" spans="1:21" x14ac:dyDescent="0.25">
      <c r="A1803" t="s">
        <v>24</v>
      </c>
      <c r="B1803" s="10" t="str">
        <f>VLOOKUP($E1803,'Overview Cluster Days'!$B:$G,3)</f>
        <v>D</v>
      </c>
      <c r="C1803" s="10" t="str">
        <f>VLOOKUP($E1803,'Overview Cluster Days'!$B:$G,5)</f>
        <v>Winter</v>
      </c>
      <c r="D1803" s="10" t="str">
        <f>VLOOKUP($E1803,'Overview Cluster Days'!$B:$G,6)</f>
        <v>Weekend</v>
      </c>
      <c r="E1803">
        <v>20181216</v>
      </c>
      <c r="F1803">
        <v>2</v>
      </c>
      <c r="G1803" s="80">
        <v>-1392.2</v>
      </c>
      <c r="H1803" s="80">
        <v>13665.6</v>
      </c>
      <c r="I1803" s="80">
        <v>-2226.3000000000002</v>
      </c>
      <c r="J1803" s="80">
        <v>760.8</v>
      </c>
      <c r="K1803" s="80">
        <v>-3586.4</v>
      </c>
      <c r="L1803" s="81">
        <v>-1392.2</v>
      </c>
      <c r="M1803" s="82">
        <v>12563.3</v>
      </c>
      <c r="N1803" s="82">
        <v>-7550.4</v>
      </c>
      <c r="O1803" s="82">
        <v>373.7</v>
      </c>
      <c r="P1803" s="82">
        <v>-3994.4</v>
      </c>
      <c r="Q1803" s="26">
        <v>60.37</v>
      </c>
      <c r="R1803" s="27">
        <v>38.29</v>
      </c>
      <c r="S1803" s="27">
        <v>51.2</v>
      </c>
      <c r="T1803" s="27">
        <v>54</v>
      </c>
      <c r="U1803" s="28">
        <v>49.11</v>
      </c>
    </row>
    <row r="1804" spans="1:21" x14ac:dyDescent="0.25">
      <c r="A1804" t="s">
        <v>24</v>
      </c>
      <c r="B1804" s="10" t="str">
        <f>VLOOKUP($E1804,'Overview Cluster Days'!$B:$G,3)</f>
        <v>D</v>
      </c>
      <c r="C1804" s="10" t="str">
        <f>VLOOKUP($E1804,'Overview Cluster Days'!$B:$G,5)</f>
        <v>Winter</v>
      </c>
      <c r="D1804" s="10" t="str">
        <f>VLOOKUP($E1804,'Overview Cluster Days'!$B:$G,6)</f>
        <v>Weekend</v>
      </c>
      <c r="E1804">
        <v>20181216</v>
      </c>
      <c r="F1804">
        <v>3</v>
      </c>
      <c r="G1804" s="80">
        <v>-1239.5999999999999</v>
      </c>
      <c r="H1804" s="80">
        <v>12610.7</v>
      </c>
      <c r="I1804" s="80">
        <v>-1286.2</v>
      </c>
      <c r="J1804" s="80">
        <v>676.3</v>
      </c>
      <c r="K1804" s="80">
        <v>-3656.3</v>
      </c>
      <c r="L1804" s="81">
        <v>-1239.5999999999999</v>
      </c>
      <c r="M1804" s="82">
        <v>10961.9</v>
      </c>
      <c r="N1804" s="82">
        <v>-6196.9</v>
      </c>
      <c r="O1804" s="82">
        <v>419.9</v>
      </c>
      <c r="P1804" s="82">
        <v>-3945.3</v>
      </c>
      <c r="Q1804" s="26">
        <v>55.72</v>
      </c>
      <c r="R1804" s="27">
        <v>38.15</v>
      </c>
      <c r="S1804" s="27">
        <v>49.6</v>
      </c>
      <c r="T1804" s="27">
        <v>55.21</v>
      </c>
      <c r="U1804" s="28">
        <v>47.08</v>
      </c>
    </row>
    <row r="1805" spans="1:21" x14ac:dyDescent="0.25">
      <c r="A1805" t="s">
        <v>24</v>
      </c>
      <c r="B1805" s="10" t="str">
        <f>VLOOKUP($E1805,'Overview Cluster Days'!$B:$G,3)</f>
        <v>D</v>
      </c>
      <c r="C1805" s="10" t="str">
        <f>VLOOKUP($E1805,'Overview Cluster Days'!$B:$G,5)</f>
        <v>Winter</v>
      </c>
      <c r="D1805" s="10" t="str">
        <f>VLOOKUP($E1805,'Overview Cluster Days'!$B:$G,6)</f>
        <v>Weekend</v>
      </c>
      <c r="E1805">
        <v>20181216</v>
      </c>
      <c r="F1805">
        <v>4</v>
      </c>
      <c r="G1805" s="80">
        <v>-1544.6</v>
      </c>
      <c r="H1805" s="80">
        <v>12371.2</v>
      </c>
      <c r="I1805" s="80">
        <v>897.2</v>
      </c>
      <c r="J1805" s="80">
        <v>609.1</v>
      </c>
      <c r="K1805" s="80">
        <v>-4084.9</v>
      </c>
      <c r="L1805" s="81">
        <v>-1544.6</v>
      </c>
      <c r="M1805" s="82">
        <v>10762.1</v>
      </c>
      <c r="N1805" s="82">
        <v>-5691.3</v>
      </c>
      <c r="O1805" s="82">
        <v>404.7</v>
      </c>
      <c r="P1805" s="82">
        <v>-3930.9</v>
      </c>
      <c r="Q1805" s="26">
        <v>51.21</v>
      </c>
      <c r="R1805" s="27">
        <v>38.869999999999997</v>
      </c>
      <c r="S1805" s="27">
        <v>46.74</v>
      </c>
      <c r="T1805" s="27">
        <v>50.6</v>
      </c>
      <c r="U1805" s="28">
        <v>46.74</v>
      </c>
    </row>
    <row r="1806" spans="1:21" x14ac:dyDescent="0.25">
      <c r="A1806" t="s">
        <v>24</v>
      </c>
      <c r="B1806" s="10" t="str">
        <f>VLOOKUP($E1806,'Overview Cluster Days'!$B:$G,3)</f>
        <v>D</v>
      </c>
      <c r="C1806" s="10" t="str">
        <f>VLOOKUP($E1806,'Overview Cluster Days'!$B:$G,5)</f>
        <v>Winter</v>
      </c>
      <c r="D1806" s="10" t="str">
        <f>VLOOKUP($E1806,'Overview Cluster Days'!$B:$G,6)</f>
        <v>Weekend</v>
      </c>
      <c r="E1806">
        <v>20181216</v>
      </c>
      <c r="F1806">
        <v>5</v>
      </c>
      <c r="G1806" s="80">
        <v>-1860.2</v>
      </c>
      <c r="H1806" s="80">
        <v>12438.5</v>
      </c>
      <c r="I1806" s="80">
        <v>1324.2</v>
      </c>
      <c r="J1806" s="80">
        <v>591.29999999999995</v>
      </c>
      <c r="K1806" s="80">
        <v>-4325.8</v>
      </c>
      <c r="L1806" s="81">
        <v>-1860.2</v>
      </c>
      <c r="M1806" s="82">
        <v>10862.9</v>
      </c>
      <c r="N1806" s="82">
        <v>-5489.5</v>
      </c>
      <c r="O1806" s="82">
        <v>647.6</v>
      </c>
      <c r="P1806" s="82">
        <v>-4160.8</v>
      </c>
      <c r="Q1806" s="26">
        <v>50.24</v>
      </c>
      <c r="R1806" s="27">
        <v>38.42</v>
      </c>
      <c r="S1806" s="27">
        <v>46</v>
      </c>
      <c r="T1806" s="27">
        <v>49.78</v>
      </c>
      <c r="U1806" s="28">
        <v>46</v>
      </c>
    </row>
    <row r="1807" spans="1:21" x14ac:dyDescent="0.25">
      <c r="A1807" t="s">
        <v>24</v>
      </c>
      <c r="B1807" s="10" t="str">
        <f>VLOOKUP($E1807,'Overview Cluster Days'!$B:$G,3)</f>
        <v>D</v>
      </c>
      <c r="C1807" s="10" t="str">
        <f>VLOOKUP($E1807,'Overview Cluster Days'!$B:$G,5)</f>
        <v>Winter</v>
      </c>
      <c r="D1807" s="10" t="str">
        <f>VLOOKUP($E1807,'Overview Cluster Days'!$B:$G,6)</f>
        <v>Weekend</v>
      </c>
      <c r="E1807">
        <v>20181216</v>
      </c>
      <c r="F1807">
        <v>6</v>
      </c>
      <c r="G1807" s="80">
        <v>-1790.4</v>
      </c>
      <c r="H1807" s="80">
        <v>12291</v>
      </c>
      <c r="I1807" s="80">
        <v>1346.8</v>
      </c>
      <c r="J1807" s="80">
        <v>223.1</v>
      </c>
      <c r="K1807" s="80">
        <v>-4446.6000000000004</v>
      </c>
      <c r="L1807" s="81">
        <v>-1790.4</v>
      </c>
      <c r="M1807" s="82">
        <v>10654.5</v>
      </c>
      <c r="N1807" s="82">
        <v>-5021.8</v>
      </c>
      <c r="O1807" s="82">
        <v>405.3</v>
      </c>
      <c r="P1807" s="82">
        <v>-4247.6000000000004</v>
      </c>
      <c r="Q1807" s="26">
        <v>50.27</v>
      </c>
      <c r="R1807" s="27">
        <v>38.71</v>
      </c>
      <c r="S1807" s="27">
        <v>46.78</v>
      </c>
      <c r="T1807" s="27">
        <v>49.72</v>
      </c>
      <c r="U1807" s="28">
        <v>47.46</v>
      </c>
    </row>
    <row r="1808" spans="1:21" x14ac:dyDescent="0.25">
      <c r="A1808" t="s">
        <v>24</v>
      </c>
      <c r="B1808" s="10" t="str">
        <f>VLOOKUP($E1808,'Overview Cluster Days'!$B:$G,3)</f>
        <v>D</v>
      </c>
      <c r="C1808" s="10" t="str">
        <f>VLOOKUP($E1808,'Overview Cluster Days'!$B:$G,5)</f>
        <v>Winter</v>
      </c>
      <c r="D1808" s="10" t="str">
        <f>VLOOKUP($E1808,'Overview Cluster Days'!$B:$G,6)</f>
        <v>Weekend</v>
      </c>
      <c r="E1808">
        <v>20181216</v>
      </c>
      <c r="F1808">
        <v>7</v>
      </c>
      <c r="G1808" s="80">
        <v>-2154.5</v>
      </c>
      <c r="H1808" s="80">
        <v>12849.7</v>
      </c>
      <c r="I1808" s="80">
        <v>-176.1</v>
      </c>
      <c r="J1808" s="80">
        <v>241.6</v>
      </c>
      <c r="K1808" s="80">
        <v>-4281.3</v>
      </c>
      <c r="L1808" s="81">
        <v>-2154.5</v>
      </c>
      <c r="M1808" s="82">
        <v>11277.5</v>
      </c>
      <c r="N1808" s="82">
        <v>-4860.5</v>
      </c>
      <c r="O1808" s="82">
        <v>346.8</v>
      </c>
      <c r="P1808" s="82">
        <v>-4609.3</v>
      </c>
      <c r="Q1808" s="26">
        <v>54.6</v>
      </c>
      <c r="R1808" s="27">
        <v>38.72</v>
      </c>
      <c r="S1808" s="27">
        <v>49.2</v>
      </c>
      <c r="T1808" s="27">
        <v>53.94</v>
      </c>
      <c r="U1808" s="28">
        <v>51.01</v>
      </c>
    </row>
    <row r="1809" spans="1:21" x14ac:dyDescent="0.25">
      <c r="A1809" t="s">
        <v>24</v>
      </c>
      <c r="B1809" s="10" t="str">
        <f>VLOOKUP($E1809,'Overview Cluster Days'!$B:$G,3)</f>
        <v>D</v>
      </c>
      <c r="C1809" s="10" t="str">
        <f>VLOOKUP($E1809,'Overview Cluster Days'!$B:$G,5)</f>
        <v>Winter</v>
      </c>
      <c r="D1809" s="10" t="str">
        <f>VLOOKUP($E1809,'Overview Cluster Days'!$B:$G,6)</f>
        <v>Weekend</v>
      </c>
      <c r="E1809">
        <v>20181216</v>
      </c>
      <c r="F1809">
        <v>8</v>
      </c>
      <c r="G1809" s="80">
        <v>-1917.8</v>
      </c>
      <c r="H1809" s="80">
        <v>12934.8</v>
      </c>
      <c r="I1809" s="80">
        <v>-893.8</v>
      </c>
      <c r="J1809" s="80">
        <v>16.7</v>
      </c>
      <c r="K1809" s="80">
        <v>-4135</v>
      </c>
      <c r="L1809" s="81">
        <v>-1917.8</v>
      </c>
      <c r="M1809" s="82">
        <v>11139.1</v>
      </c>
      <c r="N1809" s="82">
        <v>-4378.3</v>
      </c>
      <c r="O1809" s="82">
        <v>-4.6185280000000001E-14</v>
      </c>
      <c r="P1809" s="82">
        <v>-4843</v>
      </c>
      <c r="Q1809" s="26">
        <v>60.34</v>
      </c>
      <c r="R1809" s="27">
        <v>37.08</v>
      </c>
      <c r="S1809" s="27">
        <v>50.5</v>
      </c>
      <c r="T1809" s="27">
        <v>64.94</v>
      </c>
      <c r="U1809" s="28">
        <v>53.04</v>
      </c>
    </row>
    <row r="1810" spans="1:21" x14ac:dyDescent="0.25">
      <c r="A1810" t="s">
        <v>24</v>
      </c>
      <c r="B1810" s="10" t="str">
        <f>VLOOKUP($E1810,'Overview Cluster Days'!$B:$G,3)</f>
        <v>D</v>
      </c>
      <c r="C1810" s="10" t="str">
        <f>VLOOKUP($E1810,'Overview Cluster Days'!$B:$G,5)</f>
        <v>Winter</v>
      </c>
      <c r="D1810" s="10" t="str">
        <f>VLOOKUP($E1810,'Overview Cluster Days'!$B:$G,6)</f>
        <v>Weekend</v>
      </c>
      <c r="E1810">
        <v>20181216</v>
      </c>
      <c r="F1810">
        <v>9</v>
      </c>
      <c r="G1810" s="80">
        <v>-2335.5</v>
      </c>
      <c r="H1810" s="80">
        <v>13262.4</v>
      </c>
      <c r="I1810" s="80">
        <v>-2548.8000000000002</v>
      </c>
      <c r="J1810" s="80">
        <v>-518.1</v>
      </c>
      <c r="K1810" s="80">
        <v>-3908.3</v>
      </c>
      <c r="L1810" s="81">
        <v>-2335.5</v>
      </c>
      <c r="M1810" s="82">
        <v>11303.9</v>
      </c>
      <c r="N1810" s="82">
        <v>-4247.5</v>
      </c>
      <c r="O1810" s="82">
        <v>149.4</v>
      </c>
      <c r="P1810" s="82">
        <v>-4870.3</v>
      </c>
      <c r="Q1810" s="26">
        <v>58.13</v>
      </c>
      <c r="R1810" s="27">
        <v>42.74</v>
      </c>
      <c r="S1810" s="27">
        <v>51.37</v>
      </c>
      <c r="T1810" s="27">
        <v>51.01</v>
      </c>
      <c r="U1810" s="28">
        <v>57.07</v>
      </c>
    </row>
    <row r="1811" spans="1:21" x14ac:dyDescent="0.25">
      <c r="A1811" t="s">
        <v>24</v>
      </c>
      <c r="B1811" s="10" t="str">
        <f>VLOOKUP($E1811,'Overview Cluster Days'!$B:$G,3)</f>
        <v>D</v>
      </c>
      <c r="C1811" s="10" t="str">
        <f>VLOOKUP($E1811,'Overview Cluster Days'!$B:$G,5)</f>
        <v>Winter</v>
      </c>
      <c r="D1811" s="10" t="str">
        <f>VLOOKUP($E1811,'Overview Cluster Days'!$B:$G,6)</f>
        <v>Weekend</v>
      </c>
      <c r="E1811">
        <v>20181216</v>
      </c>
      <c r="F1811">
        <v>10</v>
      </c>
      <c r="G1811" s="80">
        <v>-2685.5</v>
      </c>
      <c r="H1811" s="80">
        <v>12293.4</v>
      </c>
      <c r="I1811" s="80">
        <v>-1169.3</v>
      </c>
      <c r="J1811" s="80">
        <v>-587.5</v>
      </c>
      <c r="K1811" s="80">
        <v>-3730.8</v>
      </c>
      <c r="L1811" s="81">
        <v>-2685.5</v>
      </c>
      <c r="M1811" s="82">
        <v>10533.3</v>
      </c>
      <c r="N1811" s="82">
        <v>-3514.1</v>
      </c>
      <c r="O1811" s="82">
        <v>212.1</v>
      </c>
      <c r="P1811" s="82">
        <v>-4545.8</v>
      </c>
      <c r="Q1811" s="26">
        <v>63.34</v>
      </c>
      <c r="R1811" s="27">
        <v>47.22</v>
      </c>
      <c r="S1811" s="27">
        <v>56.69</v>
      </c>
      <c r="T1811" s="27">
        <v>63.1</v>
      </c>
      <c r="U1811" s="28">
        <v>63.91</v>
      </c>
    </row>
    <row r="1812" spans="1:21" x14ac:dyDescent="0.25">
      <c r="A1812" t="s">
        <v>24</v>
      </c>
      <c r="B1812" s="10" t="str">
        <f>VLOOKUP($E1812,'Overview Cluster Days'!$B:$G,3)</f>
        <v>D</v>
      </c>
      <c r="C1812" s="10" t="str">
        <f>VLOOKUP($E1812,'Overview Cluster Days'!$B:$G,5)</f>
        <v>Winter</v>
      </c>
      <c r="D1812" s="10" t="str">
        <f>VLOOKUP($E1812,'Overview Cluster Days'!$B:$G,6)</f>
        <v>Weekend</v>
      </c>
      <c r="E1812">
        <v>20181216</v>
      </c>
      <c r="F1812">
        <v>11</v>
      </c>
      <c r="G1812" s="80">
        <v>-2860.2</v>
      </c>
      <c r="H1812" s="80">
        <v>11412</v>
      </c>
      <c r="I1812" s="80">
        <v>-512.20000000000005</v>
      </c>
      <c r="J1812" s="80">
        <v>-784.2</v>
      </c>
      <c r="K1812" s="80">
        <v>-3973</v>
      </c>
      <c r="L1812" s="81">
        <v>-2860.2</v>
      </c>
      <c r="M1812" s="82">
        <v>9710.1</v>
      </c>
      <c r="N1812" s="82">
        <v>-2312.9</v>
      </c>
      <c r="O1812" s="82">
        <v>-1.136868E-13</v>
      </c>
      <c r="P1812" s="82">
        <v>-4537</v>
      </c>
      <c r="Q1812" s="26">
        <v>65.069999999999993</v>
      </c>
      <c r="R1812" s="27">
        <v>47.49</v>
      </c>
      <c r="S1812" s="27">
        <v>58</v>
      </c>
      <c r="T1812" s="27">
        <v>77</v>
      </c>
      <c r="U1812" s="28">
        <v>65.94</v>
      </c>
    </row>
    <row r="1813" spans="1:21" x14ac:dyDescent="0.25">
      <c r="A1813" t="s">
        <v>24</v>
      </c>
      <c r="B1813" s="10" t="str">
        <f>VLOOKUP($E1813,'Overview Cluster Days'!$B:$G,3)</f>
        <v>D</v>
      </c>
      <c r="C1813" s="10" t="str">
        <f>VLOOKUP($E1813,'Overview Cluster Days'!$B:$G,5)</f>
        <v>Winter</v>
      </c>
      <c r="D1813" s="10" t="str">
        <f>VLOOKUP($E1813,'Overview Cluster Days'!$B:$G,6)</f>
        <v>Weekend</v>
      </c>
      <c r="E1813">
        <v>20181216</v>
      </c>
      <c r="F1813">
        <v>12</v>
      </c>
      <c r="G1813" s="80">
        <v>-3006.7</v>
      </c>
      <c r="H1813" s="80">
        <v>10108.6</v>
      </c>
      <c r="I1813" s="80">
        <v>-260.8</v>
      </c>
      <c r="J1813" s="80">
        <v>-1029.5</v>
      </c>
      <c r="K1813" s="80">
        <v>-4001.1</v>
      </c>
      <c r="L1813" s="81">
        <v>-3006.7</v>
      </c>
      <c r="M1813" s="82">
        <v>9861.7000000000007</v>
      </c>
      <c r="N1813" s="82">
        <v>-1924.9</v>
      </c>
      <c r="O1813" s="82">
        <v>-290</v>
      </c>
      <c r="P1813" s="82">
        <v>-4640.1000000000004</v>
      </c>
      <c r="Q1813" s="26">
        <v>63.95</v>
      </c>
      <c r="R1813" s="27">
        <v>50.37</v>
      </c>
      <c r="S1813" s="27">
        <v>58.93</v>
      </c>
      <c r="T1813" s="27">
        <v>81.11</v>
      </c>
      <c r="U1813" s="28">
        <v>66.010000000000005</v>
      </c>
    </row>
    <row r="1814" spans="1:21" x14ac:dyDescent="0.25">
      <c r="A1814" t="s">
        <v>24</v>
      </c>
      <c r="B1814" s="10" t="str">
        <f>VLOOKUP($E1814,'Overview Cluster Days'!$B:$G,3)</f>
        <v>D</v>
      </c>
      <c r="C1814" s="10" t="str">
        <f>VLOOKUP($E1814,'Overview Cluster Days'!$B:$G,5)</f>
        <v>Winter</v>
      </c>
      <c r="D1814" s="10" t="str">
        <f>VLOOKUP($E1814,'Overview Cluster Days'!$B:$G,6)</f>
        <v>Weekend</v>
      </c>
      <c r="E1814">
        <v>20181216</v>
      </c>
      <c r="F1814">
        <v>13</v>
      </c>
      <c r="G1814" s="80">
        <v>-3041.9</v>
      </c>
      <c r="H1814" s="80">
        <v>9453</v>
      </c>
      <c r="I1814" s="80">
        <v>-1371.6</v>
      </c>
      <c r="J1814" s="80">
        <v>-1305.5999999999999</v>
      </c>
      <c r="K1814" s="80">
        <v>-3596.5</v>
      </c>
      <c r="L1814" s="81">
        <v>-3041.9</v>
      </c>
      <c r="M1814" s="82">
        <v>10738</v>
      </c>
      <c r="N1814" s="82">
        <v>-3008</v>
      </c>
      <c r="O1814" s="82">
        <v>-142.6</v>
      </c>
      <c r="P1814" s="82">
        <v>-4545.5</v>
      </c>
      <c r="Q1814" s="26">
        <v>71.27</v>
      </c>
      <c r="R1814" s="27">
        <v>54.82</v>
      </c>
      <c r="S1814" s="27">
        <v>64.47</v>
      </c>
      <c r="T1814" s="27">
        <v>79.8</v>
      </c>
      <c r="U1814" s="28">
        <v>66.8</v>
      </c>
    </row>
    <row r="1815" spans="1:21" x14ac:dyDescent="0.25">
      <c r="A1815" t="s">
        <v>24</v>
      </c>
      <c r="B1815" s="10" t="str">
        <f>VLOOKUP($E1815,'Overview Cluster Days'!$B:$G,3)</f>
        <v>D</v>
      </c>
      <c r="C1815" s="10" t="str">
        <f>VLOOKUP($E1815,'Overview Cluster Days'!$B:$G,5)</f>
        <v>Winter</v>
      </c>
      <c r="D1815" s="10" t="str">
        <f>VLOOKUP($E1815,'Overview Cluster Days'!$B:$G,6)</f>
        <v>Weekend</v>
      </c>
      <c r="E1815">
        <v>20181216</v>
      </c>
      <c r="F1815">
        <v>14</v>
      </c>
      <c r="G1815" s="80">
        <v>-2925.1</v>
      </c>
      <c r="H1815" s="80">
        <v>9274.5</v>
      </c>
      <c r="I1815" s="80">
        <v>-749.9</v>
      </c>
      <c r="J1815" s="80">
        <v>-1272.8</v>
      </c>
      <c r="K1815" s="80">
        <v>-3558.1</v>
      </c>
      <c r="L1815" s="81">
        <v>-2925.1</v>
      </c>
      <c r="M1815" s="82">
        <v>10559.5</v>
      </c>
      <c r="N1815" s="82">
        <v>-2336.3000000000002</v>
      </c>
      <c r="O1815" s="82">
        <v>-972</v>
      </c>
      <c r="P1815" s="82">
        <v>-4326.1000000000004</v>
      </c>
      <c r="Q1815" s="26">
        <v>60.55</v>
      </c>
      <c r="R1815" s="27">
        <v>52.86</v>
      </c>
      <c r="S1815" s="27">
        <v>57.97</v>
      </c>
      <c r="T1815" s="27">
        <v>78.05</v>
      </c>
      <c r="U1815" s="28">
        <v>63.46</v>
      </c>
    </row>
    <row r="1816" spans="1:21" x14ac:dyDescent="0.25">
      <c r="A1816" t="s">
        <v>24</v>
      </c>
      <c r="B1816" s="10" t="str">
        <f>VLOOKUP($E1816,'Overview Cluster Days'!$B:$G,3)</f>
        <v>D</v>
      </c>
      <c r="C1816" s="10" t="str">
        <f>VLOOKUP($E1816,'Overview Cluster Days'!$B:$G,5)</f>
        <v>Winter</v>
      </c>
      <c r="D1816" s="10" t="str">
        <f>VLOOKUP($E1816,'Overview Cluster Days'!$B:$G,6)</f>
        <v>Weekend</v>
      </c>
      <c r="E1816">
        <v>20181216</v>
      </c>
      <c r="F1816">
        <v>15</v>
      </c>
      <c r="G1816" s="80">
        <v>-2799.2</v>
      </c>
      <c r="H1816" s="80">
        <v>8656.9</v>
      </c>
      <c r="I1816" s="80">
        <v>617.4</v>
      </c>
      <c r="J1816" s="80">
        <v>-1432</v>
      </c>
      <c r="K1816" s="80">
        <v>-3238.7</v>
      </c>
      <c r="L1816" s="81">
        <v>-2799.2</v>
      </c>
      <c r="M1816" s="82">
        <v>10091.9</v>
      </c>
      <c r="N1816" s="82">
        <v>-1399.8</v>
      </c>
      <c r="O1816" s="82">
        <v>-1728.2</v>
      </c>
      <c r="P1816" s="82">
        <v>-4164.7</v>
      </c>
      <c r="Q1816" s="26">
        <v>57.92</v>
      </c>
      <c r="R1816" s="27">
        <v>51.91</v>
      </c>
      <c r="S1816" s="27">
        <v>56.18</v>
      </c>
      <c r="T1816" s="27">
        <v>71.09</v>
      </c>
      <c r="U1816" s="28">
        <v>64.11</v>
      </c>
    </row>
    <row r="1817" spans="1:21" x14ac:dyDescent="0.25">
      <c r="A1817" t="s">
        <v>24</v>
      </c>
      <c r="B1817" s="10" t="str">
        <f>VLOOKUP($E1817,'Overview Cluster Days'!$B:$G,3)</f>
        <v>D</v>
      </c>
      <c r="C1817" s="10" t="str">
        <f>VLOOKUP($E1817,'Overview Cluster Days'!$B:$G,5)</f>
        <v>Winter</v>
      </c>
      <c r="D1817" s="10" t="str">
        <f>VLOOKUP($E1817,'Overview Cluster Days'!$B:$G,6)</f>
        <v>Weekend</v>
      </c>
      <c r="E1817">
        <v>20181216</v>
      </c>
      <c r="F1817">
        <v>16</v>
      </c>
      <c r="G1817" s="80">
        <v>-2847.4</v>
      </c>
      <c r="H1817" s="80">
        <v>7502.4</v>
      </c>
      <c r="I1817" s="80">
        <v>1283.4000000000001</v>
      </c>
      <c r="J1817" s="80">
        <v>-1555.6</v>
      </c>
      <c r="K1817" s="80">
        <v>-3196.3</v>
      </c>
      <c r="L1817" s="81">
        <v>-2847.4</v>
      </c>
      <c r="M1817" s="82">
        <v>9177.4</v>
      </c>
      <c r="N1817" s="82">
        <v>-303</v>
      </c>
      <c r="O1817" s="82">
        <v>-1881.7</v>
      </c>
      <c r="P1817" s="82">
        <v>-4145.3</v>
      </c>
      <c r="Q1817" s="26">
        <v>54.98</v>
      </c>
      <c r="R1817" s="27">
        <v>52.65</v>
      </c>
      <c r="S1817" s="27">
        <v>54.36</v>
      </c>
      <c r="T1817" s="27">
        <v>60</v>
      </c>
      <c r="U1817" s="28">
        <v>58.06</v>
      </c>
    </row>
    <row r="1818" spans="1:21" x14ac:dyDescent="0.25">
      <c r="A1818" t="s">
        <v>24</v>
      </c>
      <c r="B1818" s="10" t="str">
        <f>VLOOKUP($E1818,'Overview Cluster Days'!$B:$G,3)</f>
        <v>D</v>
      </c>
      <c r="C1818" s="10" t="str">
        <f>VLOOKUP($E1818,'Overview Cluster Days'!$B:$G,5)</f>
        <v>Winter</v>
      </c>
      <c r="D1818" s="10" t="str">
        <f>VLOOKUP($E1818,'Overview Cluster Days'!$B:$G,6)</f>
        <v>Weekend</v>
      </c>
      <c r="E1818">
        <v>20181216</v>
      </c>
      <c r="F1818">
        <v>17</v>
      </c>
      <c r="G1818" s="80">
        <v>-3115.1</v>
      </c>
      <c r="H1818" s="80">
        <v>6171.3</v>
      </c>
      <c r="I1818" s="80">
        <v>3213.1</v>
      </c>
      <c r="J1818" s="80">
        <v>-1754.8</v>
      </c>
      <c r="K1818" s="80">
        <v>-3618</v>
      </c>
      <c r="L1818" s="81">
        <v>-3115.1</v>
      </c>
      <c r="M1818" s="82">
        <v>8136.3</v>
      </c>
      <c r="N1818" s="82">
        <v>1626.7</v>
      </c>
      <c r="O1818" s="82">
        <v>-2080.9</v>
      </c>
      <c r="P1818" s="82">
        <v>-4567</v>
      </c>
      <c r="Q1818" s="26">
        <v>57.87</v>
      </c>
      <c r="R1818" s="27">
        <v>57.83</v>
      </c>
      <c r="S1818" s="27">
        <v>57.87</v>
      </c>
      <c r="T1818" s="27">
        <v>57.94</v>
      </c>
      <c r="U1818" s="28">
        <v>58.09</v>
      </c>
    </row>
    <row r="1819" spans="1:21" x14ac:dyDescent="0.25">
      <c r="A1819" t="s">
        <v>24</v>
      </c>
      <c r="B1819" s="10" t="str">
        <f>VLOOKUP($E1819,'Overview Cluster Days'!$B:$G,3)</f>
        <v>D</v>
      </c>
      <c r="C1819" s="10" t="str">
        <f>VLOOKUP($E1819,'Overview Cluster Days'!$B:$G,5)</f>
        <v>Winter</v>
      </c>
      <c r="D1819" s="10" t="str">
        <f>VLOOKUP($E1819,'Overview Cluster Days'!$B:$G,6)</f>
        <v>Weekend</v>
      </c>
      <c r="E1819">
        <v>20181216</v>
      </c>
      <c r="F1819">
        <v>18</v>
      </c>
      <c r="G1819" s="80">
        <v>-3656.9</v>
      </c>
      <c r="H1819" s="80">
        <v>6955.4</v>
      </c>
      <c r="I1819" s="80">
        <v>3433.7</v>
      </c>
      <c r="J1819" s="80">
        <v>-2253.4</v>
      </c>
      <c r="K1819" s="80">
        <v>-3101.3</v>
      </c>
      <c r="L1819" s="81">
        <v>-3656.9</v>
      </c>
      <c r="M1819" s="82">
        <v>8930.4</v>
      </c>
      <c r="N1819" s="82">
        <v>1408.3</v>
      </c>
      <c r="O1819" s="82">
        <v>-2579.5</v>
      </c>
      <c r="P1819" s="82">
        <v>-4102.3</v>
      </c>
      <c r="Q1819" s="26">
        <v>66.819999999999993</v>
      </c>
      <c r="R1819" s="27">
        <v>66.819999999999993</v>
      </c>
      <c r="S1819" s="27">
        <v>66.819999999999993</v>
      </c>
      <c r="T1819" s="27">
        <v>66.819999999999993</v>
      </c>
      <c r="U1819" s="28">
        <v>66.819999999999993</v>
      </c>
    </row>
    <row r="1820" spans="1:21" x14ac:dyDescent="0.25">
      <c r="A1820" t="s">
        <v>24</v>
      </c>
      <c r="B1820" s="10" t="str">
        <f>VLOOKUP($E1820,'Overview Cluster Days'!$B:$G,3)</f>
        <v>D</v>
      </c>
      <c r="C1820" s="10" t="str">
        <f>VLOOKUP($E1820,'Overview Cluster Days'!$B:$G,5)</f>
        <v>Winter</v>
      </c>
      <c r="D1820" s="10" t="str">
        <f>VLOOKUP($E1820,'Overview Cluster Days'!$B:$G,6)</f>
        <v>Weekend</v>
      </c>
      <c r="E1820">
        <v>20181216</v>
      </c>
      <c r="F1820">
        <v>19</v>
      </c>
      <c r="G1820" s="80">
        <v>-3712.5</v>
      </c>
      <c r="H1820" s="80">
        <v>7256.5</v>
      </c>
      <c r="I1820" s="80">
        <v>2686.7</v>
      </c>
      <c r="J1820" s="80">
        <v>-1561.1</v>
      </c>
      <c r="K1820" s="80">
        <v>-2271.1</v>
      </c>
      <c r="L1820" s="81">
        <v>-3712.5</v>
      </c>
      <c r="M1820" s="82">
        <v>9221.5</v>
      </c>
      <c r="N1820" s="82">
        <v>-277.7</v>
      </c>
      <c r="O1820" s="82">
        <v>-1948.2</v>
      </c>
      <c r="P1820" s="82">
        <v>-3283.1</v>
      </c>
      <c r="Q1820" s="26">
        <v>71.11</v>
      </c>
      <c r="R1820" s="27">
        <v>71.11</v>
      </c>
      <c r="S1820" s="27">
        <v>71.11</v>
      </c>
      <c r="T1820" s="27">
        <v>71.11</v>
      </c>
      <c r="U1820" s="28">
        <v>71.11</v>
      </c>
    </row>
    <row r="1821" spans="1:21" x14ac:dyDescent="0.25">
      <c r="A1821" t="s">
        <v>24</v>
      </c>
      <c r="B1821" s="10" t="str">
        <f>VLOOKUP($E1821,'Overview Cluster Days'!$B:$G,3)</f>
        <v>D</v>
      </c>
      <c r="C1821" s="10" t="str">
        <f>VLOOKUP($E1821,'Overview Cluster Days'!$B:$G,5)</f>
        <v>Winter</v>
      </c>
      <c r="D1821" s="10" t="str">
        <f>VLOOKUP($E1821,'Overview Cluster Days'!$B:$G,6)</f>
        <v>Weekend</v>
      </c>
      <c r="E1821">
        <v>20181216</v>
      </c>
      <c r="F1821">
        <v>20</v>
      </c>
      <c r="G1821" s="80">
        <v>-3439.8</v>
      </c>
      <c r="H1821" s="80">
        <v>7083.7</v>
      </c>
      <c r="I1821" s="80">
        <v>2323.3000000000002</v>
      </c>
      <c r="J1821" s="80">
        <v>-1199.2</v>
      </c>
      <c r="K1821" s="80">
        <v>-2359.5</v>
      </c>
      <c r="L1821" s="81">
        <v>-3439.8</v>
      </c>
      <c r="M1821" s="82">
        <v>9038.7000000000007</v>
      </c>
      <c r="N1821" s="82">
        <v>-641.1</v>
      </c>
      <c r="O1821" s="82">
        <v>-1586.3</v>
      </c>
      <c r="P1821" s="82">
        <v>-3371.5</v>
      </c>
      <c r="Q1821" s="26">
        <v>67.849999999999994</v>
      </c>
      <c r="R1821" s="27">
        <v>66.98</v>
      </c>
      <c r="S1821" s="27">
        <v>68.56</v>
      </c>
      <c r="T1821" s="27">
        <v>67.63</v>
      </c>
      <c r="U1821" s="28">
        <v>68.47</v>
      </c>
    </row>
    <row r="1822" spans="1:21" x14ac:dyDescent="0.25">
      <c r="A1822" t="s">
        <v>24</v>
      </c>
      <c r="B1822" s="10" t="str">
        <f>VLOOKUP($E1822,'Overview Cluster Days'!$B:$G,3)</f>
        <v>D</v>
      </c>
      <c r="C1822" s="10" t="str">
        <f>VLOOKUP($E1822,'Overview Cluster Days'!$B:$G,5)</f>
        <v>Winter</v>
      </c>
      <c r="D1822" s="10" t="str">
        <f>VLOOKUP($E1822,'Overview Cluster Days'!$B:$G,6)</f>
        <v>Weekend</v>
      </c>
      <c r="E1822">
        <v>20181216</v>
      </c>
      <c r="F1822">
        <v>21</v>
      </c>
      <c r="G1822" s="80">
        <v>-3061.1</v>
      </c>
      <c r="H1822" s="80">
        <v>7056.7</v>
      </c>
      <c r="I1822" s="80">
        <v>3418.5</v>
      </c>
      <c r="J1822" s="80">
        <v>-823.6</v>
      </c>
      <c r="K1822" s="80">
        <v>-2227.4</v>
      </c>
      <c r="L1822" s="81">
        <v>-3061.1</v>
      </c>
      <c r="M1822" s="82">
        <v>9011.7000000000007</v>
      </c>
      <c r="N1822" s="82">
        <v>-1500.5</v>
      </c>
      <c r="O1822" s="82">
        <v>-1210.7</v>
      </c>
      <c r="P1822" s="82">
        <v>-3239.4</v>
      </c>
      <c r="Q1822" s="26">
        <v>64.84</v>
      </c>
      <c r="R1822" s="27">
        <v>60.93</v>
      </c>
      <c r="S1822" s="27">
        <v>68.069999999999993</v>
      </c>
      <c r="T1822" s="27">
        <v>63.83</v>
      </c>
      <c r="U1822" s="28">
        <v>68.28</v>
      </c>
    </row>
    <row r="1823" spans="1:21" x14ac:dyDescent="0.25">
      <c r="A1823" t="s">
        <v>24</v>
      </c>
      <c r="B1823" s="10" t="str">
        <f>VLOOKUP($E1823,'Overview Cluster Days'!$B:$G,3)</f>
        <v>D</v>
      </c>
      <c r="C1823" s="10" t="str">
        <f>VLOOKUP($E1823,'Overview Cluster Days'!$B:$G,5)</f>
        <v>Winter</v>
      </c>
      <c r="D1823" s="10" t="str">
        <f>VLOOKUP($E1823,'Overview Cluster Days'!$B:$G,6)</f>
        <v>Weekend</v>
      </c>
      <c r="E1823">
        <v>20181216</v>
      </c>
      <c r="F1823">
        <v>22</v>
      </c>
      <c r="G1823" s="80">
        <v>-2521.4</v>
      </c>
      <c r="H1823" s="80">
        <v>7921.8</v>
      </c>
      <c r="I1823" s="80">
        <v>5318.5</v>
      </c>
      <c r="J1823" s="80">
        <v>-646.4</v>
      </c>
      <c r="K1823" s="80">
        <v>-2905</v>
      </c>
      <c r="L1823" s="81">
        <v>-2521.4</v>
      </c>
      <c r="M1823" s="82">
        <v>9866.7999999999993</v>
      </c>
      <c r="N1823" s="82">
        <v>-2401.9</v>
      </c>
      <c r="O1823" s="82">
        <v>-1033.5</v>
      </c>
      <c r="P1823" s="82">
        <v>-3910</v>
      </c>
      <c r="Q1823" s="26">
        <v>62.59</v>
      </c>
      <c r="R1823" s="27">
        <v>62.59</v>
      </c>
      <c r="S1823" s="27">
        <v>62.59</v>
      </c>
      <c r="T1823" s="27">
        <v>62.59</v>
      </c>
      <c r="U1823" s="28">
        <v>62.59</v>
      </c>
    </row>
    <row r="1824" spans="1:21" x14ac:dyDescent="0.25">
      <c r="A1824" t="s">
        <v>24</v>
      </c>
      <c r="B1824" s="10" t="str">
        <f>VLOOKUP($E1824,'Overview Cluster Days'!$B:$G,3)</f>
        <v>D</v>
      </c>
      <c r="C1824" s="10" t="str">
        <f>VLOOKUP($E1824,'Overview Cluster Days'!$B:$G,5)</f>
        <v>Winter</v>
      </c>
      <c r="D1824" s="10" t="str">
        <f>VLOOKUP($E1824,'Overview Cluster Days'!$B:$G,6)</f>
        <v>Weekend</v>
      </c>
      <c r="E1824">
        <v>20181216</v>
      </c>
      <c r="F1824">
        <v>23</v>
      </c>
      <c r="G1824" s="80">
        <v>-2472.1999999999998</v>
      </c>
      <c r="H1824" s="80">
        <v>6382.5</v>
      </c>
      <c r="I1824" s="80">
        <v>4814.1000000000004</v>
      </c>
      <c r="J1824" s="80">
        <v>-307.8</v>
      </c>
      <c r="K1824" s="80">
        <v>-3005.6</v>
      </c>
      <c r="L1824" s="81">
        <v>-2472.1999999999998</v>
      </c>
      <c r="M1824" s="82">
        <v>8327.5</v>
      </c>
      <c r="N1824" s="82">
        <v>-1210.8</v>
      </c>
      <c r="O1824" s="82">
        <v>-633.9</v>
      </c>
      <c r="P1824" s="82">
        <v>-4010.6</v>
      </c>
      <c r="Q1824" s="26">
        <v>58.91</v>
      </c>
      <c r="R1824" s="27">
        <v>50.84</v>
      </c>
      <c r="S1824" s="27">
        <v>65.540000000000006</v>
      </c>
      <c r="T1824" s="27">
        <v>56.85</v>
      </c>
      <c r="U1824" s="28">
        <v>66.08</v>
      </c>
    </row>
    <row r="1825" spans="1:21" x14ac:dyDescent="0.25">
      <c r="A1825" t="s">
        <v>24</v>
      </c>
      <c r="B1825" s="10" t="str">
        <f>VLOOKUP($E1825,'Overview Cluster Days'!$B:$G,3)</f>
        <v>D</v>
      </c>
      <c r="C1825" s="10" t="str">
        <f>VLOOKUP($E1825,'Overview Cluster Days'!$B:$G,5)</f>
        <v>Winter</v>
      </c>
      <c r="D1825" s="10" t="str">
        <f>VLOOKUP($E1825,'Overview Cluster Days'!$B:$G,6)</f>
        <v>Weekend</v>
      </c>
      <c r="E1825">
        <v>20181216</v>
      </c>
      <c r="F1825">
        <v>24</v>
      </c>
      <c r="G1825" s="80">
        <v>-2236.6</v>
      </c>
      <c r="H1825" s="80">
        <v>8778.7999999999993</v>
      </c>
      <c r="I1825" s="80">
        <v>3348.5</v>
      </c>
      <c r="J1825" s="80">
        <v>-24.8</v>
      </c>
      <c r="K1825" s="80">
        <v>-3205.6</v>
      </c>
      <c r="L1825" s="81">
        <v>-2236.6</v>
      </c>
      <c r="M1825" s="82">
        <v>10338</v>
      </c>
      <c r="N1825" s="82">
        <v>-3730.9</v>
      </c>
      <c r="O1825" s="82">
        <v>-350.9</v>
      </c>
      <c r="P1825" s="82">
        <v>-4019.6</v>
      </c>
      <c r="Q1825" s="26">
        <v>53.94</v>
      </c>
      <c r="R1825" s="27">
        <v>49.93</v>
      </c>
      <c r="S1825" s="27">
        <v>57.21</v>
      </c>
      <c r="T1825" s="27">
        <v>52.91</v>
      </c>
      <c r="U1825" s="28">
        <v>57.5</v>
      </c>
    </row>
    <row r="1826" spans="1:21" x14ac:dyDescent="0.25">
      <c r="A1826" t="s">
        <v>24</v>
      </c>
      <c r="B1826" s="10" t="str">
        <f>VLOOKUP($E1826,'Overview Cluster Days'!$B:$G,3)</f>
        <v>A</v>
      </c>
      <c r="C1826" s="10" t="str">
        <f>VLOOKUP($E1826,'Overview Cluster Days'!$B:$G,5)</f>
        <v>Winter</v>
      </c>
      <c r="D1826" s="10" t="str">
        <f>VLOOKUP($E1826,'Overview Cluster Days'!$B:$G,6)</f>
        <v>Weekday</v>
      </c>
      <c r="E1826">
        <v>20181217</v>
      </c>
      <c r="F1826">
        <v>1</v>
      </c>
      <c r="G1826" s="80">
        <v>-1764.1</v>
      </c>
      <c r="H1826" s="80">
        <v>8773.7999999999993</v>
      </c>
      <c r="I1826" s="80">
        <v>1675.2</v>
      </c>
      <c r="J1826" s="80">
        <v>278.10000000000002</v>
      </c>
      <c r="K1826" s="80">
        <v>-3554.6</v>
      </c>
      <c r="L1826" s="81">
        <v>-1764.1</v>
      </c>
      <c r="M1826" s="82">
        <v>9815.2999999999993</v>
      </c>
      <c r="N1826" s="82">
        <v>-3528.9</v>
      </c>
      <c r="O1826" s="82">
        <v>-148.69999999999999</v>
      </c>
      <c r="P1826" s="82">
        <v>-4373.6000000000004</v>
      </c>
      <c r="Q1826" s="26">
        <v>52.79</v>
      </c>
      <c r="R1826" s="27">
        <v>52.79</v>
      </c>
      <c r="S1826" s="27">
        <v>52.79</v>
      </c>
      <c r="T1826" s="27">
        <v>52.79</v>
      </c>
      <c r="U1826" s="28">
        <v>52.79</v>
      </c>
    </row>
    <row r="1827" spans="1:21" x14ac:dyDescent="0.25">
      <c r="A1827" t="s">
        <v>24</v>
      </c>
      <c r="B1827" s="10" t="str">
        <f>VLOOKUP($E1827,'Overview Cluster Days'!$B:$G,3)</f>
        <v>A</v>
      </c>
      <c r="C1827" s="10" t="str">
        <f>VLOOKUP($E1827,'Overview Cluster Days'!$B:$G,5)</f>
        <v>Winter</v>
      </c>
      <c r="D1827" s="10" t="str">
        <f>VLOOKUP($E1827,'Overview Cluster Days'!$B:$G,6)</f>
        <v>Weekday</v>
      </c>
      <c r="E1827">
        <v>20181217</v>
      </c>
      <c r="F1827">
        <v>2</v>
      </c>
      <c r="G1827" s="80">
        <v>-2478.6</v>
      </c>
      <c r="H1827" s="80">
        <v>9113.6</v>
      </c>
      <c r="I1827" s="80">
        <v>2415.1999999999998</v>
      </c>
      <c r="J1827" s="80">
        <v>398.6</v>
      </c>
      <c r="K1827" s="80">
        <v>-4108.8999999999996</v>
      </c>
      <c r="L1827" s="81">
        <v>-2478.6</v>
      </c>
      <c r="M1827" s="82">
        <v>10747.5</v>
      </c>
      <c r="N1827" s="82">
        <v>-2759.6</v>
      </c>
      <c r="O1827" s="82">
        <v>-688.4</v>
      </c>
      <c r="P1827" s="82">
        <v>-4820.8999999999996</v>
      </c>
      <c r="Q1827" s="26">
        <v>51.43</v>
      </c>
      <c r="R1827" s="27">
        <v>50.64</v>
      </c>
      <c r="S1827" s="27">
        <v>51</v>
      </c>
      <c r="T1827" s="27">
        <v>50.64</v>
      </c>
      <c r="U1827" s="28">
        <v>50.73</v>
      </c>
    </row>
    <row r="1828" spans="1:21" x14ac:dyDescent="0.25">
      <c r="A1828" t="s">
        <v>24</v>
      </c>
      <c r="B1828" s="10" t="str">
        <f>VLOOKUP($E1828,'Overview Cluster Days'!$B:$G,3)</f>
        <v>A</v>
      </c>
      <c r="C1828" s="10" t="str">
        <f>VLOOKUP($E1828,'Overview Cluster Days'!$B:$G,5)</f>
        <v>Winter</v>
      </c>
      <c r="D1828" s="10" t="str">
        <f>VLOOKUP($E1828,'Overview Cluster Days'!$B:$G,6)</f>
        <v>Weekday</v>
      </c>
      <c r="E1828">
        <v>20181217</v>
      </c>
      <c r="F1828">
        <v>3</v>
      </c>
      <c r="G1828" s="80">
        <v>-2266.4</v>
      </c>
      <c r="H1828" s="80">
        <v>8368.5</v>
      </c>
      <c r="I1828" s="80">
        <v>3049.5</v>
      </c>
      <c r="J1828" s="80">
        <v>365.1</v>
      </c>
      <c r="K1828" s="80">
        <v>-4003.8</v>
      </c>
      <c r="L1828" s="81">
        <v>-2266.4</v>
      </c>
      <c r="M1828" s="82">
        <v>10263.5</v>
      </c>
      <c r="N1828" s="82">
        <v>-2582.4</v>
      </c>
      <c r="O1828" s="82">
        <v>-721.9</v>
      </c>
      <c r="P1828" s="82">
        <v>-4692.8</v>
      </c>
      <c r="Q1828" s="26">
        <v>49.92</v>
      </c>
      <c r="R1828" s="27">
        <v>49.92</v>
      </c>
      <c r="S1828" s="27">
        <v>49.92</v>
      </c>
      <c r="T1828" s="27">
        <v>49.92</v>
      </c>
      <c r="U1828" s="28">
        <v>49.92</v>
      </c>
    </row>
    <row r="1829" spans="1:21" x14ac:dyDescent="0.25">
      <c r="A1829" t="s">
        <v>24</v>
      </c>
      <c r="B1829" s="10" t="str">
        <f>VLOOKUP($E1829,'Overview Cluster Days'!$B:$G,3)</f>
        <v>A</v>
      </c>
      <c r="C1829" s="10" t="str">
        <f>VLOOKUP($E1829,'Overview Cluster Days'!$B:$G,5)</f>
        <v>Winter</v>
      </c>
      <c r="D1829" s="10" t="str">
        <f>VLOOKUP($E1829,'Overview Cluster Days'!$B:$G,6)</f>
        <v>Weekday</v>
      </c>
      <c r="E1829">
        <v>20181217</v>
      </c>
      <c r="F1829">
        <v>4</v>
      </c>
      <c r="G1829" s="80">
        <v>-2230.5</v>
      </c>
      <c r="H1829" s="80">
        <v>8017.1</v>
      </c>
      <c r="I1829" s="80">
        <v>5035.7</v>
      </c>
      <c r="J1829" s="80">
        <v>549</v>
      </c>
      <c r="K1829" s="80">
        <v>-3943.8</v>
      </c>
      <c r="L1829" s="81">
        <v>-2230.5</v>
      </c>
      <c r="M1829" s="82">
        <v>8426</v>
      </c>
      <c r="N1829" s="82">
        <v>-993.7</v>
      </c>
      <c r="O1829" s="82">
        <v>-538</v>
      </c>
      <c r="P1829" s="82">
        <v>-4663.8</v>
      </c>
      <c r="Q1829" s="26">
        <v>49.05</v>
      </c>
      <c r="R1829" s="27">
        <v>49.05</v>
      </c>
      <c r="S1829" s="27">
        <v>49.05</v>
      </c>
      <c r="T1829" s="27">
        <v>49.05</v>
      </c>
      <c r="U1829" s="28">
        <v>49.05</v>
      </c>
    </row>
    <row r="1830" spans="1:21" x14ac:dyDescent="0.25">
      <c r="A1830" t="s">
        <v>24</v>
      </c>
      <c r="B1830" s="10" t="str">
        <f>VLOOKUP($E1830,'Overview Cluster Days'!$B:$G,3)</f>
        <v>A</v>
      </c>
      <c r="C1830" s="10" t="str">
        <f>VLOOKUP($E1830,'Overview Cluster Days'!$B:$G,5)</f>
        <v>Winter</v>
      </c>
      <c r="D1830" s="10" t="str">
        <f>VLOOKUP($E1830,'Overview Cluster Days'!$B:$G,6)</f>
        <v>Weekday</v>
      </c>
      <c r="E1830">
        <v>20181217</v>
      </c>
      <c r="F1830">
        <v>5</v>
      </c>
      <c r="G1830" s="80">
        <v>-2315.6</v>
      </c>
      <c r="H1830" s="80">
        <v>7900.2</v>
      </c>
      <c r="I1830" s="80">
        <v>5359.2</v>
      </c>
      <c r="J1830" s="80">
        <v>585.1</v>
      </c>
      <c r="K1830" s="80">
        <v>-4013.8</v>
      </c>
      <c r="L1830" s="81">
        <v>-2315.6</v>
      </c>
      <c r="M1830" s="82">
        <v>8490.1</v>
      </c>
      <c r="N1830" s="82">
        <v>-934.8</v>
      </c>
      <c r="O1830" s="82">
        <v>-501.9</v>
      </c>
      <c r="P1830" s="82">
        <v>-4737.8</v>
      </c>
      <c r="Q1830" s="26">
        <v>49.47</v>
      </c>
      <c r="R1830" s="27">
        <v>49.47</v>
      </c>
      <c r="S1830" s="27">
        <v>49.47</v>
      </c>
      <c r="T1830" s="27">
        <v>49.47</v>
      </c>
      <c r="U1830" s="28">
        <v>49.47</v>
      </c>
    </row>
    <row r="1831" spans="1:21" x14ac:dyDescent="0.25">
      <c r="A1831" t="s">
        <v>24</v>
      </c>
      <c r="B1831" s="10" t="str">
        <f>VLOOKUP($E1831,'Overview Cluster Days'!$B:$G,3)</f>
        <v>A</v>
      </c>
      <c r="C1831" s="10" t="str">
        <f>VLOOKUP($E1831,'Overview Cluster Days'!$B:$G,5)</f>
        <v>Winter</v>
      </c>
      <c r="D1831" s="10" t="str">
        <f>VLOOKUP($E1831,'Overview Cluster Days'!$B:$G,6)</f>
        <v>Weekday</v>
      </c>
      <c r="E1831">
        <v>20181217</v>
      </c>
      <c r="F1831">
        <v>6</v>
      </c>
      <c r="G1831" s="80">
        <v>-2320.5</v>
      </c>
      <c r="H1831" s="80">
        <v>8281.4</v>
      </c>
      <c r="I1831" s="80">
        <v>4508.1000000000004</v>
      </c>
      <c r="J1831" s="80">
        <v>900.9</v>
      </c>
      <c r="K1831" s="80">
        <v>-4637.3</v>
      </c>
      <c r="L1831" s="81">
        <v>-2320.5</v>
      </c>
      <c r="M1831" s="82">
        <v>8756.2999999999993</v>
      </c>
      <c r="N1831" s="82">
        <v>-907.1</v>
      </c>
      <c r="O1831" s="82">
        <v>-24.4</v>
      </c>
      <c r="P1831" s="82">
        <v>-5504.3</v>
      </c>
      <c r="Q1831" s="26">
        <v>52.02</v>
      </c>
      <c r="R1831" s="27">
        <v>52.02</v>
      </c>
      <c r="S1831" s="27">
        <v>52.02</v>
      </c>
      <c r="T1831" s="27">
        <v>52.02</v>
      </c>
      <c r="U1831" s="28">
        <v>52.03</v>
      </c>
    </row>
    <row r="1832" spans="1:21" x14ac:dyDescent="0.25">
      <c r="A1832" t="s">
        <v>24</v>
      </c>
      <c r="B1832" s="10" t="str">
        <f>VLOOKUP($E1832,'Overview Cluster Days'!$B:$G,3)</f>
        <v>A</v>
      </c>
      <c r="C1832" s="10" t="str">
        <f>VLOOKUP($E1832,'Overview Cluster Days'!$B:$G,5)</f>
        <v>Winter</v>
      </c>
      <c r="D1832" s="10" t="str">
        <f>VLOOKUP($E1832,'Overview Cluster Days'!$B:$G,6)</f>
        <v>Weekday</v>
      </c>
      <c r="E1832">
        <v>20181217</v>
      </c>
      <c r="F1832">
        <v>7</v>
      </c>
      <c r="G1832" s="80">
        <v>-1977.4</v>
      </c>
      <c r="H1832" s="80">
        <v>3083.3</v>
      </c>
      <c r="I1832" s="80">
        <v>4295.5</v>
      </c>
      <c r="J1832" s="80">
        <v>461.2</v>
      </c>
      <c r="K1832" s="80">
        <v>-4304.3</v>
      </c>
      <c r="L1832" s="81">
        <v>-1977.4</v>
      </c>
      <c r="M1832" s="82">
        <v>4823.1000000000004</v>
      </c>
      <c r="N1832" s="82">
        <v>975.4</v>
      </c>
      <c r="O1832" s="82">
        <v>1050.2</v>
      </c>
      <c r="P1832" s="82">
        <v>-4871.3</v>
      </c>
      <c r="Q1832" s="26">
        <v>65</v>
      </c>
      <c r="R1832" s="27">
        <v>65</v>
      </c>
      <c r="S1832" s="27">
        <v>65</v>
      </c>
      <c r="T1832" s="27">
        <v>65</v>
      </c>
      <c r="U1832" s="28">
        <v>65</v>
      </c>
    </row>
    <row r="1833" spans="1:21" x14ac:dyDescent="0.25">
      <c r="A1833" t="s">
        <v>24</v>
      </c>
      <c r="B1833" s="10" t="str">
        <f>VLOOKUP($E1833,'Overview Cluster Days'!$B:$G,3)</f>
        <v>A</v>
      </c>
      <c r="C1833" s="10" t="str">
        <f>VLOOKUP($E1833,'Overview Cluster Days'!$B:$G,5)</f>
        <v>Winter</v>
      </c>
      <c r="D1833" s="10" t="str">
        <f>VLOOKUP($E1833,'Overview Cluster Days'!$B:$G,6)</f>
        <v>Weekday</v>
      </c>
      <c r="E1833">
        <v>20181217</v>
      </c>
      <c r="F1833">
        <v>8</v>
      </c>
      <c r="G1833" s="80">
        <v>-2493.6</v>
      </c>
      <c r="H1833" s="80">
        <v>3370</v>
      </c>
      <c r="I1833" s="80">
        <v>2556.3000000000002</v>
      </c>
      <c r="J1833" s="80">
        <v>-1412.5</v>
      </c>
      <c r="K1833" s="80">
        <v>-2930.3</v>
      </c>
      <c r="L1833" s="81">
        <v>-2493.6</v>
      </c>
      <c r="M1833" s="82">
        <v>4359.8</v>
      </c>
      <c r="N1833" s="82">
        <v>2719.4</v>
      </c>
      <c r="O1833" s="82">
        <v>-1088.3</v>
      </c>
      <c r="P1833" s="82">
        <v>-3497.3</v>
      </c>
      <c r="Q1833" s="26">
        <v>78.099999999999994</v>
      </c>
      <c r="R1833" s="27">
        <v>78.099999999999994</v>
      </c>
      <c r="S1833" s="27">
        <v>78.099999999999994</v>
      </c>
      <c r="T1833" s="27">
        <v>78.099999999999994</v>
      </c>
      <c r="U1833" s="28">
        <v>78.099999999999994</v>
      </c>
    </row>
    <row r="1834" spans="1:21" x14ac:dyDescent="0.25">
      <c r="A1834" t="s">
        <v>24</v>
      </c>
      <c r="B1834" s="10" t="str">
        <f>VLOOKUP($E1834,'Overview Cluster Days'!$B:$G,3)</f>
        <v>A</v>
      </c>
      <c r="C1834" s="10" t="str">
        <f>VLOOKUP($E1834,'Overview Cluster Days'!$B:$G,5)</f>
        <v>Winter</v>
      </c>
      <c r="D1834" s="10" t="str">
        <f>VLOOKUP($E1834,'Overview Cluster Days'!$B:$G,6)</f>
        <v>Weekday</v>
      </c>
      <c r="E1834">
        <v>20181217</v>
      </c>
      <c r="F1834">
        <v>9</v>
      </c>
      <c r="G1834" s="80">
        <v>-1671.4</v>
      </c>
      <c r="H1834" s="80">
        <v>3355.8</v>
      </c>
      <c r="I1834" s="80">
        <v>3233.5</v>
      </c>
      <c r="J1834" s="80">
        <v>-2371.3000000000002</v>
      </c>
      <c r="K1834" s="80">
        <v>-1328.5</v>
      </c>
      <c r="L1834" s="81">
        <v>-1671.4</v>
      </c>
      <c r="M1834" s="82">
        <v>4311.2</v>
      </c>
      <c r="N1834" s="82">
        <v>1525.7</v>
      </c>
      <c r="O1834" s="82">
        <v>-2136</v>
      </c>
      <c r="P1834" s="82">
        <v>-2029.5</v>
      </c>
      <c r="Q1834" s="26">
        <v>83.69</v>
      </c>
      <c r="R1834" s="27">
        <v>83.69</v>
      </c>
      <c r="S1834" s="27">
        <v>83.69</v>
      </c>
      <c r="T1834" s="27">
        <v>83.69</v>
      </c>
      <c r="U1834" s="28">
        <v>83.69</v>
      </c>
    </row>
    <row r="1835" spans="1:21" x14ac:dyDescent="0.25">
      <c r="A1835" t="s">
        <v>24</v>
      </c>
      <c r="B1835" s="10" t="str">
        <f>VLOOKUP($E1835,'Overview Cluster Days'!$B:$G,3)</f>
        <v>A</v>
      </c>
      <c r="C1835" s="10" t="str">
        <f>VLOOKUP($E1835,'Overview Cluster Days'!$B:$G,5)</f>
        <v>Winter</v>
      </c>
      <c r="D1835" s="10" t="str">
        <f>VLOOKUP($E1835,'Overview Cluster Days'!$B:$G,6)</f>
        <v>Weekday</v>
      </c>
      <c r="E1835">
        <v>20181217</v>
      </c>
      <c r="F1835">
        <v>10</v>
      </c>
      <c r="G1835" s="80">
        <v>-1840.7</v>
      </c>
      <c r="H1835" s="80">
        <v>3925.7</v>
      </c>
      <c r="I1835" s="80">
        <v>4058.7</v>
      </c>
      <c r="J1835" s="80">
        <v>-2621.1999999999998</v>
      </c>
      <c r="K1835" s="80">
        <v>-1515.9</v>
      </c>
      <c r="L1835" s="81">
        <v>-1840.7</v>
      </c>
      <c r="M1835" s="82">
        <v>4894.8</v>
      </c>
      <c r="N1835" s="82">
        <v>1267.3</v>
      </c>
      <c r="O1835" s="82">
        <v>-1936.5</v>
      </c>
      <c r="P1835" s="82">
        <v>-2384.9</v>
      </c>
      <c r="Q1835" s="26">
        <v>83.88</v>
      </c>
      <c r="R1835" s="27">
        <v>83.88</v>
      </c>
      <c r="S1835" s="27">
        <v>83.88</v>
      </c>
      <c r="T1835" s="27">
        <v>83.88</v>
      </c>
      <c r="U1835" s="28">
        <v>83.88</v>
      </c>
    </row>
    <row r="1836" spans="1:21" x14ac:dyDescent="0.25">
      <c r="A1836" t="s">
        <v>24</v>
      </c>
      <c r="B1836" s="10" t="str">
        <f>VLOOKUP($E1836,'Overview Cluster Days'!$B:$G,3)</f>
        <v>A</v>
      </c>
      <c r="C1836" s="10" t="str">
        <f>VLOOKUP($E1836,'Overview Cluster Days'!$B:$G,5)</f>
        <v>Winter</v>
      </c>
      <c r="D1836" s="10" t="str">
        <f>VLOOKUP($E1836,'Overview Cluster Days'!$B:$G,6)</f>
        <v>Weekday</v>
      </c>
      <c r="E1836">
        <v>20181217</v>
      </c>
      <c r="F1836">
        <v>11</v>
      </c>
      <c r="G1836" s="80">
        <v>-2434.1</v>
      </c>
      <c r="H1836" s="80">
        <v>3279.8</v>
      </c>
      <c r="I1836" s="80">
        <v>4776.5</v>
      </c>
      <c r="J1836" s="80">
        <v>-2549.6</v>
      </c>
      <c r="K1836" s="80">
        <v>-1543.8</v>
      </c>
      <c r="L1836" s="81">
        <v>-2434.1</v>
      </c>
      <c r="M1836" s="82">
        <v>4340.1000000000004</v>
      </c>
      <c r="N1836" s="82">
        <v>2356.5</v>
      </c>
      <c r="O1836" s="82">
        <v>-1849.7</v>
      </c>
      <c r="P1836" s="82">
        <v>-2412.8000000000002</v>
      </c>
      <c r="Q1836" s="26">
        <v>82</v>
      </c>
      <c r="R1836" s="27">
        <v>82</v>
      </c>
      <c r="S1836" s="27">
        <v>82</v>
      </c>
      <c r="T1836" s="27">
        <v>82</v>
      </c>
      <c r="U1836" s="28">
        <v>82</v>
      </c>
    </row>
    <row r="1837" spans="1:21" x14ac:dyDescent="0.25">
      <c r="A1837" t="s">
        <v>24</v>
      </c>
      <c r="B1837" s="10" t="str">
        <f>VLOOKUP($E1837,'Overview Cluster Days'!$B:$G,3)</f>
        <v>A</v>
      </c>
      <c r="C1837" s="10" t="str">
        <f>VLOOKUP($E1837,'Overview Cluster Days'!$B:$G,5)</f>
        <v>Winter</v>
      </c>
      <c r="D1837" s="10" t="str">
        <f>VLOOKUP($E1837,'Overview Cluster Days'!$B:$G,6)</f>
        <v>Weekday</v>
      </c>
      <c r="E1837">
        <v>20181217</v>
      </c>
      <c r="F1837">
        <v>12</v>
      </c>
      <c r="G1837" s="80">
        <v>-2581.5</v>
      </c>
      <c r="H1837" s="80">
        <v>2578.1999999999998</v>
      </c>
      <c r="I1837" s="80">
        <v>3898.4</v>
      </c>
      <c r="J1837" s="80">
        <v>-2579</v>
      </c>
      <c r="K1837" s="80">
        <v>-1693.7</v>
      </c>
      <c r="L1837" s="81">
        <v>-2581.5</v>
      </c>
      <c r="M1837" s="82">
        <v>3942.9</v>
      </c>
      <c r="N1837" s="82">
        <v>3080.4</v>
      </c>
      <c r="O1837" s="82">
        <v>-1879.1</v>
      </c>
      <c r="P1837" s="82">
        <v>-2562.6999999999998</v>
      </c>
      <c r="Q1837" s="26">
        <v>80.959999999999994</v>
      </c>
      <c r="R1837" s="27">
        <v>80.959999999999994</v>
      </c>
      <c r="S1837" s="27">
        <v>80.959999999999994</v>
      </c>
      <c r="T1837" s="27">
        <v>80.959999999999994</v>
      </c>
      <c r="U1837" s="28">
        <v>80.959999999999994</v>
      </c>
    </row>
    <row r="1838" spans="1:21" x14ac:dyDescent="0.25">
      <c r="A1838" t="s">
        <v>24</v>
      </c>
      <c r="B1838" s="10" t="str">
        <f>VLOOKUP($E1838,'Overview Cluster Days'!$B:$G,3)</f>
        <v>A</v>
      </c>
      <c r="C1838" s="10" t="str">
        <f>VLOOKUP($E1838,'Overview Cluster Days'!$B:$G,5)</f>
        <v>Winter</v>
      </c>
      <c r="D1838" s="10" t="str">
        <f>VLOOKUP($E1838,'Overview Cluster Days'!$B:$G,6)</f>
        <v>Weekday</v>
      </c>
      <c r="E1838">
        <v>20181217</v>
      </c>
      <c r="F1838">
        <v>13</v>
      </c>
      <c r="G1838" s="80">
        <v>-2413.1999999999998</v>
      </c>
      <c r="H1838" s="80">
        <v>1714.9</v>
      </c>
      <c r="I1838" s="80">
        <v>3494.2</v>
      </c>
      <c r="J1838" s="80">
        <v>-2449.5</v>
      </c>
      <c r="K1838" s="80">
        <v>-2509.4</v>
      </c>
      <c r="L1838" s="81">
        <v>-2413.1999999999998</v>
      </c>
      <c r="M1838" s="82">
        <v>3064.2</v>
      </c>
      <c r="N1838" s="82">
        <v>4670.7</v>
      </c>
      <c r="O1838" s="82">
        <v>-2245.3000000000002</v>
      </c>
      <c r="P1838" s="82">
        <v>-3076.4</v>
      </c>
      <c r="Q1838" s="26">
        <v>79.02</v>
      </c>
      <c r="R1838" s="27">
        <v>79.02</v>
      </c>
      <c r="S1838" s="27">
        <v>79.02</v>
      </c>
      <c r="T1838" s="27">
        <v>79.02</v>
      </c>
      <c r="U1838" s="28">
        <v>79.02</v>
      </c>
    </row>
    <row r="1839" spans="1:21" x14ac:dyDescent="0.25">
      <c r="A1839" t="s">
        <v>24</v>
      </c>
      <c r="B1839" s="10" t="str">
        <f>VLOOKUP($E1839,'Overview Cluster Days'!$B:$G,3)</f>
        <v>A</v>
      </c>
      <c r="C1839" s="10" t="str">
        <f>VLOOKUP($E1839,'Overview Cluster Days'!$B:$G,5)</f>
        <v>Winter</v>
      </c>
      <c r="D1839" s="10" t="str">
        <f>VLOOKUP($E1839,'Overview Cluster Days'!$B:$G,6)</f>
        <v>Weekday</v>
      </c>
      <c r="E1839">
        <v>20181217</v>
      </c>
      <c r="F1839">
        <v>14</v>
      </c>
      <c r="G1839" s="80">
        <v>-2703.1</v>
      </c>
      <c r="H1839" s="80">
        <v>1689.4</v>
      </c>
      <c r="I1839" s="80">
        <v>3224.8</v>
      </c>
      <c r="J1839" s="80">
        <v>-2531.5</v>
      </c>
      <c r="K1839" s="80">
        <v>-2328</v>
      </c>
      <c r="L1839" s="81">
        <v>-2703.1</v>
      </c>
      <c r="M1839" s="82">
        <v>3053.2</v>
      </c>
      <c r="N1839" s="82">
        <v>4997.1000000000004</v>
      </c>
      <c r="O1839" s="82">
        <v>-2452.1999999999998</v>
      </c>
      <c r="P1839" s="82">
        <v>-2895</v>
      </c>
      <c r="Q1839" s="26">
        <v>79.010000000000005</v>
      </c>
      <c r="R1839" s="27">
        <v>79.010000000000005</v>
      </c>
      <c r="S1839" s="27">
        <v>79.010000000000005</v>
      </c>
      <c r="T1839" s="27">
        <v>79.010000000000005</v>
      </c>
      <c r="U1839" s="28">
        <v>79.010000000000005</v>
      </c>
    </row>
    <row r="1840" spans="1:21" x14ac:dyDescent="0.25">
      <c r="A1840" t="s">
        <v>24</v>
      </c>
      <c r="B1840" s="10" t="str">
        <f>VLOOKUP($E1840,'Overview Cluster Days'!$B:$G,3)</f>
        <v>A</v>
      </c>
      <c r="C1840" s="10" t="str">
        <f>VLOOKUP($E1840,'Overview Cluster Days'!$B:$G,5)</f>
        <v>Winter</v>
      </c>
      <c r="D1840" s="10" t="str">
        <f>VLOOKUP($E1840,'Overview Cluster Days'!$B:$G,6)</f>
        <v>Weekday</v>
      </c>
      <c r="E1840">
        <v>20181217</v>
      </c>
      <c r="F1840">
        <v>15</v>
      </c>
      <c r="G1840" s="80">
        <v>-2857.2</v>
      </c>
      <c r="H1840" s="80">
        <v>1798.6</v>
      </c>
      <c r="I1840" s="80">
        <v>3967.1</v>
      </c>
      <c r="J1840" s="80">
        <v>-2560.9</v>
      </c>
      <c r="K1840" s="80">
        <v>-2205.3000000000002</v>
      </c>
      <c r="L1840" s="81">
        <v>-2857.2</v>
      </c>
      <c r="M1840" s="82">
        <v>3160.1</v>
      </c>
      <c r="N1840" s="82">
        <v>5037.7</v>
      </c>
      <c r="O1840" s="82">
        <v>-2308.3000000000002</v>
      </c>
      <c r="P1840" s="82">
        <v>-3032.3</v>
      </c>
      <c r="Q1840" s="26">
        <v>78.989999999999995</v>
      </c>
      <c r="R1840" s="27">
        <v>78.989999999999995</v>
      </c>
      <c r="S1840" s="27">
        <v>78.989999999999995</v>
      </c>
      <c r="T1840" s="27">
        <v>78.989999999999995</v>
      </c>
      <c r="U1840" s="28">
        <v>78.989999999999995</v>
      </c>
    </row>
    <row r="1841" spans="1:21" x14ac:dyDescent="0.25">
      <c r="A1841" t="s">
        <v>24</v>
      </c>
      <c r="B1841" s="10" t="str">
        <f>VLOOKUP($E1841,'Overview Cluster Days'!$B:$G,3)</f>
        <v>A</v>
      </c>
      <c r="C1841" s="10" t="str">
        <f>VLOOKUP($E1841,'Overview Cluster Days'!$B:$G,5)</f>
        <v>Winter</v>
      </c>
      <c r="D1841" s="10" t="str">
        <f>VLOOKUP($E1841,'Overview Cluster Days'!$B:$G,6)</f>
        <v>Weekday</v>
      </c>
      <c r="E1841">
        <v>20181217</v>
      </c>
      <c r="F1841">
        <v>16</v>
      </c>
      <c r="G1841" s="80">
        <v>-3145.6</v>
      </c>
      <c r="H1841" s="80">
        <v>919.7</v>
      </c>
      <c r="I1841" s="80">
        <v>4846.5</v>
      </c>
      <c r="J1841" s="80">
        <v>-2658.5</v>
      </c>
      <c r="K1841" s="80">
        <v>-2276</v>
      </c>
      <c r="L1841" s="81">
        <v>-3145.6</v>
      </c>
      <c r="M1841" s="82">
        <v>2248.5</v>
      </c>
      <c r="N1841" s="82">
        <v>6007.1</v>
      </c>
      <c r="O1841" s="82">
        <v>-1962</v>
      </c>
      <c r="P1841" s="82">
        <v>-3148</v>
      </c>
      <c r="Q1841" s="26">
        <v>78.98</v>
      </c>
      <c r="R1841" s="27">
        <v>78.98</v>
      </c>
      <c r="S1841" s="27">
        <v>78.98</v>
      </c>
      <c r="T1841" s="27">
        <v>78.98</v>
      </c>
      <c r="U1841" s="28">
        <v>78.98</v>
      </c>
    </row>
    <row r="1842" spans="1:21" x14ac:dyDescent="0.25">
      <c r="A1842" t="s">
        <v>24</v>
      </c>
      <c r="B1842" s="10" t="str">
        <f>VLOOKUP($E1842,'Overview Cluster Days'!$B:$G,3)</f>
        <v>A</v>
      </c>
      <c r="C1842" s="10" t="str">
        <f>VLOOKUP($E1842,'Overview Cluster Days'!$B:$G,5)</f>
        <v>Winter</v>
      </c>
      <c r="D1842" s="10" t="str">
        <f>VLOOKUP($E1842,'Overview Cluster Days'!$B:$G,6)</f>
        <v>Weekday</v>
      </c>
      <c r="E1842">
        <v>20181217</v>
      </c>
      <c r="F1842">
        <v>17</v>
      </c>
      <c r="G1842" s="80">
        <v>-3410.7</v>
      </c>
      <c r="H1842" s="80">
        <v>3266.4</v>
      </c>
      <c r="I1842" s="80">
        <v>4829.8</v>
      </c>
      <c r="J1842" s="80">
        <v>-3124.5</v>
      </c>
      <c r="K1842" s="80">
        <v>-2315.6999999999998</v>
      </c>
      <c r="L1842" s="81">
        <v>-3410.7</v>
      </c>
      <c r="M1842" s="82">
        <v>3928</v>
      </c>
      <c r="N1842" s="82">
        <v>5794.9</v>
      </c>
      <c r="O1842" s="82">
        <v>-3124.5</v>
      </c>
      <c r="P1842" s="82">
        <v>-3187.7</v>
      </c>
      <c r="Q1842" s="26">
        <v>79.05</v>
      </c>
      <c r="R1842" s="27">
        <v>79.05</v>
      </c>
      <c r="S1842" s="27">
        <v>79.05</v>
      </c>
      <c r="T1842" s="27">
        <v>79.05</v>
      </c>
      <c r="U1842" s="28">
        <v>79.05</v>
      </c>
    </row>
    <row r="1843" spans="1:21" x14ac:dyDescent="0.25">
      <c r="A1843" t="s">
        <v>24</v>
      </c>
      <c r="B1843" s="10" t="str">
        <f>VLOOKUP($E1843,'Overview Cluster Days'!$B:$G,3)</f>
        <v>A</v>
      </c>
      <c r="C1843" s="10" t="str">
        <f>VLOOKUP($E1843,'Overview Cluster Days'!$B:$G,5)</f>
        <v>Winter</v>
      </c>
      <c r="D1843" s="10" t="str">
        <f>VLOOKUP($E1843,'Overview Cluster Days'!$B:$G,6)</f>
        <v>Weekday</v>
      </c>
      <c r="E1843">
        <v>20181217</v>
      </c>
      <c r="F1843">
        <v>18</v>
      </c>
      <c r="G1843" s="80">
        <v>-3424.1</v>
      </c>
      <c r="H1843" s="80">
        <v>4419.5</v>
      </c>
      <c r="I1843" s="80">
        <v>3781.7</v>
      </c>
      <c r="J1843" s="80">
        <v>-3209.4</v>
      </c>
      <c r="K1843" s="80">
        <v>-863.4</v>
      </c>
      <c r="L1843" s="81">
        <v>-3424.1</v>
      </c>
      <c r="M1843" s="82">
        <v>5353.5</v>
      </c>
      <c r="N1843" s="82">
        <v>2915.7</v>
      </c>
      <c r="O1843" s="82">
        <v>-3109.7</v>
      </c>
      <c r="P1843" s="82">
        <v>-1735.4</v>
      </c>
      <c r="Q1843" s="26">
        <v>83.02</v>
      </c>
      <c r="R1843" s="27">
        <v>80.89</v>
      </c>
      <c r="S1843" s="27">
        <v>81.63</v>
      </c>
      <c r="T1843" s="27">
        <v>83</v>
      </c>
      <c r="U1843" s="28">
        <v>80.95</v>
      </c>
    </row>
    <row r="1844" spans="1:21" x14ac:dyDescent="0.25">
      <c r="A1844" t="s">
        <v>24</v>
      </c>
      <c r="B1844" s="10" t="str">
        <f>VLOOKUP($E1844,'Overview Cluster Days'!$B:$G,3)</f>
        <v>A</v>
      </c>
      <c r="C1844" s="10" t="str">
        <f>VLOOKUP($E1844,'Overview Cluster Days'!$B:$G,5)</f>
        <v>Winter</v>
      </c>
      <c r="D1844" s="10" t="str">
        <f>VLOOKUP($E1844,'Overview Cluster Days'!$B:$G,6)</f>
        <v>Weekday</v>
      </c>
      <c r="E1844">
        <v>20181217</v>
      </c>
      <c r="F1844">
        <v>19</v>
      </c>
      <c r="G1844" s="80">
        <v>-2982</v>
      </c>
      <c r="H1844" s="80">
        <v>3640.7</v>
      </c>
      <c r="I1844" s="80">
        <v>2299.5</v>
      </c>
      <c r="J1844" s="80">
        <v>-2136.1</v>
      </c>
      <c r="K1844" s="80">
        <v>-821.2</v>
      </c>
      <c r="L1844" s="81">
        <v>-2982</v>
      </c>
      <c r="M1844" s="82">
        <v>4919.3</v>
      </c>
      <c r="N1844" s="82">
        <v>1405.5</v>
      </c>
      <c r="O1844" s="82">
        <v>-1647.6</v>
      </c>
      <c r="P1844" s="82">
        <v>-1695.2</v>
      </c>
      <c r="Q1844" s="26">
        <v>81.47</v>
      </c>
      <c r="R1844" s="27">
        <v>81.47</v>
      </c>
      <c r="S1844" s="27">
        <v>81.47</v>
      </c>
      <c r="T1844" s="27">
        <v>81.47</v>
      </c>
      <c r="U1844" s="28">
        <v>81.47</v>
      </c>
    </row>
    <row r="1845" spans="1:21" x14ac:dyDescent="0.25">
      <c r="A1845" t="s">
        <v>24</v>
      </c>
      <c r="B1845" s="10" t="str">
        <f>VLOOKUP($E1845,'Overview Cluster Days'!$B:$G,3)</f>
        <v>A</v>
      </c>
      <c r="C1845" s="10" t="str">
        <f>VLOOKUP($E1845,'Overview Cluster Days'!$B:$G,5)</f>
        <v>Winter</v>
      </c>
      <c r="D1845" s="10" t="str">
        <f>VLOOKUP($E1845,'Overview Cluster Days'!$B:$G,6)</f>
        <v>Weekday</v>
      </c>
      <c r="E1845">
        <v>20181217</v>
      </c>
      <c r="F1845">
        <v>20</v>
      </c>
      <c r="G1845" s="80">
        <v>-2763.7</v>
      </c>
      <c r="H1845" s="80">
        <v>3181.5</v>
      </c>
      <c r="I1845" s="80">
        <v>849.5</v>
      </c>
      <c r="J1845" s="80">
        <v>-1666.4</v>
      </c>
      <c r="K1845" s="80">
        <v>-1427.3</v>
      </c>
      <c r="L1845" s="81">
        <v>-2763.7</v>
      </c>
      <c r="M1845" s="82">
        <v>4610.8</v>
      </c>
      <c r="N1845" s="82">
        <v>1313.7</v>
      </c>
      <c r="O1845" s="82">
        <v>-966.5</v>
      </c>
      <c r="P1845" s="82">
        <v>-2194.3000000000002</v>
      </c>
      <c r="Q1845" s="26">
        <v>79</v>
      </c>
      <c r="R1845" s="27">
        <v>79</v>
      </c>
      <c r="S1845" s="27">
        <v>79</v>
      </c>
      <c r="T1845" s="27">
        <v>79</v>
      </c>
      <c r="U1845" s="28">
        <v>79</v>
      </c>
    </row>
    <row r="1846" spans="1:21" x14ac:dyDescent="0.25">
      <c r="A1846" t="s">
        <v>24</v>
      </c>
      <c r="B1846" s="10" t="str">
        <f>VLOOKUP($E1846,'Overview Cluster Days'!$B:$G,3)</f>
        <v>A</v>
      </c>
      <c r="C1846" s="10" t="str">
        <f>VLOOKUP($E1846,'Overview Cluster Days'!$B:$G,5)</f>
        <v>Winter</v>
      </c>
      <c r="D1846" s="10" t="str">
        <f>VLOOKUP($E1846,'Overview Cluster Days'!$B:$G,6)</f>
        <v>Weekday</v>
      </c>
      <c r="E1846">
        <v>20181217</v>
      </c>
      <c r="F1846">
        <v>21</v>
      </c>
      <c r="G1846" s="80">
        <v>-2338</v>
      </c>
      <c r="H1846" s="80">
        <v>5399.6</v>
      </c>
      <c r="I1846" s="80">
        <v>2070.4</v>
      </c>
      <c r="J1846" s="80">
        <v>-894.2</v>
      </c>
      <c r="K1846" s="80">
        <v>-3122.9</v>
      </c>
      <c r="L1846" s="81">
        <v>-2338</v>
      </c>
      <c r="M1846" s="82">
        <v>6993.2</v>
      </c>
      <c r="N1846" s="82">
        <v>272</v>
      </c>
      <c r="O1846" s="82">
        <v>-1281.3</v>
      </c>
      <c r="P1846" s="82">
        <v>-3645.9</v>
      </c>
      <c r="Q1846" s="26">
        <v>75.040000000000006</v>
      </c>
      <c r="R1846" s="27">
        <v>75.040000000000006</v>
      </c>
      <c r="S1846" s="27">
        <v>75.040000000000006</v>
      </c>
      <c r="T1846" s="27">
        <v>75.040000000000006</v>
      </c>
      <c r="U1846" s="28">
        <v>75.040000000000006</v>
      </c>
    </row>
    <row r="1847" spans="1:21" x14ac:dyDescent="0.25">
      <c r="A1847" t="s">
        <v>24</v>
      </c>
      <c r="B1847" s="10" t="str">
        <f>VLOOKUP($E1847,'Overview Cluster Days'!$B:$G,3)</f>
        <v>A</v>
      </c>
      <c r="C1847" s="10" t="str">
        <f>VLOOKUP($E1847,'Overview Cluster Days'!$B:$G,5)</f>
        <v>Winter</v>
      </c>
      <c r="D1847" s="10" t="str">
        <f>VLOOKUP($E1847,'Overview Cluster Days'!$B:$G,6)</f>
        <v>Weekday</v>
      </c>
      <c r="E1847">
        <v>20181217</v>
      </c>
      <c r="F1847">
        <v>22</v>
      </c>
      <c r="G1847" s="80">
        <v>-1764.5</v>
      </c>
      <c r="H1847" s="80">
        <v>7174.7</v>
      </c>
      <c r="I1847" s="80">
        <v>3755.7</v>
      </c>
      <c r="J1847" s="80">
        <v>-223.4</v>
      </c>
      <c r="K1847" s="80">
        <v>-3100.3</v>
      </c>
      <c r="L1847" s="81">
        <v>-1764.5</v>
      </c>
      <c r="M1847" s="82">
        <v>8774.4</v>
      </c>
      <c r="N1847" s="82">
        <v>-2295.1</v>
      </c>
      <c r="O1847" s="82">
        <v>-610.5</v>
      </c>
      <c r="P1847" s="82">
        <v>-4104.3</v>
      </c>
      <c r="Q1847" s="26">
        <v>68.069999999999993</v>
      </c>
      <c r="R1847" s="27">
        <v>68.069999999999993</v>
      </c>
      <c r="S1847" s="27">
        <v>68.069999999999993</v>
      </c>
      <c r="T1847" s="27">
        <v>68.069999999999993</v>
      </c>
      <c r="U1847" s="28">
        <v>68.069999999999993</v>
      </c>
    </row>
    <row r="1848" spans="1:21" x14ac:dyDescent="0.25">
      <c r="A1848" t="s">
        <v>24</v>
      </c>
      <c r="B1848" s="10" t="str">
        <f>VLOOKUP($E1848,'Overview Cluster Days'!$B:$G,3)</f>
        <v>A</v>
      </c>
      <c r="C1848" s="10" t="str">
        <f>VLOOKUP($E1848,'Overview Cluster Days'!$B:$G,5)</f>
        <v>Winter</v>
      </c>
      <c r="D1848" s="10" t="str">
        <f>VLOOKUP($E1848,'Overview Cluster Days'!$B:$G,6)</f>
        <v>Weekday</v>
      </c>
      <c r="E1848">
        <v>20181217</v>
      </c>
      <c r="F1848">
        <v>23</v>
      </c>
      <c r="G1848" s="80">
        <v>-1738.2</v>
      </c>
      <c r="H1848" s="80">
        <v>6830.8</v>
      </c>
      <c r="I1848" s="80">
        <v>3030</v>
      </c>
      <c r="J1848" s="80">
        <v>-164.6</v>
      </c>
      <c r="K1848" s="80">
        <v>-3205</v>
      </c>
      <c r="L1848" s="81">
        <v>-1738.2</v>
      </c>
      <c r="M1848" s="82">
        <v>8646.7999999999993</v>
      </c>
      <c r="N1848" s="82">
        <v>-2189.9</v>
      </c>
      <c r="O1848" s="82">
        <v>-490.7</v>
      </c>
      <c r="P1848" s="82">
        <v>-4228</v>
      </c>
      <c r="Q1848" s="26">
        <v>66.13</v>
      </c>
      <c r="R1848" s="27">
        <v>58.14</v>
      </c>
      <c r="S1848" s="27">
        <v>64.8</v>
      </c>
      <c r="T1848" s="27">
        <v>58.14</v>
      </c>
      <c r="U1848" s="28">
        <v>59.76</v>
      </c>
    </row>
    <row r="1849" spans="1:21" x14ac:dyDescent="0.25">
      <c r="A1849" t="s">
        <v>24</v>
      </c>
      <c r="B1849" s="10" t="str">
        <f>VLOOKUP($E1849,'Overview Cluster Days'!$B:$G,3)</f>
        <v>A</v>
      </c>
      <c r="C1849" s="10" t="str">
        <f>VLOOKUP($E1849,'Overview Cluster Days'!$B:$G,5)</f>
        <v>Winter</v>
      </c>
      <c r="D1849" s="10" t="str">
        <f>VLOOKUP($E1849,'Overview Cluster Days'!$B:$G,6)</f>
        <v>Weekday</v>
      </c>
      <c r="E1849">
        <v>20181217</v>
      </c>
      <c r="F1849">
        <v>24</v>
      </c>
      <c r="G1849" s="80">
        <v>-1521.8</v>
      </c>
      <c r="H1849" s="80">
        <v>8324.5</v>
      </c>
      <c r="I1849" s="80">
        <v>2264.6</v>
      </c>
      <c r="J1849" s="80">
        <v>-487.4</v>
      </c>
      <c r="K1849" s="80">
        <v>-3754</v>
      </c>
      <c r="L1849" s="81">
        <v>-1521.8</v>
      </c>
      <c r="M1849" s="82">
        <v>10209.5</v>
      </c>
      <c r="N1849" s="82">
        <v>-2630</v>
      </c>
      <c r="O1849" s="82">
        <v>-1389.7</v>
      </c>
      <c r="P1849" s="82">
        <v>-4668</v>
      </c>
      <c r="Q1849" s="26">
        <v>57.14</v>
      </c>
      <c r="R1849" s="27">
        <v>52.95</v>
      </c>
      <c r="S1849" s="27">
        <v>58.78</v>
      </c>
      <c r="T1849" s="27">
        <v>54.24</v>
      </c>
      <c r="U1849" s="28">
        <v>54.67</v>
      </c>
    </row>
    <row r="1850" spans="1:21" x14ac:dyDescent="0.25">
      <c r="A1850" t="s">
        <v>24</v>
      </c>
      <c r="B1850" s="10" t="str">
        <f>VLOOKUP($E1850,'Overview Cluster Days'!$B:$G,3)</f>
        <v>A</v>
      </c>
      <c r="C1850" s="10" t="str">
        <f>VLOOKUP($E1850,'Overview Cluster Days'!$B:$G,5)</f>
        <v>Winter</v>
      </c>
      <c r="D1850" s="10" t="str">
        <f>VLOOKUP($E1850,'Overview Cluster Days'!$B:$G,6)</f>
        <v>Weekday</v>
      </c>
      <c r="E1850">
        <v>20181218</v>
      </c>
      <c r="F1850">
        <v>1</v>
      </c>
      <c r="G1850" s="80">
        <v>-1402</v>
      </c>
      <c r="H1850" s="80">
        <v>9755.4</v>
      </c>
      <c r="I1850" s="80">
        <v>2596.8000000000002</v>
      </c>
      <c r="J1850" s="80">
        <v>494.7</v>
      </c>
      <c r="K1850" s="80">
        <v>-3636.7</v>
      </c>
      <c r="L1850" s="81">
        <v>-1402</v>
      </c>
      <c r="M1850" s="82">
        <v>10110.299999999999</v>
      </c>
      <c r="N1850" s="82">
        <v>-3721.3</v>
      </c>
      <c r="O1850" s="82">
        <v>-531.29999999999995</v>
      </c>
      <c r="P1850" s="82">
        <v>-4455.7</v>
      </c>
      <c r="Q1850" s="26">
        <v>54.23</v>
      </c>
      <c r="R1850" s="27">
        <v>51.91</v>
      </c>
      <c r="S1850" s="27">
        <v>54.1</v>
      </c>
      <c r="T1850" s="27">
        <v>51.95</v>
      </c>
      <c r="U1850" s="28">
        <v>53.33</v>
      </c>
    </row>
    <row r="1851" spans="1:21" x14ac:dyDescent="0.25">
      <c r="A1851" t="s">
        <v>24</v>
      </c>
      <c r="B1851" s="10" t="str">
        <f>VLOOKUP($E1851,'Overview Cluster Days'!$B:$G,3)</f>
        <v>A</v>
      </c>
      <c r="C1851" s="10" t="str">
        <f>VLOOKUP($E1851,'Overview Cluster Days'!$B:$G,5)</f>
        <v>Winter</v>
      </c>
      <c r="D1851" s="10" t="str">
        <f>VLOOKUP($E1851,'Overview Cluster Days'!$B:$G,6)</f>
        <v>Weekday</v>
      </c>
      <c r="E1851">
        <v>20181218</v>
      </c>
      <c r="F1851">
        <v>2</v>
      </c>
      <c r="G1851" s="80">
        <v>-1674.3</v>
      </c>
      <c r="H1851" s="80">
        <v>8801.5</v>
      </c>
      <c r="I1851" s="80">
        <v>2980.4</v>
      </c>
      <c r="J1851" s="80">
        <v>311.60000000000002</v>
      </c>
      <c r="K1851" s="80">
        <v>-3688</v>
      </c>
      <c r="L1851" s="81">
        <v>-1674.3</v>
      </c>
      <c r="M1851" s="82">
        <v>9657.6</v>
      </c>
      <c r="N1851" s="82">
        <v>-2677.9</v>
      </c>
      <c r="O1851" s="82">
        <v>-775.4</v>
      </c>
      <c r="P1851" s="82">
        <v>-4530</v>
      </c>
      <c r="Q1851" s="26">
        <v>51.25</v>
      </c>
      <c r="R1851" s="27">
        <v>51.19</v>
      </c>
      <c r="S1851" s="27">
        <v>51.38</v>
      </c>
      <c r="T1851" s="27">
        <v>51.19</v>
      </c>
      <c r="U1851" s="28">
        <v>52</v>
      </c>
    </row>
    <row r="1852" spans="1:21" x14ac:dyDescent="0.25">
      <c r="A1852" t="s">
        <v>24</v>
      </c>
      <c r="B1852" s="10" t="str">
        <f>VLOOKUP($E1852,'Overview Cluster Days'!$B:$G,3)</f>
        <v>A</v>
      </c>
      <c r="C1852" s="10" t="str">
        <f>VLOOKUP($E1852,'Overview Cluster Days'!$B:$G,5)</f>
        <v>Winter</v>
      </c>
      <c r="D1852" s="10" t="str">
        <f>VLOOKUP($E1852,'Overview Cluster Days'!$B:$G,6)</f>
        <v>Weekday</v>
      </c>
      <c r="E1852">
        <v>20181218</v>
      </c>
      <c r="F1852">
        <v>3</v>
      </c>
      <c r="G1852" s="80">
        <v>-1747.7</v>
      </c>
      <c r="H1852" s="80">
        <v>8892.4</v>
      </c>
      <c r="I1852" s="80">
        <v>3257.4</v>
      </c>
      <c r="J1852" s="80">
        <v>447.2</v>
      </c>
      <c r="K1852" s="80">
        <v>-4091</v>
      </c>
      <c r="L1852" s="81">
        <v>-1747.7</v>
      </c>
      <c r="M1852" s="82">
        <v>8539.1</v>
      </c>
      <c r="N1852" s="82">
        <v>-1371.6</v>
      </c>
      <c r="O1852" s="82">
        <v>-639.79999999999995</v>
      </c>
      <c r="P1852" s="82">
        <v>-4780</v>
      </c>
      <c r="Q1852" s="26">
        <v>50.31</v>
      </c>
      <c r="R1852" s="27">
        <v>50.24</v>
      </c>
      <c r="S1852" s="27">
        <v>50.35</v>
      </c>
      <c r="T1852" s="27">
        <v>50.27</v>
      </c>
      <c r="U1852" s="28">
        <v>51.03</v>
      </c>
    </row>
    <row r="1853" spans="1:21" x14ac:dyDescent="0.25">
      <c r="A1853" t="s">
        <v>24</v>
      </c>
      <c r="B1853" s="10" t="str">
        <f>VLOOKUP($E1853,'Overview Cluster Days'!$B:$G,3)</f>
        <v>A</v>
      </c>
      <c r="C1853" s="10" t="str">
        <f>VLOOKUP($E1853,'Overview Cluster Days'!$B:$G,5)</f>
        <v>Winter</v>
      </c>
      <c r="D1853" s="10" t="str">
        <f>VLOOKUP($E1853,'Overview Cluster Days'!$B:$G,6)</f>
        <v>Weekday</v>
      </c>
      <c r="E1853">
        <v>20181218</v>
      </c>
      <c r="F1853">
        <v>4</v>
      </c>
      <c r="G1853" s="80">
        <v>-1793.2</v>
      </c>
      <c r="H1853" s="80">
        <v>8382.5</v>
      </c>
      <c r="I1853" s="80">
        <v>4457</v>
      </c>
      <c r="J1853" s="80">
        <v>385.7</v>
      </c>
      <c r="K1853" s="80">
        <v>-4187.8999999999996</v>
      </c>
      <c r="L1853" s="81">
        <v>-1793.2</v>
      </c>
      <c r="M1853" s="82">
        <v>7131.6</v>
      </c>
      <c r="N1853" s="82">
        <v>-864.3</v>
      </c>
      <c r="O1853" s="82">
        <v>343.8</v>
      </c>
      <c r="P1853" s="82">
        <v>-4817.8999999999996</v>
      </c>
      <c r="Q1853" s="26">
        <v>49.29</v>
      </c>
      <c r="R1853" s="27">
        <v>49.22</v>
      </c>
      <c r="S1853" s="27">
        <v>49.3</v>
      </c>
      <c r="T1853" s="27">
        <v>49.22</v>
      </c>
      <c r="U1853" s="28">
        <v>50</v>
      </c>
    </row>
    <row r="1854" spans="1:21" x14ac:dyDescent="0.25">
      <c r="A1854" t="s">
        <v>24</v>
      </c>
      <c r="B1854" s="10" t="str">
        <f>VLOOKUP($E1854,'Overview Cluster Days'!$B:$G,3)</f>
        <v>A</v>
      </c>
      <c r="C1854" s="10" t="str">
        <f>VLOOKUP($E1854,'Overview Cluster Days'!$B:$G,5)</f>
        <v>Winter</v>
      </c>
      <c r="D1854" s="10" t="str">
        <f>VLOOKUP($E1854,'Overview Cluster Days'!$B:$G,6)</f>
        <v>Weekday</v>
      </c>
      <c r="E1854">
        <v>20181218</v>
      </c>
      <c r="F1854">
        <v>5</v>
      </c>
      <c r="G1854" s="80">
        <v>-1411.6</v>
      </c>
      <c r="H1854" s="80">
        <v>6262.8</v>
      </c>
      <c r="I1854" s="80">
        <v>5652</v>
      </c>
      <c r="J1854" s="80">
        <v>312.2</v>
      </c>
      <c r="K1854" s="80">
        <v>-4063.6</v>
      </c>
      <c r="L1854" s="81">
        <v>-1411.6</v>
      </c>
      <c r="M1854" s="82">
        <v>5515.6</v>
      </c>
      <c r="N1854" s="82">
        <v>487.4</v>
      </c>
      <c r="O1854" s="82">
        <v>312.2</v>
      </c>
      <c r="P1854" s="82">
        <v>-4903.6000000000004</v>
      </c>
      <c r="Q1854" s="26">
        <v>48.86</v>
      </c>
      <c r="R1854" s="27">
        <v>48.86</v>
      </c>
      <c r="S1854" s="27">
        <v>48.86</v>
      </c>
      <c r="T1854" s="27">
        <v>48.86</v>
      </c>
      <c r="U1854" s="28">
        <v>51.09</v>
      </c>
    </row>
    <row r="1855" spans="1:21" x14ac:dyDescent="0.25">
      <c r="A1855" t="s">
        <v>24</v>
      </c>
      <c r="B1855" s="10" t="str">
        <f>VLOOKUP($E1855,'Overview Cluster Days'!$B:$G,3)</f>
        <v>A</v>
      </c>
      <c r="C1855" s="10" t="str">
        <f>VLOOKUP($E1855,'Overview Cluster Days'!$B:$G,5)</f>
        <v>Winter</v>
      </c>
      <c r="D1855" s="10" t="str">
        <f>VLOOKUP($E1855,'Overview Cluster Days'!$B:$G,6)</f>
        <v>Weekday</v>
      </c>
      <c r="E1855">
        <v>20181218</v>
      </c>
      <c r="F1855">
        <v>6</v>
      </c>
      <c r="G1855" s="80">
        <v>-1798.9</v>
      </c>
      <c r="H1855" s="80">
        <v>5404.4</v>
      </c>
      <c r="I1855" s="80">
        <v>4852.6000000000004</v>
      </c>
      <c r="J1855" s="80">
        <v>561.5</v>
      </c>
      <c r="K1855" s="80">
        <v>-4636</v>
      </c>
      <c r="L1855" s="81">
        <v>-1798.9</v>
      </c>
      <c r="M1855" s="82">
        <v>5036</v>
      </c>
      <c r="N1855" s="82">
        <v>1849.4</v>
      </c>
      <c r="O1855" s="82">
        <v>561.5</v>
      </c>
      <c r="P1855" s="82">
        <v>-5648</v>
      </c>
      <c r="Q1855" s="26">
        <v>51.61</v>
      </c>
      <c r="R1855" s="27">
        <v>51.65</v>
      </c>
      <c r="S1855" s="27">
        <v>51.6</v>
      </c>
      <c r="T1855" s="27">
        <v>51.62</v>
      </c>
      <c r="U1855" s="28">
        <v>51.99</v>
      </c>
    </row>
    <row r="1856" spans="1:21" x14ac:dyDescent="0.25">
      <c r="A1856" t="s">
        <v>24</v>
      </c>
      <c r="B1856" s="10" t="str">
        <f>VLOOKUP($E1856,'Overview Cluster Days'!$B:$G,3)</f>
        <v>A</v>
      </c>
      <c r="C1856" s="10" t="str">
        <f>VLOOKUP($E1856,'Overview Cluster Days'!$B:$G,5)</f>
        <v>Winter</v>
      </c>
      <c r="D1856" s="10" t="str">
        <f>VLOOKUP($E1856,'Overview Cluster Days'!$B:$G,6)</f>
        <v>Weekday</v>
      </c>
      <c r="E1856">
        <v>20181218</v>
      </c>
      <c r="F1856">
        <v>7</v>
      </c>
      <c r="G1856" s="80">
        <v>-1499.1</v>
      </c>
      <c r="H1856" s="80">
        <v>2593.5</v>
      </c>
      <c r="I1856" s="80">
        <v>3568.2</v>
      </c>
      <c r="J1856" s="80">
        <v>1221</v>
      </c>
      <c r="K1856" s="80">
        <v>-4107.3999999999996</v>
      </c>
      <c r="L1856" s="81">
        <v>-1499.1</v>
      </c>
      <c r="M1856" s="82">
        <v>3477.5</v>
      </c>
      <c r="N1856" s="82">
        <v>1170.8</v>
      </c>
      <c r="O1856" s="82">
        <v>1820.2</v>
      </c>
      <c r="P1856" s="82">
        <v>-4969.3999999999996</v>
      </c>
      <c r="Q1856" s="26">
        <v>59.4</v>
      </c>
      <c r="R1856" s="27">
        <v>59.33</v>
      </c>
      <c r="S1856" s="27">
        <v>59.4</v>
      </c>
      <c r="T1856" s="27">
        <v>59.33</v>
      </c>
      <c r="U1856" s="28">
        <v>60.9</v>
      </c>
    </row>
    <row r="1857" spans="1:21" x14ac:dyDescent="0.25">
      <c r="A1857" t="s">
        <v>24</v>
      </c>
      <c r="B1857" s="10" t="str">
        <f>VLOOKUP($E1857,'Overview Cluster Days'!$B:$G,3)</f>
        <v>A</v>
      </c>
      <c r="C1857" s="10" t="str">
        <f>VLOOKUP($E1857,'Overview Cluster Days'!$B:$G,5)</f>
        <v>Winter</v>
      </c>
      <c r="D1857" s="10" t="str">
        <f>VLOOKUP($E1857,'Overview Cluster Days'!$B:$G,6)</f>
        <v>Weekday</v>
      </c>
      <c r="E1857">
        <v>20181218</v>
      </c>
      <c r="F1857">
        <v>8</v>
      </c>
      <c r="G1857" s="80">
        <v>-1791.1</v>
      </c>
      <c r="H1857" s="80">
        <v>1767.4</v>
      </c>
      <c r="I1857" s="80">
        <v>3282.9</v>
      </c>
      <c r="J1857" s="80">
        <v>781</v>
      </c>
      <c r="K1857" s="80">
        <v>-3098.2</v>
      </c>
      <c r="L1857" s="81">
        <v>-1791.1</v>
      </c>
      <c r="M1857" s="82">
        <v>2420.4</v>
      </c>
      <c r="N1857" s="82">
        <v>2505.9</v>
      </c>
      <c r="O1857" s="82">
        <v>781</v>
      </c>
      <c r="P1857" s="82">
        <v>-3916.2</v>
      </c>
      <c r="Q1857" s="26">
        <v>70.989999999999995</v>
      </c>
      <c r="R1857" s="27">
        <v>70.989999999999995</v>
      </c>
      <c r="S1857" s="27">
        <v>70.989999999999995</v>
      </c>
      <c r="T1857" s="27">
        <v>70.989999999999995</v>
      </c>
      <c r="U1857" s="28">
        <v>70.989999999999995</v>
      </c>
    </row>
    <row r="1858" spans="1:21" x14ac:dyDescent="0.25">
      <c r="A1858" t="s">
        <v>24</v>
      </c>
      <c r="B1858" s="10" t="str">
        <f>VLOOKUP($E1858,'Overview Cluster Days'!$B:$G,3)</f>
        <v>A</v>
      </c>
      <c r="C1858" s="10" t="str">
        <f>VLOOKUP($E1858,'Overview Cluster Days'!$B:$G,5)</f>
        <v>Winter</v>
      </c>
      <c r="D1858" s="10" t="str">
        <f>VLOOKUP($E1858,'Overview Cluster Days'!$B:$G,6)</f>
        <v>Weekday</v>
      </c>
      <c r="E1858">
        <v>20181218</v>
      </c>
      <c r="F1858">
        <v>9</v>
      </c>
      <c r="G1858" s="80">
        <v>-1437.8</v>
      </c>
      <c r="H1858" s="80">
        <v>1262.9000000000001</v>
      </c>
      <c r="I1858" s="80">
        <v>4397.5</v>
      </c>
      <c r="J1858" s="80">
        <v>101.6</v>
      </c>
      <c r="K1858" s="80">
        <v>-3145.4</v>
      </c>
      <c r="L1858" s="81">
        <v>-1437.8</v>
      </c>
      <c r="M1858" s="82">
        <v>1714.3</v>
      </c>
      <c r="N1858" s="82">
        <v>3633.3</v>
      </c>
      <c r="O1858" s="82">
        <v>101.6</v>
      </c>
      <c r="P1858" s="82">
        <v>-4011.4</v>
      </c>
      <c r="Q1858" s="26">
        <v>74.45</v>
      </c>
      <c r="R1858" s="27">
        <v>74.45</v>
      </c>
      <c r="S1858" s="27">
        <v>74.45</v>
      </c>
      <c r="T1858" s="27">
        <v>74.45</v>
      </c>
      <c r="U1858" s="28">
        <v>74.45</v>
      </c>
    </row>
    <row r="1859" spans="1:21" x14ac:dyDescent="0.25">
      <c r="A1859" t="s">
        <v>24</v>
      </c>
      <c r="B1859" s="10" t="str">
        <f>VLOOKUP($E1859,'Overview Cluster Days'!$B:$G,3)</f>
        <v>A</v>
      </c>
      <c r="C1859" s="10" t="str">
        <f>VLOOKUP($E1859,'Overview Cluster Days'!$B:$G,5)</f>
        <v>Winter</v>
      </c>
      <c r="D1859" s="10" t="str">
        <f>VLOOKUP($E1859,'Overview Cluster Days'!$B:$G,6)</f>
        <v>Weekday</v>
      </c>
      <c r="E1859">
        <v>20181218</v>
      </c>
      <c r="F1859">
        <v>10</v>
      </c>
      <c r="G1859" s="80">
        <v>-1755.8</v>
      </c>
      <c r="H1859" s="80">
        <v>2331.8000000000002</v>
      </c>
      <c r="I1859" s="80">
        <v>4719</v>
      </c>
      <c r="J1859" s="80">
        <v>-141</v>
      </c>
      <c r="K1859" s="80">
        <v>-3525</v>
      </c>
      <c r="L1859" s="81">
        <v>-1755.8</v>
      </c>
      <c r="M1859" s="82">
        <v>2568.8000000000002</v>
      </c>
      <c r="N1859" s="82">
        <v>3719</v>
      </c>
      <c r="O1859" s="82">
        <v>-141</v>
      </c>
      <c r="P1859" s="82">
        <v>-4391</v>
      </c>
      <c r="Q1859" s="26">
        <v>71.930000000000007</v>
      </c>
      <c r="R1859" s="27">
        <v>71.930000000000007</v>
      </c>
      <c r="S1859" s="27">
        <v>71.930000000000007</v>
      </c>
      <c r="T1859" s="27">
        <v>71.930000000000007</v>
      </c>
      <c r="U1859" s="28">
        <v>71.930000000000007</v>
      </c>
    </row>
    <row r="1860" spans="1:21" x14ac:dyDescent="0.25">
      <c r="A1860" t="s">
        <v>24</v>
      </c>
      <c r="B1860" s="10" t="str">
        <f>VLOOKUP($E1860,'Overview Cluster Days'!$B:$G,3)</f>
        <v>A</v>
      </c>
      <c r="C1860" s="10" t="str">
        <f>VLOOKUP($E1860,'Overview Cluster Days'!$B:$G,5)</f>
        <v>Winter</v>
      </c>
      <c r="D1860" s="10" t="str">
        <f>VLOOKUP($E1860,'Overview Cluster Days'!$B:$G,6)</f>
        <v>Weekday</v>
      </c>
      <c r="E1860">
        <v>20181218</v>
      </c>
      <c r="F1860">
        <v>11</v>
      </c>
      <c r="G1860" s="80">
        <v>-1926.9</v>
      </c>
      <c r="H1860" s="80">
        <v>3166.3</v>
      </c>
      <c r="I1860" s="80">
        <v>4936.6000000000004</v>
      </c>
      <c r="J1860" s="80">
        <v>114.9</v>
      </c>
      <c r="K1860" s="80">
        <v>-4079.1</v>
      </c>
      <c r="L1860" s="81">
        <v>-1926.9</v>
      </c>
      <c r="M1860" s="82">
        <v>4285.7</v>
      </c>
      <c r="N1860" s="82">
        <v>2487.4</v>
      </c>
      <c r="O1860" s="82">
        <v>114.9</v>
      </c>
      <c r="P1860" s="82">
        <v>-4961.1000000000004</v>
      </c>
      <c r="Q1860" s="26">
        <v>69.69</v>
      </c>
      <c r="R1860" s="27">
        <v>69.69</v>
      </c>
      <c r="S1860" s="27">
        <v>69.69</v>
      </c>
      <c r="T1860" s="27">
        <v>69.69</v>
      </c>
      <c r="U1860" s="28">
        <v>69.97</v>
      </c>
    </row>
    <row r="1861" spans="1:21" x14ac:dyDescent="0.25">
      <c r="A1861" t="s">
        <v>24</v>
      </c>
      <c r="B1861" s="10" t="str">
        <f>VLOOKUP($E1861,'Overview Cluster Days'!$B:$G,3)</f>
        <v>A</v>
      </c>
      <c r="C1861" s="10" t="str">
        <f>VLOOKUP($E1861,'Overview Cluster Days'!$B:$G,5)</f>
        <v>Winter</v>
      </c>
      <c r="D1861" s="10" t="str">
        <f>VLOOKUP($E1861,'Overview Cluster Days'!$B:$G,6)</f>
        <v>Weekday</v>
      </c>
      <c r="E1861">
        <v>20181218</v>
      </c>
      <c r="F1861">
        <v>12</v>
      </c>
      <c r="G1861" s="80">
        <v>-1897.7</v>
      </c>
      <c r="H1861" s="80">
        <v>2724.2</v>
      </c>
      <c r="I1861" s="80">
        <v>4556.8</v>
      </c>
      <c r="J1861" s="80">
        <v>272.5</v>
      </c>
      <c r="K1861" s="80">
        <v>-4080.1</v>
      </c>
      <c r="L1861" s="81">
        <v>-1897.7</v>
      </c>
      <c r="M1861" s="82">
        <v>4169.8999999999996</v>
      </c>
      <c r="N1861" s="82">
        <v>2398.4</v>
      </c>
      <c r="O1861" s="82">
        <v>272.5</v>
      </c>
      <c r="P1861" s="82">
        <v>-4943.1000000000004</v>
      </c>
      <c r="Q1861" s="26">
        <v>68.69</v>
      </c>
      <c r="R1861" s="27">
        <v>68.69</v>
      </c>
      <c r="S1861" s="27">
        <v>68.69</v>
      </c>
      <c r="T1861" s="27">
        <v>68.69</v>
      </c>
      <c r="U1861" s="28">
        <v>69.94</v>
      </c>
    </row>
    <row r="1862" spans="1:21" x14ac:dyDescent="0.25">
      <c r="A1862" t="s">
        <v>24</v>
      </c>
      <c r="B1862" s="10" t="str">
        <f>VLOOKUP($E1862,'Overview Cluster Days'!$B:$G,3)</f>
        <v>A</v>
      </c>
      <c r="C1862" s="10" t="str">
        <f>VLOOKUP($E1862,'Overview Cluster Days'!$B:$G,5)</f>
        <v>Winter</v>
      </c>
      <c r="D1862" s="10" t="str">
        <f>VLOOKUP($E1862,'Overview Cluster Days'!$B:$G,6)</f>
        <v>Weekday</v>
      </c>
      <c r="E1862">
        <v>20181218</v>
      </c>
      <c r="F1862">
        <v>13</v>
      </c>
      <c r="G1862" s="80">
        <v>-1343.4</v>
      </c>
      <c r="H1862" s="80">
        <v>2548.3000000000002</v>
      </c>
      <c r="I1862" s="80">
        <v>4474.7</v>
      </c>
      <c r="J1862" s="80">
        <v>576</v>
      </c>
      <c r="K1862" s="80">
        <v>-4452</v>
      </c>
      <c r="L1862" s="81">
        <v>-1343.4</v>
      </c>
      <c r="M1862" s="82">
        <v>3627.7</v>
      </c>
      <c r="N1862" s="82">
        <v>2036.2</v>
      </c>
      <c r="O1862" s="82">
        <v>598.5</v>
      </c>
      <c r="P1862" s="82">
        <v>-4919</v>
      </c>
      <c r="Q1862" s="26">
        <v>66.27</v>
      </c>
      <c r="R1862" s="27">
        <v>66.27</v>
      </c>
      <c r="S1862" s="27">
        <v>66.27</v>
      </c>
      <c r="T1862" s="27">
        <v>66.27</v>
      </c>
      <c r="U1862" s="28">
        <v>69.61</v>
      </c>
    </row>
    <row r="1863" spans="1:21" x14ac:dyDescent="0.25">
      <c r="A1863" t="s">
        <v>24</v>
      </c>
      <c r="B1863" s="10" t="str">
        <f>VLOOKUP($E1863,'Overview Cluster Days'!$B:$G,3)</f>
        <v>A</v>
      </c>
      <c r="C1863" s="10" t="str">
        <f>VLOOKUP($E1863,'Overview Cluster Days'!$B:$G,5)</f>
        <v>Winter</v>
      </c>
      <c r="D1863" s="10" t="str">
        <f>VLOOKUP($E1863,'Overview Cluster Days'!$B:$G,6)</f>
        <v>Weekday</v>
      </c>
      <c r="E1863">
        <v>20181218</v>
      </c>
      <c r="F1863">
        <v>14</v>
      </c>
      <c r="G1863" s="80">
        <v>-1605.9</v>
      </c>
      <c r="H1863" s="80">
        <v>2301.6999999999998</v>
      </c>
      <c r="I1863" s="80">
        <v>5446.3</v>
      </c>
      <c r="J1863" s="80">
        <v>419.8</v>
      </c>
      <c r="K1863" s="80">
        <v>-4543.5</v>
      </c>
      <c r="L1863" s="81">
        <v>-1605.9</v>
      </c>
      <c r="M1863" s="82">
        <v>3274.4</v>
      </c>
      <c r="N1863" s="82">
        <v>2728.9</v>
      </c>
      <c r="O1863" s="82">
        <v>507.1</v>
      </c>
      <c r="P1863" s="82">
        <v>-4904.5</v>
      </c>
      <c r="Q1863" s="26">
        <v>66.13</v>
      </c>
      <c r="R1863" s="27">
        <v>66.13</v>
      </c>
      <c r="S1863" s="27">
        <v>66.13</v>
      </c>
      <c r="T1863" s="27">
        <v>66.13</v>
      </c>
      <c r="U1863" s="28">
        <v>69.52</v>
      </c>
    </row>
    <row r="1864" spans="1:21" x14ac:dyDescent="0.25">
      <c r="A1864" t="s">
        <v>24</v>
      </c>
      <c r="B1864" s="10" t="str">
        <f>VLOOKUP($E1864,'Overview Cluster Days'!$B:$G,3)</f>
        <v>A</v>
      </c>
      <c r="C1864" s="10" t="str">
        <f>VLOOKUP($E1864,'Overview Cluster Days'!$B:$G,5)</f>
        <v>Winter</v>
      </c>
      <c r="D1864" s="10" t="str">
        <f>VLOOKUP($E1864,'Overview Cluster Days'!$B:$G,6)</f>
        <v>Weekday</v>
      </c>
      <c r="E1864">
        <v>20181218</v>
      </c>
      <c r="F1864">
        <v>15</v>
      </c>
      <c r="G1864" s="80">
        <v>-1644.1</v>
      </c>
      <c r="H1864" s="80">
        <v>2114.4</v>
      </c>
      <c r="I1864" s="80">
        <v>6308</v>
      </c>
      <c r="J1864" s="80">
        <v>340</v>
      </c>
      <c r="K1864" s="80">
        <v>-4065.8</v>
      </c>
      <c r="L1864" s="81">
        <v>-1644.1</v>
      </c>
      <c r="M1864" s="82">
        <v>3014.2</v>
      </c>
      <c r="N1864" s="82">
        <v>3590.6</v>
      </c>
      <c r="O1864" s="82">
        <v>-31.9</v>
      </c>
      <c r="P1864" s="82">
        <v>-4928.8</v>
      </c>
      <c r="Q1864" s="26">
        <v>66.3</v>
      </c>
      <c r="R1864" s="27">
        <v>66.42</v>
      </c>
      <c r="S1864" s="27">
        <v>66.3</v>
      </c>
      <c r="T1864" s="27">
        <v>66.31</v>
      </c>
      <c r="U1864" s="28">
        <v>69.94</v>
      </c>
    </row>
    <row r="1865" spans="1:21" x14ac:dyDescent="0.25">
      <c r="A1865" t="s">
        <v>24</v>
      </c>
      <c r="B1865" s="10" t="str">
        <f>VLOOKUP($E1865,'Overview Cluster Days'!$B:$G,3)</f>
        <v>A</v>
      </c>
      <c r="C1865" s="10" t="str">
        <f>VLOOKUP($E1865,'Overview Cluster Days'!$B:$G,5)</f>
        <v>Winter</v>
      </c>
      <c r="D1865" s="10" t="str">
        <f>VLOOKUP($E1865,'Overview Cluster Days'!$B:$G,6)</f>
        <v>Weekday</v>
      </c>
      <c r="E1865">
        <v>20181218</v>
      </c>
      <c r="F1865">
        <v>16</v>
      </c>
      <c r="G1865" s="80">
        <v>-1826.7</v>
      </c>
      <c r="H1865" s="80">
        <v>2294.5</v>
      </c>
      <c r="I1865" s="80">
        <v>7124.8</v>
      </c>
      <c r="J1865" s="80">
        <v>267.7</v>
      </c>
      <c r="K1865" s="80">
        <v>-4068.4</v>
      </c>
      <c r="L1865" s="81">
        <v>-1826.7</v>
      </c>
      <c r="M1865" s="82">
        <v>3303.7</v>
      </c>
      <c r="N1865" s="82">
        <v>4212.7</v>
      </c>
      <c r="O1865" s="82">
        <v>-758.3</v>
      </c>
      <c r="P1865" s="82">
        <v>-4931.3999999999996</v>
      </c>
      <c r="Q1865" s="26">
        <v>66.3</v>
      </c>
      <c r="R1865" s="27">
        <v>66.14</v>
      </c>
      <c r="S1865" s="27">
        <v>66.14</v>
      </c>
      <c r="T1865" s="27">
        <v>66.2</v>
      </c>
      <c r="U1865" s="28">
        <v>69.97</v>
      </c>
    </row>
    <row r="1866" spans="1:21" x14ac:dyDescent="0.25">
      <c r="A1866" t="s">
        <v>24</v>
      </c>
      <c r="B1866" s="10" t="str">
        <f>VLOOKUP($E1866,'Overview Cluster Days'!$B:$G,3)</f>
        <v>A</v>
      </c>
      <c r="C1866" s="10" t="str">
        <f>VLOOKUP($E1866,'Overview Cluster Days'!$B:$G,5)</f>
        <v>Winter</v>
      </c>
      <c r="D1866" s="10" t="str">
        <f>VLOOKUP($E1866,'Overview Cluster Days'!$B:$G,6)</f>
        <v>Weekday</v>
      </c>
      <c r="E1866">
        <v>20181218</v>
      </c>
      <c r="F1866">
        <v>17</v>
      </c>
      <c r="G1866" s="80">
        <v>-2006.3</v>
      </c>
      <c r="H1866" s="80">
        <v>3921.8</v>
      </c>
      <c r="I1866" s="80">
        <v>6885.8</v>
      </c>
      <c r="J1866" s="80">
        <v>48.7</v>
      </c>
      <c r="K1866" s="80">
        <v>-4038</v>
      </c>
      <c r="L1866" s="81">
        <v>-2006.3</v>
      </c>
      <c r="M1866" s="82">
        <v>4675.3999999999996</v>
      </c>
      <c r="N1866" s="82">
        <v>3209.2</v>
      </c>
      <c r="O1866" s="82">
        <v>-977.3</v>
      </c>
      <c r="P1866" s="82">
        <v>-4901</v>
      </c>
      <c r="Q1866" s="26">
        <v>65.63</v>
      </c>
      <c r="R1866" s="27">
        <v>65.63</v>
      </c>
      <c r="S1866" s="27">
        <v>65.59</v>
      </c>
      <c r="T1866" s="27">
        <v>65.63</v>
      </c>
      <c r="U1866" s="28">
        <v>69.989999999999995</v>
      </c>
    </row>
    <row r="1867" spans="1:21" x14ac:dyDescent="0.25">
      <c r="A1867" t="s">
        <v>24</v>
      </c>
      <c r="B1867" s="10" t="str">
        <f>VLOOKUP($E1867,'Overview Cluster Days'!$B:$G,3)</f>
        <v>A</v>
      </c>
      <c r="C1867" s="10" t="str">
        <f>VLOOKUP($E1867,'Overview Cluster Days'!$B:$G,5)</f>
        <v>Winter</v>
      </c>
      <c r="D1867" s="10" t="str">
        <f>VLOOKUP($E1867,'Overview Cluster Days'!$B:$G,6)</f>
        <v>Weekday</v>
      </c>
      <c r="E1867">
        <v>20181218</v>
      </c>
      <c r="F1867">
        <v>18</v>
      </c>
      <c r="G1867" s="80">
        <v>-2444.5</v>
      </c>
      <c r="H1867" s="80">
        <v>4898.7</v>
      </c>
      <c r="I1867" s="80">
        <v>5484.3</v>
      </c>
      <c r="J1867" s="80">
        <v>257.8</v>
      </c>
      <c r="K1867" s="80">
        <v>-4016</v>
      </c>
      <c r="L1867" s="81">
        <v>-2444.5</v>
      </c>
      <c r="M1867" s="82">
        <v>5741.8</v>
      </c>
      <c r="N1867" s="82">
        <v>2368.9</v>
      </c>
      <c r="O1867" s="82">
        <v>-768.2</v>
      </c>
      <c r="P1867" s="82">
        <v>-4898</v>
      </c>
      <c r="Q1867" s="26">
        <v>67.22</v>
      </c>
      <c r="R1867" s="27">
        <v>67.06</v>
      </c>
      <c r="S1867" s="27">
        <v>67.09</v>
      </c>
      <c r="T1867" s="27">
        <v>67.22</v>
      </c>
      <c r="U1867" s="28">
        <v>69.97</v>
      </c>
    </row>
    <row r="1868" spans="1:21" x14ac:dyDescent="0.25">
      <c r="A1868" t="s">
        <v>24</v>
      </c>
      <c r="B1868" s="10" t="str">
        <f>VLOOKUP($E1868,'Overview Cluster Days'!$B:$G,3)</f>
        <v>A</v>
      </c>
      <c r="C1868" s="10" t="str">
        <f>VLOOKUP($E1868,'Overview Cluster Days'!$B:$G,5)</f>
        <v>Winter</v>
      </c>
      <c r="D1868" s="10" t="str">
        <f>VLOOKUP($E1868,'Overview Cluster Days'!$B:$G,6)</f>
        <v>Weekday</v>
      </c>
      <c r="E1868">
        <v>20181218</v>
      </c>
      <c r="F1868">
        <v>19</v>
      </c>
      <c r="G1868" s="80">
        <v>-1856</v>
      </c>
      <c r="H1868" s="80">
        <v>7203.9</v>
      </c>
      <c r="I1868" s="80">
        <v>3199.1</v>
      </c>
      <c r="J1868" s="80">
        <v>1233.0999999999999</v>
      </c>
      <c r="K1868" s="80">
        <v>-3771.8</v>
      </c>
      <c r="L1868" s="81">
        <v>-1856</v>
      </c>
      <c r="M1868" s="82">
        <v>8215.2000000000007</v>
      </c>
      <c r="N1868" s="82">
        <v>-1851.5</v>
      </c>
      <c r="O1868" s="82">
        <v>146.1</v>
      </c>
      <c r="P1868" s="82">
        <v>-4653.8</v>
      </c>
      <c r="Q1868" s="26">
        <v>72.7</v>
      </c>
      <c r="R1868" s="27">
        <v>60.8</v>
      </c>
      <c r="S1868" s="27">
        <v>67.239999999999995</v>
      </c>
      <c r="T1868" s="27">
        <v>56.8</v>
      </c>
      <c r="U1868" s="28">
        <v>71.05</v>
      </c>
    </row>
    <row r="1869" spans="1:21" x14ac:dyDescent="0.25">
      <c r="A1869" t="s">
        <v>24</v>
      </c>
      <c r="B1869" s="10" t="str">
        <f>VLOOKUP($E1869,'Overview Cluster Days'!$B:$G,3)</f>
        <v>A</v>
      </c>
      <c r="C1869" s="10" t="str">
        <f>VLOOKUP($E1869,'Overview Cluster Days'!$B:$G,5)</f>
        <v>Winter</v>
      </c>
      <c r="D1869" s="10" t="str">
        <f>VLOOKUP($E1869,'Overview Cluster Days'!$B:$G,6)</f>
        <v>Weekday</v>
      </c>
      <c r="E1869">
        <v>20181218</v>
      </c>
      <c r="F1869">
        <v>20</v>
      </c>
      <c r="G1869" s="80">
        <v>-1410.9</v>
      </c>
      <c r="H1869" s="80">
        <v>8651.6</v>
      </c>
      <c r="I1869" s="80">
        <v>3191</v>
      </c>
      <c r="J1869" s="80">
        <v>1087</v>
      </c>
      <c r="K1869" s="80">
        <v>-3640.9</v>
      </c>
      <c r="L1869" s="81">
        <v>-1410.9</v>
      </c>
      <c r="M1869" s="82">
        <v>8620.4</v>
      </c>
      <c r="N1869" s="82">
        <v>-2686.6</v>
      </c>
      <c r="O1869" s="82">
        <v>0</v>
      </c>
      <c r="P1869" s="82">
        <v>-4522.8999999999996</v>
      </c>
      <c r="Q1869" s="26">
        <v>72.7</v>
      </c>
      <c r="R1869" s="27">
        <v>55.12</v>
      </c>
      <c r="S1869" s="27">
        <v>67.489999999999995</v>
      </c>
      <c r="T1869" s="27">
        <v>53.4</v>
      </c>
      <c r="U1869" s="28">
        <v>74.98</v>
      </c>
    </row>
    <row r="1870" spans="1:21" x14ac:dyDescent="0.25">
      <c r="A1870" t="s">
        <v>24</v>
      </c>
      <c r="B1870" s="10" t="str">
        <f>VLOOKUP($E1870,'Overview Cluster Days'!$B:$G,3)</f>
        <v>A</v>
      </c>
      <c r="C1870" s="10" t="str">
        <f>VLOOKUP($E1870,'Overview Cluster Days'!$B:$G,5)</f>
        <v>Winter</v>
      </c>
      <c r="D1870" s="10" t="str">
        <f>VLOOKUP($E1870,'Overview Cluster Days'!$B:$G,6)</f>
        <v>Weekday</v>
      </c>
      <c r="E1870">
        <v>20181218</v>
      </c>
      <c r="F1870">
        <v>21</v>
      </c>
      <c r="G1870" s="80">
        <v>-1102.8</v>
      </c>
      <c r="H1870" s="80">
        <v>9052.6</v>
      </c>
      <c r="I1870" s="80">
        <v>5501.2</v>
      </c>
      <c r="J1870" s="80">
        <v>985.5</v>
      </c>
      <c r="K1870" s="80">
        <v>-3762.5</v>
      </c>
      <c r="L1870" s="81">
        <v>-1102.8</v>
      </c>
      <c r="M1870" s="82">
        <v>8742</v>
      </c>
      <c r="N1870" s="82">
        <v>-3168.2</v>
      </c>
      <c r="O1870" s="82">
        <v>-101.5</v>
      </c>
      <c r="P1870" s="82">
        <v>-4369.5</v>
      </c>
      <c r="Q1870" s="26">
        <v>72</v>
      </c>
      <c r="R1870" s="27">
        <v>53.55</v>
      </c>
      <c r="S1870" s="27">
        <v>65.459999999999994</v>
      </c>
      <c r="T1870" s="27">
        <v>54.9</v>
      </c>
      <c r="U1870" s="28">
        <v>70</v>
      </c>
    </row>
    <row r="1871" spans="1:21" x14ac:dyDescent="0.25">
      <c r="A1871" t="s">
        <v>24</v>
      </c>
      <c r="B1871" s="10" t="str">
        <f>VLOOKUP($E1871,'Overview Cluster Days'!$B:$G,3)</f>
        <v>A</v>
      </c>
      <c r="C1871" s="10" t="str">
        <f>VLOOKUP($E1871,'Overview Cluster Days'!$B:$G,5)</f>
        <v>Winter</v>
      </c>
      <c r="D1871" s="10" t="str">
        <f>VLOOKUP($E1871,'Overview Cluster Days'!$B:$G,6)</f>
        <v>Weekday</v>
      </c>
      <c r="E1871">
        <v>20181218</v>
      </c>
      <c r="F1871">
        <v>22</v>
      </c>
      <c r="G1871" s="80">
        <v>-827.2</v>
      </c>
      <c r="H1871" s="80">
        <v>9552.7999999999993</v>
      </c>
      <c r="I1871" s="80">
        <v>5904.7</v>
      </c>
      <c r="J1871" s="80">
        <v>95.8</v>
      </c>
      <c r="K1871" s="80">
        <v>-4119.8</v>
      </c>
      <c r="L1871" s="81">
        <v>-827.2</v>
      </c>
      <c r="M1871" s="82">
        <v>8344.7000000000007</v>
      </c>
      <c r="N1871" s="82">
        <v>-2584.6999999999998</v>
      </c>
      <c r="O1871" s="82">
        <v>-392</v>
      </c>
      <c r="P1871" s="82">
        <v>-4540.8</v>
      </c>
      <c r="Q1871" s="26">
        <v>54.5</v>
      </c>
      <c r="R1871" s="27">
        <v>49.34</v>
      </c>
      <c r="S1871" s="27">
        <v>55.27</v>
      </c>
      <c r="T1871" s="27">
        <v>54.5</v>
      </c>
      <c r="U1871" s="28">
        <v>69.52</v>
      </c>
    </row>
    <row r="1872" spans="1:21" x14ac:dyDescent="0.25">
      <c r="A1872" t="s">
        <v>24</v>
      </c>
      <c r="B1872" s="10" t="str">
        <f>VLOOKUP($E1872,'Overview Cluster Days'!$B:$G,3)</f>
        <v>A</v>
      </c>
      <c r="C1872" s="10" t="str">
        <f>VLOOKUP($E1872,'Overview Cluster Days'!$B:$G,5)</f>
        <v>Winter</v>
      </c>
      <c r="D1872" s="10" t="str">
        <f>VLOOKUP($E1872,'Overview Cluster Days'!$B:$G,6)</f>
        <v>Weekday</v>
      </c>
      <c r="E1872">
        <v>20181218</v>
      </c>
      <c r="F1872">
        <v>23</v>
      </c>
      <c r="G1872" s="80">
        <v>-864.5</v>
      </c>
      <c r="H1872" s="80">
        <v>10624</v>
      </c>
      <c r="I1872" s="80">
        <v>5347.5</v>
      </c>
      <c r="J1872" s="80">
        <v>114.8</v>
      </c>
      <c r="K1872" s="80">
        <v>-3868.7</v>
      </c>
      <c r="L1872" s="81">
        <v>-864.5</v>
      </c>
      <c r="M1872" s="82">
        <v>8955</v>
      </c>
      <c r="N1872" s="82">
        <v>-3141.9</v>
      </c>
      <c r="O1872" s="82">
        <v>-530.9</v>
      </c>
      <c r="P1872" s="82">
        <v>-4417.7</v>
      </c>
      <c r="Q1872" s="26">
        <v>60</v>
      </c>
      <c r="R1872" s="27">
        <v>49.42</v>
      </c>
      <c r="S1872" s="27">
        <v>57.74</v>
      </c>
      <c r="T1872" s="27">
        <v>52.31</v>
      </c>
      <c r="U1872" s="28">
        <v>69.2</v>
      </c>
    </row>
    <row r="1873" spans="1:21" x14ac:dyDescent="0.25">
      <c r="A1873" t="s">
        <v>24</v>
      </c>
      <c r="B1873" s="10" t="str">
        <f>VLOOKUP($E1873,'Overview Cluster Days'!$B:$G,3)</f>
        <v>A</v>
      </c>
      <c r="C1873" s="10" t="str">
        <f>VLOOKUP($E1873,'Overview Cluster Days'!$B:$G,5)</f>
        <v>Winter</v>
      </c>
      <c r="D1873" s="10" t="str">
        <f>VLOOKUP($E1873,'Overview Cluster Days'!$B:$G,6)</f>
        <v>Weekday</v>
      </c>
      <c r="E1873">
        <v>20181218</v>
      </c>
      <c r="F1873">
        <v>24</v>
      </c>
      <c r="G1873" s="80">
        <v>-698</v>
      </c>
      <c r="H1873" s="80">
        <v>11079.9</v>
      </c>
      <c r="I1873" s="80">
        <v>4269.3999999999996</v>
      </c>
      <c r="J1873" s="80">
        <v>413.6</v>
      </c>
      <c r="K1873" s="80">
        <v>-3884.6</v>
      </c>
      <c r="L1873" s="81">
        <v>-698</v>
      </c>
      <c r="M1873" s="82">
        <v>9263.1</v>
      </c>
      <c r="N1873" s="82">
        <v>-3405</v>
      </c>
      <c r="O1873" s="82">
        <v>-526.5</v>
      </c>
      <c r="P1873" s="82">
        <v>-4633.6000000000004</v>
      </c>
      <c r="Q1873" s="26">
        <v>69.900000000000006</v>
      </c>
      <c r="R1873" s="27">
        <v>43.84</v>
      </c>
      <c r="S1873" s="27">
        <v>57.68</v>
      </c>
      <c r="T1873" s="27">
        <v>50.43</v>
      </c>
      <c r="U1873" s="28">
        <v>63.26</v>
      </c>
    </row>
    <row r="1874" spans="1:21" x14ac:dyDescent="0.25">
      <c r="A1874" t="s">
        <v>24</v>
      </c>
      <c r="B1874" s="10" t="str">
        <f>VLOOKUP($E1874,'Overview Cluster Days'!$B:$G,3)</f>
        <v>A</v>
      </c>
      <c r="C1874" s="10" t="str">
        <f>VLOOKUP($E1874,'Overview Cluster Days'!$B:$G,5)</f>
        <v>Winter</v>
      </c>
      <c r="D1874" s="10" t="str">
        <f>VLOOKUP($E1874,'Overview Cluster Days'!$B:$G,6)</f>
        <v>Weekday</v>
      </c>
      <c r="E1874">
        <v>20181219</v>
      </c>
      <c r="F1874">
        <v>1</v>
      </c>
      <c r="G1874" s="80">
        <v>-923.8</v>
      </c>
      <c r="H1874" s="80">
        <v>9817.4</v>
      </c>
      <c r="I1874" s="80">
        <v>4091.8</v>
      </c>
      <c r="J1874" s="80">
        <v>52</v>
      </c>
      <c r="K1874" s="80">
        <v>-3331.8</v>
      </c>
      <c r="L1874" s="81">
        <v>-923.8</v>
      </c>
      <c r="M1874" s="82">
        <v>9306.2000000000007</v>
      </c>
      <c r="N1874" s="82">
        <v>-3663.8</v>
      </c>
      <c r="O1874" s="82">
        <v>-374.8</v>
      </c>
      <c r="P1874" s="82">
        <v>-4343.8</v>
      </c>
      <c r="Q1874" s="26">
        <v>52.95</v>
      </c>
      <c r="R1874" s="27">
        <v>35.130000000000003</v>
      </c>
      <c r="S1874" s="27">
        <v>52.79</v>
      </c>
      <c r="T1874" s="27">
        <v>56</v>
      </c>
      <c r="U1874" s="28">
        <v>61.47</v>
      </c>
    </row>
    <row r="1875" spans="1:21" x14ac:dyDescent="0.25">
      <c r="A1875" t="s">
        <v>24</v>
      </c>
      <c r="B1875" s="10" t="str">
        <f>VLOOKUP($E1875,'Overview Cluster Days'!$B:$G,3)</f>
        <v>A</v>
      </c>
      <c r="C1875" s="10" t="str">
        <f>VLOOKUP($E1875,'Overview Cluster Days'!$B:$G,5)</f>
        <v>Winter</v>
      </c>
      <c r="D1875" s="10" t="str">
        <f>VLOOKUP($E1875,'Overview Cluster Days'!$B:$G,6)</f>
        <v>Weekday</v>
      </c>
      <c r="E1875">
        <v>20181219</v>
      </c>
      <c r="F1875">
        <v>2</v>
      </c>
      <c r="G1875" s="80">
        <v>-760.7</v>
      </c>
      <c r="H1875" s="80">
        <v>9287</v>
      </c>
      <c r="I1875" s="80">
        <v>4599.8999999999996</v>
      </c>
      <c r="J1875" s="80">
        <v>-112.7</v>
      </c>
      <c r="K1875" s="80">
        <v>-3015.8</v>
      </c>
      <c r="L1875" s="81">
        <v>-760.7</v>
      </c>
      <c r="M1875" s="82">
        <v>8661.5</v>
      </c>
      <c r="N1875" s="82">
        <v>-3262.9</v>
      </c>
      <c r="O1875" s="82">
        <v>-649.1</v>
      </c>
      <c r="P1875" s="82">
        <v>-3988.8</v>
      </c>
      <c r="Q1875" s="26">
        <v>54.44</v>
      </c>
      <c r="R1875" s="27">
        <v>35.17</v>
      </c>
      <c r="S1875" s="27">
        <v>49.88</v>
      </c>
      <c r="T1875" s="27">
        <v>51.08</v>
      </c>
      <c r="U1875" s="28">
        <v>56.3</v>
      </c>
    </row>
    <row r="1876" spans="1:21" x14ac:dyDescent="0.25">
      <c r="A1876" t="s">
        <v>24</v>
      </c>
      <c r="B1876" s="10" t="str">
        <f>VLOOKUP($E1876,'Overview Cluster Days'!$B:$G,3)</f>
        <v>A</v>
      </c>
      <c r="C1876" s="10" t="str">
        <f>VLOOKUP($E1876,'Overview Cluster Days'!$B:$G,5)</f>
        <v>Winter</v>
      </c>
      <c r="D1876" s="10" t="str">
        <f>VLOOKUP($E1876,'Overview Cluster Days'!$B:$G,6)</f>
        <v>Weekday</v>
      </c>
      <c r="E1876">
        <v>20181219</v>
      </c>
      <c r="F1876">
        <v>3</v>
      </c>
      <c r="G1876" s="80">
        <v>-1414.8</v>
      </c>
      <c r="H1876" s="80">
        <v>10164</v>
      </c>
      <c r="I1876" s="80">
        <v>4618.5</v>
      </c>
      <c r="J1876" s="80">
        <v>110.7</v>
      </c>
      <c r="K1876" s="80">
        <v>-3334.3</v>
      </c>
      <c r="L1876" s="81">
        <v>-1414.8</v>
      </c>
      <c r="M1876" s="82">
        <v>9275.4</v>
      </c>
      <c r="N1876" s="82">
        <v>-3331.9</v>
      </c>
      <c r="O1876" s="82">
        <v>-276.39999999999998</v>
      </c>
      <c r="P1876" s="82">
        <v>-4252.3</v>
      </c>
      <c r="Q1876" s="26">
        <v>47.09</v>
      </c>
      <c r="R1876" s="27">
        <v>37.130000000000003</v>
      </c>
      <c r="S1876" s="27">
        <v>44.86</v>
      </c>
      <c r="T1876" s="27">
        <v>52.63</v>
      </c>
      <c r="U1876" s="28">
        <v>48.09</v>
      </c>
    </row>
    <row r="1877" spans="1:21" x14ac:dyDescent="0.25">
      <c r="A1877" t="s">
        <v>24</v>
      </c>
      <c r="B1877" s="10" t="str">
        <f>VLOOKUP($E1877,'Overview Cluster Days'!$B:$G,3)</f>
        <v>A</v>
      </c>
      <c r="C1877" s="10" t="str">
        <f>VLOOKUP($E1877,'Overview Cluster Days'!$B:$G,5)</f>
        <v>Winter</v>
      </c>
      <c r="D1877" s="10" t="str">
        <f>VLOOKUP($E1877,'Overview Cluster Days'!$B:$G,6)</f>
        <v>Weekday</v>
      </c>
      <c r="E1877">
        <v>20181219</v>
      </c>
      <c r="F1877">
        <v>4</v>
      </c>
      <c r="G1877" s="80">
        <v>-1409.3</v>
      </c>
      <c r="H1877" s="80">
        <v>9361.7000000000007</v>
      </c>
      <c r="I1877" s="80">
        <v>5900.7</v>
      </c>
      <c r="J1877" s="80">
        <v>53.9</v>
      </c>
      <c r="K1877" s="80">
        <v>-3813.4</v>
      </c>
      <c r="L1877" s="81">
        <v>-1409.3</v>
      </c>
      <c r="M1877" s="82">
        <v>8494.6</v>
      </c>
      <c r="N1877" s="82">
        <v>-2159.6999999999998</v>
      </c>
      <c r="O1877" s="82">
        <v>-333.2</v>
      </c>
      <c r="P1877" s="82">
        <v>-4592.3999999999996</v>
      </c>
      <c r="Q1877" s="26">
        <v>48</v>
      </c>
      <c r="R1877" s="27">
        <v>35.21</v>
      </c>
      <c r="S1877" s="27">
        <v>44.68</v>
      </c>
      <c r="T1877" s="27">
        <v>52.78</v>
      </c>
      <c r="U1877" s="28">
        <v>45.07</v>
      </c>
    </row>
    <row r="1878" spans="1:21" x14ac:dyDescent="0.25">
      <c r="A1878" t="s">
        <v>24</v>
      </c>
      <c r="B1878" s="10" t="str">
        <f>VLOOKUP($E1878,'Overview Cluster Days'!$B:$G,3)</f>
        <v>A</v>
      </c>
      <c r="C1878" s="10" t="str">
        <f>VLOOKUP($E1878,'Overview Cluster Days'!$B:$G,5)</f>
        <v>Winter</v>
      </c>
      <c r="D1878" s="10" t="str">
        <f>VLOOKUP($E1878,'Overview Cluster Days'!$B:$G,6)</f>
        <v>Weekday</v>
      </c>
      <c r="E1878">
        <v>20181219</v>
      </c>
      <c r="F1878">
        <v>5</v>
      </c>
      <c r="G1878" s="80">
        <v>-1831.3</v>
      </c>
      <c r="H1878" s="80">
        <v>9083.5</v>
      </c>
      <c r="I1878" s="80">
        <v>7006.3</v>
      </c>
      <c r="J1878" s="80">
        <v>-149.80000000000001</v>
      </c>
      <c r="K1878" s="80">
        <v>-3838.8</v>
      </c>
      <c r="L1878" s="81">
        <v>-1831.3</v>
      </c>
      <c r="M1878" s="82">
        <v>8273.1</v>
      </c>
      <c r="N1878" s="82">
        <v>-1054.0999999999999</v>
      </c>
      <c r="O1878" s="82">
        <v>-536.9</v>
      </c>
      <c r="P1878" s="82">
        <v>-4850.8</v>
      </c>
      <c r="Q1878" s="26">
        <v>47.77</v>
      </c>
      <c r="R1878" s="27">
        <v>39.93</v>
      </c>
      <c r="S1878" s="27">
        <v>45.32</v>
      </c>
      <c r="T1878" s="27">
        <v>51.42</v>
      </c>
      <c r="U1878" s="28">
        <v>45.09</v>
      </c>
    </row>
    <row r="1879" spans="1:21" x14ac:dyDescent="0.25">
      <c r="A1879" t="s">
        <v>24</v>
      </c>
      <c r="B1879" s="10" t="str">
        <f>VLOOKUP($E1879,'Overview Cluster Days'!$B:$G,3)</f>
        <v>A</v>
      </c>
      <c r="C1879" s="10" t="str">
        <f>VLOOKUP($E1879,'Overview Cluster Days'!$B:$G,5)</f>
        <v>Winter</v>
      </c>
      <c r="D1879" s="10" t="str">
        <f>VLOOKUP($E1879,'Overview Cluster Days'!$B:$G,6)</f>
        <v>Weekday</v>
      </c>
      <c r="E1879">
        <v>20181219</v>
      </c>
      <c r="F1879">
        <v>6</v>
      </c>
      <c r="G1879" s="80">
        <v>-1361.4</v>
      </c>
      <c r="H1879" s="80">
        <v>9536.1</v>
      </c>
      <c r="I1879" s="80">
        <v>4736.8</v>
      </c>
      <c r="J1879" s="80">
        <v>-372.1</v>
      </c>
      <c r="K1879" s="80">
        <v>-3627.1</v>
      </c>
      <c r="L1879" s="81">
        <v>-1361.4</v>
      </c>
      <c r="M1879" s="82">
        <v>8254.5</v>
      </c>
      <c r="N1879" s="82">
        <v>-1555.8</v>
      </c>
      <c r="O1879" s="82">
        <v>-698.2</v>
      </c>
      <c r="P1879" s="82">
        <v>-4639.1000000000004</v>
      </c>
      <c r="Q1879" s="26">
        <v>50.3</v>
      </c>
      <c r="R1879" s="27">
        <v>42.55</v>
      </c>
      <c r="S1879" s="27">
        <v>48</v>
      </c>
      <c r="T1879" s="27">
        <v>54.36</v>
      </c>
      <c r="U1879" s="28">
        <v>48.09</v>
      </c>
    </row>
    <row r="1880" spans="1:21" x14ac:dyDescent="0.25">
      <c r="A1880" t="s">
        <v>24</v>
      </c>
      <c r="B1880" s="10" t="str">
        <f>VLOOKUP($E1880,'Overview Cluster Days'!$B:$G,3)</f>
        <v>A</v>
      </c>
      <c r="C1880" s="10" t="str">
        <f>VLOOKUP($E1880,'Overview Cluster Days'!$B:$G,5)</f>
        <v>Winter</v>
      </c>
      <c r="D1880" s="10" t="str">
        <f>VLOOKUP($E1880,'Overview Cluster Days'!$B:$G,6)</f>
        <v>Weekday</v>
      </c>
      <c r="E1880">
        <v>20181219</v>
      </c>
      <c r="F1880">
        <v>7</v>
      </c>
      <c r="G1880" s="80">
        <v>-2032</v>
      </c>
      <c r="H1880" s="80">
        <v>10077.299999999999</v>
      </c>
      <c r="I1880" s="80">
        <v>4504.8</v>
      </c>
      <c r="J1880" s="80">
        <v>-471.2</v>
      </c>
      <c r="K1880" s="80">
        <v>-3492.3</v>
      </c>
      <c r="L1880" s="81">
        <v>-2032</v>
      </c>
      <c r="M1880" s="82">
        <v>8328.2999999999993</v>
      </c>
      <c r="N1880" s="82">
        <v>-915.9</v>
      </c>
      <c r="O1880" s="82">
        <v>-876.1</v>
      </c>
      <c r="P1880" s="82">
        <v>-4504.3</v>
      </c>
      <c r="Q1880" s="26">
        <v>52.58</v>
      </c>
      <c r="R1880" s="27">
        <v>47.29</v>
      </c>
      <c r="S1880" s="27">
        <v>52.27</v>
      </c>
      <c r="T1880" s="27">
        <v>53.58</v>
      </c>
      <c r="U1880" s="28">
        <v>66.930000000000007</v>
      </c>
    </row>
    <row r="1881" spans="1:21" x14ac:dyDescent="0.25">
      <c r="A1881" t="s">
        <v>24</v>
      </c>
      <c r="B1881" s="10" t="str">
        <f>VLOOKUP($E1881,'Overview Cluster Days'!$B:$G,3)</f>
        <v>A</v>
      </c>
      <c r="C1881" s="10" t="str">
        <f>VLOOKUP($E1881,'Overview Cluster Days'!$B:$G,5)</f>
        <v>Winter</v>
      </c>
      <c r="D1881" s="10" t="str">
        <f>VLOOKUP($E1881,'Overview Cluster Days'!$B:$G,6)</f>
        <v>Weekday</v>
      </c>
      <c r="E1881">
        <v>20181219</v>
      </c>
      <c r="F1881">
        <v>8</v>
      </c>
      <c r="G1881" s="80">
        <v>-2481.6</v>
      </c>
      <c r="H1881" s="80">
        <v>8297.7000000000007</v>
      </c>
      <c r="I1881" s="80">
        <v>3049.8</v>
      </c>
      <c r="J1881" s="80">
        <v>-758.8</v>
      </c>
      <c r="K1881" s="80">
        <v>-3748.4</v>
      </c>
      <c r="L1881" s="81">
        <v>-2481.6</v>
      </c>
      <c r="M1881" s="82">
        <v>7407.8</v>
      </c>
      <c r="N1881" s="82">
        <v>-47.8</v>
      </c>
      <c r="O1881" s="82">
        <v>-127</v>
      </c>
      <c r="P1881" s="82">
        <v>-4751.3999999999996</v>
      </c>
      <c r="Q1881" s="26">
        <v>69.73</v>
      </c>
      <c r="R1881" s="27">
        <v>52.46</v>
      </c>
      <c r="S1881" s="27">
        <v>63.75</v>
      </c>
      <c r="T1881" s="27">
        <v>65.84</v>
      </c>
      <c r="U1881" s="28">
        <v>66.989999999999995</v>
      </c>
    </row>
    <row r="1882" spans="1:21" x14ac:dyDescent="0.25">
      <c r="A1882" t="s">
        <v>24</v>
      </c>
      <c r="B1882" s="10" t="str">
        <f>VLOOKUP($E1882,'Overview Cluster Days'!$B:$G,3)</f>
        <v>A</v>
      </c>
      <c r="C1882" s="10" t="str">
        <f>VLOOKUP($E1882,'Overview Cluster Days'!$B:$G,5)</f>
        <v>Winter</v>
      </c>
      <c r="D1882" s="10" t="str">
        <f>VLOOKUP($E1882,'Overview Cluster Days'!$B:$G,6)</f>
        <v>Weekday</v>
      </c>
      <c r="E1882">
        <v>20181219</v>
      </c>
      <c r="F1882">
        <v>9</v>
      </c>
      <c r="G1882" s="80">
        <v>-2775</v>
      </c>
      <c r="H1882" s="80">
        <v>7015.2</v>
      </c>
      <c r="I1882" s="80">
        <v>2405.1</v>
      </c>
      <c r="J1882" s="80">
        <v>-1629.8</v>
      </c>
      <c r="K1882" s="80">
        <v>-3547.2</v>
      </c>
      <c r="L1882" s="81">
        <v>-2775</v>
      </c>
      <c r="M1882" s="82">
        <v>8071.5</v>
      </c>
      <c r="N1882" s="82">
        <v>-215.3</v>
      </c>
      <c r="O1882" s="82">
        <v>-531</v>
      </c>
      <c r="P1882" s="82">
        <v>-4550.2</v>
      </c>
      <c r="Q1882" s="26">
        <v>70.7</v>
      </c>
      <c r="R1882" s="27">
        <v>56.38</v>
      </c>
      <c r="S1882" s="27">
        <v>65.819999999999993</v>
      </c>
      <c r="T1882" s="27">
        <v>76.010000000000005</v>
      </c>
      <c r="U1882" s="28">
        <v>69.02</v>
      </c>
    </row>
    <row r="1883" spans="1:21" x14ac:dyDescent="0.25">
      <c r="A1883" t="s">
        <v>24</v>
      </c>
      <c r="B1883" s="10" t="str">
        <f>VLOOKUP($E1883,'Overview Cluster Days'!$B:$G,3)</f>
        <v>A</v>
      </c>
      <c r="C1883" s="10" t="str">
        <f>VLOOKUP($E1883,'Overview Cluster Days'!$B:$G,5)</f>
        <v>Winter</v>
      </c>
      <c r="D1883" s="10" t="str">
        <f>VLOOKUP($E1883,'Overview Cluster Days'!$B:$G,6)</f>
        <v>Weekday</v>
      </c>
      <c r="E1883">
        <v>20181219</v>
      </c>
      <c r="F1883">
        <v>10</v>
      </c>
      <c r="G1883" s="80">
        <v>-2182.3000000000002</v>
      </c>
      <c r="H1883" s="80">
        <v>6580.3</v>
      </c>
      <c r="I1883" s="80">
        <v>2875.3</v>
      </c>
      <c r="J1883" s="80">
        <v>-1765.9</v>
      </c>
      <c r="K1883" s="80">
        <v>-3634.4</v>
      </c>
      <c r="L1883" s="81">
        <v>-2182.3000000000002</v>
      </c>
      <c r="M1883" s="82">
        <v>7885.3</v>
      </c>
      <c r="N1883" s="82">
        <v>-54.1</v>
      </c>
      <c r="O1883" s="82">
        <v>-985.5</v>
      </c>
      <c r="P1883" s="82">
        <v>-4663.3999999999996</v>
      </c>
      <c r="Q1883" s="26">
        <v>71.37</v>
      </c>
      <c r="R1883" s="27">
        <v>57.59</v>
      </c>
      <c r="S1883" s="27">
        <v>66.83</v>
      </c>
      <c r="T1883" s="27">
        <v>84.83</v>
      </c>
      <c r="U1883" s="28">
        <v>69.05</v>
      </c>
    </row>
    <row r="1884" spans="1:21" x14ac:dyDescent="0.25">
      <c r="A1884" t="s">
        <v>24</v>
      </c>
      <c r="B1884" s="10" t="str">
        <f>VLOOKUP($E1884,'Overview Cluster Days'!$B:$G,3)</f>
        <v>A</v>
      </c>
      <c r="C1884" s="10" t="str">
        <f>VLOOKUP($E1884,'Overview Cluster Days'!$B:$G,5)</f>
        <v>Winter</v>
      </c>
      <c r="D1884" s="10" t="str">
        <f>VLOOKUP($E1884,'Overview Cluster Days'!$B:$G,6)</f>
        <v>Weekday</v>
      </c>
      <c r="E1884">
        <v>20181219</v>
      </c>
      <c r="F1884">
        <v>11</v>
      </c>
      <c r="G1884" s="80">
        <v>-2278.3000000000002</v>
      </c>
      <c r="H1884" s="80">
        <v>6012.5</v>
      </c>
      <c r="I1884" s="80">
        <v>3443.9</v>
      </c>
      <c r="J1884" s="80">
        <v>-1697.2</v>
      </c>
      <c r="K1884" s="80">
        <v>-3731</v>
      </c>
      <c r="L1884" s="81">
        <v>-2278.3000000000002</v>
      </c>
      <c r="M1884" s="82">
        <v>7497.5</v>
      </c>
      <c r="N1884" s="82">
        <v>514.5</v>
      </c>
      <c r="O1884" s="82">
        <v>-973.7</v>
      </c>
      <c r="P1884" s="82">
        <v>-4760</v>
      </c>
      <c r="Q1884" s="26">
        <v>72</v>
      </c>
      <c r="R1884" s="27">
        <v>57.85</v>
      </c>
      <c r="S1884" s="27">
        <v>67.36</v>
      </c>
      <c r="T1884" s="27">
        <v>81.39</v>
      </c>
      <c r="U1884" s="28">
        <v>69.75</v>
      </c>
    </row>
    <row r="1885" spans="1:21" x14ac:dyDescent="0.25">
      <c r="A1885" t="s">
        <v>24</v>
      </c>
      <c r="B1885" s="10" t="str">
        <f>VLOOKUP($E1885,'Overview Cluster Days'!$B:$G,3)</f>
        <v>A</v>
      </c>
      <c r="C1885" s="10" t="str">
        <f>VLOOKUP($E1885,'Overview Cluster Days'!$B:$G,5)</f>
        <v>Winter</v>
      </c>
      <c r="D1885" s="10" t="str">
        <f>VLOOKUP($E1885,'Overview Cluster Days'!$B:$G,6)</f>
        <v>Weekday</v>
      </c>
      <c r="E1885">
        <v>20181219</v>
      </c>
      <c r="F1885">
        <v>12</v>
      </c>
      <c r="G1885" s="80">
        <v>-2325.1</v>
      </c>
      <c r="H1885" s="80">
        <v>5754</v>
      </c>
      <c r="I1885" s="80">
        <v>3416.2</v>
      </c>
      <c r="J1885" s="80">
        <v>-1780.9</v>
      </c>
      <c r="K1885" s="80">
        <v>-3705.4</v>
      </c>
      <c r="L1885" s="81">
        <v>-2325.1</v>
      </c>
      <c r="M1885" s="82">
        <v>7309</v>
      </c>
      <c r="N1885" s="82">
        <v>831.5</v>
      </c>
      <c r="O1885" s="82">
        <v>-1081</v>
      </c>
      <c r="P1885" s="82">
        <v>-4734.3999999999996</v>
      </c>
      <c r="Q1885" s="26">
        <v>69.83</v>
      </c>
      <c r="R1885" s="27">
        <v>69.52</v>
      </c>
      <c r="S1885" s="27">
        <v>69.709999999999994</v>
      </c>
      <c r="T1885" s="27">
        <v>70.099999999999994</v>
      </c>
      <c r="U1885" s="28">
        <v>69.58</v>
      </c>
    </row>
    <row r="1886" spans="1:21" x14ac:dyDescent="0.25">
      <c r="A1886" t="s">
        <v>24</v>
      </c>
      <c r="B1886" s="10" t="str">
        <f>VLOOKUP($E1886,'Overview Cluster Days'!$B:$G,3)</f>
        <v>A</v>
      </c>
      <c r="C1886" s="10" t="str">
        <f>VLOOKUP($E1886,'Overview Cluster Days'!$B:$G,5)</f>
        <v>Winter</v>
      </c>
      <c r="D1886" s="10" t="str">
        <f>VLOOKUP($E1886,'Overview Cluster Days'!$B:$G,6)</f>
        <v>Weekday</v>
      </c>
      <c r="E1886">
        <v>20181219</v>
      </c>
      <c r="F1886">
        <v>13</v>
      </c>
      <c r="G1886" s="80">
        <v>-2408.4</v>
      </c>
      <c r="H1886" s="80">
        <v>4794.8999999999996</v>
      </c>
      <c r="I1886" s="80">
        <v>3452.5</v>
      </c>
      <c r="J1886" s="80">
        <v>-1494.6</v>
      </c>
      <c r="K1886" s="80">
        <v>-3757.9</v>
      </c>
      <c r="L1886" s="81">
        <v>-2408.4</v>
      </c>
      <c r="M1886" s="82">
        <v>6569.9</v>
      </c>
      <c r="N1886" s="82">
        <v>1416.1</v>
      </c>
      <c r="O1886" s="82">
        <v>-794.7</v>
      </c>
      <c r="P1886" s="82">
        <v>-4782.8999999999996</v>
      </c>
      <c r="Q1886" s="26">
        <v>69.08</v>
      </c>
      <c r="R1886" s="27">
        <v>69.08</v>
      </c>
      <c r="S1886" s="27">
        <v>69.08</v>
      </c>
      <c r="T1886" s="27">
        <v>69.08</v>
      </c>
      <c r="U1886" s="28">
        <v>69.08</v>
      </c>
    </row>
    <row r="1887" spans="1:21" x14ac:dyDescent="0.25">
      <c r="A1887" t="s">
        <v>24</v>
      </c>
      <c r="B1887" s="10" t="str">
        <f>VLOOKUP($E1887,'Overview Cluster Days'!$B:$G,3)</f>
        <v>A</v>
      </c>
      <c r="C1887" s="10" t="str">
        <f>VLOOKUP($E1887,'Overview Cluster Days'!$B:$G,5)</f>
        <v>Winter</v>
      </c>
      <c r="D1887" s="10" t="str">
        <f>VLOOKUP($E1887,'Overview Cluster Days'!$B:$G,6)</f>
        <v>Weekday</v>
      </c>
      <c r="E1887">
        <v>20181219</v>
      </c>
      <c r="F1887">
        <v>14</v>
      </c>
      <c r="G1887" s="80">
        <v>-2349.1</v>
      </c>
      <c r="H1887" s="80">
        <v>3419</v>
      </c>
      <c r="I1887" s="80">
        <v>4409.5</v>
      </c>
      <c r="J1887" s="80">
        <v>-1742.8</v>
      </c>
      <c r="K1887" s="80">
        <v>-3225.5</v>
      </c>
      <c r="L1887" s="81">
        <v>-2349.1</v>
      </c>
      <c r="M1887" s="82">
        <v>5224</v>
      </c>
      <c r="N1887" s="82">
        <v>2418.5</v>
      </c>
      <c r="O1887" s="82">
        <v>-1042.9000000000001</v>
      </c>
      <c r="P1887" s="82">
        <v>-4250.5</v>
      </c>
      <c r="Q1887" s="26">
        <v>69.760000000000005</v>
      </c>
      <c r="R1887" s="27">
        <v>69.760000000000005</v>
      </c>
      <c r="S1887" s="27">
        <v>69.760000000000005</v>
      </c>
      <c r="T1887" s="27">
        <v>69.760000000000005</v>
      </c>
      <c r="U1887" s="28">
        <v>69.760000000000005</v>
      </c>
    </row>
    <row r="1888" spans="1:21" x14ac:dyDescent="0.25">
      <c r="A1888" t="s">
        <v>24</v>
      </c>
      <c r="B1888" s="10" t="str">
        <f>VLOOKUP($E1888,'Overview Cluster Days'!$B:$G,3)</f>
        <v>A</v>
      </c>
      <c r="C1888" s="10" t="str">
        <f>VLOOKUP($E1888,'Overview Cluster Days'!$B:$G,5)</f>
        <v>Winter</v>
      </c>
      <c r="D1888" s="10" t="str">
        <f>VLOOKUP($E1888,'Overview Cluster Days'!$B:$G,6)</f>
        <v>Weekday</v>
      </c>
      <c r="E1888">
        <v>20181219</v>
      </c>
      <c r="F1888">
        <v>15</v>
      </c>
      <c r="G1888" s="80">
        <v>-2749.4</v>
      </c>
      <c r="H1888" s="80">
        <v>2711.4</v>
      </c>
      <c r="I1888" s="80">
        <v>5962.6</v>
      </c>
      <c r="J1888" s="80">
        <v>-1859.7</v>
      </c>
      <c r="K1888" s="80">
        <v>-3383.2</v>
      </c>
      <c r="L1888" s="81">
        <v>-2749.4</v>
      </c>
      <c r="M1888" s="82">
        <v>4546.3999999999996</v>
      </c>
      <c r="N1888" s="82">
        <v>3771</v>
      </c>
      <c r="O1888" s="82">
        <v>-1159.8</v>
      </c>
      <c r="P1888" s="82">
        <v>-4408.2</v>
      </c>
      <c r="Q1888" s="26">
        <v>69.709999999999994</v>
      </c>
      <c r="R1888" s="27">
        <v>69.709999999999994</v>
      </c>
      <c r="S1888" s="27">
        <v>69.709999999999994</v>
      </c>
      <c r="T1888" s="27">
        <v>69.709999999999994</v>
      </c>
      <c r="U1888" s="28">
        <v>69.709999999999994</v>
      </c>
    </row>
    <row r="1889" spans="1:21" x14ac:dyDescent="0.25">
      <c r="A1889" t="s">
        <v>24</v>
      </c>
      <c r="B1889" s="10" t="str">
        <f>VLOOKUP($E1889,'Overview Cluster Days'!$B:$G,3)</f>
        <v>A</v>
      </c>
      <c r="C1889" s="10" t="str">
        <f>VLOOKUP($E1889,'Overview Cluster Days'!$B:$G,5)</f>
        <v>Winter</v>
      </c>
      <c r="D1889" s="10" t="str">
        <f>VLOOKUP($E1889,'Overview Cluster Days'!$B:$G,6)</f>
        <v>Weekday</v>
      </c>
      <c r="E1889">
        <v>20181219</v>
      </c>
      <c r="F1889">
        <v>16</v>
      </c>
      <c r="G1889" s="80">
        <v>-3012.1</v>
      </c>
      <c r="H1889" s="80">
        <v>2454.6</v>
      </c>
      <c r="I1889" s="80">
        <v>6933.3</v>
      </c>
      <c r="J1889" s="80">
        <v>-2098.1</v>
      </c>
      <c r="K1889" s="80">
        <v>-3512.3</v>
      </c>
      <c r="L1889" s="81">
        <v>-3012.1</v>
      </c>
      <c r="M1889" s="82">
        <v>4309.6000000000004</v>
      </c>
      <c r="N1889" s="82">
        <v>4612</v>
      </c>
      <c r="O1889" s="82">
        <v>-1398.2</v>
      </c>
      <c r="P1889" s="82">
        <v>-4511.3</v>
      </c>
      <c r="Q1889" s="26">
        <v>68.98</v>
      </c>
      <c r="R1889" s="27">
        <v>68.98</v>
      </c>
      <c r="S1889" s="27">
        <v>68.98</v>
      </c>
      <c r="T1889" s="27">
        <v>68.98</v>
      </c>
      <c r="U1889" s="28">
        <v>68.98</v>
      </c>
    </row>
    <row r="1890" spans="1:21" x14ac:dyDescent="0.25">
      <c r="A1890" t="s">
        <v>24</v>
      </c>
      <c r="B1890" s="10" t="str">
        <f>VLOOKUP($E1890,'Overview Cluster Days'!$B:$G,3)</f>
        <v>A</v>
      </c>
      <c r="C1890" s="10" t="str">
        <f>VLOOKUP($E1890,'Overview Cluster Days'!$B:$G,5)</f>
        <v>Winter</v>
      </c>
      <c r="D1890" s="10" t="str">
        <f>VLOOKUP($E1890,'Overview Cluster Days'!$B:$G,6)</f>
        <v>Weekday</v>
      </c>
      <c r="E1890">
        <v>20181219</v>
      </c>
      <c r="F1890">
        <v>17</v>
      </c>
      <c r="G1890" s="80">
        <v>-3295.4</v>
      </c>
      <c r="H1890" s="80">
        <v>3533.4</v>
      </c>
      <c r="I1890" s="80">
        <v>6501.3</v>
      </c>
      <c r="J1890" s="80">
        <v>-2543.5</v>
      </c>
      <c r="K1890" s="80">
        <v>-3121.4</v>
      </c>
      <c r="L1890" s="81">
        <v>-3295.4</v>
      </c>
      <c r="M1890" s="82">
        <v>5408.4</v>
      </c>
      <c r="N1890" s="82">
        <v>3975.9</v>
      </c>
      <c r="O1890" s="82">
        <v>-1968.5</v>
      </c>
      <c r="P1890" s="82">
        <v>-4120.3999999999996</v>
      </c>
      <c r="Q1890" s="26">
        <v>69.08</v>
      </c>
      <c r="R1890" s="27">
        <v>69.08</v>
      </c>
      <c r="S1890" s="27">
        <v>69.08</v>
      </c>
      <c r="T1890" s="27">
        <v>69.08</v>
      </c>
      <c r="U1890" s="28">
        <v>69.08</v>
      </c>
    </row>
    <row r="1891" spans="1:21" x14ac:dyDescent="0.25">
      <c r="A1891" t="s">
        <v>24</v>
      </c>
      <c r="B1891" s="10" t="str">
        <f>VLOOKUP($E1891,'Overview Cluster Days'!$B:$G,3)</f>
        <v>A</v>
      </c>
      <c r="C1891" s="10" t="str">
        <f>VLOOKUP($E1891,'Overview Cluster Days'!$B:$G,5)</f>
        <v>Winter</v>
      </c>
      <c r="D1891" s="10" t="str">
        <f>VLOOKUP($E1891,'Overview Cluster Days'!$B:$G,6)</f>
        <v>Weekday</v>
      </c>
      <c r="E1891">
        <v>20181219</v>
      </c>
      <c r="F1891">
        <v>18</v>
      </c>
      <c r="G1891" s="80">
        <v>-3416.8</v>
      </c>
      <c r="H1891" s="80">
        <v>4227.6000000000004</v>
      </c>
      <c r="I1891" s="80">
        <v>5552.4</v>
      </c>
      <c r="J1891" s="80">
        <v>-2549.5</v>
      </c>
      <c r="K1891" s="80">
        <v>-1778.2</v>
      </c>
      <c r="L1891" s="81">
        <v>-3416.8</v>
      </c>
      <c r="M1891" s="82">
        <v>6092.6</v>
      </c>
      <c r="N1891" s="82">
        <v>2977</v>
      </c>
      <c r="O1891" s="82">
        <v>-2875.6</v>
      </c>
      <c r="P1891" s="82">
        <v>-2777.2</v>
      </c>
      <c r="Q1891" s="26">
        <v>69.599999999999994</v>
      </c>
      <c r="R1891" s="27">
        <v>69.47</v>
      </c>
      <c r="S1891" s="27">
        <v>69.569999999999993</v>
      </c>
      <c r="T1891" s="27">
        <v>69.900000000000006</v>
      </c>
      <c r="U1891" s="28">
        <v>69.75</v>
      </c>
    </row>
    <row r="1892" spans="1:21" x14ac:dyDescent="0.25">
      <c r="A1892" t="s">
        <v>24</v>
      </c>
      <c r="B1892" s="10" t="str">
        <f>VLOOKUP($E1892,'Overview Cluster Days'!$B:$G,3)</f>
        <v>A</v>
      </c>
      <c r="C1892" s="10" t="str">
        <f>VLOOKUP($E1892,'Overview Cluster Days'!$B:$G,5)</f>
        <v>Winter</v>
      </c>
      <c r="D1892" s="10" t="str">
        <f>VLOOKUP($E1892,'Overview Cluster Days'!$B:$G,6)</f>
        <v>Weekday</v>
      </c>
      <c r="E1892">
        <v>20181219</v>
      </c>
      <c r="F1892">
        <v>19</v>
      </c>
      <c r="G1892" s="80">
        <v>-3321.9</v>
      </c>
      <c r="H1892" s="80">
        <v>5473.4</v>
      </c>
      <c r="I1892" s="80">
        <v>3626.6</v>
      </c>
      <c r="J1892" s="80">
        <v>-1345.8</v>
      </c>
      <c r="K1892" s="80">
        <v>-1621.8</v>
      </c>
      <c r="L1892" s="81">
        <v>-3321.9</v>
      </c>
      <c r="M1892" s="82">
        <v>7338.4</v>
      </c>
      <c r="N1892" s="82">
        <v>369.2</v>
      </c>
      <c r="O1892" s="82">
        <v>-1732.9</v>
      </c>
      <c r="P1892" s="82">
        <v>-2652.8</v>
      </c>
      <c r="Q1892" s="26">
        <v>69.760000000000005</v>
      </c>
      <c r="R1892" s="27">
        <v>69.760000000000005</v>
      </c>
      <c r="S1892" s="27">
        <v>69.760000000000005</v>
      </c>
      <c r="T1892" s="27">
        <v>69.760000000000005</v>
      </c>
      <c r="U1892" s="28">
        <v>69.760000000000005</v>
      </c>
    </row>
    <row r="1893" spans="1:21" x14ac:dyDescent="0.25">
      <c r="A1893" t="s">
        <v>24</v>
      </c>
      <c r="B1893" s="10" t="str">
        <f>VLOOKUP($E1893,'Overview Cluster Days'!$B:$G,3)</f>
        <v>A</v>
      </c>
      <c r="C1893" s="10" t="str">
        <f>VLOOKUP($E1893,'Overview Cluster Days'!$B:$G,5)</f>
        <v>Winter</v>
      </c>
      <c r="D1893" s="10" t="str">
        <f>VLOOKUP($E1893,'Overview Cluster Days'!$B:$G,6)</f>
        <v>Weekday</v>
      </c>
      <c r="E1893">
        <v>20181219</v>
      </c>
      <c r="F1893">
        <v>20</v>
      </c>
      <c r="G1893" s="80">
        <v>-2933</v>
      </c>
      <c r="H1893" s="80">
        <v>6205.1</v>
      </c>
      <c r="I1893" s="80">
        <v>3506.8</v>
      </c>
      <c r="J1893" s="80">
        <v>-1087.9000000000001</v>
      </c>
      <c r="K1893" s="80">
        <v>-1561.5</v>
      </c>
      <c r="L1893" s="81">
        <v>-2933</v>
      </c>
      <c r="M1893" s="82">
        <v>8080.1</v>
      </c>
      <c r="N1893" s="82">
        <v>-1078.5999999999999</v>
      </c>
      <c r="O1893" s="82">
        <v>-1475</v>
      </c>
      <c r="P1893" s="82">
        <v>-2593.5</v>
      </c>
      <c r="Q1893" s="26">
        <v>69.08</v>
      </c>
      <c r="R1893" s="27">
        <v>69.08</v>
      </c>
      <c r="S1893" s="27">
        <v>69.08</v>
      </c>
      <c r="T1893" s="27">
        <v>69.08</v>
      </c>
      <c r="U1893" s="28">
        <v>69.08</v>
      </c>
    </row>
    <row r="1894" spans="1:21" x14ac:dyDescent="0.25">
      <c r="A1894" t="s">
        <v>24</v>
      </c>
      <c r="B1894" s="10" t="str">
        <f>VLOOKUP($E1894,'Overview Cluster Days'!$B:$G,3)</f>
        <v>A</v>
      </c>
      <c r="C1894" s="10" t="str">
        <f>VLOOKUP($E1894,'Overview Cluster Days'!$B:$G,5)</f>
        <v>Winter</v>
      </c>
      <c r="D1894" s="10" t="str">
        <f>VLOOKUP($E1894,'Overview Cluster Days'!$B:$G,6)</f>
        <v>Weekday</v>
      </c>
      <c r="E1894">
        <v>20181219</v>
      </c>
      <c r="F1894">
        <v>21</v>
      </c>
      <c r="G1894" s="80">
        <v>-2331.6</v>
      </c>
      <c r="H1894" s="80">
        <v>7119.9</v>
      </c>
      <c r="I1894" s="80">
        <v>5628.2</v>
      </c>
      <c r="J1894" s="80">
        <v>-469</v>
      </c>
      <c r="K1894" s="80">
        <v>-2822.9</v>
      </c>
      <c r="L1894" s="81">
        <v>-2331.6</v>
      </c>
      <c r="M1894" s="82">
        <v>9024.9</v>
      </c>
      <c r="N1894" s="82">
        <v>-1983.3</v>
      </c>
      <c r="O1894" s="82">
        <v>-856.1</v>
      </c>
      <c r="P1894" s="82">
        <v>-3853.9</v>
      </c>
      <c r="Q1894" s="26">
        <v>66.930000000000007</v>
      </c>
      <c r="R1894" s="27">
        <v>66.930000000000007</v>
      </c>
      <c r="S1894" s="27">
        <v>66.930000000000007</v>
      </c>
      <c r="T1894" s="27">
        <v>66.930000000000007</v>
      </c>
      <c r="U1894" s="28">
        <v>66.930000000000007</v>
      </c>
    </row>
    <row r="1895" spans="1:21" x14ac:dyDescent="0.25">
      <c r="A1895" t="s">
        <v>24</v>
      </c>
      <c r="B1895" s="10" t="str">
        <f>VLOOKUP($E1895,'Overview Cluster Days'!$B:$G,3)</f>
        <v>A</v>
      </c>
      <c r="C1895" s="10" t="str">
        <f>VLOOKUP($E1895,'Overview Cluster Days'!$B:$G,5)</f>
        <v>Winter</v>
      </c>
      <c r="D1895" s="10" t="str">
        <f>VLOOKUP($E1895,'Overview Cluster Days'!$B:$G,6)</f>
        <v>Weekday</v>
      </c>
      <c r="E1895">
        <v>20181219</v>
      </c>
      <c r="F1895">
        <v>22</v>
      </c>
      <c r="G1895" s="80">
        <v>-2219.9</v>
      </c>
      <c r="H1895" s="80">
        <v>7007.8</v>
      </c>
      <c r="I1895" s="80">
        <v>6821.4</v>
      </c>
      <c r="J1895" s="80">
        <v>-1523</v>
      </c>
      <c r="K1895" s="80">
        <v>-2425.8000000000002</v>
      </c>
      <c r="L1895" s="81">
        <v>-2219.9</v>
      </c>
      <c r="M1895" s="82">
        <v>8912.7999999999993</v>
      </c>
      <c r="N1895" s="82">
        <v>-1358</v>
      </c>
      <c r="O1895" s="82">
        <v>-1910.1</v>
      </c>
      <c r="P1895" s="82">
        <v>-3424.8</v>
      </c>
      <c r="Q1895" s="26">
        <v>56.41</v>
      </c>
      <c r="R1895" s="27">
        <v>55.78</v>
      </c>
      <c r="S1895" s="27">
        <v>56.26</v>
      </c>
      <c r="T1895" s="27">
        <v>58</v>
      </c>
      <c r="U1895" s="28">
        <v>57.22</v>
      </c>
    </row>
    <row r="1896" spans="1:21" x14ac:dyDescent="0.25">
      <c r="A1896" t="s">
        <v>24</v>
      </c>
      <c r="B1896" s="10" t="str">
        <f>VLOOKUP($E1896,'Overview Cluster Days'!$B:$G,3)</f>
        <v>A</v>
      </c>
      <c r="C1896" s="10" t="str">
        <f>VLOOKUP($E1896,'Overview Cluster Days'!$B:$G,5)</f>
        <v>Winter</v>
      </c>
      <c r="D1896" s="10" t="str">
        <f>VLOOKUP($E1896,'Overview Cluster Days'!$B:$G,6)</f>
        <v>Weekday</v>
      </c>
      <c r="E1896">
        <v>20181219</v>
      </c>
      <c r="F1896">
        <v>23</v>
      </c>
      <c r="G1896" s="80">
        <v>-2411.9</v>
      </c>
      <c r="H1896" s="80">
        <v>7346</v>
      </c>
      <c r="I1896" s="80">
        <v>6858.8</v>
      </c>
      <c r="J1896" s="80">
        <v>-1399.8</v>
      </c>
      <c r="K1896" s="80">
        <v>-2430.5</v>
      </c>
      <c r="L1896" s="81">
        <v>-2411.9</v>
      </c>
      <c r="M1896" s="82">
        <v>8887.9</v>
      </c>
      <c r="N1896" s="82">
        <v>-1320.6</v>
      </c>
      <c r="O1896" s="82">
        <v>-1725.9</v>
      </c>
      <c r="P1896" s="82">
        <v>-3429.5</v>
      </c>
      <c r="Q1896" s="26">
        <v>55.4</v>
      </c>
      <c r="R1896" s="27">
        <v>51.58</v>
      </c>
      <c r="S1896" s="27">
        <v>59.02</v>
      </c>
      <c r="T1896" s="27">
        <v>54.15</v>
      </c>
      <c r="U1896" s="28">
        <v>58.82</v>
      </c>
    </row>
    <row r="1897" spans="1:21" x14ac:dyDescent="0.25">
      <c r="A1897" t="s">
        <v>24</v>
      </c>
      <c r="B1897" s="10" t="str">
        <f>VLOOKUP($E1897,'Overview Cluster Days'!$B:$G,3)</f>
        <v>A</v>
      </c>
      <c r="C1897" s="10" t="str">
        <f>VLOOKUP($E1897,'Overview Cluster Days'!$B:$G,5)</f>
        <v>Winter</v>
      </c>
      <c r="D1897" s="10" t="str">
        <f>VLOOKUP($E1897,'Overview Cluster Days'!$B:$G,6)</f>
        <v>Weekday</v>
      </c>
      <c r="E1897">
        <v>20181219</v>
      </c>
      <c r="F1897">
        <v>24</v>
      </c>
      <c r="G1897" s="80">
        <v>-2297</v>
      </c>
      <c r="H1897" s="80">
        <v>8419.5</v>
      </c>
      <c r="I1897" s="80">
        <v>6087.6</v>
      </c>
      <c r="J1897" s="80">
        <v>-1816.1</v>
      </c>
      <c r="K1897" s="80">
        <v>-2408.1999999999998</v>
      </c>
      <c r="L1897" s="81">
        <v>-2297</v>
      </c>
      <c r="M1897" s="82">
        <v>9079.2000000000007</v>
      </c>
      <c r="N1897" s="82">
        <v>-1253.8</v>
      </c>
      <c r="O1897" s="82">
        <v>-2142.1999999999998</v>
      </c>
      <c r="P1897" s="82">
        <v>-3386.2</v>
      </c>
      <c r="Q1897" s="26">
        <v>53.2</v>
      </c>
      <c r="R1897" s="27">
        <v>50.08</v>
      </c>
      <c r="S1897" s="27">
        <v>56.13</v>
      </c>
      <c r="T1897" s="27">
        <v>52.19</v>
      </c>
      <c r="U1897" s="28">
        <v>55.99</v>
      </c>
    </row>
    <row r="1898" spans="1:21" x14ac:dyDescent="0.25">
      <c r="A1898" t="s">
        <v>24</v>
      </c>
      <c r="B1898" s="10" t="str">
        <f>VLOOKUP($E1898,'Overview Cluster Days'!$B:$G,3)</f>
        <v>A</v>
      </c>
      <c r="C1898" s="10" t="str">
        <f>VLOOKUP($E1898,'Overview Cluster Days'!$B:$G,5)</f>
        <v>Winter</v>
      </c>
      <c r="D1898" s="10" t="str">
        <f>VLOOKUP($E1898,'Overview Cluster Days'!$B:$G,6)</f>
        <v>Weekday</v>
      </c>
      <c r="E1898">
        <v>20181220</v>
      </c>
      <c r="F1898">
        <v>1</v>
      </c>
      <c r="G1898" s="80">
        <v>-1678.9</v>
      </c>
      <c r="H1898" s="80">
        <v>8919.4</v>
      </c>
      <c r="I1898" s="80">
        <v>5794.6</v>
      </c>
      <c r="J1898" s="80">
        <v>-736.5</v>
      </c>
      <c r="K1898" s="80">
        <v>-2303</v>
      </c>
      <c r="L1898" s="81">
        <v>-1678.9</v>
      </c>
      <c r="M1898" s="82">
        <v>8781.2000000000007</v>
      </c>
      <c r="N1898" s="82">
        <v>-2024.8</v>
      </c>
      <c r="O1898" s="82">
        <v>-1762.5</v>
      </c>
      <c r="P1898" s="82">
        <v>-3315</v>
      </c>
      <c r="Q1898" s="26">
        <v>49.83</v>
      </c>
      <c r="R1898" s="27">
        <v>47.89</v>
      </c>
      <c r="S1898" s="27">
        <v>51.6</v>
      </c>
      <c r="T1898" s="27">
        <v>49.22</v>
      </c>
      <c r="U1898" s="28">
        <v>51.83</v>
      </c>
    </row>
    <row r="1899" spans="1:21" x14ac:dyDescent="0.25">
      <c r="A1899" t="s">
        <v>24</v>
      </c>
      <c r="B1899" s="10" t="str">
        <f>VLOOKUP($E1899,'Overview Cluster Days'!$B:$G,3)</f>
        <v>A</v>
      </c>
      <c r="C1899" s="10" t="str">
        <f>VLOOKUP($E1899,'Overview Cluster Days'!$B:$G,5)</f>
        <v>Winter</v>
      </c>
      <c r="D1899" s="10" t="str">
        <f>VLOOKUP($E1899,'Overview Cluster Days'!$B:$G,6)</f>
        <v>Weekday</v>
      </c>
      <c r="E1899">
        <v>20181220</v>
      </c>
      <c r="F1899">
        <v>2</v>
      </c>
      <c r="G1899" s="80">
        <v>-1325.1</v>
      </c>
      <c r="H1899" s="80">
        <v>8115.2</v>
      </c>
      <c r="I1899" s="80">
        <v>5895.6</v>
      </c>
      <c r="J1899" s="80">
        <v>-608.29999999999995</v>
      </c>
      <c r="K1899" s="80">
        <v>-2367.5</v>
      </c>
      <c r="L1899" s="81">
        <v>-1325.1</v>
      </c>
      <c r="M1899" s="82">
        <v>8323.7000000000007</v>
      </c>
      <c r="N1899" s="82">
        <v>-1923.8</v>
      </c>
      <c r="O1899" s="82">
        <v>-1695.3</v>
      </c>
      <c r="P1899" s="82">
        <v>-3379.5</v>
      </c>
      <c r="Q1899" s="26">
        <v>48.71</v>
      </c>
      <c r="R1899" s="27">
        <v>48.24</v>
      </c>
      <c r="S1899" s="27">
        <v>49.15</v>
      </c>
      <c r="T1899" s="27">
        <v>48.56</v>
      </c>
      <c r="U1899" s="28">
        <v>49.14</v>
      </c>
    </row>
    <row r="1900" spans="1:21" x14ac:dyDescent="0.25">
      <c r="A1900" t="s">
        <v>24</v>
      </c>
      <c r="B1900" s="10" t="str">
        <f>VLOOKUP($E1900,'Overview Cluster Days'!$B:$G,3)</f>
        <v>A</v>
      </c>
      <c r="C1900" s="10" t="str">
        <f>VLOOKUP($E1900,'Overview Cluster Days'!$B:$G,5)</f>
        <v>Winter</v>
      </c>
      <c r="D1900" s="10" t="str">
        <f>VLOOKUP($E1900,'Overview Cluster Days'!$B:$G,6)</f>
        <v>Weekday</v>
      </c>
      <c r="E1900">
        <v>20181220</v>
      </c>
      <c r="F1900">
        <v>3</v>
      </c>
      <c r="G1900" s="80">
        <v>-1485.4</v>
      </c>
      <c r="H1900" s="80">
        <v>7281.4</v>
      </c>
      <c r="I1900" s="80">
        <v>6217.6</v>
      </c>
      <c r="J1900" s="80">
        <v>-286.39999999999998</v>
      </c>
      <c r="K1900" s="80">
        <v>-2736.4</v>
      </c>
      <c r="L1900" s="81">
        <v>-1485.4</v>
      </c>
      <c r="M1900" s="82">
        <v>8209</v>
      </c>
      <c r="N1900" s="82">
        <v>-1601.8</v>
      </c>
      <c r="O1900" s="82">
        <v>-1373.4</v>
      </c>
      <c r="P1900" s="82">
        <v>-3748.4</v>
      </c>
      <c r="Q1900" s="26">
        <v>48.56</v>
      </c>
      <c r="R1900" s="27">
        <v>48.38</v>
      </c>
      <c r="S1900" s="27">
        <v>48.72</v>
      </c>
      <c r="T1900" s="27">
        <v>48.5</v>
      </c>
      <c r="U1900" s="28">
        <v>48.71</v>
      </c>
    </row>
    <row r="1901" spans="1:21" x14ac:dyDescent="0.25">
      <c r="A1901" t="s">
        <v>24</v>
      </c>
      <c r="B1901" s="10" t="str">
        <f>VLOOKUP($E1901,'Overview Cluster Days'!$B:$G,3)</f>
        <v>A</v>
      </c>
      <c r="C1901" s="10" t="str">
        <f>VLOOKUP($E1901,'Overview Cluster Days'!$B:$G,5)</f>
        <v>Winter</v>
      </c>
      <c r="D1901" s="10" t="str">
        <f>VLOOKUP($E1901,'Overview Cluster Days'!$B:$G,6)</f>
        <v>Weekday</v>
      </c>
      <c r="E1901">
        <v>20181220</v>
      </c>
      <c r="F1901">
        <v>4</v>
      </c>
      <c r="G1901" s="80">
        <v>-843</v>
      </c>
      <c r="H1901" s="80">
        <v>7091</v>
      </c>
      <c r="I1901" s="80">
        <v>7827</v>
      </c>
      <c r="J1901" s="80">
        <v>-211.7</v>
      </c>
      <c r="K1901" s="80">
        <v>-2943.6</v>
      </c>
      <c r="L1901" s="81">
        <v>-843</v>
      </c>
      <c r="M1901" s="82">
        <v>6089.7</v>
      </c>
      <c r="N1901" s="82">
        <v>7.6</v>
      </c>
      <c r="O1901" s="82">
        <v>-1298.7</v>
      </c>
      <c r="P1901" s="82">
        <v>-3955.6</v>
      </c>
      <c r="Q1901" s="26">
        <v>47.35</v>
      </c>
      <c r="R1901" s="27">
        <v>47.35</v>
      </c>
      <c r="S1901" s="27">
        <v>47.35</v>
      </c>
      <c r="T1901" s="27">
        <v>47.35</v>
      </c>
      <c r="U1901" s="28">
        <v>47.35</v>
      </c>
    </row>
    <row r="1902" spans="1:21" x14ac:dyDescent="0.25">
      <c r="A1902" t="s">
        <v>24</v>
      </c>
      <c r="B1902" s="10" t="str">
        <f>VLOOKUP($E1902,'Overview Cluster Days'!$B:$G,3)</f>
        <v>A</v>
      </c>
      <c r="C1902" s="10" t="str">
        <f>VLOOKUP($E1902,'Overview Cluster Days'!$B:$G,5)</f>
        <v>Winter</v>
      </c>
      <c r="D1902" s="10" t="str">
        <f>VLOOKUP($E1902,'Overview Cluster Days'!$B:$G,6)</f>
        <v>Weekday</v>
      </c>
      <c r="E1902">
        <v>20181220</v>
      </c>
      <c r="F1902">
        <v>5</v>
      </c>
      <c r="G1902" s="80">
        <v>-1064.0999999999999</v>
      </c>
      <c r="H1902" s="80">
        <v>6570.8</v>
      </c>
      <c r="I1902" s="80">
        <v>8663.2000000000007</v>
      </c>
      <c r="J1902" s="80">
        <v>-164.6</v>
      </c>
      <c r="K1902" s="80">
        <v>-3380.7</v>
      </c>
      <c r="L1902" s="81">
        <v>-1064.0999999999999</v>
      </c>
      <c r="M1902" s="82">
        <v>5864.6</v>
      </c>
      <c r="N1902" s="82">
        <v>843.8</v>
      </c>
      <c r="O1902" s="82">
        <v>-1251.5999999999999</v>
      </c>
      <c r="P1902" s="82">
        <v>-4392.7</v>
      </c>
      <c r="Q1902" s="26">
        <v>48.02</v>
      </c>
      <c r="R1902" s="27">
        <v>48.02</v>
      </c>
      <c r="S1902" s="27">
        <v>48.02</v>
      </c>
      <c r="T1902" s="27">
        <v>48.02</v>
      </c>
      <c r="U1902" s="28">
        <v>48.02</v>
      </c>
    </row>
    <row r="1903" spans="1:21" x14ac:dyDescent="0.25">
      <c r="A1903" t="s">
        <v>24</v>
      </c>
      <c r="B1903" s="10" t="str">
        <f>VLOOKUP($E1903,'Overview Cluster Days'!$B:$G,3)</f>
        <v>A</v>
      </c>
      <c r="C1903" s="10" t="str">
        <f>VLOOKUP($E1903,'Overview Cluster Days'!$B:$G,5)</f>
        <v>Winter</v>
      </c>
      <c r="D1903" s="10" t="str">
        <f>VLOOKUP($E1903,'Overview Cluster Days'!$B:$G,6)</f>
        <v>Weekday</v>
      </c>
      <c r="E1903">
        <v>20181220</v>
      </c>
      <c r="F1903">
        <v>6</v>
      </c>
      <c r="G1903" s="80">
        <v>-1520.7</v>
      </c>
      <c r="H1903" s="80">
        <v>8376.7000000000007</v>
      </c>
      <c r="I1903" s="80">
        <v>7236.8</v>
      </c>
      <c r="J1903" s="80">
        <v>-229</v>
      </c>
      <c r="K1903" s="80">
        <v>-3792.9</v>
      </c>
      <c r="L1903" s="81">
        <v>-1520.7</v>
      </c>
      <c r="M1903" s="82">
        <v>8231.5</v>
      </c>
      <c r="N1903" s="82">
        <v>-582.6</v>
      </c>
      <c r="O1903" s="82">
        <v>-1323.3</v>
      </c>
      <c r="P1903" s="82">
        <v>-4804.8999999999996</v>
      </c>
      <c r="Q1903" s="26">
        <v>48.67</v>
      </c>
      <c r="R1903" s="27">
        <v>48.17</v>
      </c>
      <c r="S1903" s="27">
        <v>48.67</v>
      </c>
      <c r="T1903" s="27">
        <v>49.28</v>
      </c>
      <c r="U1903" s="28">
        <v>51.68</v>
      </c>
    </row>
    <row r="1904" spans="1:21" x14ac:dyDescent="0.25">
      <c r="A1904" t="s">
        <v>24</v>
      </c>
      <c r="B1904" s="10" t="str">
        <f>VLOOKUP($E1904,'Overview Cluster Days'!$B:$G,3)</f>
        <v>A</v>
      </c>
      <c r="C1904" s="10" t="str">
        <f>VLOOKUP($E1904,'Overview Cluster Days'!$B:$G,5)</f>
        <v>Winter</v>
      </c>
      <c r="D1904" s="10" t="str">
        <f>VLOOKUP($E1904,'Overview Cluster Days'!$B:$G,6)</f>
        <v>Weekday</v>
      </c>
      <c r="E1904">
        <v>20181220</v>
      </c>
      <c r="F1904">
        <v>7</v>
      </c>
      <c r="G1904" s="80">
        <v>-1422.1</v>
      </c>
      <c r="H1904" s="80">
        <v>7265.6</v>
      </c>
      <c r="I1904" s="80">
        <v>6519.5</v>
      </c>
      <c r="J1904" s="80">
        <v>-143.4</v>
      </c>
      <c r="K1904" s="80">
        <v>-3711.4</v>
      </c>
      <c r="L1904" s="81">
        <v>-1422.1</v>
      </c>
      <c r="M1904" s="82">
        <v>8430.2000000000007</v>
      </c>
      <c r="N1904" s="82">
        <v>-1299.9000000000001</v>
      </c>
      <c r="O1904" s="82">
        <v>-984.8</v>
      </c>
      <c r="P1904" s="82">
        <v>-4723.3999999999996</v>
      </c>
      <c r="Q1904" s="26">
        <v>55.83</v>
      </c>
      <c r="R1904" s="27">
        <v>54.76</v>
      </c>
      <c r="S1904" s="27">
        <v>55.83</v>
      </c>
      <c r="T1904" s="27">
        <v>55.83</v>
      </c>
      <c r="U1904" s="28">
        <v>63.87</v>
      </c>
    </row>
    <row r="1905" spans="1:21" x14ac:dyDescent="0.25">
      <c r="A1905" t="s">
        <v>24</v>
      </c>
      <c r="B1905" s="10" t="str">
        <f>VLOOKUP($E1905,'Overview Cluster Days'!$B:$G,3)</f>
        <v>A</v>
      </c>
      <c r="C1905" s="10" t="str">
        <f>VLOOKUP($E1905,'Overview Cluster Days'!$B:$G,5)</f>
        <v>Winter</v>
      </c>
      <c r="D1905" s="10" t="str">
        <f>VLOOKUP($E1905,'Overview Cluster Days'!$B:$G,6)</f>
        <v>Weekday</v>
      </c>
      <c r="E1905">
        <v>20181220</v>
      </c>
      <c r="F1905">
        <v>8</v>
      </c>
      <c r="G1905" s="80">
        <v>-1824.2</v>
      </c>
      <c r="H1905" s="80">
        <v>6682.2</v>
      </c>
      <c r="I1905" s="80">
        <v>5245.2</v>
      </c>
      <c r="J1905" s="80">
        <v>72.2</v>
      </c>
      <c r="K1905" s="80">
        <v>-3672.3</v>
      </c>
      <c r="L1905" s="81">
        <v>-1824.2</v>
      </c>
      <c r="M1905" s="82">
        <v>8321.7000000000007</v>
      </c>
      <c r="N1905" s="82">
        <v>-1587.4</v>
      </c>
      <c r="O1905" s="82">
        <v>-205.8</v>
      </c>
      <c r="P1905" s="82">
        <v>-4704.3</v>
      </c>
      <c r="Q1905" s="26">
        <v>66</v>
      </c>
      <c r="R1905" s="27">
        <v>65.989999999999995</v>
      </c>
      <c r="S1905" s="27">
        <v>66</v>
      </c>
      <c r="T1905" s="27">
        <v>66</v>
      </c>
      <c r="U1905" s="28">
        <v>66.08</v>
      </c>
    </row>
    <row r="1906" spans="1:21" x14ac:dyDescent="0.25">
      <c r="A1906" t="s">
        <v>24</v>
      </c>
      <c r="B1906" s="10" t="str">
        <f>VLOOKUP($E1906,'Overview Cluster Days'!$B:$G,3)</f>
        <v>A</v>
      </c>
      <c r="C1906" s="10" t="str">
        <f>VLOOKUP($E1906,'Overview Cluster Days'!$B:$G,5)</f>
        <v>Winter</v>
      </c>
      <c r="D1906" s="10" t="str">
        <f>VLOOKUP($E1906,'Overview Cluster Days'!$B:$G,6)</f>
        <v>Weekday</v>
      </c>
      <c r="E1906">
        <v>20181220</v>
      </c>
      <c r="F1906">
        <v>9</v>
      </c>
      <c r="G1906" s="80">
        <v>-1759.3</v>
      </c>
      <c r="H1906" s="80">
        <v>5422</v>
      </c>
      <c r="I1906" s="80">
        <v>4690.7</v>
      </c>
      <c r="J1906" s="80">
        <v>111.6</v>
      </c>
      <c r="K1906" s="80">
        <v>-3215.3</v>
      </c>
      <c r="L1906" s="81">
        <v>-1759.3</v>
      </c>
      <c r="M1906" s="82">
        <v>7237</v>
      </c>
      <c r="N1906" s="82">
        <v>-1015.9</v>
      </c>
      <c r="O1906" s="82">
        <v>-214.5</v>
      </c>
      <c r="P1906" s="82">
        <v>-4247.3</v>
      </c>
      <c r="Q1906" s="26">
        <v>68.25</v>
      </c>
      <c r="R1906" s="27">
        <v>68.25</v>
      </c>
      <c r="S1906" s="27">
        <v>68.25</v>
      </c>
      <c r="T1906" s="27">
        <v>68.25</v>
      </c>
      <c r="U1906" s="28">
        <v>68.25</v>
      </c>
    </row>
    <row r="1907" spans="1:21" x14ac:dyDescent="0.25">
      <c r="A1907" t="s">
        <v>24</v>
      </c>
      <c r="B1907" s="10" t="str">
        <f>VLOOKUP($E1907,'Overview Cluster Days'!$B:$G,3)</f>
        <v>A</v>
      </c>
      <c r="C1907" s="10" t="str">
        <f>VLOOKUP($E1907,'Overview Cluster Days'!$B:$G,5)</f>
        <v>Winter</v>
      </c>
      <c r="D1907" s="10" t="str">
        <f>VLOOKUP($E1907,'Overview Cluster Days'!$B:$G,6)</f>
        <v>Weekday</v>
      </c>
      <c r="E1907">
        <v>20181220</v>
      </c>
      <c r="F1907">
        <v>10</v>
      </c>
      <c r="G1907" s="80">
        <v>-1740.9</v>
      </c>
      <c r="H1907" s="80">
        <v>6134.5</v>
      </c>
      <c r="I1907" s="80">
        <v>5276.4</v>
      </c>
      <c r="J1907" s="80">
        <v>363.8</v>
      </c>
      <c r="K1907" s="80">
        <v>-3603.5</v>
      </c>
      <c r="L1907" s="81">
        <v>-1740.9</v>
      </c>
      <c r="M1907" s="82">
        <v>7769.2</v>
      </c>
      <c r="N1907" s="82">
        <v>-1369.5</v>
      </c>
      <c r="O1907" s="82">
        <v>-23.3</v>
      </c>
      <c r="P1907" s="82">
        <v>-4635.5</v>
      </c>
      <c r="Q1907" s="26">
        <v>68.319999999999993</v>
      </c>
      <c r="R1907" s="27">
        <v>68.319999999999993</v>
      </c>
      <c r="S1907" s="27">
        <v>68.319999999999993</v>
      </c>
      <c r="T1907" s="27">
        <v>68.319999999999993</v>
      </c>
      <c r="U1907" s="28">
        <v>68.319999999999993</v>
      </c>
    </row>
    <row r="1908" spans="1:21" x14ac:dyDescent="0.25">
      <c r="A1908" t="s">
        <v>24</v>
      </c>
      <c r="B1908" s="10" t="str">
        <f>VLOOKUP($E1908,'Overview Cluster Days'!$B:$G,3)</f>
        <v>A</v>
      </c>
      <c r="C1908" s="10" t="str">
        <f>VLOOKUP($E1908,'Overview Cluster Days'!$B:$G,5)</f>
        <v>Winter</v>
      </c>
      <c r="D1908" s="10" t="str">
        <f>VLOOKUP($E1908,'Overview Cluster Days'!$B:$G,6)</f>
        <v>Weekday</v>
      </c>
      <c r="E1908">
        <v>20181220</v>
      </c>
      <c r="F1908">
        <v>11</v>
      </c>
      <c r="G1908" s="80">
        <v>-1806</v>
      </c>
      <c r="H1908" s="80">
        <v>7127.3</v>
      </c>
      <c r="I1908" s="80">
        <v>5838.8</v>
      </c>
      <c r="J1908" s="80">
        <v>757.4</v>
      </c>
      <c r="K1908" s="80">
        <v>-3509.8</v>
      </c>
      <c r="L1908" s="81">
        <v>-1806</v>
      </c>
      <c r="M1908" s="82">
        <v>8624.1</v>
      </c>
      <c r="N1908" s="82">
        <v>-2646.6</v>
      </c>
      <c r="O1908" s="82">
        <v>370.3</v>
      </c>
      <c r="P1908" s="82">
        <v>-4541.8</v>
      </c>
      <c r="Q1908" s="26">
        <v>66.290000000000006</v>
      </c>
      <c r="R1908" s="27">
        <v>65.98</v>
      </c>
      <c r="S1908" s="27">
        <v>66.66</v>
      </c>
      <c r="T1908" s="27">
        <v>65.98</v>
      </c>
      <c r="U1908" s="28">
        <v>69.430000000000007</v>
      </c>
    </row>
    <row r="1909" spans="1:21" x14ac:dyDescent="0.25">
      <c r="A1909" t="s">
        <v>24</v>
      </c>
      <c r="B1909" s="10" t="str">
        <f>VLOOKUP($E1909,'Overview Cluster Days'!$B:$G,3)</f>
        <v>A</v>
      </c>
      <c r="C1909" s="10" t="str">
        <f>VLOOKUP($E1909,'Overview Cluster Days'!$B:$G,5)</f>
        <v>Winter</v>
      </c>
      <c r="D1909" s="10" t="str">
        <f>VLOOKUP($E1909,'Overview Cluster Days'!$B:$G,6)</f>
        <v>Weekday</v>
      </c>
      <c r="E1909">
        <v>20181220</v>
      </c>
      <c r="F1909">
        <v>12</v>
      </c>
      <c r="G1909" s="80">
        <v>-1853.9</v>
      </c>
      <c r="H1909" s="80">
        <v>6188.3</v>
      </c>
      <c r="I1909" s="80">
        <v>6162.6</v>
      </c>
      <c r="J1909" s="80">
        <v>792.6</v>
      </c>
      <c r="K1909" s="80">
        <v>-3687</v>
      </c>
      <c r="L1909" s="81">
        <v>-1853.9</v>
      </c>
      <c r="M1909" s="82">
        <v>7725.3</v>
      </c>
      <c r="N1909" s="82">
        <v>-1557.9</v>
      </c>
      <c r="O1909" s="82">
        <v>405.5</v>
      </c>
      <c r="P1909" s="82">
        <v>-4719</v>
      </c>
      <c r="Q1909" s="26">
        <v>66.239999999999995</v>
      </c>
      <c r="R1909" s="27">
        <v>65.900000000000006</v>
      </c>
      <c r="S1909" s="27">
        <v>66.239999999999995</v>
      </c>
      <c r="T1909" s="27">
        <v>65.900000000000006</v>
      </c>
      <c r="U1909" s="28">
        <v>68.98</v>
      </c>
    </row>
    <row r="1910" spans="1:21" x14ac:dyDescent="0.25">
      <c r="A1910" t="s">
        <v>24</v>
      </c>
      <c r="B1910" s="10" t="str">
        <f>VLOOKUP($E1910,'Overview Cluster Days'!$B:$G,3)</f>
        <v>A</v>
      </c>
      <c r="C1910" s="10" t="str">
        <f>VLOOKUP($E1910,'Overview Cluster Days'!$B:$G,5)</f>
        <v>Winter</v>
      </c>
      <c r="D1910" s="10" t="str">
        <f>VLOOKUP($E1910,'Overview Cluster Days'!$B:$G,6)</f>
        <v>Weekday</v>
      </c>
      <c r="E1910">
        <v>20181220</v>
      </c>
      <c r="F1910">
        <v>13</v>
      </c>
      <c r="G1910" s="80">
        <v>-1553.8</v>
      </c>
      <c r="H1910" s="80">
        <v>5588.3</v>
      </c>
      <c r="I1910" s="80">
        <v>6033.8</v>
      </c>
      <c r="J1910" s="80">
        <v>1027.8</v>
      </c>
      <c r="K1910" s="80">
        <v>-3745.6</v>
      </c>
      <c r="L1910" s="81">
        <v>-1553.8</v>
      </c>
      <c r="M1910" s="82">
        <v>7104.1</v>
      </c>
      <c r="N1910" s="82">
        <v>-1413.4</v>
      </c>
      <c r="O1910" s="82">
        <v>640.70000000000005</v>
      </c>
      <c r="P1910" s="82">
        <v>-4777.6000000000004</v>
      </c>
      <c r="Q1910" s="26">
        <v>65.05</v>
      </c>
      <c r="R1910" s="27">
        <v>64.58</v>
      </c>
      <c r="S1910" s="27">
        <v>65.05</v>
      </c>
      <c r="T1910" s="27">
        <v>64.58</v>
      </c>
      <c r="U1910" s="28">
        <v>69.02</v>
      </c>
    </row>
    <row r="1911" spans="1:21" x14ac:dyDescent="0.25">
      <c r="A1911" t="s">
        <v>24</v>
      </c>
      <c r="B1911" s="10" t="str">
        <f>VLOOKUP($E1911,'Overview Cluster Days'!$B:$G,3)</f>
        <v>A</v>
      </c>
      <c r="C1911" s="10" t="str">
        <f>VLOOKUP($E1911,'Overview Cluster Days'!$B:$G,5)</f>
        <v>Winter</v>
      </c>
      <c r="D1911" s="10" t="str">
        <f>VLOOKUP($E1911,'Overview Cluster Days'!$B:$G,6)</f>
        <v>Weekday</v>
      </c>
      <c r="E1911">
        <v>20181220</v>
      </c>
      <c r="F1911">
        <v>14</v>
      </c>
      <c r="G1911" s="80">
        <v>-1602.6</v>
      </c>
      <c r="H1911" s="80">
        <v>5415.7</v>
      </c>
      <c r="I1911" s="80">
        <v>6752.1</v>
      </c>
      <c r="J1911" s="80">
        <v>950.4</v>
      </c>
      <c r="K1911" s="80">
        <v>-3756.6</v>
      </c>
      <c r="L1911" s="81">
        <v>-1602.6</v>
      </c>
      <c r="M1911" s="82">
        <v>6967</v>
      </c>
      <c r="N1911" s="82">
        <v>-1200.0999999999999</v>
      </c>
      <c r="O1911" s="82">
        <v>624.29999999999995</v>
      </c>
      <c r="P1911" s="82">
        <v>-4788.6000000000004</v>
      </c>
      <c r="Q1911" s="26">
        <v>65.010000000000005</v>
      </c>
      <c r="R1911" s="27">
        <v>64.52</v>
      </c>
      <c r="S1911" s="27">
        <v>65.010000000000005</v>
      </c>
      <c r="T1911" s="27">
        <v>64.52</v>
      </c>
      <c r="U1911" s="28">
        <v>68.930000000000007</v>
      </c>
    </row>
    <row r="1912" spans="1:21" x14ac:dyDescent="0.25">
      <c r="A1912" t="s">
        <v>24</v>
      </c>
      <c r="B1912" s="10" t="str">
        <f>VLOOKUP($E1912,'Overview Cluster Days'!$B:$G,3)</f>
        <v>A</v>
      </c>
      <c r="C1912" s="10" t="str">
        <f>VLOOKUP($E1912,'Overview Cluster Days'!$B:$G,5)</f>
        <v>Winter</v>
      </c>
      <c r="D1912" s="10" t="str">
        <f>VLOOKUP($E1912,'Overview Cluster Days'!$B:$G,6)</f>
        <v>Weekday</v>
      </c>
      <c r="E1912">
        <v>20181220</v>
      </c>
      <c r="F1912">
        <v>15</v>
      </c>
      <c r="G1912" s="80">
        <v>-1675.6</v>
      </c>
      <c r="H1912" s="80">
        <v>5379.5</v>
      </c>
      <c r="I1912" s="80">
        <v>7439.9</v>
      </c>
      <c r="J1912" s="80">
        <v>796.2</v>
      </c>
      <c r="K1912" s="80">
        <v>-3773.1</v>
      </c>
      <c r="L1912" s="81">
        <v>-1675.6</v>
      </c>
      <c r="M1912" s="82">
        <v>6958.2</v>
      </c>
      <c r="N1912" s="82">
        <v>-947.6</v>
      </c>
      <c r="O1912" s="82">
        <v>470.1</v>
      </c>
      <c r="P1912" s="82">
        <v>-4805.1000000000004</v>
      </c>
      <c r="Q1912" s="26">
        <v>64.25</v>
      </c>
      <c r="R1912" s="27">
        <v>63.63</v>
      </c>
      <c r="S1912" s="27">
        <v>64.25</v>
      </c>
      <c r="T1912" s="27">
        <v>63.63</v>
      </c>
      <c r="U1912" s="28">
        <v>69.02</v>
      </c>
    </row>
    <row r="1913" spans="1:21" x14ac:dyDescent="0.25">
      <c r="A1913" t="s">
        <v>24</v>
      </c>
      <c r="B1913" s="10" t="str">
        <f>VLOOKUP($E1913,'Overview Cluster Days'!$B:$G,3)</f>
        <v>A</v>
      </c>
      <c r="C1913" s="10" t="str">
        <f>VLOOKUP($E1913,'Overview Cluster Days'!$B:$G,5)</f>
        <v>Winter</v>
      </c>
      <c r="D1913" s="10" t="str">
        <f>VLOOKUP($E1913,'Overview Cluster Days'!$B:$G,6)</f>
        <v>Weekday</v>
      </c>
      <c r="E1913">
        <v>20181220</v>
      </c>
      <c r="F1913">
        <v>16</v>
      </c>
      <c r="G1913" s="80">
        <v>-1819.7</v>
      </c>
      <c r="H1913" s="80">
        <v>5456.5</v>
      </c>
      <c r="I1913" s="80">
        <v>7460.7</v>
      </c>
      <c r="J1913" s="80">
        <v>588.9</v>
      </c>
      <c r="K1913" s="80">
        <v>-3805</v>
      </c>
      <c r="L1913" s="81">
        <v>-1819.7</v>
      </c>
      <c r="M1913" s="82">
        <v>6965</v>
      </c>
      <c r="N1913" s="82">
        <v>-571.1</v>
      </c>
      <c r="O1913" s="82">
        <v>262.8</v>
      </c>
      <c r="P1913" s="82">
        <v>-4837</v>
      </c>
      <c r="Q1913" s="26">
        <v>64.510000000000005</v>
      </c>
      <c r="R1913" s="27">
        <v>63.9</v>
      </c>
      <c r="S1913" s="27">
        <v>64.510000000000005</v>
      </c>
      <c r="T1913" s="27">
        <v>63.9</v>
      </c>
      <c r="U1913" s="28">
        <v>69.069999999999993</v>
      </c>
    </row>
    <row r="1914" spans="1:21" x14ac:dyDescent="0.25">
      <c r="A1914" t="s">
        <v>24</v>
      </c>
      <c r="B1914" s="10" t="str">
        <f>VLOOKUP($E1914,'Overview Cluster Days'!$B:$G,3)</f>
        <v>A</v>
      </c>
      <c r="C1914" s="10" t="str">
        <f>VLOOKUP($E1914,'Overview Cluster Days'!$B:$G,5)</f>
        <v>Winter</v>
      </c>
      <c r="D1914" s="10" t="str">
        <f>VLOOKUP($E1914,'Overview Cluster Days'!$B:$G,6)</f>
        <v>Weekday</v>
      </c>
      <c r="E1914">
        <v>20181220</v>
      </c>
      <c r="F1914">
        <v>17</v>
      </c>
      <c r="G1914" s="80">
        <v>-1988.2</v>
      </c>
      <c r="H1914" s="80">
        <v>6582.6</v>
      </c>
      <c r="I1914" s="80">
        <v>6844.7</v>
      </c>
      <c r="J1914" s="80">
        <v>150.30000000000001</v>
      </c>
      <c r="K1914" s="80">
        <v>-3689.7</v>
      </c>
      <c r="L1914" s="81">
        <v>-1988.2</v>
      </c>
      <c r="M1914" s="82">
        <v>8013.1</v>
      </c>
      <c r="N1914" s="82">
        <v>-1127.4000000000001</v>
      </c>
      <c r="O1914" s="82">
        <v>-175.8</v>
      </c>
      <c r="P1914" s="82">
        <v>-4721.7</v>
      </c>
      <c r="Q1914" s="26">
        <v>64.72</v>
      </c>
      <c r="R1914" s="27">
        <v>63.92</v>
      </c>
      <c r="S1914" s="27">
        <v>64.72</v>
      </c>
      <c r="T1914" s="27">
        <v>64.72</v>
      </c>
      <c r="U1914" s="28">
        <v>69.09</v>
      </c>
    </row>
    <row r="1915" spans="1:21" x14ac:dyDescent="0.25">
      <c r="A1915" t="s">
        <v>24</v>
      </c>
      <c r="B1915" s="10" t="str">
        <f>VLOOKUP($E1915,'Overview Cluster Days'!$B:$G,3)</f>
        <v>A</v>
      </c>
      <c r="C1915" s="10" t="str">
        <f>VLOOKUP($E1915,'Overview Cluster Days'!$B:$G,5)</f>
        <v>Winter</v>
      </c>
      <c r="D1915" s="10" t="str">
        <f>VLOOKUP($E1915,'Overview Cluster Days'!$B:$G,6)</f>
        <v>Weekday</v>
      </c>
      <c r="E1915">
        <v>20181220</v>
      </c>
      <c r="F1915">
        <v>18</v>
      </c>
      <c r="G1915" s="80">
        <v>-2027</v>
      </c>
      <c r="H1915" s="80">
        <v>6164.6</v>
      </c>
      <c r="I1915" s="80">
        <v>5187.7</v>
      </c>
      <c r="J1915" s="80">
        <v>271.7</v>
      </c>
      <c r="K1915" s="80">
        <v>-3772.9</v>
      </c>
      <c r="L1915" s="81">
        <v>-2027</v>
      </c>
      <c r="M1915" s="82">
        <v>7496.7</v>
      </c>
      <c r="N1915" s="82">
        <v>-610.4</v>
      </c>
      <c r="O1915" s="82">
        <v>-54.4</v>
      </c>
      <c r="P1915" s="82">
        <v>-4804.8999999999996</v>
      </c>
      <c r="Q1915" s="26">
        <v>71.92</v>
      </c>
      <c r="R1915" s="27">
        <v>59.9</v>
      </c>
      <c r="S1915" s="27">
        <v>67.2</v>
      </c>
      <c r="T1915" s="27">
        <v>71.47</v>
      </c>
      <c r="U1915" s="28">
        <v>68.819999999999993</v>
      </c>
    </row>
    <row r="1916" spans="1:21" x14ac:dyDescent="0.25">
      <c r="A1916" t="s">
        <v>24</v>
      </c>
      <c r="B1916" s="10" t="str">
        <f>VLOOKUP($E1916,'Overview Cluster Days'!$B:$G,3)</f>
        <v>A</v>
      </c>
      <c r="C1916" s="10" t="str">
        <f>VLOOKUP($E1916,'Overview Cluster Days'!$B:$G,5)</f>
        <v>Winter</v>
      </c>
      <c r="D1916" s="10" t="str">
        <f>VLOOKUP($E1916,'Overview Cluster Days'!$B:$G,6)</f>
        <v>Weekday</v>
      </c>
      <c r="E1916">
        <v>20181220</v>
      </c>
      <c r="F1916">
        <v>19</v>
      </c>
      <c r="G1916" s="80">
        <v>-1477.7</v>
      </c>
      <c r="H1916" s="80">
        <v>6730</v>
      </c>
      <c r="I1916" s="80">
        <v>3941.2</v>
      </c>
      <c r="J1916" s="80">
        <v>1246.5999999999999</v>
      </c>
      <c r="K1916" s="80">
        <v>-3498.5</v>
      </c>
      <c r="L1916" s="81">
        <v>-1477.7</v>
      </c>
      <c r="M1916" s="82">
        <v>7804.1</v>
      </c>
      <c r="N1916" s="82">
        <v>-2655.4</v>
      </c>
      <c r="O1916" s="82">
        <v>859.5</v>
      </c>
      <c r="P1916" s="82">
        <v>-4530.5</v>
      </c>
      <c r="Q1916" s="26">
        <v>73.64</v>
      </c>
      <c r="R1916" s="27">
        <v>57.98</v>
      </c>
      <c r="S1916" s="27">
        <v>68.400000000000006</v>
      </c>
      <c r="T1916" s="27">
        <v>69.53</v>
      </c>
      <c r="U1916" s="28">
        <v>69.03</v>
      </c>
    </row>
    <row r="1917" spans="1:21" x14ac:dyDescent="0.25">
      <c r="A1917" t="s">
        <v>24</v>
      </c>
      <c r="B1917" s="10" t="str">
        <f>VLOOKUP($E1917,'Overview Cluster Days'!$B:$G,3)</f>
        <v>A</v>
      </c>
      <c r="C1917" s="10" t="str">
        <f>VLOOKUP($E1917,'Overview Cluster Days'!$B:$G,5)</f>
        <v>Winter</v>
      </c>
      <c r="D1917" s="10" t="str">
        <f>VLOOKUP($E1917,'Overview Cluster Days'!$B:$G,6)</f>
        <v>Weekday</v>
      </c>
      <c r="E1917">
        <v>20181220</v>
      </c>
      <c r="F1917">
        <v>20</v>
      </c>
      <c r="G1917" s="80">
        <v>-1448.6</v>
      </c>
      <c r="H1917" s="80">
        <v>7519.9</v>
      </c>
      <c r="I1917" s="80">
        <v>4413.2</v>
      </c>
      <c r="J1917" s="80">
        <v>1826.8</v>
      </c>
      <c r="K1917" s="80">
        <v>-3164.6</v>
      </c>
      <c r="L1917" s="81">
        <v>-1448.6</v>
      </c>
      <c r="M1917" s="82">
        <v>7964.2</v>
      </c>
      <c r="N1917" s="82">
        <v>-3758.7</v>
      </c>
      <c r="O1917" s="82">
        <v>1439.7</v>
      </c>
      <c r="P1917" s="82">
        <v>-4196.6000000000004</v>
      </c>
      <c r="Q1917" s="26">
        <v>62</v>
      </c>
      <c r="R1917" s="27">
        <v>56.51</v>
      </c>
      <c r="S1917" s="27">
        <v>67.83</v>
      </c>
      <c r="T1917" s="27">
        <v>60.02</v>
      </c>
      <c r="U1917" s="28">
        <v>69.03</v>
      </c>
    </row>
    <row r="1918" spans="1:21" x14ac:dyDescent="0.25">
      <c r="A1918" t="s">
        <v>24</v>
      </c>
      <c r="B1918" s="10" t="str">
        <f>VLOOKUP($E1918,'Overview Cluster Days'!$B:$G,3)</f>
        <v>A</v>
      </c>
      <c r="C1918" s="10" t="str">
        <f>VLOOKUP($E1918,'Overview Cluster Days'!$B:$G,5)</f>
        <v>Winter</v>
      </c>
      <c r="D1918" s="10" t="str">
        <f>VLOOKUP($E1918,'Overview Cluster Days'!$B:$G,6)</f>
        <v>Weekday</v>
      </c>
      <c r="E1918">
        <v>20181220</v>
      </c>
      <c r="F1918">
        <v>21</v>
      </c>
      <c r="G1918" s="80">
        <v>-1271.9000000000001</v>
      </c>
      <c r="H1918" s="80">
        <v>9201.2000000000007</v>
      </c>
      <c r="I1918" s="80">
        <v>5192.1000000000004</v>
      </c>
      <c r="J1918" s="80">
        <v>1303.0999999999999</v>
      </c>
      <c r="K1918" s="80">
        <v>-3297.7</v>
      </c>
      <c r="L1918" s="81">
        <v>-1271.9000000000001</v>
      </c>
      <c r="M1918" s="82">
        <v>8117.9</v>
      </c>
      <c r="N1918" s="82">
        <v>-3432.3</v>
      </c>
      <c r="O1918" s="82">
        <v>916</v>
      </c>
      <c r="P1918" s="82">
        <v>-4329.7</v>
      </c>
      <c r="Q1918" s="26">
        <v>57.84</v>
      </c>
      <c r="R1918" s="27">
        <v>49.41</v>
      </c>
      <c r="S1918" s="27">
        <v>57.28</v>
      </c>
      <c r="T1918" s="27">
        <v>55.5</v>
      </c>
      <c r="U1918" s="28">
        <v>66.989999999999995</v>
      </c>
    </row>
    <row r="1919" spans="1:21" x14ac:dyDescent="0.25">
      <c r="A1919" t="s">
        <v>24</v>
      </c>
      <c r="B1919" s="10" t="str">
        <f>VLOOKUP($E1919,'Overview Cluster Days'!$B:$G,3)</f>
        <v>A</v>
      </c>
      <c r="C1919" s="10" t="str">
        <f>VLOOKUP($E1919,'Overview Cluster Days'!$B:$G,5)</f>
        <v>Winter</v>
      </c>
      <c r="D1919" s="10" t="str">
        <f>VLOOKUP($E1919,'Overview Cluster Days'!$B:$G,6)</f>
        <v>Weekday</v>
      </c>
      <c r="E1919">
        <v>20181220</v>
      </c>
      <c r="F1919">
        <v>22</v>
      </c>
      <c r="G1919" s="80">
        <v>-1848.1</v>
      </c>
      <c r="H1919" s="80">
        <v>9902.1</v>
      </c>
      <c r="I1919" s="80">
        <v>7027</v>
      </c>
      <c r="J1919" s="80">
        <v>329.7</v>
      </c>
      <c r="K1919" s="80">
        <v>-3670.9</v>
      </c>
      <c r="L1919" s="81">
        <v>-1848.1</v>
      </c>
      <c r="M1919" s="82">
        <v>8306.1</v>
      </c>
      <c r="N1919" s="82">
        <v>-1597.4</v>
      </c>
      <c r="O1919" s="82">
        <v>-157.69999999999999</v>
      </c>
      <c r="P1919" s="82">
        <v>-4702.8999999999996</v>
      </c>
      <c r="Q1919" s="26">
        <v>54.72</v>
      </c>
      <c r="R1919" s="27">
        <v>47.11</v>
      </c>
      <c r="S1919" s="27">
        <v>54.4</v>
      </c>
      <c r="T1919" s="27">
        <v>53.45</v>
      </c>
      <c r="U1919" s="28">
        <v>65.959999999999994</v>
      </c>
    </row>
    <row r="1920" spans="1:21" x14ac:dyDescent="0.25">
      <c r="A1920" t="s">
        <v>24</v>
      </c>
      <c r="B1920" s="10" t="str">
        <f>VLOOKUP($E1920,'Overview Cluster Days'!$B:$G,3)</f>
        <v>A</v>
      </c>
      <c r="C1920" s="10" t="str">
        <f>VLOOKUP($E1920,'Overview Cluster Days'!$B:$G,5)</f>
        <v>Winter</v>
      </c>
      <c r="D1920" s="10" t="str">
        <f>VLOOKUP($E1920,'Overview Cluster Days'!$B:$G,6)</f>
        <v>Weekday</v>
      </c>
      <c r="E1920">
        <v>20181220</v>
      </c>
      <c r="F1920">
        <v>23</v>
      </c>
      <c r="G1920" s="80">
        <v>-2087</v>
      </c>
      <c r="H1920" s="80">
        <v>11668.9</v>
      </c>
      <c r="I1920" s="80">
        <v>6215.2</v>
      </c>
      <c r="J1920" s="80">
        <v>-553.5</v>
      </c>
      <c r="K1920" s="80">
        <v>-3439.8</v>
      </c>
      <c r="L1920" s="81">
        <v>-2087</v>
      </c>
      <c r="M1920" s="82">
        <v>9847.6</v>
      </c>
      <c r="N1920" s="82">
        <v>-2409.1999999999998</v>
      </c>
      <c r="O1920" s="82">
        <v>-879.6</v>
      </c>
      <c r="P1920" s="82">
        <v>-4471.8</v>
      </c>
      <c r="Q1920" s="26">
        <v>53.85</v>
      </c>
      <c r="R1920" s="27">
        <v>50.25</v>
      </c>
      <c r="S1920" s="27">
        <v>54.52</v>
      </c>
      <c r="T1920" s="27">
        <v>53.15</v>
      </c>
      <c r="U1920" s="28">
        <v>66.91</v>
      </c>
    </row>
    <row r="1921" spans="1:21" x14ac:dyDescent="0.25">
      <c r="A1921" t="s">
        <v>24</v>
      </c>
      <c r="B1921" s="10" t="str">
        <f>VLOOKUP($E1921,'Overview Cluster Days'!$B:$G,3)</f>
        <v>A</v>
      </c>
      <c r="C1921" s="10" t="str">
        <f>VLOOKUP($E1921,'Overview Cluster Days'!$B:$G,5)</f>
        <v>Winter</v>
      </c>
      <c r="D1921" s="10" t="str">
        <f>VLOOKUP($E1921,'Overview Cluster Days'!$B:$G,6)</f>
        <v>Weekday</v>
      </c>
      <c r="E1921">
        <v>20181220</v>
      </c>
      <c r="F1921">
        <v>24</v>
      </c>
      <c r="G1921" s="80">
        <v>-1966.3</v>
      </c>
      <c r="H1921" s="80">
        <v>12746.6</v>
      </c>
      <c r="I1921" s="80">
        <v>4742.7</v>
      </c>
      <c r="J1921" s="80">
        <v>-79.5</v>
      </c>
      <c r="K1921" s="80">
        <v>-3885.9</v>
      </c>
      <c r="L1921" s="81">
        <v>-1966.3</v>
      </c>
      <c r="M1921" s="82">
        <v>10646.6</v>
      </c>
      <c r="N1921" s="82">
        <v>-3076.7</v>
      </c>
      <c r="O1921" s="82">
        <v>-705.7</v>
      </c>
      <c r="P1921" s="82">
        <v>-4897.8999999999996</v>
      </c>
      <c r="Q1921" s="26">
        <v>51.4</v>
      </c>
      <c r="R1921" s="27">
        <v>45.83</v>
      </c>
      <c r="S1921" s="27">
        <v>49.1</v>
      </c>
      <c r="T1921" s="27">
        <v>49.94</v>
      </c>
      <c r="U1921" s="28">
        <v>48.1</v>
      </c>
    </row>
    <row r="1922" spans="1:21" x14ac:dyDescent="0.25">
      <c r="A1922" t="s">
        <v>24</v>
      </c>
      <c r="B1922" s="10" t="str">
        <f>VLOOKUP($E1922,'Overview Cluster Days'!$B:$G,3)</f>
        <v>A</v>
      </c>
      <c r="C1922" s="10" t="str">
        <f>VLOOKUP($E1922,'Overview Cluster Days'!$B:$G,5)</f>
        <v>Winter</v>
      </c>
      <c r="D1922" s="10" t="str">
        <f>VLOOKUP($E1922,'Overview Cluster Days'!$B:$G,6)</f>
        <v>Weekday</v>
      </c>
      <c r="E1922">
        <v>20181221</v>
      </c>
      <c r="F1922">
        <v>1</v>
      </c>
      <c r="G1922" s="80">
        <v>-1998.1</v>
      </c>
      <c r="H1922" s="80">
        <v>11544</v>
      </c>
      <c r="I1922" s="80">
        <v>3861.2</v>
      </c>
      <c r="J1922" s="80">
        <v>743.7</v>
      </c>
      <c r="K1922" s="80">
        <v>-3274.9</v>
      </c>
      <c r="L1922" s="81">
        <v>-1998.1</v>
      </c>
      <c r="M1922" s="82">
        <v>10682.9</v>
      </c>
      <c r="N1922" s="82">
        <v>-3909.2</v>
      </c>
      <c r="O1922" s="82">
        <v>-565.70000000000005</v>
      </c>
      <c r="P1922" s="82">
        <v>-4209.8999999999996</v>
      </c>
      <c r="Q1922" s="26">
        <v>48.92</v>
      </c>
      <c r="R1922" s="27">
        <v>43</v>
      </c>
      <c r="S1922" s="27">
        <v>48.5</v>
      </c>
      <c r="T1922" s="27">
        <v>47.33</v>
      </c>
      <c r="U1922" s="28">
        <v>65.95</v>
      </c>
    </row>
    <row r="1923" spans="1:21" x14ac:dyDescent="0.25">
      <c r="A1923" t="s">
        <v>24</v>
      </c>
      <c r="B1923" s="10" t="str">
        <f>VLOOKUP($E1923,'Overview Cluster Days'!$B:$G,3)</f>
        <v>A</v>
      </c>
      <c r="C1923" s="10" t="str">
        <f>VLOOKUP($E1923,'Overview Cluster Days'!$B:$G,5)</f>
        <v>Winter</v>
      </c>
      <c r="D1923" s="10" t="str">
        <f>VLOOKUP($E1923,'Overview Cluster Days'!$B:$G,6)</f>
        <v>Weekday</v>
      </c>
      <c r="E1923">
        <v>20181221</v>
      </c>
      <c r="F1923">
        <v>2</v>
      </c>
      <c r="G1923" s="80">
        <v>-2042.3</v>
      </c>
      <c r="H1923" s="80">
        <v>11423</v>
      </c>
      <c r="I1923" s="80">
        <v>5042.5</v>
      </c>
      <c r="J1923" s="80">
        <v>270.7</v>
      </c>
      <c r="K1923" s="80">
        <v>-3523.4</v>
      </c>
      <c r="L1923" s="81">
        <v>-2042.3</v>
      </c>
      <c r="M1923" s="82">
        <v>10006</v>
      </c>
      <c r="N1923" s="82">
        <v>-2727.9</v>
      </c>
      <c r="O1923" s="82">
        <v>-844.4</v>
      </c>
      <c r="P1923" s="82">
        <v>-4391.3999999999996</v>
      </c>
      <c r="Q1923" s="26">
        <v>47.52</v>
      </c>
      <c r="R1923" s="27">
        <v>43.34</v>
      </c>
      <c r="S1923" s="27">
        <v>47.21</v>
      </c>
      <c r="T1923" s="27">
        <v>46.48</v>
      </c>
      <c r="U1923" s="28">
        <v>58.62</v>
      </c>
    </row>
    <row r="1924" spans="1:21" x14ac:dyDescent="0.25">
      <c r="A1924" t="s">
        <v>24</v>
      </c>
      <c r="B1924" s="10" t="str">
        <f>VLOOKUP($E1924,'Overview Cluster Days'!$B:$G,3)</f>
        <v>A</v>
      </c>
      <c r="C1924" s="10" t="str">
        <f>VLOOKUP($E1924,'Overview Cluster Days'!$B:$G,5)</f>
        <v>Winter</v>
      </c>
      <c r="D1924" s="10" t="str">
        <f>VLOOKUP($E1924,'Overview Cluster Days'!$B:$G,6)</f>
        <v>Weekday</v>
      </c>
      <c r="E1924">
        <v>20181221</v>
      </c>
      <c r="F1924">
        <v>3</v>
      </c>
      <c r="G1924" s="80">
        <v>-2153.5</v>
      </c>
      <c r="H1924" s="80">
        <v>11946</v>
      </c>
      <c r="I1924" s="80">
        <v>6240.9</v>
      </c>
      <c r="J1924" s="80">
        <v>41.2</v>
      </c>
      <c r="K1924" s="80">
        <v>-3760.4</v>
      </c>
      <c r="L1924" s="81">
        <v>-2153.5</v>
      </c>
      <c r="M1924" s="82">
        <v>9968.2999999999993</v>
      </c>
      <c r="N1924" s="82">
        <v>-1530.5</v>
      </c>
      <c r="O1924" s="82">
        <v>-1692.9</v>
      </c>
      <c r="P1924" s="82">
        <v>-4591.3999999999996</v>
      </c>
      <c r="Q1924" s="26">
        <v>44.6</v>
      </c>
      <c r="R1924" s="27">
        <v>42.9</v>
      </c>
      <c r="S1924" s="27">
        <v>44.6</v>
      </c>
      <c r="T1924" s="27">
        <v>44.65</v>
      </c>
      <c r="U1924" s="28">
        <v>58.06</v>
      </c>
    </row>
    <row r="1925" spans="1:21" x14ac:dyDescent="0.25">
      <c r="A1925" t="s">
        <v>24</v>
      </c>
      <c r="B1925" s="10" t="str">
        <f>VLOOKUP($E1925,'Overview Cluster Days'!$B:$G,3)</f>
        <v>A</v>
      </c>
      <c r="C1925" s="10" t="str">
        <f>VLOOKUP($E1925,'Overview Cluster Days'!$B:$G,5)</f>
        <v>Winter</v>
      </c>
      <c r="D1925" s="10" t="str">
        <f>VLOOKUP($E1925,'Overview Cluster Days'!$B:$G,6)</f>
        <v>Weekday</v>
      </c>
      <c r="E1925">
        <v>20181221</v>
      </c>
      <c r="F1925">
        <v>4</v>
      </c>
      <c r="G1925" s="80">
        <v>-2540.1</v>
      </c>
      <c r="H1925" s="80">
        <v>10630.5</v>
      </c>
      <c r="I1925" s="80">
        <v>8759.4</v>
      </c>
      <c r="J1925" s="80">
        <v>-282.10000000000002</v>
      </c>
      <c r="K1925" s="80">
        <v>-3909.3</v>
      </c>
      <c r="L1925" s="81">
        <v>-2540.1</v>
      </c>
      <c r="M1925" s="82">
        <v>8530.5</v>
      </c>
      <c r="N1925" s="82">
        <v>819</v>
      </c>
      <c r="O1925" s="82">
        <v>-2092.1</v>
      </c>
      <c r="P1925" s="82">
        <v>-4717.3</v>
      </c>
      <c r="Q1925" s="26">
        <v>39.659999999999997</v>
      </c>
      <c r="R1925" s="27">
        <v>37.65</v>
      </c>
      <c r="S1925" s="27">
        <v>39.659999999999997</v>
      </c>
      <c r="T1925" s="27">
        <v>40.64</v>
      </c>
      <c r="U1925" s="28">
        <v>54.04</v>
      </c>
    </row>
    <row r="1926" spans="1:21" x14ac:dyDescent="0.25">
      <c r="A1926" t="s">
        <v>24</v>
      </c>
      <c r="B1926" s="10" t="str">
        <f>VLOOKUP($E1926,'Overview Cluster Days'!$B:$G,3)</f>
        <v>A</v>
      </c>
      <c r="C1926" s="10" t="str">
        <f>VLOOKUP($E1926,'Overview Cluster Days'!$B:$G,5)</f>
        <v>Winter</v>
      </c>
      <c r="D1926" s="10" t="str">
        <f>VLOOKUP($E1926,'Overview Cluster Days'!$B:$G,6)</f>
        <v>Weekday</v>
      </c>
      <c r="E1926">
        <v>20181221</v>
      </c>
      <c r="F1926">
        <v>5</v>
      </c>
      <c r="G1926" s="80">
        <v>-2067</v>
      </c>
      <c r="H1926" s="80">
        <v>9335.6</v>
      </c>
      <c r="I1926" s="80">
        <v>9931</v>
      </c>
      <c r="J1926" s="80">
        <v>-467.1</v>
      </c>
      <c r="K1926" s="80">
        <v>-3954.1</v>
      </c>
      <c r="L1926" s="81">
        <v>-2067</v>
      </c>
      <c r="M1926" s="82">
        <v>7235.6</v>
      </c>
      <c r="N1926" s="82">
        <v>1990.6</v>
      </c>
      <c r="O1926" s="82">
        <v>-2277.1</v>
      </c>
      <c r="P1926" s="82">
        <v>-4882.1000000000004</v>
      </c>
      <c r="Q1926" s="26">
        <v>40.85</v>
      </c>
      <c r="R1926" s="27">
        <v>39.83</v>
      </c>
      <c r="S1926" s="27">
        <v>40.85</v>
      </c>
      <c r="T1926" s="27">
        <v>41.34</v>
      </c>
      <c r="U1926" s="28">
        <v>48.24</v>
      </c>
    </row>
    <row r="1927" spans="1:21" x14ac:dyDescent="0.25">
      <c r="A1927" t="s">
        <v>24</v>
      </c>
      <c r="B1927" s="10" t="str">
        <f>VLOOKUP($E1927,'Overview Cluster Days'!$B:$G,3)</f>
        <v>A</v>
      </c>
      <c r="C1927" s="10" t="str">
        <f>VLOOKUP($E1927,'Overview Cluster Days'!$B:$G,5)</f>
        <v>Winter</v>
      </c>
      <c r="D1927" s="10" t="str">
        <f>VLOOKUP($E1927,'Overview Cluster Days'!$B:$G,6)</f>
        <v>Weekday</v>
      </c>
      <c r="E1927">
        <v>20181221</v>
      </c>
      <c r="F1927">
        <v>6</v>
      </c>
      <c r="G1927" s="80">
        <v>-2539.9</v>
      </c>
      <c r="H1927" s="80">
        <v>9840.1</v>
      </c>
      <c r="I1927" s="80">
        <v>8557.6</v>
      </c>
      <c r="J1927" s="80">
        <v>125.4</v>
      </c>
      <c r="K1927" s="80">
        <v>-3789</v>
      </c>
      <c r="L1927" s="81">
        <v>-2539.9</v>
      </c>
      <c r="M1927" s="82">
        <v>8139.3</v>
      </c>
      <c r="N1927" s="82">
        <v>617.20000000000005</v>
      </c>
      <c r="O1927" s="82">
        <v>-1415.6</v>
      </c>
      <c r="P1927" s="82">
        <v>-4801</v>
      </c>
      <c r="Q1927" s="26">
        <v>45.22</v>
      </c>
      <c r="R1927" s="27">
        <v>43.08</v>
      </c>
      <c r="S1927" s="27">
        <v>45.22</v>
      </c>
      <c r="T1927" s="27">
        <v>48</v>
      </c>
      <c r="U1927" s="28">
        <v>58.09</v>
      </c>
    </row>
    <row r="1928" spans="1:21" x14ac:dyDescent="0.25">
      <c r="A1928" t="s">
        <v>24</v>
      </c>
      <c r="B1928" s="10" t="str">
        <f>VLOOKUP($E1928,'Overview Cluster Days'!$B:$G,3)</f>
        <v>A</v>
      </c>
      <c r="C1928" s="10" t="str">
        <f>VLOOKUP($E1928,'Overview Cluster Days'!$B:$G,5)</f>
        <v>Winter</v>
      </c>
      <c r="D1928" s="10" t="str">
        <f>VLOOKUP($E1928,'Overview Cluster Days'!$B:$G,6)</f>
        <v>Weekday</v>
      </c>
      <c r="E1928">
        <v>20181221</v>
      </c>
      <c r="F1928">
        <v>7</v>
      </c>
      <c r="G1928" s="80">
        <v>-2440</v>
      </c>
      <c r="H1928" s="80">
        <v>9934.9</v>
      </c>
      <c r="I1928" s="80">
        <v>7681.2</v>
      </c>
      <c r="J1928" s="80">
        <v>-231.5</v>
      </c>
      <c r="K1928" s="80">
        <v>-3640.7</v>
      </c>
      <c r="L1928" s="81">
        <v>-2440</v>
      </c>
      <c r="M1928" s="82">
        <v>8508.7000000000007</v>
      </c>
      <c r="N1928" s="82">
        <v>-259.2</v>
      </c>
      <c r="O1928" s="82">
        <v>-1156.8</v>
      </c>
      <c r="P1928" s="82">
        <v>-4652.7</v>
      </c>
      <c r="Q1928" s="26">
        <v>52.27</v>
      </c>
      <c r="R1928" s="27">
        <v>49.92</v>
      </c>
      <c r="S1928" s="27">
        <v>52.27</v>
      </c>
      <c r="T1928" s="27">
        <v>52.27</v>
      </c>
      <c r="U1928" s="28">
        <v>65.989999999999995</v>
      </c>
    </row>
    <row r="1929" spans="1:21" x14ac:dyDescent="0.25">
      <c r="A1929" t="s">
        <v>24</v>
      </c>
      <c r="B1929" s="10" t="str">
        <f>VLOOKUP($E1929,'Overview Cluster Days'!$B:$G,3)</f>
        <v>A</v>
      </c>
      <c r="C1929" s="10" t="str">
        <f>VLOOKUP($E1929,'Overview Cluster Days'!$B:$G,5)</f>
        <v>Winter</v>
      </c>
      <c r="D1929" s="10" t="str">
        <f>VLOOKUP($E1929,'Overview Cluster Days'!$B:$G,6)</f>
        <v>Weekday</v>
      </c>
      <c r="E1929">
        <v>20181221</v>
      </c>
      <c r="F1929">
        <v>8</v>
      </c>
      <c r="G1929" s="80">
        <v>-3061.7</v>
      </c>
      <c r="H1929" s="80">
        <v>7904.7</v>
      </c>
      <c r="I1929" s="80">
        <v>7912.7</v>
      </c>
      <c r="J1929" s="80">
        <v>-552.20000000000005</v>
      </c>
      <c r="K1929" s="80">
        <v>-3553.3</v>
      </c>
      <c r="L1929" s="81">
        <v>-3061.7</v>
      </c>
      <c r="M1929" s="82">
        <v>8536.2000000000007</v>
      </c>
      <c r="N1929" s="82">
        <v>-10.9</v>
      </c>
      <c r="O1929" s="82">
        <v>-878.3</v>
      </c>
      <c r="P1929" s="82">
        <v>-4585.3</v>
      </c>
      <c r="Q1929" s="26">
        <v>64.099999999999994</v>
      </c>
      <c r="R1929" s="27">
        <v>62.9</v>
      </c>
      <c r="S1929" s="27">
        <v>64.099999999999994</v>
      </c>
      <c r="T1929" s="27">
        <v>64.099999999999994</v>
      </c>
      <c r="U1929" s="28">
        <v>69.819999999999993</v>
      </c>
    </row>
    <row r="1930" spans="1:21" x14ac:dyDescent="0.25">
      <c r="A1930" t="s">
        <v>24</v>
      </c>
      <c r="B1930" s="10" t="str">
        <f>VLOOKUP($E1930,'Overview Cluster Days'!$B:$G,3)</f>
        <v>A</v>
      </c>
      <c r="C1930" s="10" t="str">
        <f>VLOOKUP($E1930,'Overview Cluster Days'!$B:$G,5)</f>
        <v>Winter</v>
      </c>
      <c r="D1930" s="10" t="str">
        <f>VLOOKUP($E1930,'Overview Cluster Days'!$B:$G,6)</f>
        <v>Weekday</v>
      </c>
      <c r="E1930">
        <v>20181221</v>
      </c>
      <c r="F1930">
        <v>9</v>
      </c>
      <c r="G1930" s="80">
        <v>-3444.7</v>
      </c>
      <c r="H1930" s="80">
        <v>8484.1</v>
      </c>
      <c r="I1930" s="80">
        <v>6812.5</v>
      </c>
      <c r="J1930" s="80">
        <v>-787.3</v>
      </c>
      <c r="K1930" s="80">
        <v>-3296.4</v>
      </c>
      <c r="L1930" s="81">
        <v>-3444.7</v>
      </c>
      <c r="M1930" s="82">
        <v>9664.4</v>
      </c>
      <c r="N1930" s="82">
        <v>-777.9</v>
      </c>
      <c r="O1930" s="82">
        <v>-1113.4000000000001</v>
      </c>
      <c r="P1930" s="82">
        <v>-4328.3999999999996</v>
      </c>
      <c r="Q1930" s="26">
        <v>64.8</v>
      </c>
      <c r="R1930" s="27">
        <v>63.59</v>
      </c>
      <c r="S1930" s="27">
        <v>64.8</v>
      </c>
      <c r="T1930" s="27">
        <v>65.319999999999993</v>
      </c>
      <c r="U1930" s="28">
        <v>69.930000000000007</v>
      </c>
    </row>
    <row r="1931" spans="1:21" x14ac:dyDescent="0.25">
      <c r="A1931" t="s">
        <v>24</v>
      </c>
      <c r="B1931" s="10" t="str">
        <f>VLOOKUP($E1931,'Overview Cluster Days'!$B:$G,3)</f>
        <v>A</v>
      </c>
      <c r="C1931" s="10" t="str">
        <f>VLOOKUP($E1931,'Overview Cluster Days'!$B:$G,5)</f>
        <v>Winter</v>
      </c>
      <c r="D1931" s="10" t="str">
        <f>VLOOKUP($E1931,'Overview Cluster Days'!$B:$G,6)</f>
        <v>Weekday</v>
      </c>
      <c r="E1931">
        <v>20181221</v>
      </c>
      <c r="F1931">
        <v>10</v>
      </c>
      <c r="G1931" s="80">
        <v>-3001.9</v>
      </c>
      <c r="H1931" s="80">
        <v>7005.8</v>
      </c>
      <c r="I1931" s="80">
        <v>7926.2</v>
      </c>
      <c r="J1931" s="80">
        <v>-977.9</v>
      </c>
      <c r="K1931" s="80">
        <v>-3484.7</v>
      </c>
      <c r="L1931" s="81">
        <v>-3001.9</v>
      </c>
      <c r="M1931" s="82">
        <v>8704.6</v>
      </c>
      <c r="N1931" s="82">
        <v>174</v>
      </c>
      <c r="O1931" s="82">
        <v>-1365</v>
      </c>
      <c r="P1931" s="82">
        <v>-4511.7</v>
      </c>
      <c r="Q1931" s="26">
        <v>68.77</v>
      </c>
      <c r="R1931" s="27">
        <v>57.73</v>
      </c>
      <c r="S1931" s="27">
        <v>64.959999999999994</v>
      </c>
      <c r="T1931" s="27">
        <v>73.290000000000006</v>
      </c>
      <c r="U1931" s="28">
        <v>69.91</v>
      </c>
    </row>
    <row r="1932" spans="1:21" x14ac:dyDescent="0.25">
      <c r="A1932" t="s">
        <v>24</v>
      </c>
      <c r="B1932" s="10" t="str">
        <f>VLOOKUP($E1932,'Overview Cluster Days'!$B:$G,3)</f>
        <v>A</v>
      </c>
      <c r="C1932" s="10" t="str">
        <f>VLOOKUP($E1932,'Overview Cluster Days'!$B:$G,5)</f>
        <v>Winter</v>
      </c>
      <c r="D1932" s="10" t="str">
        <f>VLOOKUP($E1932,'Overview Cluster Days'!$B:$G,6)</f>
        <v>Weekday</v>
      </c>
      <c r="E1932">
        <v>20181221</v>
      </c>
      <c r="F1932">
        <v>11</v>
      </c>
      <c r="G1932" s="80">
        <v>-3222.3</v>
      </c>
      <c r="H1932" s="80">
        <v>7153.5</v>
      </c>
      <c r="I1932" s="80">
        <v>8834.4</v>
      </c>
      <c r="J1932" s="80">
        <v>-936.7</v>
      </c>
      <c r="K1932" s="80">
        <v>-3474.3</v>
      </c>
      <c r="L1932" s="81">
        <v>-3222.3</v>
      </c>
      <c r="M1932" s="82">
        <v>8803.4</v>
      </c>
      <c r="N1932" s="82">
        <v>246</v>
      </c>
      <c r="O1932" s="82">
        <v>-1323.8</v>
      </c>
      <c r="P1932" s="82">
        <v>-4503.3</v>
      </c>
      <c r="Q1932" s="26">
        <v>62.8</v>
      </c>
      <c r="R1932" s="27">
        <v>60.04</v>
      </c>
      <c r="S1932" s="27">
        <v>62.41</v>
      </c>
      <c r="T1932" s="27">
        <v>67.84</v>
      </c>
      <c r="U1932" s="28">
        <v>69.94</v>
      </c>
    </row>
    <row r="1933" spans="1:21" x14ac:dyDescent="0.25">
      <c r="A1933" t="s">
        <v>24</v>
      </c>
      <c r="B1933" s="10" t="str">
        <f>VLOOKUP($E1933,'Overview Cluster Days'!$B:$G,3)</f>
        <v>A</v>
      </c>
      <c r="C1933" s="10" t="str">
        <f>VLOOKUP($E1933,'Overview Cluster Days'!$B:$G,5)</f>
        <v>Winter</v>
      </c>
      <c r="D1933" s="10" t="str">
        <f>VLOOKUP($E1933,'Overview Cluster Days'!$B:$G,6)</f>
        <v>Weekday</v>
      </c>
      <c r="E1933">
        <v>20181221</v>
      </c>
      <c r="F1933">
        <v>12</v>
      </c>
      <c r="G1933" s="80">
        <v>-3266.5</v>
      </c>
      <c r="H1933" s="80">
        <v>6852.4</v>
      </c>
      <c r="I1933" s="80">
        <v>9377.1</v>
      </c>
      <c r="J1933" s="80">
        <v>-813.5</v>
      </c>
      <c r="K1933" s="80">
        <v>-3795.7</v>
      </c>
      <c r="L1933" s="81">
        <v>-3266.5</v>
      </c>
      <c r="M1933" s="82">
        <v>7992.4</v>
      </c>
      <c r="N1933" s="82">
        <v>1118.4000000000001</v>
      </c>
      <c r="O1933" s="82">
        <v>-1200.5999999999999</v>
      </c>
      <c r="P1933" s="82">
        <v>-4643.7</v>
      </c>
      <c r="Q1933" s="26">
        <v>64.569999999999993</v>
      </c>
      <c r="R1933" s="27">
        <v>63.35</v>
      </c>
      <c r="S1933" s="27">
        <v>64.180000000000007</v>
      </c>
      <c r="T1933" s="27">
        <v>64.569999999999993</v>
      </c>
      <c r="U1933" s="28">
        <v>69.900000000000006</v>
      </c>
    </row>
    <row r="1934" spans="1:21" x14ac:dyDescent="0.25">
      <c r="A1934" t="s">
        <v>24</v>
      </c>
      <c r="B1934" s="10" t="str">
        <f>VLOOKUP($E1934,'Overview Cluster Days'!$B:$G,3)</f>
        <v>A</v>
      </c>
      <c r="C1934" s="10" t="str">
        <f>VLOOKUP($E1934,'Overview Cluster Days'!$B:$G,5)</f>
        <v>Winter</v>
      </c>
      <c r="D1934" s="10" t="str">
        <f>VLOOKUP($E1934,'Overview Cluster Days'!$B:$G,6)</f>
        <v>Weekday</v>
      </c>
      <c r="E1934">
        <v>20181221</v>
      </c>
      <c r="F1934">
        <v>13</v>
      </c>
      <c r="G1934" s="80">
        <v>-2961.1</v>
      </c>
      <c r="H1934" s="80">
        <v>6282.2</v>
      </c>
      <c r="I1934" s="80">
        <v>9556.7000000000007</v>
      </c>
      <c r="J1934" s="80">
        <v>-380.7</v>
      </c>
      <c r="K1934" s="80">
        <v>-4267.3</v>
      </c>
      <c r="L1934" s="81">
        <v>-2961.1</v>
      </c>
      <c r="M1934" s="82">
        <v>7442.2</v>
      </c>
      <c r="N1934" s="82">
        <v>1060</v>
      </c>
      <c r="O1934" s="82">
        <v>-767.8</v>
      </c>
      <c r="P1934" s="82">
        <v>-4773.3</v>
      </c>
      <c r="Q1934" s="26">
        <v>63.56</v>
      </c>
      <c r="R1934" s="27">
        <v>62.97</v>
      </c>
      <c r="S1934" s="27">
        <v>63.36</v>
      </c>
      <c r="T1934" s="27">
        <v>63.56</v>
      </c>
      <c r="U1934" s="28">
        <v>66.16</v>
      </c>
    </row>
    <row r="1935" spans="1:21" x14ac:dyDescent="0.25">
      <c r="A1935" t="s">
        <v>24</v>
      </c>
      <c r="B1935" s="10" t="str">
        <f>VLOOKUP($E1935,'Overview Cluster Days'!$B:$G,3)</f>
        <v>A</v>
      </c>
      <c r="C1935" s="10" t="str">
        <f>VLOOKUP($E1935,'Overview Cluster Days'!$B:$G,5)</f>
        <v>Winter</v>
      </c>
      <c r="D1935" s="10" t="str">
        <f>VLOOKUP($E1935,'Overview Cluster Days'!$B:$G,6)</f>
        <v>Weekday</v>
      </c>
      <c r="E1935">
        <v>20181221</v>
      </c>
      <c r="F1935">
        <v>14</v>
      </c>
      <c r="G1935" s="80">
        <v>-3117.1</v>
      </c>
      <c r="H1935" s="80">
        <v>6740.5</v>
      </c>
      <c r="I1935" s="80">
        <v>9582.7000000000007</v>
      </c>
      <c r="J1935" s="80">
        <v>-439.3</v>
      </c>
      <c r="K1935" s="80">
        <v>-4401.3</v>
      </c>
      <c r="L1935" s="81">
        <v>-3117.1</v>
      </c>
      <c r="M1935" s="82">
        <v>7890.5</v>
      </c>
      <c r="N1935" s="82">
        <v>689.3</v>
      </c>
      <c r="O1935" s="82">
        <v>-765.4</v>
      </c>
      <c r="P1935" s="82">
        <v>-4697.3</v>
      </c>
      <c r="Q1935" s="26">
        <v>59.9</v>
      </c>
      <c r="R1935" s="27">
        <v>58.51</v>
      </c>
      <c r="S1935" s="27">
        <v>59.46</v>
      </c>
      <c r="T1935" s="27">
        <v>59.9</v>
      </c>
      <c r="U1935" s="28">
        <v>65.930000000000007</v>
      </c>
    </row>
    <row r="1936" spans="1:21" x14ac:dyDescent="0.25">
      <c r="A1936" t="s">
        <v>24</v>
      </c>
      <c r="B1936" s="10" t="str">
        <f>VLOOKUP($E1936,'Overview Cluster Days'!$B:$G,3)</f>
        <v>A</v>
      </c>
      <c r="C1936" s="10" t="str">
        <f>VLOOKUP($E1936,'Overview Cluster Days'!$B:$G,5)</f>
        <v>Winter</v>
      </c>
      <c r="D1936" s="10" t="str">
        <f>VLOOKUP($E1936,'Overview Cluster Days'!$B:$G,6)</f>
        <v>Weekday</v>
      </c>
      <c r="E1936">
        <v>20181221</v>
      </c>
      <c r="F1936">
        <v>15</v>
      </c>
      <c r="G1936" s="80">
        <v>-2711.8</v>
      </c>
      <c r="H1936" s="80">
        <v>7498.2</v>
      </c>
      <c r="I1936" s="80">
        <v>9719.2000000000007</v>
      </c>
      <c r="J1936" s="80">
        <v>-52.6</v>
      </c>
      <c r="K1936" s="80">
        <v>-3811.8</v>
      </c>
      <c r="L1936" s="81">
        <v>-2711.8</v>
      </c>
      <c r="M1936" s="82">
        <v>7209.2</v>
      </c>
      <c r="N1936" s="82">
        <v>825.8</v>
      </c>
      <c r="O1936" s="82">
        <v>-479.4</v>
      </c>
      <c r="P1936" s="82">
        <v>-4843.8</v>
      </c>
      <c r="Q1936" s="26">
        <v>56.82</v>
      </c>
      <c r="R1936" s="27">
        <v>54.53</v>
      </c>
      <c r="S1936" s="27">
        <v>56.04</v>
      </c>
      <c r="T1936" s="27">
        <v>56.82</v>
      </c>
      <c r="U1936" s="28">
        <v>66.94</v>
      </c>
    </row>
    <row r="1937" spans="1:21" x14ac:dyDescent="0.25">
      <c r="A1937" t="s">
        <v>24</v>
      </c>
      <c r="B1937" s="10" t="str">
        <f>VLOOKUP($E1937,'Overview Cluster Days'!$B:$G,3)</f>
        <v>A</v>
      </c>
      <c r="C1937" s="10" t="str">
        <f>VLOOKUP($E1937,'Overview Cluster Days'!$B:$G,5)</f>
        <v>Winter</v>
      </c>
      <c r="D1937" s="10" t="str">
        <f>VLOOKUP($E1937,'Overview Cluster Days'!$B:$G,6)</f>
        <v>Weekday</v>
      </c>
      <c r="E1937">
        <v>20181221</v>
      </c>
      <c r="F1937">
        <v>16</v>
      </c>
      <c r="G1937" s="80">
        <v>-2702.1</v>
      </c>
      <c r="H1937" s="80">
        <v>8532.6</v>
      </c>
      <c r="I1937" s="80">
        <v>10445.5</v>
      </c>
      <c r="J1937" s="80">
        <v>205.9</v>
      </c>
      <c r="K1937" s="80">
        <v>-3824.5</v>
      </c>
      <c r="L1937" s="81">
        <v>-2702.1</v>
      </c>
      <c r="M1937" s="82">
        <v>6826.6</v>
      </c>
      <c r="N1937" s="82">
        <v>1552.1</v>
      </c>
      <c r="O1937" s="82">
        <v>-820.1</v>
      </c>
      <c r="P1937" s="82">
        <v>-4856.5</v>
      </c>
      <c r="Q1937" s="26">
        <v>54.25</v>
      </c>
      <c r="R1937" s="27">
        <v>53.4</v>
      </c>
      <c r="S1937" s="27">
        <v>53.4</v>
      </c>
      <c r="T1937" s="27">
        <v>54.25</v>
      </c>
      <c r="U1937" s="28">
        <v>66.97</v>
      </c>
    </row>
    <row r="1938" spans="1:21" x14ac:dyDescent="0.25">
      <c r="A1938" t="s">
        <v>24</v>
      </c>
      <c r="B1938" s="10" t="str">
        <f>VLOOKUP($E1938,'Overview Cluster Days'!$B:$G,3)</f>
        <v>A</v>
      </c>
      <c r="C1938" s="10" t="str">
        <f>VLOOKUP($E1938,'Overview Cluster Days'!$B:$G,5)</f>
        <v>Winter</v>
      </c>
      <c r="D1938" s="10" t="str">
        <f>VLOOKUP($E1938,'Overview Cluster Days'!$B:$G,6)</f>
        <v>Weekday</v>
      </c>
      <c r="E1938">
        <v>20181221</v>
      </c>
      <c r="F1938">
        <v>17</v>
      </c>
      <c r="G1938" s="80">
        <v>-2873.6</v>
      </c>
      <c r="H1938" s="80">
        <v>8845.2999999999993</v>
      </c>
      <c r="I1938" s="80">
        <v>10719.1</v>
      </c>
      <c r="J1938" s="80">
        <v>42.2</v>
      </c>
      <c r="K1938" s="80">
        <v>-3815.5</v>
      </c>
      <c r="L1938" s="81">
        <v>-2873.6</v>
      </c>
      <c r="M1938" s="82">
        <v>6778.5</v>
      </c>
      <c r="N1938" s="82">
        <v>1825.7</v>
      </c>
      <c r="O1938" s="82">
        <v>-883.1</v>
      </c>
      <c r="P1938" s="82">
        <v>-4847.5</v>
      </c>
      <c r="Q1938" s="26">
        <v>54.7</v>
      </c>
      <c r="R1938" s="27">
        <v>53.9</v>
      </c>
      <c r="S1938" s="27">
        <v>53.9</v>
      </c>
      <c r="T1938" s="27">
        <v>54.7</v>
      </c>
      <c r="U1938" s="28">
        <v>66.94</v>
      </c>
    </row>
    <row r="1939" spans="1:21" x14ac:dyDescent="0.25">
      <c r="A1939" t="s">
        <v>24</v>
      </c>
      <c r="B1939" s="10" t="str">
        <f>VLOOKUP($E1939,'Overview Cluster Days'!$B:$G,3)</f>
        <v>A</v>
      </c>
      <c r="C1939" s="10" t="str">
        <f>VLOOKUP($E1939,'Overview Cluster Days'!$B:$G,5)</f>
        <v>Winter</v>
      </c>
      <c r="D1939" s="10" t="str">
        <f>VLOOKUP($E1939,'Overview Cluster Days'!$B:$G,6)</f>
        <v>Weekday</v>
      </c>
      <c r="E1939">
        <v>20181221</v>
      </c>
      <c r="F1939">
        <v>18</v>
      </c>
      <c r="G1939" s="80">
        <v>-2751.8</v>
      </c>
      <c r="H1939" s="80">
        <v>8330.2000000000007</v>
      </c>
      <c r="I1939" s="80">
        <v>9140.2999999999993</v>
      </c>
      <c r="J1939" s="80">
        <v>166.1</v>
      </c>
      <c r="K1939" s="80">
        <v>-3804</v>
      </c>
      <c r="L1939" s="81">
        <v>-2751.8</v>
      </c>
      <c r="M1939" s="82">
        <v>7163.4</v>
      </c>
      <c r="N1939" s="82">
        <v>584.4</v>
      </c>
      <c r="O1939" s="82">
        <v>-160</v>
      </c>
      <c r="P1939" s="82">
        <v>-4836</v>
      </c>
      <c r="Q1939" s="26">
        <v>69.36</v>
      </c>
      <c r="R1939" s="27">
        <v>54.64</v>
      </c>
      <c r="S1939" s="27">
        <v>63.75</v>
      </c>
      <c r="T1939" s="27">
        <v>67.87</v>
      </c>
      <c r="U1939" s="28">
        <v>66.08</v>
      </c>
    </row>
    <row r="1940" spans="1:21" x14ac:dyDescent="0.25">
      <c r="A1940" t="s">
        <v>24</v>
      </c>
      <c r="B1940" s="10" t="str">
        <f>VLOOKUP($E1940,'Overview Cluster Days'!$B:$G,3)</f>
        <v>A</v>
      </c>
      <c r="C1940" s="10" t="str">
        <f>VLOOKUP($E1940,'Overview Cluster Days'!$B:$G,5)</f>
        <v>Winter</v>
      </c>
      <c r="D1940" s="10" t="str">
        <f>VLOOKUP($E1940,'Overview Cluster Days'!$B:$G,6)</f>
        <v>Weekday</v>
      </c>
      <c r="E1940">
        <v>20181221</v>
      </c>
      <c r="F1940">
        <v>19</v>
      </c>
      <c r="G1940" s="80">
        <v>-2332.9</v>
      </c>
      <c r="H1940" s="80">
        <v>9891</v>
      </c>
      <c r="I1940" s="80">
        <v>6914.6</v>
      </c>
      <c r="J1940" s="80">
        <v>1067.4000000000001</v>
      </c>
      <c r="K1940" s="80">
        <v>-3471</v>
      </c>
      <c r="L1940" s="81">
        <v>-2332.9</v>
      </c>
      <c r="M1940" s="82">
        <v>7916.4</v>
      </c>
      <c r="N1940" s="82">
        <v>-1760.8</v>
      </c>
      <c r="O1940" s="82">
        <v>680.3</v>
      </c>
      <c r="P1940" s="82">
        <v>-4503</v>
      </c>
      <c r="Q1940" s="26">
        <v>62.26</v>
      </c>
      <c r="R1940" s="27">
        <v>53.97</v>
      </c>
      <c r="S1940" s="27">
        <v>61.6</v>
      </c>
      <c r="T1940" s="27">
        <v>60</v>
      </c>
      <c r="U1940" s="28">
        <v>66.13</v>
      </c>
    </row>
    <row r="1941" spans="1:21" x14ac:dyDescent="0.25">
      <c r="A1941" t="s">
        <v>24</v>
      </c>
      <c r="B1941" s="10" t="str">
        <f>VLOOKUP($E1941,'Overview Cluster Days'!$B:$G,3)</f>
        <v>A</v>
      </c>
      <c r="C1941" s="10" t="str">
        <f>VLOOKUP($E1941,'Overview Cluster Days'!$B:$G,5)</f>
        <v>Winter</v>
      </c>
      <c r="D1941" s="10" t="str">
        <f>VLOOKUP($E1941,'Overview Cluster Days'!$B:$G,6)</f>
        <v>Weekday</v>
      </c>
      <c r="E1941">
        <v>20181221</v>
      </c>
      <c r="F1941">
        <v>20</v>
      </c>
      <c r="G1941" s="80">
        <v>-2588.8000000000002</v>
      </c>
      <c r="H1941" s="80">
        <v>10947.6</v>
      </c>
      <c r="I1941" s="80">
        <v>6382.8</v>
      </c>
      <c r="J1941" s="80">
        <v>1069.8</v>
      </c>
      <c r="K1941" s="80">
        <v>-3017.7</v>
      </c>
      <c r="L1941" s="81">
        <v>-2588.8000000000002</v>
      </c>
      <c r="M1941" s="82">
        <v>8847.6</v>
      </c>
      <c r="N1941" s="82">
        <v>-2292.6</v>
      </c>
      <c r="O1941" s="82">
        <v>83.5</v>
      </c>
      <c r="P1941" s="82">
        <v>-4049.7</v>
      </c>
      <c r="Q1941" s="26">
        <v>57.88</v>
      </c>
      <c r="R1941" s="27">
        <v>47.74</v>
      </c>
      <c r="S1941" s="27">
        <v>60.08</v>
      </c>
      <c r="T1941" s="27">
        <v>52.4</v>
      </c>
      <c r="U1941" s="28">
        <v>66.900000000000006</v>
      </c>
    </row>
    <row r="1942" spans="1:21" x14ac:dyDescent="0.25">
      <c r="A1942" t="s">
        <v>24</v>
      </c>
      <c r="B1942" s="10" t="str">
        <f>VLOOKUP($E1942,'Overview Cluster Days'!$B:$G,3)</f>
        <v>A</v>
      </c>
      <c r="C1942" s="10" t="str">
        <f>VLOOKUP($E1942,'Overview Cluster Days'!$B:$G,5)</f>
        <v>Winter</v>
      </c>
      <c r="D1942" s="10" t="str">
        <f>VLOOKUP($E1942,'Overview Cluster Days'!$B:$G,6)</f>
        <v>Weekday</v>
      </c>
      <c r="E1942">
        <v>20181221</v>
      </c>
      <c r="F1942">
        <v>21</v>
      </c>
      <c r="G1942" s="80">
        <v>-2282.1999999999998</v>
      </c>
      <c r="H1942" s="80">
        <v>11381.6</v>
      </c>
      <c r="I1942" s="80">
        <v>6905.6</v>
      </c>
      <c r="J1942" s="80">
        <v>94.9</v>
      </c>
      <c r="K1942" s="80">
        <v>-3205.5</v>
      </c>
      <c r="L1942" s="81">
        <v>-2282.1999999999998</v>
      </c>
      <c r="M1942" s="82">
        <v>9281.6</v>
      </c>
      <c r="N1942" s="82">
        <v>-1769.8</v>
      </c>
      <c r="O1942" s="82">
        <v>-992.1</v>
      </c>
      <c r="P1942" s="82">
        <v>-4237.5</v>
      </c>
      <c r="Q1942" s="26">
        <v>51.82</v>
      </c>
      <c r="R1942" s="27">
        <v>48.14</v>
      </c>
      <c r="S1942" s="27">
        <v>55.23</v>
      </c>
      <c r="T1942" s="27">
        <v>51.82</v>
      </c>
      <c r="U1942" s="28">
        <v>65.930000000000007</v>
      </c>
    </row>
    <row r="1943" spans="1:21" x14ac:dyDescent="0.25">
      <c r="A1943" t="s">
        <v>24</v>
      </c>
      <c r="B1943" s="10" t="str">
        <f>VLOOKUP($E1943,'Overview Cluster Days'!$B:$G,3)</f>
        <v>A</v>
      </c>
      <c r="C1943" s="10" t="str">
        <f>VLOOKUP($E1943,'Overview Cluster Days'!$B:$G,5)</f>
        <v>Winter</v>
      </c>
      <c r="D1943" s="10" t="str">
        <f>VLOOKUP($E1943,'Overview Cluster Days'!$B:$G,6)</f>
        <v>Weekday</v>
      </c>
      <c r="E1943">
        <v>20181221</v>
      </c>
      <c r="F1943">
        <v>22</v>
      </c>
      <c r="G1943" s="80">
        <v>-2000.4</v>
      </c>
      <c r="H1943" s="80">
        <v>10947</v>
      </c>
      <c r="I1943" s="80">
        <v>6823</v>
      </c>
      <c r="J1943" s="80">
        <v>-733.2</v>
      </c>
      <c r="K1943" s="80">
        <v>-2993.5</v>
      </c>
      <c r="L1943" s="81">
        <v>-2000.4</v>
      </c>
      <c r="M1943" s="82">
        <v>8847</v>
      </c>
      <c r="N1943" s="82">
        <v>-1384.4</v>
      </c>
      <c r="O1943" s="82">
        <v>-1466.7</v>
      </c>
      <c r="P1943" s="82">
        <v>-3995.5</v>
      </c>
      <c r="Q1943" s="26">
        <v>49.19</v>
      </c>
      <c r="R1943" s="27">
        <v>40.03</v>
      </c>
      <c r="S1943" s="27">
        <v>48.42</v>
      </c>
      <c r="T1943" s="27">
        <v>53.13</v>
      </c>
      <c r="U1943" s="28">
        <v>61.25</v>
      </c>
    </row>
    <row r="1944" spans="1:21" x14ac:dyDescent="0.25">
      <c r="A1944" t="s">
        <v>24</v>
      </c>
      <c r="B1944" s="10" t="str">
        <f>VLOOKUP($E1944,'Overview Cluster Days'!$B:$G,3)</f>
        <v>A</v>
      </c>
      <c r="C1944" s="10" t="str">
        <f>VLOOKUP($E1944,'Overview Cluster Days'!$B:$G,5)</f>
        <v>Winter</v>
      </c>
      <c r="D1944" s="10" t="str">
        <f>VLOOKUP($E1944,'Overview Cluster Days'!$B:$G,6)</f>
        <v>Weekday</v>
      </c>
      <c r="E1944">
        <v>20181221</v>
      </c>
      <c r="F1944">
        <v>23</v>
      </c>
      <c r="G1944" s="80">
        <v>-2322</v>
      </c>
      <c r="H1944" s="80">
        <v>12139.2</v>
      </c>
      <c r="I1944" s="80">
        <v>5595.8</v>
      </c>
      <c r="J1944" s="80">
        <v>-673.3</v>
      </c>
      <c r="K1944" s="80">
        <v>-3376.3</v>
      </c>
      <c r="L1944" s="81">
        <v>-2322</v>
      </c>
      <c r="M1944" s="82">
        <v>10039.200000000001</v>
      </c>
      <c r="N1944" s="82">
        <v>-2611.6</v>
      </c>
      <c r="O1944" s="82">
        <v>-1699.3</v>
      </c>
      <c r="P1944" s="82">
        <v>-3406.3</v>
      </c>
      <c r="Q1944" s="26">
        <v>46.85</v>
      </c>
      <c r="R1944" s="27">
        <v>37.69</v>
      </c>
      <c r="S1944" s="27">
        <v>46.28</v>
      </c>
      <c r="T1944" s="27">
        <v>50.1</v>
      </c>
      <c r="U1944" s="28">
        <v>61.95</v>
      </c>
    </row>
    <row r="1945" spans="1:21" x14ac:dyDescent="0.25">
      <c r="A1945" t="s">
        <v>24</v>
      </c>
      <c r="B1945" s="10" t="str">
        <f>VLOOKUP($E1945,'Overview Cluster Days'!$B:$G,3)</f>
        <v>A</v>
      </c>
      <c r="C1945" s="10" t="str">
        <f>VLOOKUP($E1945,'Overview Cluster Days'!$B:$G,5)</f>
        <v>Winter</v>
      </c>
      <c r="D1945" s="10" t="str">
        <f>VLOOKUP($E1945,'Overview Cluster Days'!$B:$G,6)</f>
        <v>Weekday</v>
      </c>
      <c r="E1945">
        <v>20181221</v>
      </c>
      <c r="F1945">
        <v>24</v>
      </c>
      <c r="G1945" s="80">
        <v>-2374</v>
      </c>
      <c r="H1945" s="80">
        <v>12283.1</v>
      </c>
      <c r="I1945" s="80">
        <v>4111.3999999999996</v>
      </c>
      <c r="J1945" s="80">
        <v>-454.4</v>
      </c>
      <c r="K1945" s="80">
        <v>-2935</v>
      </c>
      <c r="L1945" s="81">
        <v>-2374</v>
      </c>
      <c r="M1945" s="82">
        <v>10183.1</v>
      </c>
      <c r="N1945" s="82">
        <v>-3261</v>
      </c>
      <c r="O1945" s="82">
        <v>-1314.1</v>
      </c>
      <c r="P1945" s="82">
        <v>-3234</v>
      </c>
      <c r="Q1945" s="26">
        <v>42.55</v>
      </c>
      <c r="R1945" s="27">
        <v>30.06</v>
      </c>
      <c r="S1945" s="27">
        <v>41.27</v>
      </c>
      <c r="T1945" s="27">
        <v>50.57</v>
      </c>
      <c r="U1945" s="28">
        <v>58.99</v>
      </c>
    </row>
    <row r="1946" spans="1:21" x14ac:dyDescent="0.25">
      <c r="A1946" t="s">
        <v>24</v>
      </c>
      <c r="B1946" s="10" t="str">
        <f>VLOOKUP($E1946,'Overview Cluster Days'!$B:$G,3)</f>
        <v>D</v>
      </c>
      <c r="C1946" s="10" t="str">
        <f>VLOOKUP($E1946,'Overview Cluster Days'!$B:$G,5)</f>
        <v>Winter</v>
      </c>
      <c r="D1946" s="10" t="str">
        <f>VLOOKUP($E1946,'Overview Cluster Days'!$B:$G,6)</f>
        <v>Weekend</v>
      </c>
      <c r="E1946">
        <v>20181222</v>
      </c>
      <c r="F1946">
        <v>1</v>
      </c>
      <c r="G1946" s="80">
        <v>-1563.4</v>
      </c>
      <c r="H1946" s="80">
        <v>10340.6</v>
      </c>
      <c r="I1946" s="80">
        <v>5218.6000000000004</v>
      </c>
      <c r="J1946" s="80">
        <v>-255.5</v>
      </c>
      <c r="K1946" s="80">
        <v>-3826.9</v>
      </c>
      <c r="L1946" s="81">
        <v>-1563.4</v>
      </c>
      <c r="M1946" s="82">
        <v>8418.4</v>
      </c>
      <c r="N1946" s="82">
        <v>-1352.8</v>
      </c>
      <c r="O1946" s="82">
        <v>-682.3</v>
      </c>
      <c r="P1946" s="82">
        <v>-4819.8999999999996</v>
      </c>
      <c r="Q1946" s="26">
        <v>66.7</v>
      </c>
      <c r="R1946" s="27">
        <v>-8.08</v>
      </c>
      <c r="S1946" s="27">
        <v>37.950000000000003</v>
      </c>
      <c r="T1946" s="27">
        <v>54.02</v>
      </c>
      <c r="U1946" s="28">
        <v>49.08</v>
      </c>
    </row>
    <row r="1947" spans="1:21" x14ac:dyDescent="0.25">
      <c r="A1947" t="s">
        <v>24</v>
      </c>
      <c r="B1947" s="10" t="str">
        <f>VLOOKUP($E1947,'Overview Cluster Days'!$B:$G,3)</f>
        <v>D</v>
      </c>
      <c r="C1947" s="10" t="str">
        <f>VLOOKUP($E1947,'Overview Cluster Days'!$B:$G,5)</f>
        <v>Winter</v>
      </c>
      <c r="D1947" s="10" t="str">
        <f>VLOOKUP($E1947,'Overview Cluster Days'!$B:$G,6)</f>
        <v>Weekend</v>
      </c>
      <c r="E1947">
        <v>20181222</v>
      </c>
      <c r="F1947">
        <v>2</v>
      </c>
      <c r="G1947" s="80">
        <v>-1097.5999999999999</v>
      </c>
      <c r="H1947" s="80">
        <v>11509</v>
      </c>
      <c r="I1947" s="80">
        <v>3824</v>
      </c>
      <c r="J1947" s="80">
        <v>-139.6</v>
      </c>
      <c r="K1947" s="80">
        <v>-3339.4</v>
      </c>
      <c r="L1947" s="81">
        <v>-1097.5999999999999</v>
      </c>
      <c r="M1947" s="82">
        <v>9409</v>
      </c>
      <c r="N1947" s="82">
        <v>-2747.4</v>
      </c>
      <c r="O1947" s="82">
        <v>-1226.5999999999999</v>
      </c>
      <c r="P1947" s="82">
        <v>-4337.3999999999996</v>
      </c>
      <c r="Q1947" s="26">
        <v>25.09</v>
      </c>
      <c r="R1947" s="27">
        <v>-0.04</v>
      </c>
      <c r="S1947" s="27">
        <v>19.77</v>
      </c>
      <c r="T1947" s="27">
        <v>46.1</v>
      </c>
      <c r="U1947" s="28">
        <v>50</v>
      </c>
    </row>
    <row r="1948" spans="1:21" x14ac:dyDescent="0.25">
      <c r="A1948" t="s">
        <v>24</v>
      </c>
      <c r="B1948" s="10" t="str">
        <f>VLOOKUP($E1948,'Overview Cluster Days'!$B:$G,3)</f>
        <v>D</v>
      </c>
      <c r="C1948" s="10" t="str">
        <f>VLOOKUP($E1948,'Overview Cluster Days'!$B:$G,5)</f>
        <v>Winter</v>
      </c>
      <c r="D1948" s="10" t="str">
        <f>VLOOKUP($E1948,'Overview Cluster Days'!$B:$G,6)</f>
        <v>Weekend</v>
      </c>
      <c r="E1948">
        <v>20181222</v>
      </c>
      <c r="F1948">
        <v>3</v>
      </c>
      <c r="G1948" s="80">
        <v>-1714.8</v>
      </c>
      <c r="H1948" s="80">
        <v>11955.8</v>
      </c>
      <c r="I1948" s="80">
        <v>4280.6000000000004</v>
      </c>
      <c r="J1948" s="80">
        <v>34.4</v>
      </c>
      <c r="K1948" s="80">
        <v>-3523.3</v>
      </c>
      <c r="L1948" s="81">
        <v>-1714.8</v>
      </c>
      <c r="M1948" s="82">
        <v>9855.7999999999993</v>
      </c>
      <c r="N1948" s="82">
        <v>-2290.8000000000002</v>
      </c>
      <c r="O1948" s="82">
        <v>-1323.9</v>
      </c>
      <c r="P1948" s="82">
        <v>-4526.3</v>
      </c>
      <c r="Q1948" s="26">
        <v>16.47</v>
      </c>
      <c r="R1948" s="27">
        <v>-0.04</v>
      </c>
      <c r="S1948" s="27">
        <v>14.41</v>
      </c>
      <c r="T1948" s="27">
        <v>46.56</v>
      </c>
      <c r="U1948" s="28">
        <v>46.01</v>
      </c>
    </row>
    <row r="1949" spans="1:21" x14ac:dyDescent="0.25">
      <c r="A1949" t="s">
        <v>24</v>
      </c>
      <c r="B1949" s="10" t="str">
        <f>VLOOKUP($E1949,'Overview Cluster Days'!$B:$G,3)</f>
        <v>D</v>
      </c>
      <c r="C1949" s="10" t="str">
        <f>VLOOKUP($E1949,'Overview Cluster Days'!$B:$G,5)</f>
        <v>Winter</v>
      </c>
      <c r="D1949" s="10" t="str">
        <f>VLOOKUP($E1949,'Overview Cluster Days'!$B:$G,6)</f>
        <v>Weekend</v>
      </c>
      <c r="E1949">
        <v>20181222</v>
      </c>
      <c r="F1949">
        <v>4</v>
      </c>
      <c r="G1949" s="80">
        <v>-1454.6</v>
      </c>
      <c r="H1949" s="80">
        <v>10576.8</v>
      </c>
      <c r="I1949" s="80">
        <v>6569.8</v>
      </c>
      <c r="J1949" s="80">
        <v>-345.9</v>
      </c>
      <c r="K1949" s="80">
        <v>-3954.7</v>
      </c>
      <c r="L1949" s="81">
        <v>-1454.6</v>
      </c>
      <c r="M1949" s="82">
        <v>8476.7999999999993</v>
      </c>
      <c r="N1949" s="82">
        <v>-1.6</v>
      </c>
      <c r="O1949" s="82">
        <v>-2155.9</v>
      </c>
      <c r="P1949" s="82">
        <v>-4864.7</v>
      </c>
      <c r="Q1949" s="26">
        <v>12.02</v>
      </c>
      <c r="R1949" s="27">
        <v>0.33</v>
      </c>
      <c r="S1949" s="27">
        <v>7.76</v>
      </c>
      <c r="T1949" s="27">
        <v>41.6</v>
      </c>
      <c r="U1949" s="28">
        <v>43.15</v>
      </c>
    </row>
    <row r="1950" spans="1:21" x14ac:dyDescent="0.25">
      <c r="A1950" t="s">
        <v>24</v>
      </c>
      <c r="B1950" s="10" t="str">
        <f>VLOOKUP($E1950,'Overview Cluster Days'!$B:$G,3)</f>
        <v>D</v>
      </c>
      <c r="C1950" s="10" t="str">
        <f>VLOOKUP($E1950,'Overview Cluster Days'!$B:$G,5)</f>
        <v>Winter</v>
      </c>
      <c r="D1950" s="10" t="str">
        <f>VLOOKUP($E1950,'Overview Cluster Days'!$B:$G,6)</f>
        <v>Weekend</v>
      </c>
      <c r="E1950">
        <v>20181222</v>
      </c>
      <c r="F1950">
        <v>5</v>
      </c>
      <c r="G1950" s="80">
        <v>-1296.2</v>
      </c>
      <c r="H1950" s="80">
        <v>9782</v>
      </c>
      <c r="I1950" s="80">
        <v>7374.5</v>
      </c>
      <c r="J1950" s="80">
        <v>-494.2</v>
      </c>
      <c r="K1950" s="80">
        <v>-3975.7</v>
      </c>
      <c r="L1950" s="81">
        <v>-1296.2</v>
      </c>
      <c r="M1950" s="82">
        <v>7682</v>
      </c>
      <c r="N1950" s="82">
        <v>803.1</v>
      </c>
      <c r="O1950" s="82">
        <v>-2304.1999999999998</v>
      </c>
      <c r="P1950" s="82">
        <v>-4884.7</v>
      </c>
      <c r="Q1950" s="26">
        <v>12.2</v>
      </c>
      <c r="R1950" s="27">
        <v>-0.02</v>
      </c>
      <c r="S1950" s="27">
        <v>7.69</v>
      </c>
      <c r="T1950" s="27">
        <v>42</v>
      </c>
      <c r="U1950" s="28">
        <v>44.02</v>
      </c>
    </row>
    <row r="1951" spans="1:21" x14ac:dyDescent="0.25">
      <c r="A1951" t="s">
        <v>24</v>
      </c>
      <c r="B1951" s="10" t="str">
        <f>VLOOKUP($E1951,'Overview Cluster Days'!$B:$G,3)</f>
        <v>D</v>
      </c>
      <c r="C1951" s="10" t="str">
        <f>VLOOKUP($E1951,'Overview Cluster Days'!$B:$G,5)</f>
        <v>Winter</v>
      </c>
      <c r="D1951" s="10" t="str">
        <f>VLOOKUP($E1951,'Overview Cluster Days'!$B:$G,6)</f>
        <v>Weekend</v>
      </c>
      <c r="E1951">
        <v>20181222</v>
      </c>
      <c r="F1951">
        <v>6</v>
      </c>
      <c r="G1951" s="80">
        <v>-1366.5</v>
      </c>
      <c r="H1951" s="80">
        <v>9281.2999999999993</v>
      </c>
      <c r="I1951" s="80">
        <v>8230</v>
      </c>
      <c r="J1951" s="80">
        <v>-838.3</v>
      </c>
      <c r="K1951" s="80">
        <v>-3888.1</v>
      </c>
      <c r="L1951" s="81">
        <v>-1366.5</v>
      </c>
      <c r="M1951" s="82">
        <v>7181.3</v>
      </c>
      <c r="N1951" s="82">
        <v>1658.6</v>
      </c>
      <c r="O1951" s="82">
        <v>-2587.3000000000002</v>
      </c>
      <c r="P1951" s="82">
        <v>-4886.1000000000004</v>
      </c>
      <c r="Q1951" s="26">
        <v>18</v>
      </c>
      <c r="R1951" s="27">
        <v>8.9700000000000006</v>
      </c>
      <c r="S1951" s="27">
        <v>14.2</v>
      </c>
      <c r="T1951" s="27">
        <v>41.6</v>
      </c>
      <c r="U1951" s="28">
        <v>44.02</v>
      </c>
    </row>
    <row r="1952" spans="1:21" x14ac:dyDescent="0.25">
      <c r="A1952" t="s">
        <v>24</v>
      </c>
      <c r="B1952" s="10" t="str">
        <f>VLOOKUP($E1952,'Overview Cluster Days'!$B:$G,3)</f>
        <v>D</v>
      </c>
      <c r="C1952" s="10" t="str">
        <f>VLOOKUP($E1952,'Overview Cluster Days'!$B:$G,5)</f>
        <v>Winter</v>
      </c>
      <c r="D1952" s="10" t="str">
        <f>VLOOKUP($E1952,'Overview Cluster Days'!$B:$G,6)</f>
        <v>Weekend</v>
      </c>
      <c r="E1952">
        <v>20181222</v>
      </c>
      <c r="F1952">
        <v>7</v>
      </c>
      <c r="G1952" s="80">
        <v>-1687</v>
      </c>
      <c r="H1952" s="80">
        <v>9871.7000000000007</v>
      </c>
      <c r="I1952" s="80">
        <v>8313.5</v>
      </c>
      <c r="J1952" s="80">
        <v>-1220.2</v>
      </c>
      <c r="K1952" s="80">
        <v>-3869.6</v>
      </c>
      <c r="L1952" s="81">
        <v>-1687</v>
      </c>
      <c r="M1952" s="82">
        <v>7771.7</v>
      </c>
      <c r="N1952" s="82">
        <v>1742.1</v>
      </c>
      <c r="O1952" s="82">
        <v>-2969.2</v>
      </c>
      <c r="P1952" s="82">
        <v>-4857.6000000000004</v>
      </c>
      <c r="Q1952" s="26">
        <v>24.07</v>
      </c>
      <c r="R1952" s="27">
        <v>17.309999999999999</v>
      </c>
      <c r="S1952" s="27">
        <v>21</v>
      </c>
      <c r="T1952" s="27">
        <v>42.5</v>
      </c>
      <c r="U1952" s="28">
        <v>45.01</v>
      </c>
    </row>
    <row r="1953" spans="1:21" x14ac:dyDescent="0.25">
      <c r="A1953" t="s">
        <v>24</v>
      </c>
      <c r="B1953" s="10" t="str">
        <f>VLOOKUP($E1953,'Overview Cluster Days'!$B:$G,3)</f>
        <v>D</v>
      </c>
      <c r="C1953" s="10" t="str">
        <f>VLOOKUP($E1953,'Overview Cluster Days'!$B:$G,5)</f>
        <v>Winter</v>
      </c>
      <c r="D1953" s="10" t="str">
        <f>VLOOKUP($E1953,'Overview Cluster Days'!$B:$G,6)</f>
        <v>Weekend</v>
      </c>
      <c r="E1953">
        <v>20181222</v>
      </c>
      <c r="F1953">
        <v>8</v>
      </c>
      <c r="G1953" s="80">
        <v>-1149.3</v>
      </c>
      <c r="H1953" s="80">
        <v>11262.4</v>
      </c>
      <c r="I1953" s="80">
        <v>7511</v>
      </c>
      <c r="J1953" s="80">
        <v>-2117.1999999999998</v>
      </c>
      <c r="K1953" s="80">
        <v>-3831.5</v>
      </c>
      <c r="L1953" s="81">
        <v>-1149.3</v>
      </c>
      <c r="M1953" s="82">
        <v>9162.4</v>
      </c>
      <c r="N1953" s="82">
        <v>683.6</v>
      </c>
      <c r="O1953" s="82">
        <v>-3866.2</v>
      </c>
      <c r="P1953" s="82">
        <v>-4830.5</v>
      </c>
      <c r="Q1953" s="26">
        <v>34.869999999999997</v>
      </c>
      <c r="R1953" s="27">
        <v>34.450000000000003</v>
      </c>
      <c r="S1953" s="27">
        <v>34.82</v>
      </c>
      <c r="T1953" s="27">
        <v>35</v>
      </c>
      <c r="U1953" s="28">
        <v>50.02</v>
      </c>
    </row>
    <row r="1954" spans="1:21" x14ac:dyDescent="0.25">
      <c r="A1954" t="s">
        <v>24</v>
      </c>
      <c r="B1954" s="10" t="str">
        <f>VLOOKUP($E1954,'Overview Cluster Days'!$B:$G,3)</f>
        <v>D</v>
      </c>
      <c r="C1954" s="10" t="str">
        <f>VLOOKUP($E1954,'Overview Cluster Days'!$B:$G,5)</f>
        <v>Winter</v>
      </c>
      <c r="D1954" s="10" t="str">
        <f>VLOOKUP($E1954,'Overview Cluster Days'!$B:$G,6)</f>
        <v>Weekend</v>
      </c>
      <c r="E1954">
        <v>20181222</v>
      </c>
      <c r="F1954">
        <v>9</v>
      </c>
      <c r="G1954" s="80">
        <v>-1525.2</v>
      </c>
      <c r="H1954" s="80">
        <v>11330.2</v>
      </c>
      <c r="I1954" s="80">
        <v>7500.7</v>
      </c>
      <c r="J1954" s="80">
        <v>-1667.4</v>
      </c>
      <c r="K1954" s="80">
        <v>-3481.9</v>
      </c>
      <c r="L1954" s="81">
        <v>-1525.2</v>
      </c>
      <c r="M1954" s="82">
        <v>9230.2000000000007</v>
      </c>
      <c r="N1954" s="82">
        <v>-426.7</v>
      </c>
      <c r="O1954" s="82">
        <v>-2797.4</v>
      </c>
      <c r="P1954" s="82">
        <v>-4480.8999999999996</v>
      </c>
      <c r="Q1954" s="26">
        <v>45.96</v>
      </c>
      <c r="R1954" s="27">
        <v>45.34</v>
      </c>
      <c r="S1954" s="27">
        <v>45.96</v>
      </c>
      <c r="T1954" s="27">
        <v>46.43</v>
      </c>
      <c r="U1954" s="28">
        <v>50.06</v>
      </c>
    </row>
    <row r="1955" spans="1:21" x14ac:dyDescent="0.25">
      <c r="A1955" t="s">
        <v>24</v>
      </c>
      <c r="B1955" s="10" t="str">
        <f>VLOOKUP($E1955,'Overview Cluster Days'!$B:$G,3)</f>
        <v>D</v>
      </c>
      <c r="C1955" s="10" t="str">
        <f>VLOOKUP($E1955,'Overview Cluster Days'!$B:$G,5)</f>
        <v>Winter</v>
      </c>
      <c r="D1955" s="10" t="str">
        <f>VLOOKUP($E1955,'Overview Cluster Days'!$B:$G,6)</f>
        <v>Weekend</v>
      </c>
      <c r="E1955">
        <v>20181222</v>
      </c>
      <c r="F1955">
        <v>10</v>
      </c>
      <c r="G1955" s="80">
        <v>-1781.2</v>
      </c>
      <c r="H1955" s="80">
        <v>10566.8</v>
      </c>
      <c r="I1955" s="80">
        <v>7939</v>
      </c>
      <c r="J1955" s="80">
        <v>-1307.5999999999999</v>
      </c>
      <c r="K1955" s="80">
        <v>-3702.1</v>
      </c>
      <c r="L1955" s="81">
        <v>-1781.2</v>
      </c>
      <c r="M1955" s="82">
        <v>8466.7999999999993</v>
      </c>
      <c r="N1955" s="82">
        <v>-86.4</v>
      </c>
      <c r="O1955" s="82">
        <v>-1896.1</v>
      </c>
      <c r="P1955" s="82">
        <v>-4703.1000000000004</v>
      </c>
      <c r="Q1955" s="26">
        <v>56.43</v>
      </c>
      <c r="R1955" s="27">
        <v>48.8</v>
      </c>
      <c r="S1955" s="27">
        <v>53.11</v>
      </c>
      <c r="T1955" s="27">
        <v>58.08</v>
      </c>
      <c r="U1955" s="28">
        <v>50.06</v>
      </c>
    </row>
    <row r="1956" spans="1:21" x14ac:dyDescent="0.25">
      <c r="A1956" t="s">
        <v>24</v>
      </c>
      <c r="B1956" s="10" t="str">
        <f>VLOOKUP($E1956,'Overview Cluster Days'!$B:$G,3)</f>
        <v>D</v>
      </c>
      <c r="C1956" s="10" t="str">
        <f>VLOOKUP($E1956,'Overview Cluster Days'!$B:$G,5)</f>
        <v>Winter</v>
      </c>
      <c r="D1956" s="10" t="str">
        <f>VLOOKUP($E1956,'Overview Cluster Days'!$B:$G,6)</f>
        <v>Weekend</v>
      </c>
      <c r="E1956">
        <v>20181222</v>
      </c>
      <c r="F1956">
        <v>11</v>
      </c>
      <c r="G1956" s="80">
        <v>-1855.2</v>
      </c>
      <c r="H1956" s="80">
        <v>8482.4</v>
      </c>
      <c r="I1956" s="80">
        <v>8528.6</v>
      </c>
      <c r="J1956" s="80">
        <v>-1221.9000000000001</v>
      </c>
      <c r="K1956" s="80">
        <v>-3040.4</v>
      </c>
      <c r="L1956" s="81">
        <v>-1855.2</v>
      </c>
      <c r="M1956" s="82">
        <v>6382.4</v>
      </c>
      <c r="N1956" s="82">
        <v>1063.2</v>
      </c>
      <c r="O1956" s="82">
        <v>-1609</v>
      </c>
      <c r="P1956" s="82">
        <v>-3981.4</v>
      </c>
      <c r="Q1956" s="26">
        <v>61.51</v>
      </c>
      <c r="R1956" s="27">
        <v>48.36</v>
      </c>
      <c r="S1956" s="27">
        <v>55.74</v>
      </c>
      <c r="T1956" s="27">
        <v>61.95</v>
      </c>
      <c r="U1956" s="28">
        <v>50.09</v>
      </c>
    </row>
    <row r="1957" spans="1:21" x14ac:dyDescent="0.25">
      <c r="A1957" t="s">
        <v>24</v>
      </c>
      <c r="B1957" s="10" t="str">
        <f>VLOOKUP($E1957,'Overview Cluster Days'!$B:$G,3)</f>
        <v>D</v>
      </c>
      <c r="C1957" s="10" t="str">
        <f>VLOOKUP($E1957,'Overview Cluster Days'!$B:$G,5)</f>
        <v>Winter</v>
      </c>
      <c r="D1957" s="10" t="str">
        <f>VLOOKUP($E1957,'Overview Cluster Days'!$B:$G,6)</f>
        <v>Weekend</v>
      </c>
      <c r="E1957">
        <v>20181222</v>
      </c>
      <c r="F1957">
        <v>12</v>
      </c>
      <c r="G1957" s="80">
        <v>-1829.1</v>
      </c>
      <c r="H1957" s="80">
        <v>7832.9</v>
      </c>
      <c r="I1957" s="80">
        <v>8773.7000000000007</v>
      </c>
      <c r="J1957" s="80">
        <v>-1197</v>
      </c>
      <c r="K1957" s="80">
        <v>-2938.6</v>
      </c>
      <c r="L1957" s="81">
        <v>-1829.1</v>
      </c>
      <c r="M1957" s="82">
        <v>5984.5</v>
      </c>
      <c r="N1957" s="82">
        <v>1308.3</v>
      </c>
      <c r="O1957" s="82">
        <v>-1584.1</v>
      </c>
      <c r="P1957" s="82">
        <v>-3879.6</v>
      </c>
      <c r="Q1957" s="26">
        <v>62.4</v>
      </c>
      <c r="R1957" s="27">
        <v>53.12</v>
      </c>
      <c r="S1957" s="27">
        <v>58.34</v>
      </c>
      <c r="T1957" s="27">
        <v>63.18</v>
      </c>
      <c r="U1957" s="28">
        <v>54.35</v>
      </c>
    </row>
    <row r="1958" spans="1:21" x14ac:dyDescent="0.25">
      <c r="A1958" t="s">
        <v>24</v>
      </c>
      <c r="B1958" s="10" t="str">
        <f>VLOOKUP($E1958,'Overview Cluster Days'!$B:$G,3)</f>
        <v>D</v>
      </c>
      <c r="C1958" s="10" t="str">
        <f>VLOOKUP($E1958,'Overview Cluster Days'!$B:$G,5)</f>
        <v>Winter</v>
      </c>
      <c r="D1958" s="10" t="str">
        <f>VLOOKUP($E1958,'Overview Cluster Days'!$B:$G,6)</f>
        <v>Weekend</v>
      </c>
      <c r="E1958">
        <v>20181222</v>
      </c>
      <c r="F1958">
        <v>13</v>
      </c>
      <c r="G1958" s="80">
        <v>-1684.3</v>
      </c>
      <c r="H1958" s="80">
        <v>8203.2000000000007</v>
      </c>
      <c r="I1958" s="80">
        <v>7640.3</v>
      </c>
      <c r="J1958" s="80">
        <v>-1082</v>
      </c>
      <c r="K1958" s="80">
        <v>-2851.6</v>
      </c>
      <c r="L1958" s="81">
        <v>-1684.3</v>
      </c>
      <c r="M1958" s="82">
        <v>6103.2</v>
      </c>
      <c r="N1958" s="82">
        <v>730.9</v>
      </c>
      <c r="O1958" s="82">
        <v>-1357.2</v>
      </c>
      <c r="P1958" s="82">
        <v>-3792.6</v>
      </c>
      <c r="Q1958" s="26">
        <v>64.91</v>
      </c>
      <c r="R1958" s="27">
        <v>52.72</v>
      </c>
      <c r="S1958" s="27">
        <v>59.57</v>
      </c>
      <c r="T1958" s="27">
        <v>66.63</v>
      </c>
      <c r="U1958" s="28">
        <v>54.33</v>
      </c>
    </row>
    <row r="1959" spans="1:21" x14ac:dyDescent="0.25">
      <c r="A1959" t="s">
        <v>24</v>
      </c>
      <c r="B1959" s="10" t="str">
        <f>VLOOKUP($E1959,'Overview Cluster Days'!$B:$G,3)</f>
        <v>D</v>
      </c>
      <c r="C1959" s="10" t="str">
        <f>VLOOKUP($E1959,'Overview Cluster Days'!$B:$G,5)</f>
        <v>Winter</v>
      </c>
      <c r="D1959" s="10" t="str">
        <f>VLOOKUP($E1959,'Overview Cluster Days'!$B:$G,6)</f>
        <v>Weekend</v>
      </c>
      <c r="E1959">
        <v>20181222</v>
      </c>
      <c r="F1959">
        <v>14</v>
      </c>
      <c r="G1959" s="80">
        <v>-1453</v>
      </c>
      <c r="H1959" s="80">
        <v>8630.7999999999993</v>
      </c>
      <c r="I1959" s="80">
        <v>7289.6</v>
      </c>
      <c r="J1959" s="80">
        <v>-1014.4</v>
      </c>
      <c r="K1959" s="80">
        <v>-2737.5</v>
      </c>
      <c r="L1959" s="81">
        <v>-1453</v>
      </c>
      <c r="M1959" s="82">
        <v>6652</v>
      </c>
      <c r="N1959" s="82">
        <v>-175.8</v>
      </c>
      <c r="O1959" s="82">
        <v>-1344.7</v>
      </c>
      <c r="P1959" s="82">
        <v>-3678.5</v>
      </c>
      <c r="Q1959" s="26">
        <v>55.07</v>
      </c>
      <c r="R1959" s="27">
        <v>53.21</v>
      </c>
      <c r="S1959" s="27">
        <v>54.26</v>
      </c>
      <c r="T1959" s="27">
        <v>54.97</v>
      </c>
      <c r="U1959" s="28">
        <v>53.46</v>
      </c>
    </row>
    <row r="1960" spans="1:21" x14ac:dyDescent="0.25">
      <c r="A1960" t="s">
        <v>24</v>
      </c>
      <c r="B1960" s="10" t="str">
        <f>VLOOKUP($E1960,'Overview Cluster Days'!$B:$G,3)</f>
        <v>D</v>
      </c>
      <c r="C1960" s="10" t="str">
        <f>VLOOKUP($E1960,'Overview Cluster Days'!$B:$G,5)</f>
        <v>Winter</v>
      </c>
      <c r="D1960" s="10" t="str">
        <f>VLOOKUP($E1960,'Overview Cluster Days'!$B:$G,6)</f>
        <v>Weekend</v>
      </c>
      <c r="E1960">
        <v>20181222</v>
      </c>
      <c r="F1960">
        <v>15</v>
      </c>
      <c r="G1960" s="80">
        <v>-1738.5</v>
      </c>
      <c r="H1960" s="80">
        <v>7736.1</v>
      </c>
      <c r="I1960" s="80">
        <v>8837.4</v>
      </c>
      <c r="J1960" s="80">
        <v>-1031.4000000000001</v>
      </c>
      <c r="K1960" s="80">
        <v>-2453.5</v>
      </c>
      <c r="L1960" s="81">
        <v>-1738.5</v>
      </c>
      <c r="M1960" s="82">
        <v>5714.7</v>
      </c>
      <c r="N1960" s="82">
        <v>1372</v>
      </c>
      <c r="O1960" s="82">
        <v>-1953.7</v>
      </c>
      <c r="P1960" s="82">
        <v>-3394.5</v>
      </c>
      <c r="Q1960" s="26">
        <v>54.72</v>
      </c>
      <c r="R1960" s="27">
        <v>52.92</v>
      </c>
      <c r="S1960" s="27">
        <v>53.94</v>
      </c>
      <c r="T1960" s="27">
        <v>54.67</v>
      </c>
      <c r="U1960" s="28">
        <v>53.16</v>
      </c>
    </row>
    <row r="1961" spans="1:21" x14ac:dyDescent="0.25">
      <c r="A1961" t="s">
        <v>24</v>
      </c>
      <c r="B1961" s="10" t="str">
        <f>VLOOKUP($E1961,'Overview Cluster Days'!$B:$G,3)</f>
        <v>D</v>
      </c>
      <c r="C1961" s="10" t="str">
        <f>VLOOKUP($E1961,'Overview Cluster Days'!$B:$G,5)</f>
        <v>Winter</v>
      </c>
      <c r="D1961" s="10" t="str">
        <f>VLOOKUP($E1961,'Overview Cluster Days'!$B:$G,6)</f>
        <v>Weekend</v>
      </c>
      <c r="E1961">
        <v>20181222</v>
      </c>
      <c r="F1961">
        <v>16</v>
      </c>
      <c r="G1961" s="80">
        <v>-2004</v>
      </c>
      <c r="H1961" s="80">
        <v>7078.5</v>
      </c>
      <c r="I1961" s="80">
        <v>9675.6</v>
      </c>
      <c r="J1961" s="80">
        <v>-1116.7</v>
      </c>
      <c r="K1961" s="80">
        <v>-2305.8000000000002</v>
      </c>
      <c r="L1961" s="81">
        <v>-2004</v>
      </c>
      <c r="M1961" s="82">
        <v>5183.3</v>
      </c>
      <c r="N1961" s="82">
        <v>2210.1999999999998</v>
      </c>
      <c r="O1961" s="82">
        <v>-2142.6999999999998</v>
      </c>
      <c r="P1961" s="82">
        <v>-3246.8</v>
      </c>
      <c r="Q1961" s="26">
        <v>54.98</v>
      </c>
      <c r="R1961" s="27">
        <v>53.78</v>
      </c>
      <c r="S1961" s="27">
        <v>54.45</v>
      </c>
      <c r="T1961" s="27">
        <v>54.98</v>
      </c>
      <c r="U1961" s="28">
        <v>53.94</v>
      </c>
    </row>
    <row r="1962" spans="1:21" x14ac:dyDescent="0.25">
      <c r="A1962" t="s">
        <v>24</v>
      </c>
      <c r="B1962" s="10" t="str">
        <f>VLOOKUP($E1962,'Overview Cluster Days'!$B:$G,3)</f>
        <v>D</v>
      </c>
      <c r="C1962" s="10" t="str">
        <f>VLOOKUP($E1962,'Overview Cluster Days'!$B:$G,5)</f>
        <v>Winter</v>
      </c>
      <c r="D1962" s="10" t="str">
        <f>VLOOKUP($E1962,'Overview Cluster Days'!$B:$G,6)</f>
        <v>Weekend</v>
      </c>
      <c r="E1962">
        <v>20181222</v>
      </c>
      <c r="F1962">
        <v>17</v>
      </c>
      <c r="G1962" s="80">
        <v>-2305.6</v>
      </c>
      <c r="H1962" s="80">
        <v>7004.2</v>
      </c>
      <c r="I1962" s="80">
        <v>9926.2999999999993</v>
      </c>
      <c r="J1962" s="80">
        <v>-1414.4</v>
      </c>
      <c r="K1962" s="80">
        <v>-2027</v>
      </c>
      <c r="L1962" s="81">
        <v>-2305.6</v>
      </c>
      <c r="M1962" s="82">
        <v>4904.2</v>
      </c>
      <c r="N1962" s="82">
        <v>2460.9</v>
      </c>
      <c r="O1962" s="82">
        <v>-2091.5</v>
      </c>
      <c r="P1962" s="82">
        <v>-2968</v>
      </c>
      <c r="Q1962" s="26">
        <v>56.81</v>
      </c>
      <c r="R1962" s="27">
        <v>54.77</v>
      </c>
      <c r="S1962" s="27">
        <v>55.87</v>
      </c>
      <c r="T1962" s="27">
        <v>56.81</v>
      </c>
      <c r="U1962" s="28">
        <v>55.05</v>
      </c>
    </row>
    <row r="1963" spans="1:21" x14ac:dyDescent="0.25">
      <c r="A1963" t="s">
        <v>24</v>
      </c>
      <c r="B1963" s="10" t="str">
        <f>VLOOKUP($E1963,'Overview Cluster Days'!$B:$G,3)</f>
        <v>D</v>
      </c>
      <c r="C1963" s="10" t="str">
        <f>VLOOKUP($E1963,'Overview Cluster Days'!$B:$G,5)</f>
        <v>Winter</v>
      </c>
      <c r="D1963" s="10" t="str">
        <f>VLOOKUP($E1963,'Overview Cluster Days'!$B:$G,6)</f>
        <v>Weekend</v>
      </c>
      <c r="E1963">
        <v>20181222</v>
      </c>
      <c r="F1963">
        <v>18</v>
      </c>
      <c r="G1963" s="80">
        <v>-2382.1</v>
      </c>
      <c r="H1963" s="80">
        <v>6103.2</v>
      </c>
      <c r="I1963" s="80">
        <v>9046.1</v>
      </c>
      <c r="J1963" s="80">
        <v>-1381.3</v>
      </c>
      <c r="K1963" s="80">
        <v>-2062.8000000000002</v>
      </c>
      <c r="L1963" s="81">
        <v>-2382.1</v>
      </c>
      <c r="M1963" s="82">
        <v>5258.9</v>
      </c>
      <c r="N1963" s="82">
        <v>1894.4</v>
      </c>
      <c r="O1963" s="82">
        <v>-1707.4</v>
      </c>
      <c r="P1963" s="82">
        <v>-3063.8</v>
      </c>
      <c r="Q1963" s="26">
        <v>74</v>
      </c>
      <c r="R1963" s="27">
        <v>56.42</v>
      </c>
      <c r="S1963" s="27">
        <v>66.319999999999993</v>
      </c>
      <c r="T1963" s="27">
        <v>72.790000000000006</v>
      </c>
      <c r="U1963" s="28">
        <v>58.73</v>
      </c>
    </row>
    <row r="1964" spans="1:21" x14ac:dyDescent="0.25">
      <c r="A1964" t="s">
        <v>24</v>
      </c>
      <c r="B1964" s="10" t="str">
        <f>VLOOKUP($E1964,'Overview Cluster Days'!$B:$G,3)</f>
        <v>D</v>
      </c>
      <c r="C1964" s="10" t="str">
        <f>VLOOKUP($E1964,'Overview Cluster Days'!$B:$G,5)</f>
        <v>Winter</v>
      </c>
      <c r="D1964" s="10" t="str">
        <f>VLOOKUP($E1964,'Overview Cluster Days'!$B:$G,6)</f>
        <v>Weekend</v>
      </c>
      <c r="E1964">
        <v>20181222</v>
      </c>
      <c r="F1964">
        <v>19</v>
      </c>
      <c r="G1964" s="80">
        <v>-2486.6</v>
      </c>
      <c r="H1964" s="80">
        <v>6063.9</v>
      </c>
      <c r="I1964" s="80">
        <v>6616.1</v>
      </c>
      <c r="J1964" s="80">
        <v>-642.5</v>
      </c>
      <c r="K1964" s="80">
        <v>-1729.6</v>
      </c>
      <c r="L1964" s="81">
        <v>-2486.6</v>
      </c>
      <c r="M1964" s="82">
        <v>6632.1</v>
      </c>
      <c r="N1964" s="82">
        <v>-358.3</v>
      </c>
      <c r="O1964" s="82">
        <v>-1029.5999999999999</v>
      </c>
      <c r="P1964" s="82">
        <v>-2757.6</v>
      </c>
      <c r="Q1964" s="26">
        <v>76.709999999999994</v>
      </c>
      <c r="R1964" s="27">
        <v>56.97</v>
      </c>
      <c r="S1964" s="27">
        <v>68.11</v>
      </c>
      <c r="T1964" s="27">
        <v>74.13</v>
      </c>
      <c r="U1964" s="28">
        <v>59.57</v>
      </c>
    </row>
    <row r="1965" spans="1:21" x14ac:dyDescent="0.25">
      <c r="A1965" t="s">
        <v>24</v>
      </c>
      <c r="B1965" s="10" t="str">
        <f>VLOOKUP($E1965,'Overview Cluster Days'!$B:$G,3)</f>
        <v>D</v>
      </c>
      <c r="C1965" s="10" t="str">
        <f>VLOOKUP($E1965,'Overview Cluster Days'!$B:$G,5)</f>
        <v>Winter</v>
      </c>
      <c r="D1965" s="10" t="str">
        <f>VLOOKUP($E1965,'Overview Cluster Days'!$B:$G,6)</f>
        <v>Weekend</v>
      </c>
      <c r="E1965">
        <v>20181222</v>
      </c>
      <c r="F1965">
        <v>20</v>
      </c>
      <c r="G1965" s="80">
        <v>-2487.4</v>
      </c>
      <c r="H1965" s="80">
        <v>7928</v>
      </c>
      <c r="I1965" s="80">
        <v>5459.8</v>
      </c>
      <c r="J1965" s="80">
        <v>-156.6</v>
      </c>
      <c r="K1965" s="80">
        <v>-1629.5</v>
      </c>
      <c r="L1965" s="81">
        <v>-2487.4</v>
      </c>
      <c r="M1965" s="82">
        <v>8598.2000000000007</v>
      </c>
      <c r="N1965" s="82">
        <v>-2909.6</v>
      </c>
      <c r="O1965" s="82">
        <v>-543.70000000000005</v>
      </c>
      <c r="P1965" s="82">
        <v>-2657.5</v>
      </c>
      <c r="Q1965" s="26">
        <v>73.33</v>
      </c>
      <c r="R1965" s="27">
        <v>57.75</v>
      </c>
      <c r="S1965" s="27">
        <v>66.540000000000006</v>
      </c>
      <c r="T1965" s="27">
        <v>70.09</v>
      </c>
      <c r="U1965" s="28">
        <v>59.81</v>
      </c>
    </row>
    <row r="1966" spans="1:21" x14ac:dyDescent="0.25">
      <c r="A1966" t="s">
        <v>24</v>
      </c>
      <c r="B1966" s="10" t="str">
        <f>VLOOKUP($E1966,'Overview Cluster Days'!$B:$G,3)</f>
        <v>D</v>
      </c>
      <c r="C1966" s="10" t="str">
        <f>VLOOKUP($E1966,'Overview Cluster Days'!$B:$G,5)</f>
        <v>Winter</v>
      </c>
      <c r="D1966" s="10" t="str">
        <f>VLOOKUP($E1966,'Overview Cluster Days'!$B:$G,6)</f>
        <v>Weekend</v>
      </c>
      <c r="E1966">
        <v>20181222</v>
      </c>
      <c r="F1966">
        <v>21</v>
      </c>
      <c r="G1966" s="80">
        <v>-2352.9</v>
      </c>
      <c r="H1966" s="80">
        <v>9317.7000000000007</v>
      </c>
      <c r="I1966" s="80">
        <v>5567.7</v>
      </c>
      <c r="J1966" s="80">
        <v>477.4</v>
      </c>
      <c r="K1966" s="80">
        <v>-1770.8</v>
      </c>
      <c r="L1966" s="81">
        <v>-2352.9</v>
      </c>
      <c r="M1966" s="82">
        <v>7863.1</v>
      </c>
      <c r="N1966" s="82">
        <v>-2801.7</v>
      </c>
      <c r="O1966" s="82">
        <v>90.3</v>
      </c>
      <c r="P1966" s="82">
        <v>-2798.8</v>
      </c>
      <c r="Q1966" s="26">
        <v>64.900000000000006</v>
      </c>
      <c r="R1966" s="27">
        <v>51.13</v>
      </c>
      <c r="S1966" s="27">
        <v>58.93</v>
      </c>
      <c r="T1966" s="27">
        <v>64.900000000000006</v>
      </c>
      <c r="U1966" s="28">
        <v>52.95</v>
      </c>
    </row>
    <row r="1967" spans="1:21" x14ac:dyDescent="0.25">
      <c r="A1967" t="s">
        <v>24</v>
      </c>
      <c r="B1967" s="10" t="str">
        <f>VLOOKUP($E1967,'Overview Cluster Days'!$B:$G,3)</f>
        <v>D</v>
      </c>
      <c r="C1967" s="10" t="str">
        <f>VLOOKUP($E1967,'Overview Cluster Days'!$B:$G,5)</f>
        <v>Winter</v>
      </c>
      <c r="D1967" s="10" t="str">
        <f>VLOOKUP($E1967,'Overview Cluster Days'!$B:$G,6)</f>
        <v>Weekend</v>
      </c>
      <c r="E1967">
        <v>20181222</v>
      </c>
      <c r="F1967">
        <v>22</v>
      </c>
      <c r="G1967" s="80">
        <v>-2290.1</v>
      </c>
      <c r="H1967" s="80">
        <v>9090.2000000000007</v>
      </c>
      <c r="I1967" s="80">
        <v>6281.9</v>
      </c>
      <c r="J1967" s="80">
        <v>361</v>
      </c>
      <c r="K1967" s="80">
        <v>-1499.5</v>
      </c>
      <c r="L1967" s="81">
        <v>-2290.1</v>
      </c>
      <c r="M1967" s="82">
        <v>6990.2</v>
      </c>
      <c r="N1967" s="82">
        <v>-2142.5</v>
      </c>
      <c r="O1967" s="82">
        <v>-26.1</v>
      </c>
      <c r="P1967" s="82">
        <v>-2531.5</v>
      </c>
      <c r="Q1967" s="26">
        <v>56.49</v>
      </c>
      <c r="R1967" s="27">
        <v>50.78</v>
      </c>
      <c r="S1967" s="27">
        <v>53.99</v>
      </c>
      <c r="T1967" s="27">
        <v>57.6</v>
      </c>
      <c r="U1967" s="28">
        <v>51.53</v>
      </c>
    </row>
    <row r="1968" spans="1:21" x14ac:dyDescent="0.25">
      <c r="A1968" t="s">
        <v>24</v>
      </c>
      <c r="B1968" s="10" t="str">
        <f>VLOOKUP($E1968,'Overview Cluster Days'!$B:$G,3)</f>
        <v>D</v>
      </c>
      <c r="C1968" s="10" t="str">
        <f>VLOOKUP($E1968,'Overview Cluster Days'!$B:$G,5)</f>
        <v>Winter</v>
      </c>
      <c r="D1968" s="10" t="str">
        <f>VLOOKUP($E1968,'Overview Cluster Days'!$B:$G,6)</f>
        <v>Weekend</v>
      </c>
      <c r="E1968">
        <v>20181222</v>
      </c>
      <c r="F1968">
        <v>23</v>
      </c>
      <c r="G1968" s="80">
        <v>-2337.6</v>
      </c>
      <c r="H1968" s="80">
        <v>9138.1</v>
      </c>
      <c r="I1968" s="80">
        <v>5276.3</v>
      </c>
      <c r="J1968" s="80">
        <v>904.6</v>
      </c>
      <c r="K1968" s="80">
        <v>-1754.9</v>
      </c>
      <c r="L1968" s="81">
        <v>-2337.6</v>
      </c>
      <c r="M1968" s="82">
        <v>7038.1</v>
      </c>
      <c r="N1968" s="82">
        <v>-2524.1</v>
      </c>
      <c r="O1968" s="82">
        <v>578.5</v>
      </c>
      <c r="P1968" s="82">
        <v>-2754.9</v>
      </c>
      <c r="Q1968" s="26">
        <v>67.22</v>
      </c>
      <c r="R1968" s="27">
        <v>47.27</v>
      </c>
      <c r="S1968" s="27">
        <v>58.58</v>
      </c>
      <c r="T1968" s="27">
        <v>67.22</v>
      </c>
      <c r="U1968" s="28">
        <v>50.07</v>
      </c>
    </row>
    <row r="1969" spans="1:21" x14ac:dyDescent="0.25">
      <c r="A1969" t="s">
        <v>24</v>
      </c>
      <c r="B1969" s="10" t="str">
        <f>VLOOKUP($E1969,'Overview Cluster Days'!$B:$G,3)</f>
        <v>D</v>
      </c>
      <c r="C1969" s="10" t="str">
        <f>VLOOKUP($E1969,'Overview Cluster Days'!$B:$G,5)</f>
        <v>Winter</v>
      </c>
      <c r="D1969" s="10" t="str">
        <f>VLOOKUP($E1969,'Overview Cluster Days'!$B:$G,6)</f>
        <v>Weekend</v>
      </c>
      <c r="E1969">
        <v>20181222</v>
      </c>
      <c r="F1969">
        <v>24</v>
      </c>
      <c r="G1969" s="80">
        <v>-2027.9</v>
      </c>
      <c r="H1969" s="80">
        <v>10431.6</v>
      </c>
      <c r="I1969" s="80">
        <v>3561</v>
      </c>
      <c r="J1969" s="80">
        <v>829.4</v>
      </c>
      <c r="K1969" s="80">
        <v>-2623.6</v>
      </c>
      <c r="L1969" s="81">
        <v>-2027.9</v>
      </c>
      <c r="M1969" s="82">
        <v>8331.6</v>
      </c>
      <c r="N1969" s="82">
        <v>-3186.4</v>
      </c>
      <c r="O1969" s="82">
        <v>503.3</v>
      </c>
      <c r="P1969" s="82">
        <v>-3620.6</v>
      </c>
      <c r="Q1969" s="26">
        <v>66.040000000000006</v>
      </c>
      <c r="R1969" s="27">
        <v>41.18</v>
      </c>
      <c r="S1969" s="27">
        <v>54.86</v>
      </c>
      <c r="T1969" s="27">
        <v>59.9</v>
      </c>
      <c r="U1969" s="28">
        <v>44.53</v>
      </c>
    </row>
    <row r="1970" spans="1:21" x14ac:dyDescent="0.25">
      <c r="A1970" t="s">
        <v>24</v>
      </c>
      <c r="B1970" s="10" t="str">
        <f>VLOOKUP($E1970,'Overview Cluster Days'!$B:$G,3)</f>
        <v>D</v>
      </c>
      <c r="C1970" s="10" t="str">
        <f>VLOOKUP($E1970,'Overview Cluster Days'!$B:$G,5)</f>
        <v>Winter</v>
      </c>
      <c r="D1970" s="10" t="str">
        <f>VLOOKUP($E1970,'Overview Cluster Days'!$B:$G,6)</f>
        <v>Weekend</v>
      </c>
      <c r="E1970">
        <v>20181223</v>
      </c>
      <c r="F1970">
        <v>1</v>
      </c>
      <c r="G1970" s="80">
        <v>-3708.1</v>
      </c>
      <c r="H1970" s="80">
        <v>11467.2</v>
      </c>
      <c r="I1970" s="80">
        <v>4283.1000000000004</v>
      </c>
      <c r="J1970" s="80">
        <v>496</v>
      </c>
      <c r="K1970" s="80">
        <v>-2234.3000000000002</v>
      </c>
      <c r="L1970" s="81">
        <v>-3708.1</v>
      </c>
      <c r="M1970" s="82">
        <v>9367.2000000000007</v>
      </c>
      <c r="N1970" s="82">
        <v>-1708.3</v>
      </c>
      <c r="O1970" s="82">
        <v>-802.5</v>
      </c>
      <c r="P1970" s="82">
        <v>-3148.3</v>
      </c>
      <c r="Q1970" s="26">
        <v>48.25</v>
      </c>
      <c r="R1970" s="27">
        <v>43.33</v>
      </c>
      <c r="S1970" s="27">
        <v>46.13</v>
      </c>
      <c r="T1970" s="27">
        <v>49.61</v>
      </c>
      <c r="U1970" s="28">
        <v>44.02</v>
      </c>
    </row>
    <row r="1971" spans="1:21" x14ac:dyDescent="0.25">
      <c r="A1971" t="s">
        <v>24</v>
      </c>
      <c r="B1971" s="10" t="str">
        <f>VLOOKUP($E1971,'Overview Cluster Days'!$B:$G,3)</f>
        <v>D</v>
      </c>
      <c r="C1971" s="10" t="str">
        <f>VLOOKUP($E1971,'Overview Cluster Days'!$B:$G,5)</f>
        <v>Winter</v>
      </c>
      <c r="D1971" s="10" t="str">
        <f>VLOOKUP($E1971,'Overview Cluster Days'!$B:$G,6)</f>
        <v>Weekend</v>
      </c>
      <c r="E1971">
        <v>20181223</v>
      </c>
      <c r="F1971">
        <v>2</v>
      </c>
      <c r="G1971" s="80">
        <v>-3413.1</v>
      </c>
      <c r="H1971" s="80">
        <v>10536</v>
      </c>
      <c r="I1971" s="80">
        <v>5401.2</v>
      </c>
      <c r="J1971" s="80">
        <v>238.2</v>
      </c>
      <c r="K1971" s="80">
        <v>-2669.9</v>
      </c>
      <c r="L1971" s="81">
        <v>-3413.1</v>
      </c>
      <c r="M1971" s="82">
        <v>8436</v>
      </c>
      <c r="N1971" s="82">
        <v>-590.20000000000005</v>
      </c>
      <c r="O1971" s="82">
        <v>-848.8</v>
      </c>
      <c r="P1971" s="82">
        <v>-3583.9</v>
      </c>
      <c r="Q1971" s="26">
        <v>45.1</v>
      </c>
      <c r="R1971" s="27">
        <v>32.1</v>
      </c>
      <c r="S1971" s="27">
        <v>39.5</v>
      </c>
      <c r="T1971" s="27">
        <v>49.21</v>
      </c>
      <c r="U1971" s="28">
        <v>33.92</v>
      </c>
    </row>
    <row r="1972" spans="1:21" x14ac:dyDescent="0.25">
      <c r="A1972" t="s">
        <v>24</v>
      </c>
      <c r="B1972" s="10" t="str">
        <f>VLOOKUP($E1972,'Overview Cluster Days'!$B:$G,3)</f>
        <v>D</v>
      </c>
      <c r="C1972" s="10" t="str">
        <f>VLOOKUP($E1972,'Overview Cluster Days'!$B:$G,5)</f>
        <v>Winter</v>
      </c>
      <c r="D1972" s="10" t="str">
        <f>VLOOKUP($E1972,'Overview Cluster Days'!$B:$G,6)</f>
        <v>Weekend</v>
      </c>
      <c r="E1972">
        <v>20181223</v>
      </c>
      <c r="F1972">
        <v>3</v>
      </c>
      <c r="G1972" s="80">
        <v>-3370.6</v>
      </c>
      <c r="H1972" s="80">
        <v>8809</v>
      </c>
      <c r="I1972" s="80">
        <v>6737.3</v>
      </c>
      <c r="J1972" s="80">
        <v>110.5</v>
      </c>
      <c r="K1972" s="80">
        <v>-2584.9</v>
      </c>
      <c r="L1972" s="81">
        <v>-3370.6</v>
      </c>
      <c r="M1972" s="82">
        <v>6709</v>
      </c>
      <c r="N1972" s="82">
        <v>745.9</v>
      </c>
      <c r="O1972" s="82">
        <v>-824.4</v>
      </c>
      <c r="P1972" s="82">
        <v>-3259.9</v>
      </c>
      <c r="Q1972" s="26">
        <v>46.62</v>
      </c>
      <c r="R1972" s="27">
        <v>28.34</v>
      </c>
      <c r="S1972" s="27">
        <v>38.76</v>
      </c>
      <c r="T1972" s="27">
        <v>52.87</v>
      </c>
      <c r="U1972" s="28">
        <v>30.91</v>
      </c>
    </row>
    <row r="1973" spans="1:21" x14ac:dyDescent="0.25">
      <c r="A1973" t="s">
        <v>24</v>
      </c>
      <c r="B1973" s="10" t="str">
        <f>VLOOKUP($E1973,'Overview Cluster Days'!$B:$G,3)</f>
        <v>D</v>
      </c>
      <c r="C1973" s="10" t="str">
        <f>VLOOKUP($E1973,'Overview Cluster Days'!$B:$G,5)</f>
        <v>Winter</v>
      </c>
      <c r="D1973" s="10" t="str">
        <f>VLOOKUP($E1973,'Overview Cluster Days'!$B:$G,6)</f>
        <v>Weekend</v>
      </c>
      <c r="E1973">
        <v>20181223</v>
      </c>
      <c r="F1973">
        <v>4</v>
      </c>
      <c r="G1973" s="80">
        <v>-3709.1</v>
      </c>
      <c r="H1973" s="80">
        <v>7251.1</v>
      </c>
      <c r="I1973" s="80">
        <v>8783.2999999999993</v>
      </c>
      <c r="J1973" s="80">
        <v>8.5</v>
      </c>
      <c r="K1973" s="80">
        <v>-2111.5</v>
      </c>
      <c r="L1973" s="81">
        <v>-3709.1</v>
      </c>
      <c r="M1973" s="82">
        <v>5151.1000000000004</v>
      </c>
      <c r="N1973" s="82">
        <v>2791.9</v>
      </c>
      <c r="O1973" s="82">
        <v>-1540.4</v>
      </c>
      <c r="P1973" s="82">
        <v>-2693.5</v>
      </c>
      <c r="Q1973" s="26">
        <v>42.15</v>
      </c>
      <c r="R1973" s="27">
        <v>24.72</v>
      </c>
      <c r="S1973" s="27">
        <v>34.659999999999997</v>
      </c>
      <c r="T1973" s="27">
        <v>48.1</v>
      </c>
      <c r="U1973" s="28">
        <v>27.17</v>
      </c>
    </row>
    <row r="1974" spans="1:21" x14ac:dyDescent="0.25">
      <c r="A1974" t="s">
        <v>24</v>
      </c>
      <c r="B1974" s="10" t="str">
        <f>VLOOKUP($E1974,'Overview Cluster Days'!$B:$G,3)</f>
        <v>D</v>
      </c>
      <c r="C1974" s="10" t="str">
        <f>VLOOKUP($E1974,'Overview Cluster Days'!$B:$G,5)</f>
        <v>Winter</v>
      </c>
      <c r="D1974" s="10" t="str">
        <f>VLOOKUP($E1974,'Overview Cluster Days'!$B:$G,6)</f>
        <v>Weekend</v>
      </c>
      <c r="E1974">
        <v>20181223</v>
      </c>
      <c r="F1974">
        <v>5</v>
      </c>
      <c r="G1974" s="80">
        <v>-3968</v>
      </c>
      <c r="H1974" s="80">
        <v>6788.1</v>
      </c>
      <c r="I1974" s="80">
        <v>9871.7000000000007</v>
      </c>
      <c r="J1974" s="80">
        <v>-341.5</v>
      </c>
      <c r="K1974" s="80">
        <v>-2134.9</v>
      </c>
      <c r="L1974" s="81">
        <v>-3968</v>
      </c>
      <c r="M1974" s="82">
        <v>4688.1000000000004</v>
      </c>
      <c r="N1974" s="82">
        <v>4087.3</v>
      </c>
      <c r="O1974" s="82">
        <v>-2151.5</v>
      </c>
      <c r="P1974" s="82">
        <v>-2655.9</v>
      </c>
      <c r="Q1974" s="26">
        <v>35</v>
      </c>
      <c r="R1974" s="27">
        <v>23</v>
      </c>
      <c r="S1974" s="27">
        <v>29.84</v>
      </c>
      <c r="T1974" s="27">
        <v>39.119999999999997</v>
      </c>
      <c r="U1974" s="28">
        <v>24.68</v>
      </c>
    </row>
    <row r="1975" spans="1:21" x14ac:dyDescent="0.25">
      <c r="A1975" t="s">
        <v>24</v>
      </c>
      <c r="B1975" s="10" t="str">
        <f>VLOOKUP($E1975,'Overview Cluster Days'!$B:$G,3)</f>
        <v>D</v>
      </c>
      <c r="C1975" s="10" t="str">
        <f>VLOOKUP($E1975,'Overview Cluster Days'!$B:$G,5)</f>
        <v>Winter</v>
      </c>
      <c r="D1975" s="10" t="str">
        <f>VLOOKUP($E1975,'Overview Cluster Days'!$B:$G,6)</f>
        <v>Weekend</v>
      </c>
      <c r="E1975">
        <v>20181223</v>
      </c>
      <c r="F1975">
        <v>6</v>
      </c>
      <c r="G1975" s="80">
        <v>-4420.7</v>
      </c>
      <c r="H1975" s="80">
        <v>6733.6</v>
      </c>
      <c r="I1975" s="80">
        <v>9028</v>
      </c>
      <c r="J1975" s="80">
        <v>-457.8</v>
      </c>
      <c r="K1975" s="80">
        <v>-1793.4</v>
      </c>
      <c r="L1975" s="81">
        <v>-4420.7</v>
      </c>
      <c r="M1975" s="82">
        <v>4633.6000000000004</v>
      </c>
      <c r="N1975" s="82">
        <v>3783.6</v>
      </c>
      <c r="O1975" s="82">
        <v>-1776.1</v>
      </c>
      <c r="P1975" s="82">
        <v>-2220.4</v>
      </c>
      <c r="Q1975" s="26">
        <v>35.799999999999997</v>
      </c>
      <c r="R1975" s="27">
        <v>14.81</v>
      </c>
      <c r="S1975" s="27">
        <v>26.77</v>
      </c>
      <c r="T1975" s="27">
        <v>43.92</v>
      </c>
      <c r="U1975" s="28">
        <v>17.75</v>
      </c>
    </row>
    <row r="1976" spans="1:21" x14ac:dyDescent="0.25">
      <c r="A1976" t="s">
        <v>24</v>
      </c>
      <c r="B1976" s="10" t="str">
        <f>VLOOKUP($E1976,'Overview Cluster Days'!$B:$G,3)</f>
        <v>D</v>
      </c>
      <c r="C1976" s="10" t="str">
        <f>VLOOKUP($E1976,'Overview Cluster Days'!$B:$G,5)</f>
        <v>Winter</v>
      </c>
      <c r="D1976" s="10" t="str">
        <f>VLOOKUP($E1976,'Overview Cluster Days'!$B:$G,6)</f>
        <v>Weekend</v>
      </c>
      <c r="E1976">
        <v>20181223</v>
      </c>
      <c r="F1976">
        <v>7</v>
      </c>
      <c r="G1976" s="80">
        <v>-4785.3</v>
      </c>
      <c r="H1976" s="80">
        <v>8464.2000000000007</v>
      </c>
      <c r="I1976" s="80">
        <v>6821.6</v>
      </c>
      <c r="J1976" s="80">
        <v>-246.7</v>
      </c>
      <c r="K1976" s="80">
        <v>-1718.6</v>
      </c>
      <c r="L1976" s="81">
        <v>-4785.3</v>
      </c>
      <c r="M1976" s="82">
        <v>6364.2</v>
      </c>
      <c r="N1976" s="82">
        <v>1577.2</v>
      </c>
      <c r="O1976" s="82">
        <v>-956.5</v>
      </c>
      <c r="P1976" s="82">
        <v>-2199.6</v>
      </c>
      <c r="Q1976" s="26">
        <v>24.62</v>
      </c>
      <c r="R1976" s="27">
        <v>12.03</v>
      </c>
      <c r="S1976" s="27">
        <v>19.46</v>
      </c>
      <c r="T1976" s="27">
        <v>57.65</v>
      </c>
      <c r="U1976" s="28">
        <v>12.91</v>
      </c>
    </row>
    <row r="1977" spans="1:21" x14ac:dyDescent="0.25">
      <c r="A1977" t="s">
        <v>24</v>
      </c>
      <c r="B1977" s="10" t="str">
        <f>VLOOKUP($E1977,'Overview Cluster Days'!$B:$G,3)</f>
        <v>D</v>
      </c>
      <c r="C1977" s="10" t="str">
        <f>VLOOKUP($E1977,'Overview Cluster Days'!$B:$G,5)</f>
        <v>Winter</v>
      </c>
      <c r="D1977" s="10" t="str">
        <f>VLOOKUP($E1977,'Overview Cluster Days'!$B:$G,6)</f>
        <v>Weekend</v>
      </c>
      <c r="E1977">
        <v>20181223</v>
      </c>
      <c r="F1977">
        <v>8</v>
      </c>
      <c r="G1977" s="80">
        <v>-4536</v>
      </c>
      <c r="H1977" s="80">
        <v>8557.9</v>
      </c>
      <c r="I1977" s="80">
        <v>7207.9</v>
      </c>
      <c r="J1977" s="80">
        <v>-884.1</v>
      </c>
      <c r="K1977" s="80">
        <v>-2201.6999999999998</v>
      </c>
      <c r="L1977" s="81">
        <v>-4536</v>
      </c>
      <c r="M1977" s="82">
        <v>6457.9</v>
      </c>
      <c r="N1977" s="82">
        <v>1963.5</v>
      </c>
      <c r="O1977" s="82">
        <v>-1281.7</v>
      </c>
      <c r="P1977" s="82">
        <v>-2603.6999999999998</v>
      </c>
      <c r="Q1977" s="26">
        <v>31.85</v>
      </c>
      <c r="R1977" s="27">
        <v>24.01</v>
      </c>
      <c r="S1977" s="27">
        <v>28.64</v>
      </c>
      <c r="T1977" s="27">
        <v>53.2</v>
      </c>
      <c r="U1977" s="28">
        <v>24.6</v>
      </c>
    </row>
    <row r="1978" spans="1:21" x14ac:dyDescent="0.25">
      <c r="A1978" t="s">
        <v>24</v>
      </c>
      <c r="B1978" s="10" t="str">
        <f>VLOOKUP($E1978,'Overview Cluster Days'!$B:$G,3)</f>
        <v>D</v>
      </c>
      <c r="C1978" s="10" t="str">
        <f>VLOOKUP($E1978,'Overview Cluster Days'!$B:$G,5)</f>
        <v>Winter</v>
      </c>
      <c r="D1978" s="10" t="str">
        <f>VLOOKUP($E1978,'Overview Cluster Days'!$B:$G,6)</f>
        <v>Weekend</v>
      </c>
      <c r="E1978">
        <v>20181223</v>
      </c>
      <c r="F1978">
        <v>9</v>
      </c>
      <c r="G1978" s="80">
        <v>-4021.1</v>
      </c>
      <c r="H1978" s="80">
        <v>9646.2999999999993</v>
      </c>
      <c r="I1978" s="80">
        <v>5947.4</v>
      </c>
      <c r="J1978" s="80">
        <v>-772.6</v>
      </c>
      <c r="K1978" s="80">
        <v>-1692.7</v>
      </c>
      <c r="L1978" s="81">
        <v>-4021.1</v>
      </c>
      <c r="M1978" s="82">
        <v>7546.3</v>
      </c>
      <c r="N1978" s="82">
        <v>703</v>
      </c>
      <c r="O1978" s="82">
        <v>-1766.5</v>
      </c>
      <c r="P1978" s="82">
        <v>-2461.6999999999998</v>
      </c>
      <c r="Q1978" s="26">
        <v>36.159999999999997</v>
      </c>
      <c r="R1978" s="27">
        <v>29.85</v>
      </c>
      <c r="S1978" s="27">
        <v>33.58</v>
      </c>
      <c r="T1978" s="27">
        <v>53.34</v>
      </c>
      <c r="U1978" s="28">
        <v>30.33</v>
      </c>
    </row>
    <row r="1979" spans="1:21" x14ac:dyDescent="0.25">
      <c r="A1979" t="s">
        <v>24</v>
      </c>
      <c r="B1979" s="10" t="str">
        <f>VLOOKUP($E1979,'Overview Cluster Days'!$B:$G,3)</f>
        <v>D</v>
      </c>
      <c r="C1979" s="10" t="str">
        <f>VLOOKUP($E1979,'Overview Cluster Days'!$B:$G,5)</f>
        <v>Winter</v>
      </c>
      <c r="D1979" s="10" t="str">
        <f>VLOOKUP($E1979,'Overview Cluster Days'!$B:$G,6)</f>
        <v>Weekend</v>
      </c>
      <c r="E1979">
        <v>20181223</v>
      </c>
      <c r="F1979">
        <v>10</v>
      </c>
      <c r="G1979" s="80">
        <v>-4460.5</v>
      </c>
      <c r="H1979" s="80">
        <v>10525.4</v>
      </c>
      <c r="I1979" s="80">
        <v>5342.3</v>
      </c>
      <c r="J1979" s="80">
        <v>-1115.5999999999999</v>
      </c>
      <c r="K1979" s="80">
        <v>-1699.4</v>
      </c>
      <c r="L1979" s="81">
        <v>-4460.5</v>
      </c>
      <c r="M1979" s="82">
        <v>8425.4</v>
      </c>
      <c r="N1979" s="82">
        <v>97.9</v>
      </c>
      <c r="O1979" s="82">
        <v>-1652.4</v>
      </c>
      <c r="P1979" s="82">
        <v>-2410.4</v>
      </c>
      <c r="Q1979" s="26">
        <v>43.25</v>
      </c>
      <c r="R1979" s="27">
        <v>39.380000000000003</v>
      </c>
      <c r="S1979" s="27">
        <v>41.66</v>
      </c>
      <c r="T1979" s="27">
        <v>53.94</v>
      </c>
      <c r="U1979" s="28">
        <v>39.65</v>
      </c>
    </row>
    <row r="1980" spans="1:21" x14ac:dyDescent="0.25">
      <c r="A1980" t="s">
        <v>24</v>
      </c>
      <c r="B1980" s="10" t="str">
        <f>VLOOKUP($E1980,'Overview Cluster Days'!$B:$G,3)</f>
        <v>D</v>
      </c>
      <c r="C1980" s="10" t="str">
        <f>VLOOKUP($E1980,'Overview Cluster Days'!$B:$G,5)</f>
        <v>Winter</v>
      </c>
      <c r="D1980" s="10" t="str">
        <f>VLOOKUP($E1980,'Overview Cluster Days'!$B:$G,6)</f>
        <v>Weekend</v>
      </c>
      <c r="E1980">
        <v>20181223</v>
      </c>
      <c r="F1980">
        <v>11</v>
      </c>
      <c r="G1980" s="80">
        <v>-4621.2</v>
      </c>
      <c r="H1980" s="80">
        <v>10120.299999999999</v>
      </c>
      <c r="I1980" s="80">
        <v>5963.8</v>
      </c>
      <c r="J1980" s="80">
        <v>-1334.2</v>
      </c>
      <c r="K1980" s="80">
        <v>-1999.2</v>
      </c>
      <c r="L1980" s="81">
        <v>-4621.2</v>
      </c>
      <c r="M1980" s="82">
        <v>8020.3</v>
      </c>
      <c r="N1980" s="82">
        <v>1092.4000000000001</v>
      </c>
      <c r="O1980" s="82">
        <v>-1721.3</v>
      </c>
      <c r="P1980" s="82">
        <v>-2770.2</v>
      </c>
      <c r="Q1980" s="26">
        <v>59.3</v>
      </c>
      <c r="R1980" s="27">
        <v>40.39</v>
      </c>
      <c r="S1980" s="27">
        <v>48.24</v>
      </c>
      <c r="T1980" s="27">
        <v>62</v>
      </c>
      <c r="U1980" s="28">
        <v>41.67</v>
      </c>
    </row>
    <row r="1981" spans="1:21" x14ac:dyDescent="0.25">
      <c r="A1981" t="s">
        <v>24</v>
      </c>
      <c r="B1981" s="10" t="str">
        <f>VLOOKUP($E1981,'Overview Cluster Days'!$B:$G,3)</f>
        <v>D</v>
      </c>
      <c r="C1981" s="10" t="str">
        <f>VLOOKUP($E1981,'Overview Cluster Days'!$B:$G,5)</f>
        <v>Winter</v>
      </c>
      <c r="D1981" s="10" t="str">
        <f>VLOOKUP($E1981,'Overview Cluster Days'!$B:$G,6)</f>
        <v>Weekend</v>
      </c>
      <c r="E1981">
        <v>20181223</v>
      </c>
      <c r="F1981">
        <v>12</v>
      </c>
      <c r="G1981" s="80">
        <v>-4934</v>
      </c>
      <c r="H1981" s="80">
        <v>9291.6</v>
      </c>
      <c r="I1981" s="80">
        <v>7482.5</v>
      </c>
      <c r="J1981" s="80">
        <v>-1477.3</v>
      </c>
      <c r="K1981" s="80">
        <v>-2288.3000000000002</v>
      </c>
      <c r="L1981" s="81">
        <v>-4934</v>
      </c>
      <c r="M1981" s="82">
        <v>7191.6</v>
      </c>
      <c r="N1981" s="82">
        <v>2611.1</v>
      </c>
      <c r="O1981" s="82">
        <v>-1864.4</v>
      </c>
      <c r="P1981" s="82">
        <v>-3004.3</v>
      </c>
      <c r="Q1981" s="26">
        <v>52.31</v>
      </c>
      <c r="R1981" s="27">
        <v>46.14</v>
      </c>
      <c r="S1981" s="27">
        <v>49.78</v>
      </c>
      <c r="T1981" s="27">
        <v>69.900000000000006</v>
      </c>
      <c r="U1981" s="28">
        <v>46.58</v>
      </c>
    </row>
    <row r="1982" spans="1:21" x14ac:dyDescent="0.25">
      <c r="A1982" t="s">
        <v>24</v>
      </c>
      <c r="B1982" s="10" t="str">
        <f>VLOOKUP($E1982,'Overview Cluster Days'!$B:$G,3)</f>
        <v>D</v>
      </c>
      <c r="C1982" s="10" t="str">
        <f>VLOOKUP($E1982,'Overview Cluster Days'!$B:$G,5)</f>
        <v>Winter</v>
      </c>
      <c r="D1982" s="10" t="str">
        <f>VLOOKUP($E1982,'Overview Cluster Days'!$B:$G,6)</f>
        <v>Weekend</v>
      </c>
      <c r="E1982">
        <v>20181223</v>
      </c>
      <c r="F1982">
        <v>13</v>
      </c>
      <c r="G1982" s="80">
        <v>-4945.3</v>
      </c>
      <c r="H1982" s="80">
        <v>8562.2000000000007</v>
      </c>
      <c r="I1982" s="80">
        <v>7936.1</v>
      </c>
      <c r="J1982" s="80">
        <v>-1613.7</v>
      </c>
      <c r="K1982" s="80">
        <v>-1956.1</v>
      </c>
      <c r="L1982" s="81">
        <v>-4945.3</v>
      </c>
      <c r="M1982" s="82">
        <v>6462.2</v>
      </c>
      <c r="N1982" s="82">
        <v>3064.7</v>
      </c>
      <c r="O1982" s="82">
        <v>-1935.5</v>
      </c>
      <c r="P1982" s="82">
        <v>-2646.1</v>
      </c>
      <c r="Q1982" s="26">
        <v>56.01</v>
      </c>
      <c r="R1982" s="27">
        <v>48.31</v>
      </c>
      <c r="S1982" s="27">
        <v>52.85</v>
      </c>
      <c r="T1982" s="27">
        <v>77.8</v>
      </c>
      <c r="U1982" s="28">
        <v>48.87</v>
      </c>
    </row>
    <row r="1983" spans="1:21" x14ac:dyDescent="0.25">
      <c r="A1983" t="s">
        <v>24</v>
      </c>
      <c r="B1983" s="10" t="str">
        <f>VLOOKUP($E1983,'Overview Cluster Days'!$B:$G,3)</f>
        <v>D</v>
      </c>
      <c r="C1983" s="10" t="str">
        <f>VLOOKUP($E1983,'Overview Cluster Days'!$B:$G,5)</f>
        <v>Winter</v>
      </c>
      <c r="D1983" s="10" t="str">
        <f>VLOOKUP($E1983,'Overview Cluster Days'!$B:$G,6)</f>
        <v>Weekend</v>
      </c>
      <c r="E1983">
        <v>20181223</v>
      </c>
      <c r="F1983">
        <v>14</v>
      </c>
      <c r="G1983" s="80">
        <v>-4417.1000000000004</v>
      </c>
      <c r="H1983" s="80">
        <v>8582</v>
      </c>
      <c r="I1983" s="80">
        <v>8315</v>
      </c>
      <c r="J1983" s="80">
        <v>-2082.1</v>
      </c>
      <c r="K1983" s="80">
        <v>-2195.8000000000002</v>
      </c>
      <c r="L1983" s="81">
        <v>-4417.1000000000004</v>
      </c>
      <c r="M1983" s="82">
        <v>6482</v>
      </c>
      <c r="N1983" s="82">
        <v>3443.6</v>
      </c>
      <c r="O1983" s="82">
        <v>-2685.7</v>
      </c>
      <c r="P1983" s="82">
        <v>-2822.8</v>
      </c>
      <c r="Q1983" s="26">
        <v>55.4</v>
      </c>
      <c r="R1983" s="27">
        <v>47.94</v>
      </c>
      <c r="S1983" s="27">
        <v>50.87</v>
      </c>
      <c r="T1983" s="27">
        <v>54.66</v>
      </c>
      <c r="U1983" s="28">
        <v>48.45</v>
      </c>
    </row>
    <row r="1984" spans="1:21" x14ac:dyDescent="0.25">
      <c r="A1984" t="s">
        <v>24</v>
      </c>
      <c r="B1984" s="10" t="str">
        <f>VLOOKUP($E1984,'Overview Cluster Days'!$B:$G,3)</f>
        <v>D</v>
      </c>
      <c r="C1984" s="10" t="str">
        <f>VLOOKUP($E1984,'Overview Cluster Days'!$B:$G,5)</f>
        <v>Winter</v>
      </c>
      <c r="D1984" s="10" t="str">
        <f>VLOOKUP($E1984,'Overview Cluster Days'!$B:$G,6)</f>
        <v>Weekend</v>
      </c>
      <c r="E1984">
        <v>20181223</v>
      </c>
      <c r="F1984">
        <v>15</v>
      </c>
      <c r="G1984" s="80">
        <v>-4252.3999999999996</v>
      </c>
      <c r="H1984" s="80">
        <v>6790</v>
      </c>
      <c r="I1984" s="80">
        <v>10047.299999999999</v>
      </c>
      <c r="J1984" s="80">
        <v>-2121.1999999999998</v>
      </c>
      <c r="K1984" s="80">
        <v>-2139.4</v>
      </c>
      <c r="L1984" s="81">
        <v>-4252.3999999999996</v>
      </c>
      <c r="M1984" s="82">
        <v>4690</v>
      </c>
      <c r="N1984" s="82">
        <v>5175.8999999999996</v>
      </c>
      <c r="O1984" s="82">
        <v>-2911.1</v>
      </c>
      <c r="P1984" s="82">
        <v>-2702.4</v>
      </c>
      <c r="Q1984" s="26">
        <v>52.68</v>
      </c>
      <c r="R1984" s="27">
        <v>46.16</v>
      </c>
      <c r="S1984" s="27">
        <v>49.82</v>
      </c>
      <c r="T1984" s="27">
        <v>54.67</v>
      </c>
      <c r="U1984" s="28">
        <v>47.05</v>
      </c>
    </row>
    <row r="1985" spans="1:21" x14ac:dyDescent="0.25">
      <c r="A1985" t="s">
        <v>24</v>
      </c>
      <c r="B1985" s="10" t="str">
        <f>VLOOKUP($E1985,'Overview Cluster Days'!$B:$G,3)</f>
        <v>D</v>
      </c>
      <c r="C1985" s="10" t="str">
        <f>VLOOKUP($E1985,'Overview Cluster Days'!$B:$G,5)</f>
        <v>Winter</v>
      </c>
      <c r="D1985" s="10" t="str">
        <f>VLOOKUP($E1985,'Overview Cluster Days'!$B:$G,6)</f>
        <v>Weekend</v>
      </c>
      <c r="E1985">
        <v>20181223</v>
      </c>
      <c r="F1985">
        <v>16</v>
      </c>
      <c r="G1985" s="80">
        <v>-4194.6000000000004</v>
      </c>
      <c r="H1985" s="80">
        <v>6074.7</v>
      </c>
      <c r="I1985" s="80">
        <v>10384.799999999999</v>
      </c>
      <c r="J1985" s="80">
        <v>-2317.5</v>
      </c>
      <c r="K1985" s="80">
        <v>-1970.2</v>
      </c>
      <c r="L1985" s="81">
        <v>-4194.6000000000004</v>
      </c>
      <c r="M1985" s="82">
        <v>4270.3</v>
      </c>
      <c r="N1985" s="82">
        <v>5513.4</v>
      </c>
      <c r="O1985" s="82">
        <v>-2894.9</v>
      </c>
      <c r="P1985" s="82">
        <v>-2694.2</v>
      </c>
      <c r="Q1985" s="26">
        <v>59.36</v>
      </c>
      <c r="R1985" s="27">
        <v>51.2</v>
      </c>
      <c r="S1985" s="27">
        <v>44.29</v>
      </c>
      <c r="T1985" s="27">
        <v>55.39</v>
      </c>
      <c r="U1985" s="28">
        <v>51.2</v>
      </c>
    </row>
    <row r="1986" spans="1:21" x14ac:dyDescent="0.25">
      <c r="A1986" t="s">
        <v>24</v>
      </c>
      <c r="B1986" s="10" t="str">
        <f>VLOOKUP($E1986,'Overview Cluster Days'!$B:$G,3)</f>
        <v>D</v>
      </c>
      <c r="C1986" s="10" t="str">
        <f>VLOOKUP($E1986,'Overview Cluster Days'!$B:$G,5)</f>
        <v>Winter</v>
      </c>
      <c r="D1986" s="10" t="str">
        <f>VLOOKUP($E1986,'Overview Cluster Days'!$B:$G,6)</f>
        <v>Weekend</v>
      </c>
      <c r="E1986">
        <v>20181223</v>
      </c>
      <c r="F1986">
        <v>17</v>
      </c>
      <c r="G1986" s="80">
        <v>-4035.2</v>
      </c>
      <c r="H1986" s="80">
        <v>4923</v>
      </c>
      <c r="I1986" s="80">
        <v>9889.7000000000007</v>
      </c>
      <c r="J1986" s="80">
        <v>-2829.4</v>
      </c>
      <c r="K1986" s="80">
        <v>-1239.8</v>
      </c>
      <c r="L1986" s="81">
        <v>-4035.2</v>
      </c>
      <c r="M1986" s="82">
        <v>4204.2</v>
      </c>
      <c r="N1986" s="82">
        <v>5018.3</v>
      </c>
      <c r="O1986" s="82">
        <v>-3155.5</v>
      </c>
      <c r="P1986" s="82">
        <v>-2031.8</v>
      </c>
      <c r="Q1986" s="26">
        <v>70.39</v>
      </c>
      <c r="R1986" s="27">
        <v>55.8</v>
      </c>
      <c r="S1986" s="27">
        <v>43.4</v>
      </c>
      <c r="T1986" s="27">
        <v>63.14</v>
      </c>
      <c r="U1986" s="28">
        <v>55.8</v>
      </c>
    </row>
    <row r="1987" spans="1:21" x14ac:dyDescent="0.25">
      <c r="A1987" t="s">
        <v>24</v>
      </c>
      <c r="B1987" s="10" t="str">
        <f>VLOOKUP($E1987,'Overview Cluster Days'!$B:$G,3)</f>
        <v>D</v>
      </c>
      <c r="C1987" s="10" t="str">
        <f>VLOOKUP($E1987,'Overview Cluster Days'!$B:$G,5)</f>
        <v>Winter</v>
      </c>
      <c r="D1987" s="10" t="str">
        <f>VLOOKUP($E1987,'Overview Cluster Days'!$B:$G,6)</f>
        <v>Weekend</v>
      </c>
      <c r="E1987">
        <v>20181223</v>
      </c>
      <c r="F1987">
        <v>18</v>
      </c>
      <c r="G1987" s="80">
        <v>-3854.5</v>
      </c>
      <c r="H1987" s="80">
        <v>3430.7</v>
      </c>
      <c r="I1987" s="80">
        <v>10557.2</v>
      </c>
      <c r="J1987" s="80">
        <v>-3392.9</v>
      </c>
      <c r="K1987" s="80">
        <v>-1356.4</v>
      </c>
      <c r="L1987" s="81">
        <v>-3854.5</v>
      </c>
      <c r="M1987" s="82">
        <v>4634.1000000000004</v>
      </c>
      <c r="N1987" s="82">
        <v>5146.8</v>
      </c>
      <c r="O1987" s="82">
        <v>-3719</v>
      </c>
      <c r="P1987" s="82">
        <v>-2207.4</v>
      </c>
      <c r="Q1987" s="26">
        <v>76.2</v>
      </c>
      <c r="R1987" s="27">
        <v>63.62</v>
      </c>
      <c r="S1987" s="27">
        <v>52.98</v>
      </c>
      <c r="T1987" s="27">
        <v>69.739999999999995</v>
      </c>
      <c r="U1987" s="28">
        <v>63.62</v>
      </c>
    </row>
    <row r="1988" spans="1:21" x14ac:dyDescent="0.25">
      <c r="A1988" t="s">
        <v>24</v>
      </c>
      <c r="B1988" s="10" t="str">
        <f>VLOOKUP($E1988,'Overview Cluster Days'!$B:$G,3)</f>
        <v>D</v>
      </c>
      <c r="C1988" s="10" t="str">
        <f>VLOOKUP($E1988,'Overview Cluster Days'!$B:$G,5)</f>
        <v>Winter</v>
      </c>
      <c r="D1988" s="10" t="str">
        <f>VLOOKUP($E1988,'Overview Cluster Days'!$B:$G,6)</f>
        <v>Weekend</v>
      </c>
      <c r="E1988">
        <v>20181223</v>
      </c>
      <c r="F1988">
        <v>19</v>
      </c>
      <c r="G1988" s="80">
        <v>-4097.2</v>
      </c>
      <c r="H1988" s="80">
        <v>2536.3000000000002</v>
      </c>
      <c r="I1988" s="80">
        <v>11186.2</v>
      </c>
      <c r="J1988" s="80">
        <v>-2665.9</v>
      </c>
      <c r="K1988" s="80">
        <v>-1264.3</v>
      </c>
      <c r="L1988" s="81">
        <v>-4097.2</v>
      </c>
      <c r="M1988" s="82">
        <v>4411.3</v>
      </c>
      <c r="N1988" s="82">
        <v>4913.2</v>
      </c>
      <c r="O1988" s="82">
        <v>-3053</v>
      </c>
      <c r="P1988" s="82">
        <v>-2174.3000000000002</v>
      </c>
      <c r="Q1988" s="26">
        <v>71.52</v>
      </c>
      <c r="R1988" s="27">
        <v>65.75</v>
      </c>
      <c r="S1988" s="27">
        <v>67.62</v>
      </c>
      <c r="T1988" s="27">
        <v>71.52</v>
      </c>
      <c r="U1988" s="28">
        <v>66.2</v>
      </c>
    </row>
    <row r="1989" spans="1:21" x14ac:dyDescent="0.25">
      <c r="A1989" t="s">
        <v>24</v>
      </c>
      <c r="B1989" s="10" t="str">
        <f>VLOOKUP($E1989,'Overview Cluster Days'!$B:$G,3)</f>
        <v>D</v>
      </c>
      <c r="C1989" s="10" t="str">
        <f>VLOOKUP($E1989,'Overview Cluster Days'!$B:$G,5)</f>
        <v>Winter</v>
      </c>
      <c r="D1989" s="10" t="str">
        <f>VLOOKUP($E1989,'Overview Cluster Days'!$B:$G,6)</f>
        <v>Weekend</v>
      </c>
      <c r="E1989">
        <v>20181223</v>
      </c>
      <c r="F1989">
        <v>20</v>
      </c>
      <c r="G1989" s="80">
        <v>-4134.6000000000004</v>
      </c>
      <c r="H1989" s="80">
        <v>2585.4</v>
      </c>
      <c r="I1989" s="80">
        <v>11516.6</v>
      </c>
      <c r="J1989" s="80">
        <v>-2126.9</v>
      </c>
      <c r="K1989" s="80">
        <v>-1114.7</v>
      </c>
      <c r="L1989" s="81">
        <v>-4134.6000000000004</v>
      </c>
      <c r="M1989" s="82">
        <v>4460.3999999999996</v>
      </c>
      <c r="N1989" s="82">
        <v>4288.8999999999996</v>
      </c>
      <c r="O1989" s="82">
        <v>-2514</v>
      </c>
      <c r="P1989" s="82">
        <v>-2100.6999999999998</v>
      </c>
      <c r="Q1989" s="26">
        <v>76.61</v>
      </c>
      <c r="R1989" s="27">
        <v>64.64</v>
      </c>
      <c r="S1989" s="27">
        <v>68.25</v>
      </c>
      <c r="T1989" s="27">
        <v>76.61</v>
      </c>
      <c r="U1989" s="28">
        <v>65.59</v>
      </c>
    </row>
    <row r="1990" spans="1:21" x14ac:dyDescent="0.25">
      <c r="A1990" t="s">
        <v>24</v>
      </c>
      <c r="B1990" s="10" t="str">
        <f>VLOOKUP($E1990,'Overview Cluster Days'!$B:$G,3)</f>
        <v>D</v>
      </c>
      <c r="C1990" s="10" t="str">
        <f>VLOOKUP($E1990,'Overview Cluster Days'!$B:$G,5)</f>
        <v>Winter</v>
      </c>
      <c r="D1990" s="10" t="str">
        <f>VLOOKUP($E1990,'Overview Cluster Days'!$B:$G,6)</f>
        <v>Weekend</v>
      </c>
      <c r="E1990">
        <v>20181223</v>
      </c>
      <c r="F1990">
        <v>21</v>
      </c>
      <c r="G1990" s="80">
        <v>-3893.5</v>
      </c>
      <c r="H1990" s="80">
        <v>3336.6</v>
      </c>
      <c r="I1990" s="80">
        <v>11154.5</v>
      </c>
      <c r="J1990" s="80">
        <v>-1901.6</v>
      </c>
      <c r="K1990" s="80">
        <v>-900.5</v>
      </c>
      <c r="L1990" s="81">
        <v>-3893.5</v>
      </c>
      <c r="M1990" s="82">
        <v>5201.6000000000004</v>
      </c>
      <c r="N1990" s="82">
        <v>2893.1</v>
      </c>
      <c r="O1990" s="82">
        <v>-2288.6999999999998</v>
      </c>
      <c r="P1990" s="82">
        <v>-1912.5</v>
      </c>
      <c r="Q1990" s="26">
        <v>61.47</v>
      </c>
      <c r="R1990" s="27">
        <v>61.47</v>
      </c>
      <c r="S1990" s="27">
        <v>61.47</v>
      </c>
      <c r="T1990" s="27">
        <v>61.47</v>
      </c>
      <c r="U1990" s="28">
        <v>61.47</v>
      </c>
    </row>
    <row r="1991" spans="1:21" x14ac:dyDescent="0.25">
      <c r="A1991" t="s">
        <v>24</v>
      </c>
      <c r="B1991" s="10" t="str">
        <f>VLOOKUP($E1991,'Overview Cluster Days'!$B:$G,3)</f>
        <v>D</v>
      </c>
      <c r="C1991" s="10" t="str">
        <f>VLOOKUP($E1991,'Overview Cluster Days'!$B:$G,5)</f>
        <v>Winter</v>
      </c>
      <c r="D1991" s="10" t="str">
        <f>VLOOKUP($E1991,'Overview Cluster Days'!$B:$G,6)</f>
        <v>Weekend</v>
      </c>
      <c r="E1991">
        <v>20181223</v>
      </c>
      <c r="F1991">
        <v>22</v>
      </c>
      <c r="G1991" s="80">
        <v>-3532.7</v>
      </c>
      <c r="H1991" s="80">
        <v>3310.9</v>
      </c>
      <c r="I1991" s="80">
        <v>11526.7</v>
      </c>
      <c r="J1991" s="80">
        <v>-1817.2</v>
      </c>
      <c r="K1991" s="80">
        <v>-1134.7</v>
      </c>
      <c r="L1991" s="81">
        <v>-3532.7</v>
      </c>
      <c r="M1991" s="82">
        <v>4166.6000000000004</v>
      </c>
      <c r="N1991" s="82">
        <v>4316.3</v>
      </c>
      <c r="O1991" s="82">
        <v>-2803.5</v>
      </c>
      <c r="P1991" s="82">
        <v>-2146.6999999999998</v>
      </c>
      <c r="Q1991" s="26">
        <v>54</v>
      </c>
      <c r="R1991" s="27">
        <v>54</v>
      </c>
      <c r="S1991" s="27">
        <v>54</v>
      </c>
      <c r="T1991" s="27">
        <v>54</v>
      </c>
      <c r="U1991" s="28">
        <v>54</v>
      </c>
    </row>
    <row r="1992" spans="1:21" x14ac:dyDescent="0.25">
      <c r="A1992" t="s">
        <v>24</v>
      </c>
      <c r="B1992" s="10" t="str">
        <f>VLOOKUP($E1992,'Overview Cluster Days'!$B:$G,3)</f>
        <v>D</v>
      </c>
      <c r="C1992" s="10" t="str">
        <f>VLOOKUP($E1992,'Overview Cluster Days'!$B:$G,5)</f>
        <v>Winter</v>
      </c>
      <c r="D1992" s="10" t="str">
        <f>VLOOKUP($E1992,'Overview Cluster Days'!$B:$G,6)</f>
        <v>Weekend</v>
      </c>
      <c r="E1992">
        <v>20181223</v>
      </c>
      <c r="F1992">
        <v>23</v>
      </c>
      <c r="G1992" s="80">
        <v>-3552</v>
      </c>
      <c r="H1992" s="80">
        <v>3558.2</v>
      </c>
      <c r="I1992" s="80">
        <v>10380.700000000001</v>
      </c>
      <c r="J1992" s="80">
        <v>-1520.8</v>
      </c>
      <c r="K1992" s="80">
        <v>-1496.7</v>
      </c>
      <c r="L1992" s="81">
        <v>-3552</v>
      </c>
      <c r="M1992" s="82">
        <v>5433.2</v>
      </c>
      <c r="N1992" s="82">
        <v>3174.3</v>
      </c>
      <c r="O1992" s="82">
        <v>-2546.8000000000002</v>
      </c>
      <c r="P1992" s="82">
        <v>-2508.6999999999998</v>
      </c>
      <c r="Q1992" s="26">
        <v>54.6</v>
      </c>
      <c r="R1992" s="27">
        <v>54.6</v>
      </c>
      <c r="S1992" s="27">
        <v>54.6</v>
      </c>
      <c r="T1992" s="27">
        <v>54.6</v>
      </c>
      <c r="U1992" s="28">
        <v>54.6</v>
      </c>
    </row>
    <row r="1993" spans="1:21" x14ac:dyDescent="0.25">
      <c r="A1993" t="s">
        <v>24</v>
      </c>
      <c r="B1993" s="10" t="str">
        <f>VLOOKUP($E1993,'Overview Cluster Days'!$B:$G,3)</f>
        <v>D</v>
      </c>
      <c r="C1993" s="10" t="str">
        <f>VLOOKUP($E1993,'Overview Cluster Days'!$B:$G,5)</f>
        <v>Winter</v>
      </c>
      <c r="D1993" s="10" t="str">
        <f>VLOOKUP($E1993,'Overview Cluster Days'!$B:$G,6)</f>
        <v>Weekend</v>
      </c>
      <c r="E1993">
        <v>20181223</v>
      </c>
      <c r="F1993">
        <v>24</v>
      </c>
      <c r="G1993" s="80">
        <v>-3510.5</v>
      </c>
      <c r="H1993" s="80">
        <v>5516.3</v>
      </c>
      <c r="I1993" s="80">
        <v>8749</v>
      </c>
      <c r="J1993" s="80">
        <v>-1451.4</v>
      </c>
      <c r="K1993" s="80">
        <v>-1357.7</v>
      </c>
      <c r="L1993" s="81">
        <v>-3510.5</v>
      </c>
      <c r="M1993" s="82">
        <v>6051.3</v>
      </c>
      <c r="N1993" s="82">
        <v>2093.6</v>
      </c>
      <c r="O1993" s="82">
        <v>-2312.6999999999998</v>
      </c>
      <c r="P1993" s="82">
        <v>-2321.6999999999998</v>
      </c>
      <c r="Q1993" s="26">
        <v>54.24</v>
      </c>
      <c r="R1993" s="27">
        <v>52.25</v>
      </c>
      <c r="S1993" s="27">
        <v>53.04</v>
      </c>
      <c r="T1993" s="27">
        <v>53.98</v>
      </c>
      <c r="U1993" s="28">
        <v>52.38</v>
      </c>
    </row>
    <row r="1994" spans="1:21" x14ac:dyDescent="0.25">
      <c r="A1994" t="s">
        <v>24</v>
      </c>
      <c r="B1994" s="10" t="str">
        <f>VLOOKUP($E1994,'Overview Cluster Days'!$B:$G,3)</f>
        <v>D</v>
      </c>
      <c r="C1994" s="10" t="str">
        <f>VLOOKUP($E1994,'Overview Cluster Days'!$B:$G,5)</f>
        <v>Winter</v>
      </c>
      <c r="D1994" s="10" t="str">
        <f>VLOOKUP($E1994,'Overview Cluster Days'!$B:$G,6)</f>
        <v>Weekend</v>
      </c>
      <c r="E1994">
        <v>20181224</v>
      </c>
      <c r="F1994">
        <v>1</v>
      </c>
      <c r="G1994" s="80">
        <v>-3360.4</v>
      </c>
      <c r="H1994" s="80">
        <v>8219.2999999999993</v>
      </c>
      <c r="I1994" s="80">
        <v>9131</v>
      </c>
      <c r="J1994" s="80">
        <v>-1888.6</v>
      </c>
      <c r="K1994" s="80">
        <v>-1598.4</v>
      </c>
      <c r="L1994" s="81">
        <v>-3360.4</v>
      </c>
      <c r="M1994" s="82">
        <v>6256.8</v>
      </c>
      <c r="N1994" s="82">
        <v>3139.6</v>
      </c>
      <c r="O1994" s="82">
        <v>-3533.6</v>
      </c>
      <c r="P1994" s="82">
        <v>-2502.4</v>
      </c>
      <c r="Q1994" s="26">
        <v>46.26</v>
      </c>
      <c r="R1994" s="27">
        <v>43.86</v>
      </c>
      <c r="S1994" s="27">
        <v>44.8</v>
      </c>
      <c r="T1994" s="27">
        <v>46</v>
      </c>
      <c r="U1994" s="28">
        <v>44.02</v>
      </c>
    </row>
    <row r="1995" spans="1:21" x14ac:dyDescent="0.25">
      <c r="A1995" t="s">
        <v>24</v>
      </c>
      <c r="B1995" s="10" t="str">
        <f>VLOOKUP($E1995,'Overview Cluster Days'!$B:$G,3)</f>
        <v>D</v>
      </c>
      <c r="C1995" s="10" t="str">
        <f>VLOOKUP($E1995,'Overview Cluster Days'!$B:$G,5)</f>
        <v>Winter</v>
      </c>
      <c r="D1995" s="10" t="str">
        <f>VLOOKUP($E1995,'Overview Cluster Days'!$B:$G,6)</f>
        <v>Weekend</v>
      </c>
      <c r="E1995">
        <v>20181224</v>
      </c>
      <c r="F1995">
        <v>2</v>
      </c>
      <c r="G1995" s="80">
        <v>-3104.8</v>
      </c>
      <c r="H1995" s="80">
        <v>7310.1</v>
      </c>
      <c r="I1995" s="80">
        <v>10456.1</v>
      </c>
      <c r="J1995" s="80">
        <v>-2308.4</v>
      </c>
      <c r="K1995" s="80">
        <v>-1712.6</v>
      </c>
      <c r="L1995" s="81">
        <v>-3104.8</v>
      </c>
      <c r="M1995" s="82">
        <v>5210.1000000000004</v>
      </c>
      <c r="N1995" s="82">
        <v>4464.7</v>
      </c>
      <c r="O1995" s="82">
        <v>-4118.3999999999996</v>
      </c>
      <c r="P1995" s="82">
        <v>-2451.6</v>
      </c>
      <c r="Q1995" s="26">
        <v>40.44</v>
      </c>
      <c r="R1995" s="27">
        <v>40.44</v>
      </c>
      <c r="S1995" s="27">
        <v>40.44</v>
      </c>
      <c r="T1995" s="27">
        <v>40.44</v>
      </c>
      <c r="U1995" s="28">
        <v>40.44</v>
      </c>
    </row>
    <row r="1996" spans="1:21" x14ac:dyDescent="0.25">
      <c r="A1996" t="s">
        <v>24</v>
      </c>
      <c r="B1996" s="10" t="str">
        <f>VLOOKUP($E1996,'Overview Cluster Days'!$B:$G,3)</f>
        <v>D</v>
      </c>
      <c r="C1996" s="10" t="str">
        <f>VLOOKUP($E1996,'Overview Cluster Days'!$B:$G,5)</f>
        <v>Winter</v>
      </c>
      <c r="D1996" s="10" t="str">
        <f>VLOOKUP($E1996,'Overview Cluster Days'!$B:$G,6)</f>
        <v>Weekend</v>
      </c>
      <c r="E1996">
        <v>20181224</v>
      </c>
      <c r="F1996">
        <v>3</v>
      </c>
      <c r="G1996" s="80">
        <v>-2881.3</v>
      </c>
      <c r="H1996" s="80">
        <v>7067.4</v>
      </c>
      <c r="I1996" s="80">
        <v>10465.200000000001</v>
      </c>
      <c r="J1996" s="80">
        <v>-2698.2</v>
      </c>
      <c r="K1996" s="80">
        <v>-1889.7</v>
      </c>
      <c r="L1996" s="81">
        <v>-2881.3</v>
      </c>
      <c r="M1996" s="82">
        <v>4967.3999999999996</v>
      </c>
      <c r="N1996" s="82">
        <v>4528.8</v>
      </c>
      <c r="O1996" s="82">
        <v>-4508.2</v>
      </c>
      <c r="P1996" s="82">
        <v>-2106.6999999999998</v>
      </c>
      <c r="Q1996" s="26">
        <v>36.64</v>
      </c>
      <c r="R1996" s="27">
        <v>36.64</v>
      </c>
      <c r="S1996" s="27">
        <v>36.64</v>
      </c>
      <c r="T1996" s="27">
        <v>36.64</v>
      </c>
      <c r="U1996" s="28">
        <v>36.64</v>
      </c>
    </row>
    <row r="1997" spans="1:21" x14ac:dyDescent="0.25">
      <c r="A1997" t="s">
        <v>24</v>
      </c>
      <c r="B1997" s="10" t="str">
        <f>VLOOKUP($E1997,'Overview Cluster Days'!$B:$G,3)</f>
        <v>D</v>
      </c>
      <c r="C1997" s="10" t="str">
        <f>VLOOKUP($E1997,'Overview Cluster Days'!$B:$G,5)</f>
        <v>Winter</v>
      </c>
      <c r="D1997" s="10" t="str">
        <f>VLOOKUP($E1997,'Overview Cluster Days'!$B:$G,6)</f>
        <v>Weekend</v>
      </c>
      <c r="E1997">
        <v>20181224</v>
      </c>
      <c r="F1997">
        <v>4</v>
      </c>
      <c r="G1997" s="80">
        <v>-2798.9</v>
      </c>
      <c r="H1997" s="80">
        <v>6079.6</v>
      </c>
      <c r="I1997" s="80">
        <v>10584.1</v>
      </c>
      <c r="J1997" s="80">
        <v>-2534.9</v>
      </c>
      <c r="K1997" s="80">
        <v>-1705.5</v>
      </c>
      <c r="L1997" s="81">
        <v>-2798.9</v>
      </c>
      <c r="M1997" s="82">
        <v>3979.6</v>
      </c>
      <c r="N1997" s="82">
        <v>4592.7</v>
      </c>
      <c r="O1997" s="82">
        <v>-4344.8999999999996</v>
      </c>
      <c r="P1997" s="82">
        <v>-1428.5</v>
      </c>
      <c r="Q1997" s="26">
        <v>40.869999999999997</v>
      </c>
      <c r="R1997" s="27">
        <v>33.17</v>
      </c>
      <c r="S1997" s="27">
        <v>26.63</v>
      </c>
      <c r="T1997" s="27">
        <v>37.14</v>
      </c>
      <c r="U1997" s="28">
        <v>33.17</v>
      </c>
    </row>
    <row r="1998" spans="1:21" x14ac:dyDescent="0.25">
      <c r="A1998" t="s">
        <v>24</v>
      </c>
      <c r="B1998" s="10" t="str">
        <f>VLOOKUP($E1998,'Overview Cluster Days'!$B:$G,3)</f>
        <v>D</v>
      </c>
      <c r="C1998" s="10" t="str">
        <f>VLOOKUP($E1998,'Overview Cluster Days'!$B:$G,5)</f>
        <v>Winter</v>
      </c>
      <c r="D1998" s="10" t="str">
        <f>VLOOKUP($E1998,'Overview Cluster Days'!$B:$G,6)</f>
        <v>Weekend</v>
      </c>
      <c r="E1998">
        <v>20181224</v>
      </c>
      <c r="F1998">
        <v>5</v>
      </c>
      <c r="G1998" s="80">
        <v>-2930.1</v>
      </c>
      <c r="H1998" s="80">
        <v>6070.6</v>
      </c>
      <c r="I1998" s="80">
        <v>10260.700000000001</v>
      </c>
      <c r="J1998" s="80">
        <v>-1953.2</v>
      </c>
      <c r="K1998" s="80">
        <v>-1670.6</v>
      </c>
      <c r="L1998" s="81">
        <v>-2930.1</v>
      </c>
      <c r="M1998" s="82">
        <v>3970.6</v>
      </c>
      <c r="N1998" s="82">
        <v>4476.3</v>
      </c>
      <c r="O1998" s="82">
        <v>-3763.2</v>
      </c>
      <c r="P1998" s="82">
        <v>-1753.6</v>
      </c>
      <c r="Q1998" s="26">
        <v>52.6</v>
      </c>
      <c r="R1998" s="27">
        <v>34.369999999999997</v>
      </c>
      <c r="S1998" s="27">
        <v>18.89</v>
      </c>
      <c r="T1998" s="27">
        <v>43.8</v>
      </c>
      <c r="U1998" s="28">
        <v>34.369999999999997</v>
      </c>
    </row>
    <row r="1999" spans="1:21" x14ac:dyDescent="0.25">
      <c r="A1999" t="s">
        <v>24</v>
      </c>
      <c r="B1999" s="10" t="str">
        <f>VLOOKUP($E1999,'Overview Cluster Days'!$B:$G,3)</f>
        <v>D</v>
      </c>
      <c r="C1999" s="10" t="str">
        <f>VLOOKUP($E1999,'Overview Cluster Days'!$B:$G,5)</f>
        <v>Winter</v>
      </c>
      <c r="D1999" s="10" t="str">
        <f>VLOOKUP($E1999,'Overview Cluster Days'!$B:$G,6)</f>
        <v>Weekend</v>
      </c>
      <c r="E1999">
        <v>20181224</v>
      </c>
      <c r="F1999">
        <v>6</v>
      </c>
      <c r="G1999" s="80">
        <v>-3258.2</v>
      </c>
      <c r="H1999" s="80">
        <v>6883</v>
      </c>
      <c r="I1999" s="80">
        <v>9090.7000000000007</v>
      </c>
      <c r="J1999" s="80">
        <v>-1778.4</v>
      </c>
      <c r="K1999" s="80">
        <v>-1438.7</v>
      </c>
      <c r="L1999" s="81">
        <v>-3258.2</v>
      </c>
      <c r="M1999" s="82">
        <v>4783</v>
      </c>
      <c r="N1999" s="82">
        <v>3846.3</v>
      </c>
      <c r="O1999" s="82">
        <v>-3527.4</v>
      </c>
      <c r="P1999" s="82">
        <v>-1843.7</v>
      </c>
      <c r="Q1999" s="26">
        <v>51.61</v>
      </c>
      <c r="R1999" s="27">
        <v>38.049999999999997</v>
      </c>
      <c r="S1999" s="27">
        <v>26.52</v>
      </c>
      <c r="T1999" s="27">
        <v>45.06</v>
      </c>
      <c r="U1999" s="28">
        <v>38.049999999999997</v>
      </c>
    </row>
    <row r="2000" spans="1:21" x14ac:dyDescent="0.25">
      <c r="A2000" t="s">
        <v>24</v>
      </c>
      <c r="B2000" s="10" t="str">
        <f>VLOOKUP($E2000,'Overview Cluster Days'!$B:$G,3)</f>
        <v>D</v>
      </c>
      <c r="C2000" s="10" t="str">
        <f>VLOOKUP($E2000,'Overview Cluster Days'!$B:$G,5)</f>
        <v>Winter</v>
      </c>
      <c r="D2000" s="10" t="str">
        <f>VLOOKUP($E2000,'Overview Cluster Days'!$B:$G,6)</f>
        <v>Weekend</v>
      </c>
      <c r="E2000">
        <v>20181224</v>
      </c>
      <c r="F2000">
        <v>7</v>
      </c>
      <c r="G2000" s="80">
        <v>-3556.8</v>
      </c>
      <c r="H2000" s="80">
        <v>6898.9</v>
      </c>
      <c r="I2000" s="80">
        <v>9053</v>
      </c>
      <c r="J2000" s="80">
        <v>-2296.8000000000002</v>
      </c>
      <c r="K2000" s="80">
        <v>-770.9</v>
      </c>
      <c r="L2000" s="81">
        <v>-3556.8</v>
      </c>
      <c r="M2000" s="82">
        <v>4798.8999999999996</v>
      </c>
      <c r="N2000" s="82">
        <v>3808.6</v>
      </c>
      <c r="O2000" s="82">
        <v>-4045.8</v>
      </c>
      <c r="P2000" s="82">
        <v>-1004.9</v>
      </c>
      <c r="Q2000" s="26">
        <v>54.11</v>
      </c>
      <c r="R2000" s="27">
        <v>40.229999999999997</v>
      </c>
      <c r="S2000" s="27">
        <v>38.56</v>
      </c>
      <c r="T2000" s="27">
        <v>47.6</v>
      </c>
      <c r="U2000" s="28">
        <v>40.53</v>
      </c>
    </row>
    <row r="2001" spans="1:21" x14ac:dyDescent="0.25">
      <c r="A2001" t="s">
        <v>24</v>
      </c>
      <c r="B2001" s="10" t="str">
        <f>VLOOKUP($E2001,'Overview Cluster Days'!$B:$G,3)</f>
        <v>D</v>
      </c>
      <c r="C2001" s="10" t="str">
        <f>VLOOKUP($E2001,'Overview Cluster Days'!$B:$G,5)</f>
        <v>Winter</v>
      </c>
      <c r="D2001" s="10" t="str">
        <f>VLOOKUP($E2001,'Overview Cluster Days'!$B:$G,6)</f>
        <v>Weekend</v>
      </c>
      <c r="E2001">
        <v>20181224</v>
      </c>
      <c r="F2001">
        <v>8</v>
      </c>
      <c r="G2001" s="80">
        <v>-3796.8</v>
      </c>
      <c r="H2001" s="80">
        <v>7862.8</v>
      </c>
      <c r="I2001" s="80">
        <v>9101.9</v>
      </c>
      <c r="J2001" s="80">
        <v>-2438.1</v>
      </c>
      <c r="K2001" s="80">
        <v>-526.4</v>
      </c>
      <c r="L2001" s="81">
        <v>-3796.8</v>
      </c>
      <c r="M2001" s="82">
        <v>5762.8</v>
      </c>
      <c r="N2001" s="82">
        <v>2707.5</v>
      </c>
      <c r="O2001" s="82">
        <v>-3568.1</v>
      </c>
      <c r="P2001" s="82">
        <v>-1105.4000000000001</v>
      </c>
      <c r="Q2001" s="26">
        <v>49.04</v>
      </c>
      <c r="R2001" s="27">
        <v>49.04</v>
      </c>
      <c r="S2001" s="27">
        <v>49.04</v>
      </c>
      <c r="T2001" s="27">
        <v>49.04</v>
      </c>
      <c r="U2001" s="28">
        <v>49.04</v>
      </c>
    </row>
    <row r="2002" spans="1:21" x14ac:dyDescent="0.25">
      <c r="A2002" t="s">
        <v>24</v>
      </c>
      <c r="B2002" s="10" t="str">
        <f>VLOOKUP($E2002,'Overview Cluster Days'!$B:$G,3)</f>
        <v>D</v>
      </c>
      <c r="C2002" s="10" t="str">
        <f>VLOOKUP($E2002,'Overview Cluster Days'!$B:$G,5)</f>
        <v>Winter</v>
      </c>
      <c r="D2002" s="10" t="str">
        <f>VLOOKUP($E2002,'Overview Cluster Days'!$B:$G,6)</f>
        <v>Weekend</v>
      </c>
      <c r="E2002">
        <v>20181224</v>
      </c>
      <c r="F2002">
        <v>9</v>
      </c>
      <c r="G2002" s="80">
        <v>-3972.7</v>
      </c>
      <c r="H2002" s="80">
        <v>4727.2</v>
      </c>
      <c r="I2002" s="80">
        <v>8577</v>
      </c>
      <c r="J2002" s="80">
        <v>-2030.6</v>
      </c>
      <c r="K2002" s="80">
        <v>814.4</v>
      </c>
      <c r="L2002" s="81">
        <v>-3972.7</v>
      </c>
      <c r="M2002" s="82">
        <v>4423.7</v>
      </c>
      <c r="N2002" s="82">
        <v>2182.6</v>
      </c>
      <c r="O2002" s="82">
        <v>-2792</v>
      </c>
      <c r="P2002" s="82">
        <v>158.4</v>
      </c>
      <c r="Q2002" s="26">
        <v>54</v>
      </c>
      <c r="R2002" s="27">
        <v>53.11</v>
      </c>
      <c r="S2002" s="27">
        <v>53.46</v>
      </c>
      <c r="T2002" s="27">
        <v>53.89</v>
      </c>
      <c r="U2002" s="28">
        <v>53.11</v>
      </c>
    </row>
    <row r="2003" spans="1:21" x14ac:dyDescent="0.25">
      <c r="A2003" t="s">
        <v>24</v>
      </c>
      <c r="B2003" s="10" t="str">
        <f>VLOOKUP($E2003,'Overview Cluster Days'!$B:$G,3)</f>
        <v>D</v>
      </c>
      <c r="C2003" s="10" t="str">
        <f>VLOOKUP($E2003,'Overview Cluster Days'!$B:$G,5)</f>
        <v>Winter</v>
      </c>
      <c r="D2003" s="10" t="str">
        <f>VLOOKUP($E2003,'Overview Cluster Days'!$B:$G,6)</f>
        <v>Weekend</v>
      </c>
      <c r="E2003">
        <v>20181224</v>
      </c>
      <c r="F2003">
        <v>10</v>
      </c>
      <c r="G2003" s="80">
        <v>-4061.7</v>
      </c>
      <c r="H2003" s="80">
        <v>2693.1</v>
      </c>
      <c r="I2003" s="80">
        <v>9261.2000000000007</v>
      </c>
      <c r="J2003" s="80">
        <v>-2044.7</v>
      </c>
      <c r="K2003" s="80">
        <v>937</v>
      </c>
      <c r="L2003" s="81">
        <v>-4061.7</v>
      </c>
      <c r="M2003" s="82">
        <v>3518.7</v>
      </c>
      <c r="N2003" s="82">
        <v>2866.8</v>
      </c>
      <c r="O2003" s="82">
        <v>-2431.8000000000002</v>
      </c>
      <c r="P2003" s="82">
        <v>108</v>
      </c>
      <c r="Q2003" s="26">
        <v>68.069999999999993</v>
      </c>
      <c r="R2003" s="27">
        <v>53.48</v>
      </c>
      <c r="S2003" s="27">
        <v>59.23</v>
      </c>
      <c r="T2003" s="27">
        <v>66.290000000000006</v>
      </c>
      <c r="U2003" s="28">
        <v>53.48</v>
      </c>
    </row>
    <row r="2004" spans="1:21" x14ac:dyDescent="0.25">
      <c r="A2004" t="s">
        <v>24</v>
      </c>
      <c r="B2004" s="10" t="str">
        <f>VLOOKUP($E2004,'Overview Cluster Days'!$B:$G,3)</f>
        <v>D</v>
      </c>
      <c r="C2004" s="10" t="str">
        <f>VLOOKUP($E2004,'Overview Cluster Days'!$B:$G,5)</f>
        <v>Winter</v>
      </c>
      <c r="D2004" s="10" t="str">
        <f>VLOOKUP($E2004,'Overview Cluster Days'!$B:$G,6)</f>
        <v>Weekend</v>
      </c>
      <c r="E2004">
        <v>20181224</v>
      </c>
      <c r="F2004">
        <v>11</v>
      </c>
      <c r="G2004" s="80">
        <v>-3867.5</v>
      </c>
      <c r="H2004" s="80">
        <v>2664.6</v>
      </c>
      <c r="I2004" s="80">
        <v>8394.4</v>
      </c>
      <c r="J2004" s="80">
        <v>-1877.7</v>
      </c>
      <c r="K2004" s="80">
        <v>1216.9000000000001</v>
      </c>
      <c r="L2004" s="81">
        <v>-3867.5</v>
      </c>
      <c r="M2004" s="82">
        <v>3306.4</v>
      </c>
      <c r="N2004" s="82">
        <v>2373</v>
      </c>
      <c r="O2004" s="82">
        <v>-2264.8000000000002</v>
      </c>
      <c r="P2004" s="82">
        <v>452.9</v>
      </c>
      <c r="Q2004" s="26">
        <v>61.09</v>
      </c>
      <c r="R2004" s="27">
        <v>53.11</v>
      </c>
      <c r="S2004" s="27">
        <v>56.26</v>
      </c>
      <c r="T2004" s="27">
        <v>60.1</v>
      </c>
      <c r="U2004" s="28">
        <v>53.11</v>
      </c>
    </row>
    <row r="2005" spans="1:21" x14ac:dyDescent="0.25">
      <c r="A2005" t="s">
        <v>24</v>
      </c>
      <c r="B2005" s="10" t="str">
        <f>VLOOKUP($E2005,'Overview Cluster Days'!$B:$G,3)</f>
        <v>D</v>
      </c>
      <c r="C2005" s="10" t="str">
        <f>VLOOKUP($E2005,'Overview Cluster Days'!$B:$G,5)</f>
        <v>Winter</v>
      </c>
      <c r="D2005" s="10" t="str">
        <f>VLOOKUP($E2005,'Overview Cluster Days'!$B:$G,6)</f>
        <v>Weekend</v>
      </c>
      <c r="E2005">
        <v>20181224</v>
      </c>
      <c r="F2005">
        <v>12</v>
      </c>
      <c r="G2005" s="80">
        <v>-3818.1</v>
      </c>
      <c r="H2005" s="80">
        <v>3596.8</v>
      </c>
      <c r="I2005" s="80">
        <v>7828.9</v>
      </c>
      <c r="J2005" s="80">
        <v>-1831.7</v>
      </c>
      <c r="K2005" s="80">
        <v>1205.7</v>
      </c>
      <c r="L2005" s="81">
        <v>-3818.1</v>
      </c>
      <c r="M2005" s="82">
        <v>3797.7</v>
      </c>
      <c r="N2005" s="82">
        <v>1807.5</v>
      </c>
      <c r="O2005" s="82">
        <v>-2218.8000000000002</v>
      </c>
      <c r="P2005" s="82">
        <v>431.7</v>
      </c>
      <c r="Q2005" s="26">
        <v>59.54</v>
      </c>
      <c r="R2005" s="27">
        <v>52.87</v>
      </c>
      <c r="S2005" s="27">
        <v>55.5</v>
      </c>
      <c r="T2005" s="27">
        <v>58.7</v>
      </c>
      <c r="U2005" s="28">
        <v>52.87</v>
      </c>
    </row>
    <row r="2006" spans="1:21" x14ac:dyDescent="0.25">
      <c r="A2006" t="s">
        <v>24</v>
      </c>
      <c r="B2006" s="10" t="str">
        <f>VLOOKUP($E2006,'Overview Cluster Days'!$B:$G,3)</f>
        <v>D</v>
      </c>
      <c r="C2006" s="10" t="str">
        <f>VLOOKUP($E2006,'Overview Cluster Days'!$B:$G,5)</f>
        <v>Winter</v>
      </c>
      <c r="D2006" s="10" t="str">
        <f>VLOOKUP($E2006,'Overview Cluster Days'!$B:$G,6)</f>
        <v>Weekend</v>
      </c>
      <c r="E2006">
        <v>20181224</v>
      </c>
      <c r="F2006">
        <v>13</v>
      </c>
      <c r="G2006" s="80">
        <v>-3781.3</v>
      </c>
      <c r="H2006" s="80">
        <v>4488.8</v>
      </c>
      <c r="I2006" s="80">
        <v>7042.7</v>
      </c>
      <c r="J2006" s="80">
        <v>-1636.9</v>
      </c>
      <c r="K2006" s="80">
        <v>1319.8</v>
      </c>
      <c r="L2006" s="81">
        <v>-3781.3</v>
      </c>
      <c r="M2006" s="82">
        <v>4166.2</v>
      </c>
      <c r="N2006" s="82">
        <v>1021.3</v>
      </c>
      <c r="O2006" s="82">
        <v>-2024</v>
      </c>
      <c r="P2006" s="82">
        <v>617.79999999999995</v>
      </c>
      <c r="Q2006" s="26">
        <v>58.41</v>
      </c>
      <c r="R2006" s="27">
        <v>52.98</v>
      </c>
      <c r="S2006" s="27">
        <v>55.12</v>
      </c>
      <c r="T2006" s="27">
        <v>57.73</v>
      </c>
      <c r="U2006" s="28">
        <v>52.98</v>
      </c>
    </row>
    <row r="2007" spans="1:21" x14ac:dyDescent="0.25">
      <c r="A2007" t="s">
        <v>24</v>
      </c>
      <c r="B2007" s="10" t="str">
        <f>VLOOKUP($E2007,'Overview Cluster Days'!$B:$G,3)</f>
        <v>D</v>
      </c>
      <c r="C2007" s="10" t="str">
        <f>VLOOKUP($E2007,'Overview Cluster Days'!$B:$G,5)</f>
        <v>Winter</v>
      </c>
      <c r="D2007" s="10" t="str">
        <f>VLOOKUP($E2007,'Overview Cluster Days'!$B:$G,6)</f>
        <v>Weekend</v>
      </c>
      <c r="E2007">
        <v>20181224</v>
      </c>
      <c r="F2007">
        <v>14</v>
      </c>
      <c r="G2007" s="80">
        <v>-3953.6</v>
      </c>
      <c r="H2007" s="80">
        <v>4421.1000000000004</v>
      </c>
      <c r="I2007" s="80">
        <v>7261.6</v>
      </c>
      <c r="J2007" s="80">
        <v>-1604.6</v>
      </c>
      <c r="K2007" s="80">
        <v>1515.5</v>
      </c>
      <c r="L2007" s="81">
        <v>-3953.6</v>
      </c>
      <c r="M2007" s="82">
        <v>3615.6</v>
      </c>
      <c r="N2007" s="82">
        <v>1240.2</v>
      </c>
      <c r="O2007" s="82">
        <v>-1930.7</v>
      </c>
      <c r="P2007" s="82">
        <v>1028.5</v>
      </c>
      <c r="Q2007" s="26">
        <v>56.81</v>
      </c>
      <c r="R2007" s="27">
        <v>52.48</v>
      </c>
      <c r="S2007" s="27">
        <v>54.19</v>
      </c>
      <c r="T2007" s="27">
        <v>56.26</v>
      </c>
      <c r="U2007" s="28">
        <v>52.48</v>
      </c>
    </row>
    <row r="2008" spans="1:21" x14ac:dyDescent="0.25">
      <c r="A2008" t="s">
        <v>24</v>
      </c>
      <c r="B2008" s="10" t="str">
        <f>VLOOKUP($E2008,'Overview Cluster Days'!$B:$G,3)</f>
        <v>D</v>
      </c>
      <c r="C2008" s="10" t="str">
        <f>VLOOKUP($E2008,'Overview Cluster Days'!$B:$G,5)</f>
        <v>Winter</v>
      </c>
      <c r="D2008" s="10" t="str">
        <f>VLOOKUP($E2008,'Overview Cluster Days'!$B:$G,6)</f>
        <v>Weekend</v>
      </c>
      <c r="E2008">
        <v>20181224</v>
      </c>
      <c r="F2008">
        <v>15</v>
      </c>
      <c r="G2008" s="80">
        <v>-3986.5</v>
      </c>
      <c r="H2008" s="80">
        <v>3152.4</v>
      </c>
      <c r="I2008" s="80">
        <v>8355.6</v>
      </c>
      <c r="J2008" s="80">
        <v>-1664.8</v>
      </c>
      <c r="K2008" s="80">
        <v>1653.3</v>
      </c>
      <c r="L2008" s="81">
        <v>-3986.5</v>
      </c>
      <c r="M2008" s="82">
        <v>2619.9</v>
      </c>
      <c r="N2008" s="82">
        <v>2334.1999999999998</v>
      </c>
      <c r="O2008" s="82">
        <v>-1990.9</v>
      </c>
      <c r="P2008" s="82">
        <v>1023.3</v>
      </c>
      <c r="Q2008" s="26">
        <v>54.71</v>
      </c>
      <c r="R2008" s="27">
        <v>52.44</v>
      </c>
      <c r="S2008" s="27">
        <v>53.34</v>
      </c>
      <c r="T2008" s="27">
        <v>54.5</v>
      </c>
      <c r="U2008" s="28">
        <v>52.44</v>
      </c>
    </row>
    <row r="2009" spans="1:21" x14ac:dyDescent="0.25">
      <c r="A2009" t="s">
        <v>24</v>
      </c>
      <c r="B2009" s="10" t="str">
        <f>VLOOKUP($E2009,'Overview Cluster Days'!$B:$G,3)</f>
        <v>D</v>
      </c>
      <c r="C2009" s="10" t="str">
        <f>VLOOKUP($E2009,'Overview Cluster Days'!$B:$G,5)</f>
        <v>Winter</v>
      </c>
      <c r="D2009" s="10" t="str">
        <f>VLOOKUP($E2009,'Overview Cluster Days'!$B:$G,6)</f>
        <v>Weekend</v>
      </c>
      <c r="E2009">
        <v>20181224</v>
      </c>
      <c r="F2009">
        <v>16</v>
      </c>
      <c r="G2009" s="80">
        <v>-4253.6000000000004</v>
      </c>
      <c r="H2009" s="80">
        <v>2500.4</v>
      </c>
      <c r="I2009" s="80">
        <v>9483.7999999999993</v>
      </c>
      <c r="J2009" s="80">
        <v>-1695.2</v>
      </c>
      <c r="K2009" s="80">
        <v>1611.5</v>
      </c>
      <c r="L2009" s="81">
        <v>-4253.6000000000004</v>
      </c>
      <c r="M2009" s="82">
        <v>2064.1</v>
      </c>
      <c r="N2009" s="82">
        <v>3462.4</v>
      </c>
      <c r="O2009" s="82">
        <v>-2282.4</v>
      </c>
      <c r="P2009" s="82">
        <v>1009.5</v>
      </c>
      <c r="Q2009" s="26">
        <v>54.8</v>
      </c>
      <c r="R2009" s="27">
        <v>52.88</v>
      </c>
      <c r="S2009" s="27">
        <v>53.64</v>
      </c>
      <c r="T2009" s="27">
        <v>54.63</v>
      </c>
      <c r="U2009" s="28">
        <v>52.88</v>
      </c>
    </row>
    <row r="2010" spans="1:21" x14ac:dyDescent="0.25">
      <c r="A2010" t="s">
        <v>24</v>
      </c>
      <c r="B2010" s="10" t="str">
        <f>VLOOKUP($E2010,'Overview Cluster Days'!$B:$G,3)</f>
        <v>D</v>
      </c>
      <c r="C2010" s="10" t="str">
        <f>VLOOKUP($E2010,'Overview Cluster Days'!$B:$G,5)</f>
        <v>Winter</v>
      </c>
      <c r="D2010" s="10" t="str">
        <f>VLOOKUP($E2010,'Overview Cluster Days'!$B:$G,6)</f>
        <v>Weekend</v>
      </c>
      <c r="E2010">
        <v>20181224</v>
      </c>
      <c r="F2010">
        <v>17</v>
      </c>
      <c r="G2010" s="80">
        <v>-4642.8</v>
      </c>
      <c r="H2010" s="80">
        <v>2037.4</v>
      </c>
      <c r="I2010" s="80">
        <v>10192.9</v>
      </c>
      <c r="J2010" s="80">
        <v>-1946.3</v>
      </c>
      <c r="K2010" s="80">
        <v>1122.5999999999999</v>
      </c>
      <c r="L2010" s="81">
        <v>-4642.8</v>
      </c>
      <c r="M2010" s="82">
        <v>2115.6999999999998</v>
      </c>
      <c r="N2010" s="82">
        <v>4171.5</v>
      </c>
      <c r="O2010" s="82">
        <v>-2151</v>
      </c>
      <c r="P2010" s="82">
        <v>506.6</v>
      </c>
      <c r="Q2010" s="26">
        <v>74.58</v>
      </c>
      <c r="R2010" s="27">
        <v>53.31</v>
      </c>
      <c r="S2010" s="27">
        <v>61.74</v>
      </c>
      <c r="T2010" s="27">
        <v>73.22</v>
      </c>
      <c r="U2010" s="28">
        <v>53.31</v>
      </c>
    </row>
    <row r="2011" spans="1:21" x14ac:dyDescent="0.25">
      <c r="A2011" t="s">
        <v>24</v>
      </c>
      <c r="B2011" s="10" t="str">
        <f>VLOOKUP($E2011,'Overview Cluster Days'!$B:$G,3)</f>
        <v>D</v>
      </c>
      <c r="C2011" s="10" t="str">
        <f>VLOOKUP($E2011,'Overview Cluster Days'!$B:$G,5)</f>
        <v>Winter</v>
      </c>
      <c r="D2011" s="10" t="str">
        <f>VLOOKUP($E2011,'Overview Cluster Days'!$B:$G,6)</f>
        <v>Weekend</v>
      </c>
      <c r="E2011">
        <v>20181224</v>
      </c>
      <c r="F2011">
        <v>18</v>
      </c>
      <c r="G2011" s="80">
        <v>-4333.8999999999996</v>
      </c>
      <c r="H2011" s="80">
        <v>1985.5</v>
      </c>
      <c r="I2011" s="80">
        <v>7217.6</v>
      </c>
      <c r="J2011" s="80">
        <v>-1824.9</v>
      </c>
      <c r="K2011" s="80">
        <v>568</v>
      </c>
      <c r="L2011" s="81">
        <v>-4333.8999999999996</v>
      </c>
      <c r="M2011" s="82">
        <v>2540.6999999999998</v>
      </c>
      <c r="N2011" s="82">
        <v>3944.2</v>
      </c>
      <c r="O2011" s="82">
        <v>-2151</v>
      </c>
      <c r="P2011" s="82">
        <v>0</v>
      </c>
      <c r="Q2011" s="26">
        <v>80.430000000000007</v>
      </c>
      <c r="R2011" s="27">
        <v>52.73</v>
      </c>
      <c r="S2011" s="27">
        <v>68.400000000000006</v>
      </c>
      <c r="T2011" s="27">
        <v>90.5</v>
      </c>
      <c r="U2011" s="28">
        <v>56.01</v>
      </c>
    </row>
    <row r="2012" spans="1:21" x14ac:dyDescent="0.25">
      <c r="A2012" t="s">
        <v>24</v>
      </c>
      <c r="B2012" s="10" t="str">
        <f>VLOOKUP($E2012,'Overview Cluster Days'!$B:$G,3)</f>
        <v>D</v>
      </c>
      <c r="C2012" s="10" t="str">
        <f>VLOOKUP($E2012,'Overview Cluster Days'!$B:$G,5)</f>
        <v>Winter</v>
      </c>
      <c r="D2012" s="10" t="str">
        <f>VLOOKUP($E2012,'Overview Cluster Days'!$B:$G,6)</f>
        <v>Weekend</v>
      </c>
      <c r="E2012">
        <v>20181224</v>
      </c>
      <c r="F2012">
        <v>19</v>
      </c>
      <c r="G2012" s="80">
        <v>-3963.2</v>
      </c>
      <c r="H2012" s="80">
        <v>3820.3</v>
      </c>
      <c r="I2012" s="80">
        <v>6516.7</v>
      </c>
      <c r="J2012" s="80">
        <v>-869.8</v>
      </c>
      <c r="K2012" s="80">
        <v>309.39999999999998</v>
      </c>
      <c r="L2012" s="81">
        <v>-3963.2</v>
      </c>
      <c r="M2012" s="82">
        <v>4307.3</v>
      </c>
      <c r="N2012" s="82">
        <v>886.4</v>
      </c>
      <c r="O2012" s="82">
        <v>-1256.9000000000001</v>
      </c>
      <c r="P2012" s="82">
        <v>26.4</v>
      </c>
      <c r="Q2012" s="26">
        <v>81.89</v>
      </c>
      <c r="R2012" s="27">
        <v>51.43</v>
      </c>
      <c r="S2012" s="27">
        <v>68.709999999999994</v>
      </c>
      <c r="T2012" s="27">
        <v>94.19</v>
      </c>
      <c r="U2012" s="28">
        <v>51.43</v>
      </c>
    </row>
    <row r="2013" spans="1:21" x14ac:dyDescent="0.25">
      <c r="A2013" t="s">
        <v>24</v>
      </c>
      <c r="B2013" s="10" t="str">
        <f>VLOOKUP($E2013,'Overview Cluster Days'!$B:$G,3)</f>
        <v>D</v>
      </c>
      <c r="C2013" s="10" t="str">
        <f>VLOOKUP($E2013,'Overview Cluster Days'!$B:$G,5)</f>
        <v>Winter</v>
      </c>
      <c r="D2013" s="10" t="str">
        <f>VLOOKUP($E2013,'Overview Cluster Days'!$B:$G,6)</f>
        <v>Weekend</v>
      </c>
      <c r="E2013">
        <v>20181224</v>
      </c>
      <c r="F2013">
        <v>20</v>
      </c>
      <c r="G2013" s="80">
        <v>-4012.3</v>
      </c>
      <c r="H2013" s="80">
        <v>5664.4</v>
      </c>
      <c r="I2013" s="80">
        <v>5858.1</v>
      </c>
      <c r="J2013" s="80">
        <v>-736.1</v>
      </c>
      <c r="K2013" s="80">
        <v>383</v>
      </c>
      <c r="L2013" s="81">
        <v>-4012.3</v>
      </c>
      <c r="M2013" s="82">
        <v>6944.8</v>
      </c>
      <c r="N2013" s="82">
        <v>-1809.3</v>
      </c>
      <c r="O2013" s="82">
        <v>-1123.2</v>
      </c>
      <c r="P2013" s="82">
        <v>0</v>
      </c>
      <c r="Q2013" s="26">
        <v>86.83</v>
      </c>
      <c r="R2013" s="27">
        <v>50.65</v>
      </c>
      <c r="S2013" s="27">
        <v>65.3</v>
      </c>
      <c r="T2013" s="27">
        <v>82.04</v>
      </c>
      <c r="U2013" s="28">
        <v>51.04</v>
      </c>
    </row>
    <row r="2014" spans="1:21" x14ac:dyDescent="0.25">
      <c r="A2014" t="s">
        <v>24</v>
      </c>
      <c r="B2014" s="10" t="str">
        <f>VLOOKUP($E2014,'Overview Cluster Days'!$B:$G,3)</f>
        <v>D</v>
      </c>
      <c r="C2014" s="10" t="str">
        <f>VLOOKUP($E2014,'Overview Cluster Days'!$B:$G,5)</f>
        <v>Winter</v>
      </c>
      <c r="D2014" s="10" t="str">
        <f>VLOOKUP($E2014,'Overview Cluster Days'!$B:$G,6)</f>
        <v>Weekend</v>
      </c>
      <c r="E2014">
        <v>20181224</v>
      </c>
      <c r="F2014">
        <v>21</v>
      </c>
      <c r="G2014" s="80">
        <v>-3956.7</v>
      </c>
      <c r="H2014" s="80">
        <v>8049</v>
      </c>
      <c r="I2014" s="80">
        <v>5797.6</v>
      </c>
      <c r="J2014" s="80">
        <v>-1057.3</v>
      </c>
      <c r="K2014" s="80">
        <v>53</v>
      </c>
      <c r="L2014" s="81">
        <v>-3956.7</v>
      </c>
      <c r="M2014" s="82">
        <v>8781.9</v>
      </c>
      <c r="N2014" s="82">
        <v>-2463.8000000000002</v>
      </c>
      <c r="O2014" s="82">
        <v>-1444.4</v>
      </c>
      <c r="P2014" s="82">
        <v>-917</v>
      </c>
      <c r="Q2014" s="26">
        <v>61.85</v>
      </c>
      <c r="R2014" s="27">
        <v>49.7</v>
      </c>
      <c r="S2014" s="27">
        <v>54.65</v>
      </c>
      <c r="T2014" s="27">
        <v>60</v>
      </c>
      <c r="U2014" s="28">
        <v>50.53</v>
      </c>
    </row>
    <row r="2015" spans="1:21" x14ac:dyDescent="0.25">
      <c r="A2015" t="s">
        <v>24</v>
      </c>
      <c r="B2015" s="10" t="str">
        <f>VLOOKUP($E2015,'Overview Cluster Days'!$B:$G,3)</f>
        <v>D</v>
      </c>
      <c r="C2015" s="10" t="str">
        <f>VLOOKUP($E2015,'Overview Cluster Days'!$B:$G,5)</f>
        <v>Winter</v>
      </c>
      <c r="D2015" s="10" t="str">
        <f>VLOOKUP($E2015,'Overview Cluster Days'!$B:$G,6)</f>
        <v>Weekend</v>
      </c>
      <c r="E2015">
        <v>20181224</v>
      </c>
      <c r="F2015">
        <v>22</v>
      </c>
      <c r="G2015" s="80">
        <v>-3762.7</v>
      </c>
      <c r="H2015" s="80">
        <v>8998.2999999999993</v>
      </c>
      <c r="I2015" s="80">
        <v>7314.5</v>
      </c>
      <c r="J2015" s="80">
        <v>-1579.3</v>
      </c>
      <c r="K2015" s="80">
        <v>-424.6</v>
      </c>
      <c r="L2015" s="81">
        <v>-3762.7</v>
      </c>
      <c r="M2015" s="82">
        <v>8219.6</v>
      </c>
      <c r="N2015" s="82">
        <v>-1038.9000000000001</v>
      </c>
      <c r="O2015" s="82">
        <v>-1966.4</v>
      </c>
      <c r="P2015" s="82">
        <v>-1451.6</v>
      </c>
      <c r="Q2015" s="26">
        <v>60.73</v>
      </c>
      <c r="R2015" s="27">
        <v>48.37</v>
      </c>
      <c r="S2015" s="27">
        <v>55.37</v>
      </c>
      <c r="T2015" s="27">
        <v>62.17</v>
      </c>
      <c r="U2015" s="28">
        <v>50</v>
      </c>
    </row>
    <row r="2016" spans="1:21" x14ac:dyDescent="0.25">
      <c r="A2016" t="s">
        <v>24</v>
      </c>
      <c r="B2016" s="10" t="str">
        <f>VLOOKUP($E2016,'Overview Cluster Days'!$B:$G,3)</f>
        <v>D</v>
      </c>
      <c r="C2016" s="10" t="str">
        <f>VLOOKUP($E2016,'Overview Cluster Days'!$B:$G,5)</f>
        <v>Winter</v>
      </c>
      <c r="D2016" s="10" t="str">
        <f>VLOOKUP($E2016,'Overview Cluster Days'!$B:$G,6)</f>
        <v>Weekend</v>
      </c>
      <c r="E2016">
        <v>20181224</v>
      </c>
      <c r="F2016">
        <v>23</v>
      </c>
      <c r="G2016" s="80">
        <v>-3989.7</v>
      </c>
      <c r="H2016" s="80">
        <v>9740.1</v>
      </c>
      <c r="I2016" s="80">
        <v>4826</v>
      </c>
      <c r="J2016" s="80">
        <v>-1016.2</v>
      </c>
      <c r="K2016" s="80">
        <v>-1003.6</v>
      </c>
      <c r="L2016" s="81">
        <v>-3989.7</v>
      </c>
      <c r="M2016" s="82">
        <v>9224</v>
      </c>
      <c r="N2016" s="82">
        <v>-1864.4</v>
      </c>
      <c r="O2016" s="82">
        <v>-1342.3</v>
      </c>
      <c r="P2016" s="82">
        <v>-2027.6</v>
      </c>
      <c r="Q2016" s="26">
        <v>70.38</v>
      </c>
      <c r="R2016" s="27">
        <v>48.21</v>
      </c>
      <c r="S2016" s="27">
        <v>57.66</v>
      </c>
      <c r="T2016" s="27">
        <v>60</v>
      </c>
      <c r="U2016" s="28">
        <v>50.04</v>
      </c>
    </row>
    <row r="2017" spans="1:21" x14ac:dyDescent="0.25">
      <c r="A2017" t="s">
        <v>24</v>
      </c>
      <c r="B2017" s="10" t="str">
        <f>VLOOKUP($E2017,'Overview Cluster Days'!$B:$G,3)</f>
        <v>D</v>
      </c>
      <c r="C2017" s="10" t="str">
        <f>VLOOKUP($E2017,'Overview Cluster Days'!$B:$G,5)</f>
        <v>Winter</v>
      </c>
      <c r="D2017" s="10" t="str">
        <f>VLOOKUP($E2017,'Overview Cluster Days'!$B:$G,6)</f>
        <v>Weekend</v>
      </c>
      <c r="E2017">
        <v>20181224</v>
      </c>
      <c r="F2017">
        <v>24</v>
      </c>
      <c r="G2017" s="80">
        <v>-3986.2</v>
      </c>
      <c r="H2017" s="80">
        <v>9175</v>
      </c>
      <c r="I2017" s="80">
        <v>2571.6999999999998</v>
      </c>
      <c r="J2017" s="80">
        <v>-553.20000000000005</v>
      </c>
      <c r="K2017" s="80">
        <v>-1535.7</v>
      </c>
      <c r="L2017" s="81">
        <v>-3986.2</v>
      </c>
      <c r="M2017" s="82">
        <v>8206.6</v>
      </c>
      <c r="N2017" s="82">
        <v>-1048.7</v>
      </c>
      <c r="O2017" s="82">
        <v>-672</v>
      </c>
      <c r="P2017" s="82">
        <v>-2499.6999999999998</v>
      </c>
      <c r="Q2017" s="26">
        <v>76.41</v>
      </c>
      <c r="R2017" s="27">
        <v>31.16</v>
      </c>
      <c r="S2017" s="27">
        <v>55.65</v>
      </c>
      <c r="T2017" s="27">
        <v>68.16</v>
      </c>
      <c r="U2017" s="28">
        <v>37.130000000000003</v>
      </c>
    </row>
    <row r="2018" spans="1:21" x14ac:dyDescent="0.25">
      <c r="A2018" t="s">
        <v>24</v>
      </c>
      <c r="B2018" s="10" t="str">
        <f>VLOOKUP($E2018,'Overview Cluster Days'!$B:$G,3)</f>
        <v>D</v>
      </c>
      <c r="C2018" s="10" t="str">
        <f>VLOOKUP($E2018,'Overview Cluster Days'!$B:$G,5)</f>
        <v>Winter</v>
      </c>
      <c r="D2018" s="10" t="str">
        <f>VLOOKUP($E2018,'Overview Cluster Days'!$B:$G,6)</f>
        <v>Weekend</v>
      </c>
      <c r="E2018">
        <v>20181225</v>
      </c>
      <c r="F2018">
        <v>1</v>
      </c>
      <c r="G2018" s="80">
        <v>-4364.3999999999996</v>
      </c>
      <c r="H2018" s="80">
        <v>6506.3</v>
      </c>
      <c r="I2018" s="80">
        <v>3764.2</v>
      </c>
      <c r="J2018" s="80">
        <v>201.2</v>
      </c>
      <c r="K2018" s="80">
        <v>-994.5</v>
      </c>
      <c r="L2018" s="81">
        <v>-4364.3999999999996</v>
      </c>
      <c r="M2018" s="82">
        <v>6602.1</v>
      </c>
      <c r="N2018" s="82">
        <v>-487.2</v>
      </c>
      <c r="O2018" s="82">
        <v>5.6843420000000003E-14</v>
      </c>
      <c r="P2018" s="82">
        <v>-1750.5</v>
      </c>
      <c r="Q2018" s="26">
        <v>73.7</v>
      </c>
      <c r="R2018" s="27">
        <v>17.95</v>
      </c>
      <c r="S2018" s="27">
        <v>49.22</v>
      </c>
      <c r="T2018" s="27">
        <v>79.36</v>
      </c>
      <c r="U2018" s="28">
        <v>25.47</v>
      </c>
    </row>
    <row r="2019" spans="1:21" x14ac:dyDescent="0.25">
      <c r="A2019" t="s">
        <v>24</v>
      </c>
      <c r="B2019" s="10" t="str">
        <f>VLOOKUP($E2019,'Overview Cluster Days'!$B:$G,3)</f>
        <v>D</v>
      </c>
      <c r="C2019" s="10" t="str">
        <f>VLOOKUP($E2019,'Overview Cluster Days'!$B:$G,5)</f>
        <v>Winter</v>
      </c>
      <c r="D2019" s="10" t="str">
        <f>VLOOKUP($E2019,'Overview Cluster Days'!$B:$G,6)</f>
        <v>Weekend</v>
      </c>
      <c r="E2019">
        <v>20181225</v>
      </c>
      <c r="F2019">
        <v>2</v>
      </c>
      <c r="G2019" s="80">
        <v>-3993.1</v>
      </c>
      <c r="H2019" s="80">
        <v>5956.9</v>
      </c>
      <c r="I2019" s="80">
        <v>3749.5</v>
      </c>
      <c r="J2019" s="80">
        <v>523.79999999999995</v>
      </c>
      <c r="K2019" s="80">
        <v>-605.6</v>
      </c>
      <c r="L2019" s="81">
        <v>-3993.1</v>
      </c>
      <c r="M2019" s="82">
        <v>5313.5</v>
      </c>
      <c r="N2019" s="82">
        <v>-436.9</v>
      </c>
      <c r="O2019" s="82">
        <v>448.1</v>
      </c>
      <c r="P2019" s="82">
        <v>-1331.6</v>
      </c>
      <c r="Q2019" s="26">
        <v>72.25</v>
      </c>
      <c r="R2019" s="27">
        <v>-0.03</v>
      </c>
      <c r="S2019" s="27">
        <v>40.5</v>
      </c>
      <c r="T2019" s="27">
        <v>72.25</v>
      </c>
      <c r="U2019" s="28">
        <v>9.7200000000000006</v>
      </c>
    </row>
    <row r="2020" spans="1:21" x14ac:dyDescent="0.25">
      <c r="A2020" t="s">
        <v>24</v>
      </c>
      <c r="B2020" s="10" t="str">
        <f>VLOOKUP($E2020,'Overview Cluster Days'!$B:$G,3)</f>
        <v>D</v>
      </c>
      <c r="C2020" s="10" t="str">
        <f>VLOOKUP($E2020,'Overview Cluster Days'!$B:$G,5)</f>
        <v>Winter</v>
      </c>
      <c r="D2020" s="10" t="str">
        <f>VLOOKUP($E2020,'Overview Cluster Days'!$B:$G,6)</f>
        <v>Weekend</v>
      </c>
      <c r="E2020">
        <v>20181225</v>
      </c>
      <c r="F2020">
        <v>3</v>
      </c>
      <c r="G2020" s="80">
        <v>-4179.5</v>
      </c>
      <c r="H2020" s="80">
        <v>5056.1000000000004</v>
      </c>
      <c r="I2020" s="80">
        <v>4961.7</v>
      </c>
      <c r="J2020" s="80">
        <v>71</v>
      </c>
      <c r="K2020" s="80">
        <v>-664.3</v>
      </c>
      <c r="L2020" s="81">
        <v>-4179.5</v>
      </c>
      <c r="M2020" s="82">
        <v>4083.5</v>
      </c>
      <c r="N2020" s="82">
        <v>1343.3</v>
      </c>
      <c r="O2020" s="82">
        <v>0</v>
      </c>
      <c r="P2020" s="82">
        <v>-1247.3</v>
      </c>
      <c r="Q2020" s="26">
        <v>70.78</v>
      </c>
      <c r="R2020" s="27">
        <v>-7.0000000000000007E-2</v>
      </c>
      <c r="S2020" s="27">
        <v>39.46</v>
      </c>
      <c r="T2020" s="27">
        <v>71.22</v>
      </c>
      <c r="U2020" s="28">
        <v>9.43</v>
      </c>
    </row>
    <row r="2021" spans="1:21" x14ac:dyDescent="0.25">
      <c r="A2021" t="s">
        <v>24</v>
      </c>
      <c r="B2021" s="10" t="str">
        <f>VLOOKUP($E2021,'Overview Cluster Days'!$B:$G,3)</f>
        <v>D</v>
      </c>
      <c r="C2021" s="10" t="str">
        <f>VLOOKUP($E2021,'Overview Cluster Days'!$B:$G,5)</f>
        <v>Winter</v>
      </c>
      <c r="D2021" s="10" t="str">
        <f>VLOOKUP($E2021,'Overview Cluster Days'!$B:$G,6)</f>
        <v>Weekend</v>
      </c>
      <c r="E2021">
        <v>20181225</v>
      </c>
      <c r="F2021">
        <v>4</v>
      </c>
      <c r="G2021" s="80">
        <v>-4604.2</v>
      </c>
      <c r="H2021" s="80">
        <v>6838.5</v>
      </c>
      <c r="I2021" s="80">
        <v>4373.1000000000004</v>
      </c>
      <c r="J2021" s="80">
        <v>-3.3</v>
      </c>
      <c r="K2021" s="80">
        <v>-569.20000000000005</v>
      </c>
      <c r="L2021" s="81">
        <v>-4604.2</v>
      </c>
      <c r="M2021" s="82">
        <v>6643.5</v>
      </c>
      <c r="N2021" s="82">
        <v>-69.3</v>
      </c>
      <c r="O2021" s="82">
        <v>-952.8</v>
      </c>
      <c r="P2021" s="82">
        <v>-1017.2</v>
      </c>
      <c r="Q2021" s="26">
        <v>34.76</v>
      </c>
      <c r="R2021" s="27">
        <v>5.32</v>
      </c>
      <c r="S2021" s="27">
        <v>21.87</v>
      </c>
      <c r="T2021" s="27">
        <v>51.1</v>
      </c>
      <c r="U2021" s="28">
        <v>9.2100000000000009</v>
      </c>
    </row>
    <row r="2022" spans="1:21" x14ac:dyDescent="0.25">
      <c r="A2022" t="s">
        <v>24</v>
      </c>
      <c r="B2022" s="10" t="str">
        <f>VLOOKUP($E2022,'Overview Cluster Days'!$B:$G,3)</f>
        <v>D</v>
      </c>
      <c r="C2022" s="10" t="str">
        <f>VLOOKUP($E2022,'Overview Cluster Days'!$B:$G,5)</f>
        <v>Winter</v>
      </c>
      <c r="D2022" s="10" t="str">
        <f>VLOOKUP($E2022,'Overview Cluster Days'!$B:$G,6)</f>
        <v>Weekend</v>
      </c>
      <c r="E2022">
        <v>20181225</v>
      </c>
      <c r="F2022">
        <v>5</v>
      </c>
      <c r="G2022" s="80">
        <v>-4592.3999999999996</v>
      </c>
      <c r="H2022" s="80">
        <v>6407</v>
      </c>
      <c r="I2022" s="80">
        <v>5284.3</v>
      </c>
      <c r="J2022" s="80">
        <v>492.6</v>
      </c>
      <c r="K2022" s="80">
        <v>-440</v>
      </c>
      <c r="L2022" s="81">
        <v>-4592.3999999999996</v>
      </c>
      <c r="M2022" s="82">
        <v>6337.6</v>
      </c>
      <c r="N2022" s="82">
        <v>-278.10000000000002</v>
      </c>
      <c r="O2022" s="82">
        <v>-642.1</v>
      </c>
      <c r="P2022" s="82">
        <v>-825</v>
      </c>
      <c r="Q2022" s="26">
        <v>22.39</v>
      </c>
      <c r="R2022" s="27">
        <v>12.48</v>
      </c>
      <c r="S2022" s="27">
        <v>18.37</v>
      </c>
      <c r="T2022" s="27">
        <v>47.65</v>
      </c>
      <c r="U2022" s="28">
        <v>13.31</v>
      </c>
    </row>
    <row r="2023" spans="1:21" x14ac:dyDescent="0.25">
      <c r="A2023" t="s">
        <v>24</v>
      </c>
      <c r="B2023" s="10" t="str">
        <f>VLOOKUP($E2023,'Overview Cluster Days'!$B:$G,3)</f>
        <v>D</v>
      </c>
      <c r="C2023" s="10" t="str">
        <f>VLOOKUP($E2023,'Overview Cluster Days'!$B:$G,5)</f>
        <v>Winter</v>
      </c>
      <c r="D2023" s="10" t="str">
        <f>VLOOKUP($E2023,'Overview Cluster Days'!$B:$G,6)</f>
        <v>Weekend</v>
      </c>
      <c r="E2023">
        <v>20181225</v>
      </c>
      <c r="F2023">
        <v>6</v>
      </c>
      <c r="G2023" s="80">
        <v>-4583.6000000000004</v>
      </c>
      <c r="H2023" s="80">
        <v>5230.2</v>
      </c>
      <c r="I2023" s="80">
        <v>6312.4</v>
      </c>
      <c r="J2023" s="80">
        <v>-2.1</v>
      </c>
      <c r="K2023" s="80">
        <v>-228.2</v>
      </c>
      <c r="L2023" s="81">
        <v>-4583.6000000000004</v>
      </c>
      <c r="M2023" s="82">
        <v>5030.2</v>
      </c>
      <c r="N2023" s="82">
        <v>1068</v>
      </c>
      <c r="O2023" s="82">
        <v>-927.4</v>
      </c>
      <c r="P2023" s="82">
        <v>-587.20000000000005</v>
      </c>
      <c r="Q2023" s="26">
        <v>33.590000000000003</v>
      </c>
      <c r="R2023" s="27">
        <v>0.73</v>
      </c>
      <c r="S2023" s="27">
        <v>19.11</v>
      </c>
      <c r="T2023" s="27">
        <v>47</v>
      </c>
      <c r="U2023" s="28">
        <v>5.16</v>
      </c>
    </row>
    <row r="2024" spans="1:21" x14ac:dyDescent="0.25">
      <c r="A2024" t="s">
        <v>24</v>
      </c>
      <c r="B2024" s="10" t="str">
        <f>VLOOKUP($E2024,'Overview Cluster Days'!$B:$G,3)</f>
        <v>D</v>
      </c>
      <c r="C2024" s="10" t="str">
        <f>VLOOKUP($E2024,'Overview Cluster Days'!$B:$G,5)</f>
        <v>Winter</v>
      </c>
      <c r="D2024" s="10" t="str">
        <f>VLOOKUP($E2024,'Overview Cluster Days'!$B:$G,6)</f>
        <v>Weekend</v>
      </c>
      <c r="E2024">
        <v>20181225</v>
      </c>
      <c r="F2024">
        <v>7</v>
      </c>
      <c r="G2024" s="80">
        <v>-4238.3999999999996</v>
      </c>
      <c r="H2024" s="80">
        <v>5356.2</v>
      </c>
      <c r="I2024" s="80">
        <v>6666.4</v>
      </c>
      <c r="J2024" s="80">
        <v>283.89999999999998</v>
      </c>
      <c r="K2024" s="80">
        <v>-759.8</v>
      </c>
      <c r="L2024" s="81">
        <v>-4238.3999999999996</v>
      </c>
      <c r="M2024" s="82">
        <v>4351.2</v>
      </c>
      <c r="N2024" s="82">
        <v>1422</v>
      </c>
      <c r="O2024" s="82">
        <v>0</v>
      </c>
      <c r="P2024" s="82">
        <v>-1534.8</v>
      </c>
      <c r="Q2024" s="26">
        <v>43.07</v>
      </c>
      <c r="R2024" s="27">
        <v>-7.3</v>
      </c>
      <c r="S2024" s="27">
        <v>20.7</v>
      </c>
      <c r="T2024" s="27">
        <v>57.63</v>
      </c>
      <c r="U2024" s="28">
        <v>-0.93</v>
      </c>
    </row>
    <row r="2025" spans="1:21" x14ac:dyDescent="0.25">
      <c r="A2025" t="s">
        <v>24</v>
      </c>
      <c r="B2025" s="10" t="str">
        <f>VLOOKUP($E2025,'Overview Cluster Days'!$B:$G,3)</f>
        <v>D</v>
      </c>
      <c r="C2025" s="10" t="str">
        <f>VLOOKUP($E2025,'Overview Cluster Days'!$B:$G,5)</f>
        <v>Winter</v>
      </c>
      <c r="D2025" s="10" t="str">
        <f>VLOOKUP($E2025,'Overview Cluster Days'!$B:$G,6)</f>
        <v>Weekend</v>
      </c>
      <c r="E2025">
        <v>20181225</v>
      </c>
      <c r="F2025">
        <v>8</v>
      </c>
      <c r="G2025" s="80">
        <v>-4028.5</v>
      </c>
      <c r="H2025" s="80">
        <v>5137.6000000000004</v>
      </c>
      <c r="I2025" s="80">
        <v>6859.9</v>
      </c>
      <c r="J2025" s="80">
        <v>22</v>
      </c>
      <c r="K2025" s="80">
        <v>-871.3</v>
      </c>
      <c r="L2025" s="81">
        <v>-4028.5</v>
      </c>
      <c r="M2025" s="82">
        <v>4034.3</v>
      </c>
      <c r="N2025" s="82">
        <v>1615.5</v>
      </c>
      <c r="O2025" s="82">
        <v>0</v>
      </c>
      <c r="P2025" s="82">
        <v>-1621.3</v>
      </c>
      <c r="Q2025" s="26">
        <v>52.94</v>
      </c>
      <c r="R2025" s="27">
        <v>-5.68</v>
      </c>
      <c r="S2025" s="27">
        <v>26.96</v>
      </c>
      <c r="T2025" s="27">
        <v>59.9</v>
      </c>
      <c r="U2025" s="28">
        <v>1.74</v>
      </c>
    </row>
    <row r="2026" spans="1:21" x14ac:dyDescent="0.25">
      <c r="A2026" t="s">
        <v>24</v>
      </c>
      <c r="B2026" s="10" t="str">
        <f>VLOOKUP($E2026,'Overview Cluster Days'!$B:$G,3)</f>
        <v>D</v>
      </c>
      <c r="C2026" s="10" t="str">
        <f>VLOOKUP($E2026,'Overview Cluster Days'!$B:$G,5)</f>
        <v>Winter</v>
      </c>
      <c r="D2026" s="10" t="str">
        <f>VLOOKUP($E2026,'Overview Cluster Days'!$B:$G,6)</f>
        <v>Weekend</v>
      </c>
      <c r="E2026">
        <v>20181225</v>
      </c>
      <c r="F2026">
        <v>9</v>
      </c>
      <c r="G2026" s="80">
        <v>-3782.6</v>
      </c>
      <c r="H2026" s="80">
        <v>8009.1</v>
      </c>
      <c r="I2026" s="80">
        <v>5938.8</v>
      </c>
      <c r="J2026" s="80">
        <v>-928.1</v>
      </c>
      <c r="K2026" s="80">
        <v>-1396.6</v>
      </c>
      <c r="L2026" s="81">
        <v>-3782.6</v>
      </c>
      <c r="M2026" s="82">
        <v>7167.2</v>
      </c>
      <c r="N2026" s="82">
        <v>694.4</v>
      </c>
      <c r="O2026" s="82">
        <v>-1853.4</v>
      </c>
      <c r="P2026" s="82">
        <v>-2225.6</v>
      </c>
      <c r="Q2026" s="26">
        <v>27.17</v>
      </c>
      <c r="R2026" s="27">
        <v>20.34</v>
      </c>
      <c r="S2026" s="27">
        <v>24.35</v>
      </c>
      <c r="T2026" s="27">
        <v>45.5</v>
      </c>
      <c r="U2026" s="28">
        <v>20.8</v>
      </c>
    </row>
    <row r="2027" spans="1:21" x14ac:dyDescent="0.25">
      <c r="A2027" t="s">
        <v>24</v>
      </c>
      <c r="B2027" s="10" t="str">
        <f>VLOOKUP($E2027,'Overview Cluster Days'!$B:$G,3)</f>
        <v>D</v>
      </c>
      <c r="C2027" s="10" t="str">
        <f>VLOOKUP($E2027,'Overview Cluster Days'!$B:$G,5)</f>
        <v>Winter</v>
      </c>
      <c r="D2027" s="10" t="str">
        <f>VLOOKUP($E2027,'Overview Cluster Days'!$B:$G,6)</f>
        <v>Weekend</v>
      </c>
      <c r="E2027">
        <v>20181225</v>
      </c>
      <c r="F2027">
        <v>10</v>
      </c>
      <c r="G2027" s="80">
        <v>-3752.3</v>
      </c>
      <c r="H2027" s="80">
        <v>7253.8</v>
      </c>
      <c r="I2027" s="80">
        <v>7147.8</v>
      </c>
      <c r="J2027" s="80">
        <v>-928.5</v>
      </c>
      <c r="K2027" s="80">
        <v>-1762.7</v>
      </c>
      <c r="L2027" s="81">
        <v>-3752.3</v>
      </c>
      <c r="M2027" s="82">
        <v>6131.1</v>
      </c>
      <c r="N2027" s="82">
        <v>1903.4</v>
      </c>
      <c r="O2027" s="82">
        <v>-1690.5</v>
      </c>
      <c r="P2027" s="82">
        <v>-2591.6999999999998</v>
      </c>
      <c r="Q2027" s="26">
        <v>51.31</v>
      </c>
      <c r="R2027" s="27">
        <v>24.85</v>
      </c>
      <c r="S2027" s="27">
        <v>39.590000000000003</v>
      </c>
      <c r="T2027" s="27">
        <v>51.77</v>
      </c>
      <c r="U2027" s="28">
        <v>28.2</v>
      </c>
    </row>
    <row r="2028" spans="1:21" x14ac:dyDescent="0.25">
      <c r="A2028" t="s">
        <v>24</v>
      </c>
      <c r="B2028" s="10" t="str">
        <f>VLOOKUP($E2028,'Overview Cluster Days'!$B:$G,3)</f>
        <v>D</v>
      </c>
      <c r="C2028" s="10" t="str">
        <f>VLOOKUP($E2028,'Overview Cluster Days'!$B:$G,5)</f>
        <v>Winter</v>
      </c>
      <c r="D2028" s="10" t="str">
        <f>VLOOKUP($E2028,'Overview Cluster Days'!$B:$G,6)</f>
        <v>Weekend</v>
      </c>
      <c r="E2028">
        <v>20181225</v>
      </c>
      <c r="F2028">
        <v>11</v>
      </c>
      <c r="G2028" s="80">
        <v>-3686.3</v>
      </c>
      <c r="H2028" s="80">
        <v>5630.8</v>
      </c>
      <c r="I2028" s="80">
        <v>7243.5</v>
      </c>
      <c r="J2028" s="80">
        <v>-584.1</v>
      </c>
      <c r="K2028" s="80">
        <v>-1372.5</v>
      </c>
      <c r="L2028" s="81">
        <v>-3686.3</v>
      </c>
      <c r="M2028" s="82">
        <v>4280.2</v>
      </c>
      <c r="N2028" s="82">
        <v>2372.1</v>
      </c>
      <c r="O2028" s="82">
        <v>-801.5</v>
      </c>
      <c r="P2028" s="82">
        <v>-2164.5</v>
      </c>
      <c r="Q2028" s="26">
        <v>68.59</v>
      </c>
      <c r="R2028" s="27">
        <v>15.33</v>
      </c>
      <c r="S2028" s="27">
        <v>45.01</v>
      </c>
      <c r="T2028" s="27">
        <v>75.489999999999995</v>
      </c>
      <c r="U2028" s="28">
        <v>22.05</v>
      </c>
    </row>
    <row r="2029" spans="1:21" x14ac:dyDescent="0.25">
      <c r="A2029" t="s">
        <v>24</v>
      </c>
      <c r="B2029" s="10" t="str">
        <f>VLOOKUP($E2029,'Overview Cluster Days'!$B:$G,3)</f>
        <v>D</v>
      </c>
      <c r="C2029" s="10" t="str">
        <f>VLOOKUP($E2029,'Overview Cluster Days'!$B:$G,5)</f>
        <v>Winter</v>
      </c>
      <c r="D2029" s="10" t="str">
        <f>VLOOKUP($E2029,'Overview Cluster Days'!$B:$G,6)</f>
        <v>Weekend</v>
      </c>
      <c r="E2029">
        <v>20181225</v>
      </c>
      <c r="F2029">
        <v>12</v>
      </c>
      <c r="G2029" s="80">
        <v>-3745.5</v>
      </c>
      <c r="H2029" s="80">
        <v>6653.7</v>
      </c>
      <c r="I2029" s="80">
        <v>6475.2</v>
      </c>
      <c r="J2029" s="80">
        <v>-634.70000000000005</v>
      </c>
      <c r="K2029" s="80">
        <v>-1215.5999999999999</v>
      </c>
      <c r="L2029" s="81">
        <v>-3745.5</v>
      </c>
      <c r="M2029" s="82">
        <v>5174.6000000000004</v>
      </c>
      <c r="N2029" s="82">
        <v>1603.8</v>
      </c>
      <c r="O2029" s="82">
        <v>-1114.3</v>
      </c>
      <c r="P2029" s="82">
        <v>-1918.6</v>
      </c>
      <c r="Q2029" s="26">
        <v>59.51</v>
      </c>
      <c r="R2029" s="27">
        <v>24.68</v>
      </c>
      <c r="S2029" s="27">
        <v>44.09</v>
      </c>
      <c r="T2029" s="27">
        <v>59.84</v>
      </c>
      <c r="U2029" s="28">
        <v>29.09</v>
      </c>
    </row>
    <row r="2030" spans="1:21" x14ac:dyDescent="0.25">
      <c r="A2030" t="s">
        <v>24</v>
      </c>
      <c r="B2030" s="10" t="str">
        <f>VLOOKUP($E2030,'Overview Cluster Days'!$B:$G,3)</f>
        <v>D</v>
      </c>
      <c r="C2030" s="10" t="str">
        <f>VLOOKUP($E2030,'Overview Cluster Days'!$B:$G,5)</f>
        <v>Winter</v>
      </c>
      <c r="D2030" s="10" t="str">
        <f>VLOOKUP($E2030,'Overview Cluster Days'!$B:$G,6)</f>
        <v>Weekend</v>
      </c>
      <c r="E2030">
        <v>20181225</v>
      </c>
      <c r="F2030">
        <v>13</v>
      </c>
      <c r="G2030" s="80">
        <v>-3866.1</v>
      </c>
      <c r="H2030" s="80">
        <v>9453.7000000000007</v>
      </c>
      <c r="I2030" s="80">
        <v>4860.1000000000004</v>
      </c>
      <c r="J2030" s="80">
        <v>-1269.5999999999999</v>
      </c>
      <c r="K2030" s="80">
        <v>-940.7</v>
      </c>
      <c r="L2030" s="81">
        <v>-3866.1</v>
      </c>
      <c r="M2030" s="82">
        <v>7906.5</v>
      </c>
      <c r="N2030" s="82">
        <v>-11.3</v>
      </c>
      <c r="O2030" s="82">
        <v>-2348.4</v>
      </c>
      <c r="P2030" s="82">
        <v>-1680.7</v>
      </c>
      <c r="Q2030" s="26">
        <v>45.72</v>
      </c>
      <c r="R2030" s="27">
        <v>26.49</v>
      </c>
      <c r="S2030" s="27">
        <v>37.24</v>
      </c>
      <c r="T2030" s="27">
        <v>44.59</v>
      </c>
      <c r="U2030" s="28">
        <v>28.97</v>
      </c>
    </row>
    <row r="2031" spans="1:21" x14ac:dyDescent="0.25">
      <c r="A2031" t="s">
        <v>24</v>
      </c>
      <c r="B2031" s="10" t="str">
        <f>VLOOKUP($E2031,'Overview Cluster Days'!$B:$G,3)</f>
        <v>D</v>
      </c>
      <c r="C2031" s="10" t="str">
        <f>VLOOKUP($E2031,'Overview Cluster Days'!$B:$G,5)</f>
        <v>Winter</v>
      </c>
      <c r="D2031" s="10" t="str">
        <f>VLOOKUP($E2031,'Overview Cluster Days'!$B:$G,6)</f>
        <v>Weekend</v>
      </c>
      <c r="E2031">
        <v>20181225</v>
      </c>
      <c r="F2031">
        <v>14</v>
      </c>
      <c r="G2031" s="80">
        <v>-3690.1</v>
      </c>
      <c r="H2031" s="80">
        <v>6816.7</v>
      </c>
      <c r="I2031" s="80">
        <v>5847.5</v>
      </c>
      <c r="J2031" s="80">
        <v>-585.6</v>
      </c>
      <c r="K2031" s="80">
        <v>-768.4</v>
      </c>
      <c r="L2031" s="81">
        <v>-3690.1</v>
      </c>
      <c r="M2031" s="82">
        <v>5152.3999999999996</v>
      </c>
      <c r="N2031" s="82">
        <v>976.1</v>
      </c>
      <c r="O2031" s="82">
        <v>-1038</v>
      </c>
      <c r="P2031" s="82">
        <v>-1400.4</v>
      </c>
      <c r="Q2031" s="26">
        <v>53.48</v>
      </c>
      <c r="R2031" s="27">
        <v>5.81</v>
      </c>
      <c r="S2031" s="27">
        <v>32.42</v>
      </c>
      <c r="T2031" s="27">
        <v>54.6</v>
      </c>
      <c r="U2031" s="28">
        <v>11.96</v>
      </c>
    </row>
    <row r="2032" spans="1:21" x14ac:dyDescent="0.25">
      <c r="A2032" t="s">
        <v>24</v>
      </c>
      <c r="B2032" s="10" t="str">
        <f>VLOOKUP($E2032,'Overview Cluster Days'!$B:$G,3)</f>
        <v>D</v>
      </c>
      <c r="C2032" s="10" t="str">
        <f>VLOOKUP($E2032,'Overview Cluster Days'!$B:$G,5)</f>
        <v>Winter</v>
      </c>
      <c r="D2032" s="10" t="str">
        <f>VLOOKUP($E2032,'Overview Cluster Days'!$B:$G,6)</f>
        <v>Weekend</v>
      </c>
      <c r="E2032">
        <v>20181225</v>
      </c>
      <c r="F2032">
        <v>15</v>
      </c>
      <c r="G2032" s="80">
        <v>-4264.8999999999996</v>
      </c>
      <c r="H2032" s="80">
        <v>6423.4</v>
      </c>
      <c r="I2032" s="80">
        <v>8148</v>
      </c>
      <c r="J2032" s="80">
        <v>-1109.5</v>
      </c>
      <c r="K2032" s="80">
        <v>-1149</v>
      </c>
      <c r="L2032" s="81">
        <v>-4264.8999999999996</v>
      </c>
      <c r="M2032" s="82">
        <v>4715.3</v>
      </c>
      <c r="N2032" s="82">
        <v>3276.6</v>
      </c>
      <c r="O2032" s="82">
        <v>-2162</v>
      </c>
      <c r="P2032" s="82">
        <v>-1565</v>
      </c>
      <c r="Q2032" s="26">
        <v>47.98</v>
      </c>
      <c r="R2032" s="27">
        <v>3.91</v>
      </c>
      <c r="S2032" s="27">
        <v>28.53</v>
      </c>
      <c r="T2032" s="27">
        <v>46.48</v>
      </c>
      <c r="U2032" s="28">
        <v>9.6</v>
      </c>
    </row>
    <row r="2033" spans="1:21" x14ac:dyDescent="0.25">
      <c r="A2033" t="s">
        <v>24</v>
      </c>
      <c r="B2033" s="10" t="str">
        <f>VLOOKUP($E2033,'Overview Cluster Days'!$B:$G,3)</f>
        <v>D</v>
      </c>
      <c r="C2033" s="10" t="str">
        <f>VLOOKUP($E2033,'Overview Cluster Days'!$B:$G,5)</f>
        <v>Winter</v>
      </c>
      <c r="D2033" s="10" t="str">
        <f>VLOOKUP($E2033,'Overview Cluster Days'!$B:$G,6)</f>
        <v>Weekend</v>
      </c>
      <c r="E2033">
        <v>20181225</v>
      </c>
      <c r="F2033">
        <v>16</v>
      </c>
      <c r="G2033" s="80">
        <v>-4490.3</v>
      </c>
      <c r="H2033" s="80">
        <v>6329.6</v>
      </c>
      <c r="I2033" s="80">
        <v>8645.9</v>
      </c>
      <c r="J2033" s="80">
        <v>-1167.5999999999999</v>
      </c>
      <c r="K2033" s="80">
        <v>-738</v>
      </c>
      <c r="L2033" s="81">
        <v>-4490.3</v>
      </c>
      <c r="M2033" s="82">
        <v>4620.3999999999996</v>
      </c>
      <c r="N2033" s="82">
        <v>3774.5</v>
      </c>
      <c r="O2033" s="82">
        <v>-2708.6</v>
      </c>
      <c r="P2033" s="82">
        <v>-1196</v>
      </c>
      <c r="Q2033" s="26">
        <v>36.28</v>
      </c>
      <c r="R2033" s="27">
        <v>17.989999999999998</v>
      </c>
      <c r="S2033" s="27">
        <v>28.32</v>
      </c>
      <c r="T2033" s="27">
        <v>47.1</v>
      </c>
      <c r="U2033" s="28">
        <v>20.12</v>
      </c>
    </row>
    <row r="2034" spans="1:21" x14ac:dyDescent="0.25">
      <c r="A2034" t="s">
        <v>24</v>
      </c>
      <c r="B2034" s="10" t="str">
        <f>VLOOKUP($E2034,'Overview Cluster Days'!$B:$G,3)</f>
        <v>D</v>
      </c>
      <c r="C2034" s="10" t="str">
        <f>VLOOKUP($E2034,'Overview Cluster Days'!$B:$G,5)</f>
        <v>Winter</v>
      </c>
      <c r="D2034" s="10" t="str">
        <f>VLOOKUP($E2034,'Overview Cluster Days'!$B:$G,6)</f>
        <v>Weekend</v>
      </c>
      <c r="E2034">
        <v>20181225</v>
      </c>
      <c r="F2034">
        <v>17</v>
      </c>
      <c r="G2034" s="80">
        <v>-4241.3</v>
      </c>
      <c r="H2034" s="80">
        <v>6213.5</v>
      </c>
      <c r="I2034" s="80">
        <v>9112.7000000000007</v>
      </c>
      <c r="J2034" s="80">
        <v>-1460.7</v>
      </c>
      <c r="K2034" s="80">
        <v>-1274.2</v>
      </c>
      <c r="L2034" s="81">
        <v>-4241.3</v>
      </c>
      <c r="M2034" s="82">
        <v>4452.2</v>
      </c>
      <c r="N2034" s="82">
        <v>4241.3</v>
      </c>
      <c r="O2034" s="82">
        <v>-2386</v>
      </c>
      <c r="P2034" s="82">
        <v>-2066.1999999999998</v>
      </c>
      <c r="Q2034" s="26">
        <v>50.54</v>
      </c>
      <c r="R2034" s="27">
        <v>25.4</v>
      </c>
      <c r="S2034" s="27">
        <v>39.28</v>
      </c>
      <c r="T2034" s="27">
        <v>49.9</v>
      </c>
      <c r="U2034" s="28">
        <v>28.68</v>
      </c>
    </row>
    <row r="2035" spans="1:21" x14ac:dyDescent="0.25">
      <c r="A2035" t="s">
        <v>24</v>
      </c>
      <c r="B2035" s="10" t="str">
        <f>VLOOKUP($E2035,'Overview Cluster Days'!$B:$G,3)</f>
        <v>D</v>
      </c>
      <c r="C2035" s="10" t="str">
        <f>VLOOKUP($E2035,'Overview Cluster Days'!$B:$G,5)</f>
        <v>Winter</v>
      </c>
      <c r="D2035" s="10" t="str">
        <f>VLOOKUP($E2035,'Overview Cluster Days'!$B:$G,6)</f>
        <v>Weekend</v>
      </c>
      <c r="E2035">
        <v>20181225</v>
      </c>
      <c r="F2035">
        <v>18</v>
      </c>
      <c r="G2035" s="80">
        <v>-4490.1000000000004</v>
      </c>
      <c r="H2035" s="80">
        <v>4560.1000000000004</v>
      </c>
      <c r="I2035" s="80">
        <v>10145.9</v>
      </c>
      <c r="J2035" s="80">
        <v>-1555</v>
      </c>
      <c r="K2035" s="80">
        <v>-1202.5999999999999</v>
      </c>
      <c r="L2035" s="81">
        <v>-4490.1000000000004</v>
      </c>
      <c r="M2035" s="82">
        <v>2800.1</v>
      </c>
      <c r="N2035" s="82">
        <v>4735.5</v>
      </c>
      <c r="O2035" s="82">
        <v>-991.9</v>
      </c>
      <c r="P2035" s="82">
        <v>-2053.6</v>
      </c>
      <c r="Q2035" s="26">
        <v>72.739999999999995</v>
      </c>
      <c r="R2035" s="27">
        <v>29.49</v>
      </c>
      <c r="S2035" s="27">
        <v>53.79</v>
      </c>
      <c r="T2035" s="27">
        <v>76.489999999999995</v>
      </c>
      <c r="U2035" s="28">
        <v>35.36</v>
      </c>
    </row>
    <row r="2036" spans="1:21" x14ac:dyDescent="0.25">
      <c r="A2036" t="s">
        <v>24</v>
      </c>
      <c r="B2036" s="10" t="str">
        <f>VLOOKUP($E2036,'Overview Cluster Days'!$B:$G,3)</f>
        <v>D</v>
      </c>
      <c r="C2036" s="10" t="str">
        <f>VLOOKUP($E2036,'Overview Cluster Days'!$B:$G,5)</f>
        <v>Winter</v>
      </c>
      <c r="D2036" s="10" t="str">
        <f>VLOOKUP($E2036,'Overview Cluster Days'!$B:$G,6)</f>
        <v>Weekend</v>
      </c>
      <c r="E2036">
        <v>20181225</v>
      </c>
      <c r="F2036">
        <v>19</v>
      </c>
      <c r="G2036" s="80">
        <v>-3862.1</v>
      </c>
      <c r="H2036" s="80">
        <v>7878.1</v>
      </c>
      <c r="I2036" s="80">
        <v>7874.1</v>
      </c>
      <c r="J2036" s="80">
        <v>-1017.7</v>
      </c>
      <c r="K2036" s="80">
        <v>-1022.4</v>
      </c>
      <c r="L2036" s="81">
        <v>-3862.1</v>
      </c>
      <c r="M2036" s="82">
        <v>6330.8</v>
      </c>
      <c r="N2036" s="82">
        <v>772.7</v>
      </c>
      <c r="O2036" s="82">
        <v>-1310</v>
      </c>
      <c r="P2036" s="82">
        <v>-1931.4</v>
      </c>
      <c r="Q2036" s="26">
        <v>72.47</v>
      </c>
      <c r="R2036" s="27">
        <v>41.9</v>
      </c>
      <c r="S2036" s="27">
        <v>58.95</v>
      </c>
      <c r="T2036" s="27">
        <v>71.900000000000006</v>
      </c>
      <c r="U2036" s="28">
        <v>45.83</v>
      </c>
    </row>
    <row r="2037" spans="1:21" x14ac:dyDescent="0.25">
      <c r="A2037" t="s">
        <v>24</v>
      </c>
      <c r="B2037" s="10" t="str">
        <f>VLOOKUP($E2037,'Overview Cluster Days'!$B:$G,3)</f>
        <v>D</v>
      </c>
      <c r="C2037" s="10" t="str">
        <f>VLOOKUP($E2037,'Overview Cluster Days'!$B:$G,5)</f>
        <v>Winter</v>
      </c>
      <c r="D2037" s="10" t="str">
        <f>VLOOKUP($E2037,'Overview Cluster Days'!$B:$G,6)</f>
        <v>Weekend</v>
      </c>
      <c r="E2037">
        <v>20181225</v>
      </c>
      <c r="F2037">
        <v>20</v>
      </c>
      <c r="G2037" s="80">
        <v>-3791</v>
      </c>
      <c r="H2037" s="80">
        <v>7864.7</v>
      </c>
      <c r="I2037" s="80">
        <v>7052.9</v>
      </c>
      <c r="J2037" s="80">
        <v>-674</v>
      </c>
      <c r="K2037" s="80">
        <v>-641.4</v>
      </c>
      <c r="L2037" s="81">
        <v>-3791</v>
      </c>
      <c r="M2037" s="82">
        <v>6775.4</v>
      </c>
      <c r="N2037" s="82">
        <v>-423.5</v>
      </c>
      <c r="O2037" s="82">
        <v>-963.5</v>
      </c>
      <c r="P2037" s="82">
        <v>-1597.4</v>
      </c>
      <c r="Q2037" s="26">
        <v>73.33</v>
      </c>
      <c r="R2037" s="27">
        <v>43.01</v>
      </c>
      <c r="S2037" s="27">
        <v>59.98</v>
      </c>
      <c r="T2037" s="27">
        <v>73.78</v>
      </c>
      <c r="U2037" s="28">
        <v>46.91</v>
      </c>
    </row>
    <row r="2038" spans="1:21" x14ac:dyDescent="0.25">
      <c r="A2038" t="s">
        <v>24</v>
      </c>
      <c r="B2038" s="10" t="str">
        <f>VLOOKUP($E2038,'Overview Cluster Days'!$B:$G,3)</f>
        <v>D</v>
      </c>
      <c r="C2038" s="10" t="str">
        <f>VLOOKUP($E2038,'Overview Cluster Days'!$B:$G,5)</f>
        <v>Winter</v>
      </c>
      <c r="D2038" s="10" t="str">
        <f>VLOOKUP($E2038,'Overview Cluster Days'!$B:$G,6)</f>
        <v>Weekend</v>
      </c>
      <c r="E2038">
        <v>20181225</v>
      </c>
      <c r="F2038">
        <v>21</v>
      </c>
      <c r="G2038" s="80">
        <v>-4465.3</v>
      </c>
      <c r="H2038" s="80">
        <v>8700.2999999999993</v>
      </c>
      <c r="I2038" s="80">
        <v>6395.4</v>
      </c>
      <c r="J2038" s="80">
        <v>-527.29999999999995</v>
      </c>
      <c r="K2038" s="80">
        <v>-462.3</v>
      </c>
      <c r="L2038" s="81">
        <v>-4465.3</v>
      </c>
      <c r="M2038" s="82">
        <v>8599</v>
      </c>
      <c r="N2038" s="82">
        <v>-1753</v>
      </c>
      <c r="O2038" s="82">
        <v>-914.4</v>
      </c>
      <c r="P2038" s="82">
        <v>-1466.3</v>
      </c>
      <c r="Q2038" s="26">
        <v>61.23</v>
      </c>
      <c r="R2038" s="27">
        <v>42.53</v>
      </c>
      <c r="S2038" s="27">
        <v>52.99</v>
      </c>
      <c r="T2038" s="27">
        <v>57.4</v>
      </c>
      <c r="U2038" s="28">
        <v>44.92</v>
      </c>
    </row>
    <row r="2039" spans="1:21" x14ac:dyDescent="0.25">
      <c r="A2039" t="s">
        <v>24</v>
      </c>
      <c r="B2039" s="10" t="str">
        <f>VLOOKUP($E2039,'Overview Cluster Days'!$B:$G,3)</f>
        <v>D</v>
      </c>
      <c r="C2039" s="10" t="str">
        <f>VLOOKUP($E2039,'Overview Cluster Days'!$B:$G,5)</f>
        <v>Winter</v>
      </c>
      <c r="D2039" s="10" t="str">
        <f>VLOOKUP($E2039,'Overview Cluster Days'!$B:$G,6)</f>
        <v>Weekend</v>
      </c>
      <c r="E2039">
        <v>20181225</v>
      </c>
      <c r="F2039">
        <v>22</v>
      </c>
      <c r="G2039" s="80">
        <v>-4223.7</v>
      </c>
      <c r="H2039" s="80">
        <v>8265.4</v>
      </c>
      <c r="I2039" s="80">
        <v>5889.3</v>
      </c>
      <c r="J2039" s="80">
        <v>-146.19999999999999</v>
      </c>
      <c r="K2039" s="80">
        <v>-612</v>
      </c>
      <c r="L2039" s="81">
        <v>-4223.7</v>
      </c>
      <c r="M2039" s="82">
        <v>7482.1</v>
      </c>
      <c r="N2039" s="82">
        <v>-1109.0999999999999</v>
      </c>
      <c r="O2039" s="82">
        <v>-533.29999999999995</v>
      </c>
      <c r="P2039" s="82">
        <v>-1616</v>
      </c>
      <c r="Q2039" s="26">
        <v>60.17</v>
      </c>
      <c r="R2039" s="27">
        <v>36.229999999999997</v>
      </c>
      <c r="S2039" s="27">
        <v>49.94</v>
      </c>
      <c r="T2039" s="27">
        <v>63.2</v>
      </c>
      <c r="U2039" s="28">
        <v>38.590000000000003</v>
      </c>
    </row>
    <row r="2040" spans="1:21" x14ac:dyDescent="0.25">
      <c r="A2040" t="s">
        <v>24</v>
      </c>
      <c r="B2040" s="10" t="str">
        <f>VLOOKUP($E2040,'Overview Cluster Days'!$B:$G,3)</f>
        <v>D</v>
      </c>
      <c r="C2040" s="10" t="str">
        <f>VLOOKUP($E2040,'Overview Cluster Days'!$B:$G,5)</f>
        <v>Winter</v>
      </c>
      <c r="D2040" s="10" t="str">
        <f>VLOOKUP($E2040,'Overview Cluster Days'!$B:$G,6)</f>
        <v>Weekend</v>
      </c>
      <c r="E2040">
        <v>20181225</v>
      </c>
      <c r="F2040">
        <v>23</v>
      </c>
      <c r="G2040" s="80">
        <v>-4526.8999999999996</v>
      </c>
      <c r="H2040" s="80">
        <v>8172.2</v>
      </c>
      <c r="I2040" s="80">
        <v>4774.6000000000004</v>
      </c>
      <c r="J2040" s="80">
        <v>-624.6</v>
      </c>
      <c r="K2040" s="80">
        <v>-766.3</v>
      </c>
      <c r="L2040" s="81">
        <v>-4526.8999999999996</v>
      </c>
      <c r="M2040" s="82">
        <v>9056.7999999999993</v>
      </c>
      <c r="N2040" s="82">
        <v>-1686.8</v>
      </c>
      <c r="O2040" s="82">
        <v>-1101.8</v>
      </c>
      <c r="P2040" s="82">
        <v>-1741.3</v>
      </c>
      <c r="Q2040" s="26">
        <v>68.540000000000006</v>
      </c>
      <c r="R2040" s="27">
        <v>39.94</v>
      </c>
      <c r="S2040" s="27">
        <v>55.48</v>
      </c>
      <c r="T2040" s="27">
        <v>51.89</v>
      </c>
      <c r="U2040" s="28">
        <v>43.39</v>
      </c>
    </row>
    <row r="2041" spans="1:21" x14ac:dyDescent="0.25">
      <c r="A2041" t="s">
        <v>24</v>
      </c>
      <c r="B2041" s="10" t="str">
        <f>VLOOKUP($E2041,'Overview Cluster Days'!$B:$G,3)</f>
        <v>D</v>
      </c>
      <c r="C2041" s="10" t="str">
        <f>VLOOKUP($E2041,'Overview Cluster Days'!$B:$G,5)</f>
        <v>Winter</v>
      </c>
      <c r="D2041" s="10" t="str">
        <f>VLOOKUP($E2041,'Overview Cluster Days'!$B:$G,6)</f>
        <v>Weekend</v>
      </c>
      <c r="E2041">
        <v>20181225</v>
      </c>
      <c r="F2041">
        <v>24</v>
      </c>
      <c r="G2041" s="80">
        <v>-4571.3</v>
      </c>
      <c r="H2041" s="80">
        <v>8717.1</v>
      </c>
      <c r="I2041" s="80">
        <v>2793.2</v>
      </c>
      <c r="J2041" s="80">
        <v>-307.2</v>
      </c>
      <c r="K2041" s="80">
        <v>-1095.4000000000001</v>
      </c>
      <c r="L2041" s="81">
        <v>-4571.3</v>
      </c>
      <c r="M2041" s="82">
        <v>8499.6</v>
      </c>
      <c r="N2041" s="82">
        <v>-1134.2</v>
      </c>
      <c r="O2041" s="82">
        <v>-706.7</v>
      </c>
      <c r="P2041" s="82">
        <v>-2087.4</v>
      </c>
      <c r="Q2041" s="26">
        <v>76.150000000000006</v>
      </c>
      <c r="R2041" s="27">
        <v>27.4</v>
      </c>
      <c r="S2041" s="27">
        <v>54.1</v>
      </c>
      <c r="T2041" s="27">
        <v>51.71</v>
      </c>
      <c r="U2041" s="28">
        <v>33.76</v>
      </c>
    </row>
    <row r="2042" spans="1:21" x14ac:dyDescent="0.25">
      <c r="A2042" t="s">
        <v>24</v>
      </c>
      <c r="B2042" s="10" t="str">
        <f>VLOOKUP($E2042,'Overview Cluster Days'!$B:$G,3)</f>
        <v>D</v>
      </c>
      <c r="C2042" s="10" t="str">
        <f>VLOOKUP($E2042,'Overview Cluster Days'!$B:$G,5)</f>
        <v>Winter</v>
      </c>
      <c r="D2042" s="10" t="str">
        <f>VLOOKUP($E2042,'Overview Cluster Days'!$B:$G,6)</f>
        <v>Weekend</v>
      </c>
      <c r="E2042">
        <v>20181226</v>
      </c>
      <c r="F2042">
        <v>1</v>
      </c>
      <c r="G2042" s="80">
        <v>-4134.7</v>
      </c>
      <c r="H2042" s="80">
        <v>10395.200000000001</v>
      </c>
      <c r="I2042" s="80">
        <v>1173.3</v>
      </c>
      <c r="J2042" s="80">
        <v>314.89999999999998</v>
      </c>
      <c r="K2042" s="80">
        <v>-1462.2</v>
      </c>
      <c r="L2042" s="81">
        <v>-4134.7</v>
      </c>
      <c r="M2042" s="82">
        <v>11680.2</v>
      </c>
      <c r="N2042" s="82">
        <v>-4370.1000000000004</v>
      </c>
      <c r="O2042" s="82">
        <v>-969.2</v>
      </c>
      <c r="P2042" s="82">
        <v>-2206.1999999999998</v>
      </c>
      <c r="Q2042" s="26">
        <v>73.180000000000007</v>
      </c>
      <c r="R2042" s="27">
        <v>20.25</v>
      </c>
      <c r="S2042" s="27">
        <v>48.9</v>
      </c>
      <c r="T2042" s="27">
        <v>49.27</v>
      </c>
      <c r="U2042" s="28">
        <v>26.98</v>
      </c>
    </row>
    <row r="2043" spans="1:21" x14ac:dyDescent="0.25">
      <c r="A2043" t="s">
        <v>24</v>
      </c>
      <c r="B2043" s="10" t="str">
        <f>VLOOKUP($E2043,'Overview Cluster Days'!$B:$G,3)</f>
        <v>D</v>
      </c>
      <c r="C2043" s="10" t="str">
        <f>VLOOKUP($E2043,'Overview Cluster Days'!$B:$G,5)</f>
        <v>Winter</v>
      </c>
      <c r="D2043" s="10" t="str">
        <f>VLOOKUP($E2043,'Overview Cluster Days'!$B:$G,6)</f>
        <v>Weekend</v>
      </c>
      <c r="E2043">
        <v>20181226</v>
      </c>
      <c r="F2043">
        <v>2</v>
      </c>
      <c r="G2043" s="80">
        <v>-3890.6</v>
      </c>
      <c r="H2043" s="80">
        <v>10439.700000000001</v>
      </c>
      <c r="I2043" s="80">
        <v>1053.5999999999999</v>
      </c>
      <c r="J2043" s="80">
        <v>512.29999999999995</v>
      </c>
      <c r="K2043" s="80">
        <v>-1417.5</v>
      </c>
      <c r="L2043" s="81">
        <v>-3890.6</v>
      </c>
      <c r="M2043" s="82">
        <v>11442.5</v>
      </c>
      <c r="N2043" s="82">
        <v>-4734.8</v>
      </c>
      <c r="O2043" s="82">
        <v>-562.6</v>
      </c>
      <c r="P2043" s="82">
        <v>-2254.5</v>
      </c>
      <c r="Q2043" s="26">
        <v>50</v>
      </c>
      <c r="R2043" s="27">
        <v>23.62</v>
      </c>
      <c r="S2043" s="27">
        <v>38.299999999999997</v>
      </c>
      <c r="T2043" s="27">
        <v>51.81</v>
      </c>
      <c r="U2043" s="28">
        <v>27.11</v>
      </c>
    </row>
    <row r="2044" spans="1:21" x14ac:dyDescent="0.25">
      <c r="A2044" t="s">
        <v>24</v>
      </c>
      <c r="B2044" s="10" t="str">
        <f>VLOOKUP($E2044,'Overview Cluster Days'!$B:$G,3)</f>
        <v>D</v>
      </c>
      <c r="C2044" s="10" t="str">
        <f>VLOOKUP($E2044,'Overview Cluster Days'!$B:$G,5)</f>
        <v>Winter</v>
      </c>
      <c r="D2044" s="10" t="str">
        <f>VLOOKUP($E2044,'Overview Cluster Days'!$B:$G,6)</f>
        <v>Weekend</v>
      </c>
      <c r="E2044">
        <v>20181226</v>
      </c>
      <c r="F2044">
        <v>3</v>
      </c>
      <c r="G2044" s="80">
        <v>-3935.3</v>
      </c>
      <c r="H2044" s="80">
        <v>9727.4</v>
      </c>
      <c r="I2044" s="80">
        <v>1473.1</v>
      </c>
      <c r="J2044" s="80">
        <v>305.89999999999998</v>
      </c>
      <c r="K2044" s="80">
        <v>-1450.6</v>
      </c>
      <c r="L2044" s="81">
        <v>-3935.3</v>
      </c>
      <c r="M2044" s="82">
        <v>10608.6</v>
      </c>
      <c r="N2044" s="82">
        <v>-3688.3</v>
      </c>
      <c r="O2044" s="82">
        <v>-868.4</v>
      </c>
      <c r="P2044" s="82">
        <v>-2116.6</v>
      </c>
      <c r="Q2044" s="26">
        <v>39.99</v>
      </c>
      <c r="R2044" s="27">
        <v>21.71</v>
      </c>
      <c r="S2044" s="27">
        <v>31.95</v>
      </c>
      <c r="T2044" s="27">
        <v>47.9</v>
      </c>
      <c r="U2044" s="28">
        <v>24.15</v>
      </c>
    </row>
    <row r="2045" spans="1:21" x14ac:dyDescent="0.25">
      <c r="A2045" t="s">
        <v>24</v>
      </c>
      <c r="B2045" s="10" t="str">
        <f>VLOOKUP($E2045,'Overview Cluster Days'!$B:$G,3)</f>
        <v>D</v>
      </c>
      <c r="C2045" s="10" t="str">
        <f>VLOOKUP($E2045,'Overview Cluster Days'!$B:$G,5)</f>
        <v>Winter</v>
      </c>
      <c r="D2045" s="10" t="str">
        <f>VLOOKUP($E2045,'Overview Cluster Days'!$B:$G,6)</f>
        <v>Weekend</v>
      </c>
      <c r="E2045">
        <v>20181226</v>
      </c>
      <c r="F2045">
        <v>4</v>
      </c>
      <c r="G2045" s="80">
        <v>-4180.8</v>
      </c>
      <c r="H2045" s="80">
        <v>10140.6</v>
      </c>
      <c r="I2045" s="80">
        <v>1395.4</v>
      </c>
      <c r="J2045" s="80">
        <v>-132.4</v>
      </c>
      <c r="K2045" s="80">
        <v>-1320.1</v>
      </c>
      <c r="L2045" s="81">
        <v>-4180.8</v>
      </c>
      <c r="M2045" s="82">
        <v>10827.3</v>
      </c>
      <c r="N2045" s="82">
        <v>-3508</v>
      </c>
      <c r="O2045" s="82">
        <v>-1219.4000000000001</v>
      </c>
      <c r="P2045" s="82">
        <v>-1919.1</v>
      </c>
      <c r="Q2045" s="26">
        <v>30.53</v>
      </c>
      <c r="R2045" s="27">
        <v>23.51</v>
      </c>
      <c r="S2045" s="27">
        <v>27.69</v>
      </c>
      <c r="T2045" s="27">
        <v>48.28</v>
      </c>
      <c r="U2045" s="28">
        <v>24.15</v>
      </c>
    </row>
    <row r="2046" spans="1:21" x14ac:dyDescent="0.25">
      <c r="A2046" t="s">
        <v>24</v>
      </c>
      <c r="B2046" s="10" t="str">
        <f>VLOOKUP($E2046,'Overview Cluster Days'!$B:$G,3)</f>
        <v>D</v>
      </c>
      <c r="C2046" s="10" t="str">
        <f>VLOOKUP($E2046,'Overview Cluster Days'!$B:$G,5)</f>
        <v>Winter</v>
      </c>
      <c r="D2046" s="10" t="str">
        <f>VLOOKUP($E2046,'Overview Cluster Days'!$B:$G,6)</f>
        <v>Weekend</v>
      </c>
      <c r="E2046">
        <v>20181226</v>
      </c>
      <c r="F2046">
        <v>5</v>
      </c>
      <c r="G2046" s="80">
        <v>-4317.3999999999996</v>
      </c>
      <c r="H2046" s="80">
        <v>10452.9</v>
      </c>
      <c r="I2046" s="80">
        <v>1815.8</v>
      </c>
      <c r="J2046" s="80">
        <v>-95.2</v>
      </c>
      <c r="K2046" s="80">
        <v>-1549.7</v>
      </c>
      <c r="L2046" s="81">
        <v>-4317.3999999999996</v>
      </c>
      <c r="M2046" s="82">
        <v>10880</v>
      </c>
      <c r="N2046" s="82">
        <v>-3364.6</v>
      </c>
      <c r="O2046" s="82">
        <v>-1074.3</v>
      </c>
      <c r="P2046" s="82">
        <v>-2123.6999999999998</v>
      </c>
      <c r="Q2046" s="26">
        <v>29.54</v>
      </c>
      <c r="R2046" s="27">
        <v>20.99</v>
      </c>
      <c r="S2046" s="27">
        <v>26.08</v>
      </c>
      <c r="T2046" s="27">
        <v>51.39</v>
      </c>
      <c r="U2046" s="28">
        <v>21.77</v>
      </c>
    </row>
    <row r="2047" spans="1:21" x14ac:dyDescent="0.25">
      <c r="A2047" t="s">
        <v>24</v>
      </c>
      <c r="B2047" s="10" t="str">
        <f>VLOOKUP($E2047,'Overview Cluster Days'!$B:$G,3)</f>
        <v>D</v>
      </c>
      <c r="C2047" s="10" t="str">
        <f>VLOOKUP($E2047,'Overview Cluster Days'!$B:$G,5)</f>
        <v>Winter</v>
      </c>
      <c r="D2047" s="10" t="str">
        <f>VLOOKUP($E2047,'Overview Cluster Days'!$B:$G,6)</f>
        <v>Weekend</v>
      </c>
      <c r="E2047">
        <v>20181226</v>
      </c>
      <c r="F2047">
        <v>6</v>
      </c>
      <c r="G2047" s="80">
        <v>-3736.3</v>
      </c>
      <c r="H2047" s="80">
        <v>11550.5</v>
      </c>
      <c r="I2047" s="80">
        <v>2104.6</v>
      </c>
      <c r="J2047" s="80">
        <v>-649.79999999999995</v>
      </c>
      <c r="K2047" s="80">
        <v>-1752.2</v>
      </c>
      <c r="L2047" s="81">
        <v>-3736.3</v>
      </c>
      <c r="M2047" s="82">
        <v>10801.1</v>
      </c>
      <c r="N2047" s="82">
        <v>-3139.8</v>
      </c>
      <c r="O2047" s="82">
        <v>-1711.8</v>
      </c>
      <c r="P2047" s="82">
        <v>-2213.1999999999998</v>
      </c>
      <c r="Q2047" s="26">
        <v>33.86</v>
      </c>
      <c r="R2047" s="27">
        <v>28.51</v>
      </c>
      <c r="S2047" s="27">
        <v>31.71</v>
      </c>
      <c r="T2047" s="27">
        <v>47.4</v>
      </c>
      <c r="U2047" s="28">
        <v>29.01</v>
      </c>
    </row>
    <row r="2048" spans="1:21" x14ac:dyDescent="0.25">
      <c r="A2048" t="s">
        <v>24</v>
      </c>
      <c r="B2048" s="10" t="str">
        <f>VLOOKUP($E2048,'Overview Cluster Days'!$B:$G,3)</f>
        <v>D</v>
      </c>
      <c r="C2048" s="10" t="str">
        <f>VLOOKUP($E2048,'Overview Cluster Days'!$B:$G,5)</f>
        <v>Winter</v>
      </c>
      <c r="D2048" s="10" t="str">
        <f>VLOOKUP($E2048,'Overview Cluster Days'!$B:$G,6)</f>
        <v>Weekend</v>
      </c>
      <c r="E2048">
        <v>20181226</v>
      </c>
      <c r="F2048">
        <v>7</v>
      </c>
      <c r="G2048" s="80">
        <v>-4190.5</v>
      </c>
      <c r="H2048" s="80">
        <v>13600.9</v>
      </c>
      <c r="I2048" s="80">
        <v>1135.4000000000001</v>
      </c>
      <c r="J2048" s="80">
        <v>-500.8</v>
      </c>
      <c r="K2048" s="80">
        <v>-1848.8</v>
      </c>
      <c r="L2048" s="81">
        <v>-4190.5</v>
      </c>
      <c r="M2048" s="82">
        <v>11939.8</v>
      </c>
      <c r="N2048" s="82">
        <v>-4109</v>
      </c>
      <c r="O2048" s="82">
        <v>-962.5</v>
      </c>
      <c r="P2048" s="82">
        <v>-2677.8</v>
      </c>
      <c r="Q2048" s="26">
        <v>50.7</v>
      </c>
      <c r="R2048" s="27">
        <v>30.09</v>
      </c>
      <c r="S2048" s="27">
        <v>41.42</v>
      </c>
      <c r="T2048" s="27">
        <v>52.96</v>
      </c>
      <c r="U2048" s="28">
        <v>32.619999999999997</v>
      </c>
    </row>
    <row r="2049" spans="1:21" x14ac:dyDescent="0.25">
      <c r="A2049" t="s">
        <v>24</v>
      </c>
      <c r="B2049" s="10" t="str">
        <f>VLOOKUP($E2049,'Overview Cluster Days'!$B:$G,3)</f>
        <v>D</v>
      </c>
      <c r="C2049" s="10" t="str">
        <f>VLOOKUP($E2049,'Overview Cluster Days'!$B:$G,5)</f>
        <v>Winter</v>
      </c>
      <c r="D2049" s="10" t="str">
        <f>VLOOKUP($E2049,'Overview Cluster Days'!$B:$G,6)</f>
        <v>Weekend</v>
      </c>
      <c r="E2049">
        <v>20181226</v>
      </c>
      <c r="F2049">
        <v>8</v>
      </c>
      <c r="G2049" s="80">
        <v>-4211.1000000000004</v>
      </c>
      <c r="H2049" s="80">
        <v>13604.1</v>
      </c>
      <c r="I2049" s="80">
        <v>1814.4</v>
      </c>
      <c r="J2049" s="80">
        <v>-734.1</v>
      </c>
      <c r="K2049" s="80">
        <v>-1752.8</v>
      </c>
      <c r="L2049" s="81">
        <v>-4211.1000000000004</v>
      </c>
      <c r="M2049" s="82">
        <v>12458.4</v>
      </c>
      <c r="N2049" s="82">
        <v>-4580</v>
      </c>
      <c r="O2049" s="82">
        <v>-1085.5</v>
      </c>
      <c r="P2049" s="82">
        <v>-2581.8000000000002</v>
      </c>
      <c r="Q2049" s="26">
        <v>55.52</v>
      </c>
      <c r="R2049" s="27">
        <v>46.72</v>
      </c>
      <c r="S2049" s="27">
        <v>51.49</v>
      </c>
      <c r="T2049" s="27">
        <v>52.52</v>
      </c>
      <c r="U2049" s="28">
        <v>47.79</v>
      </c>
    </row>
    <row r="2050" spans="1:21" x14ac:dyDescent="0.25">
      <c r="A2050" t="s">
        <v>24</v>
      </c>
      <c r="B2050" s="10" t="str">
        <f>VLOOKUP($E2050,'Overview Cluster Days'!$B:$G,3)</f>
        <v>D</v>
      </c>
      <c r="C2050" s="10" t="str">
        <f>VLOOKUP($E2050,'Overview Cluster Days'!$B:$G,5)</f>
        <v>Winter</v>
      </c>
      <c r="D2050" s="10" t="str">
        <f>VLOOKUP($E2050,'Overview Cluster Days'!$B:$G,6)</f>
        <v>Weekend</v>
      </c>
      <c r="E2050">
        <v>20181226</v>
      </c>
      <c r="F2050">
        <v>9</v>
      </c>
      <c r="G2050" s="80">
        <v>-4142.3999999999996</v>
      </c>
      <c r="H2050" s="80">
        <v>11847.9</v>
      </c>
      <c r="I2050" s="80">
        <v>135.1</v>
      </c>
      <c r="J2050" s="80">
        <v>-932.6</v>
      </c>
      <c r="K2050" s="80">
        <v>-1087.4000000000001</v>
      </c>
      <c r="L2050" s="81">
        <v>-4142.3999999999996</v>
      </c>
      <c r="M2050" s="82">
        <v>12419.7</v>
      </c>
      <c r="N2050" s="82">
        <v>-5102.2</v>
      </c>
      <c r="O2050" s="82">
        <v>-1258.7</v>
      </c>
      <c r="P2050" s="82">
        <v>-1916.4</v>
      </c>
      <c r="Q2050" s="26">
        <v>62.92</v>
      </c>
      <c r="R2050" s="27">
        <v>49.6</v>
      </c>
      <c r="S2050" s="27">
        <v>55.35</v>
      </c>
      <c r="T2050" s="27">
        <v>54.1</v>
      </c>
      <c r="U2050" s="28">
        <v>50.71</v>
      </c>
    </row>
    <row r="2051" spans="1:21" x14ac:dyDescent="0.25">
      <c r="A2051" t="s">
        <v>24</v>
      </c>
      <c r="B2051" s="10" t="str">
        <f>VLOOKUP($E2051,'Overview Cluster Days'!$B:$G,3)</f>
        <v>D</v>
      </c>
      <c r="C2051" s="10" t="str">
        <f>VLOOKUP($E2051,'Overview Cluster Days'!$B:$G,5)</f>
        <v>Winter</v>
      </c>
      <c r="D2051" s="10" t="str">
        <f>VLOOKUP($E2051,'Overview Cluster Days'!$B:$G,6)</f>
        <v>Weekend</v>
      </c>
      <c r="E2051">
        <v>20181226</v>
      </c>
      <c r="F2051">
        <v>10</v>
      </c>
      <c r="G2051" s="80">
        <v>-4179.8999999999996</v>
      </c>
      <c r="H2051" s="80">
        <v>10155</v>
      </c>
      <c r="I2051" s="80">
        <v>855.6</v>
      </c>
      <c r="J2051" s="80">
        <v>-1014.5</v>
      </c>
      <c r="K2051" s="80">
        <v>-1218.3</v>
      </c>
      <c r="L2051" s="81">
        <v>-4179.8999999999996</v>
      </c>
      <c r="M2051" s="82">
        <v>11880</v>
      </c>
      <c r="N2051" s="82">
        <v>-4952.3</v>
      </c>
      <c r="O2051" s="82">
        <v>-700.5</v>
      </c>
      <c r="P2051" s="82">
        <v>-2047.3</v>
      </c>
      <c r="Q2051" s="26">
        <v>69.790000000000006</v>
      </c>
      <c r="R2051" s="27">
        <v>51.48</v>
      </c>
      <c r="S2051" s="27">
        <v>59.31</v>
      </c>
      <c r="T2051" s="27">
        <v>58.89</v>
      </c>
      <c r="U2051" s="28">
        <v>52.98</v>
      </c>
    </row>
    <row r="2052" spans="1:21" x14ac:dyDescent="0.25">
      <c r="A2052" t="s">
        <v>24</v>
      </c>
      <c r="B2052" s="10" t="str">
        <f>VLOOKUP($E2052,'Overview Cluster Days'!$B:$G,3)</f>
        <v>D</v>
      </c>
      <c r="C2052" s="10" t="str">
        <f>VLOOKUP($E2052,'Overview Cluster Days'!$B:$G,5)</f>
        <v>Winter</v>
      </c>
      <c r="D2052" s="10" t="str">
        <f>VLOOKUP($E2052,'Overview Cluster Days'!$B:$G,6)</f>
        <v>Weekend</v>
      </c>
      <c r="E2052">
        <v>20181226</v>
      </c>
      <c r="F2052">
        <v>11</v>
      </c>
      <c r="G2052" s="80">
        <v>-4036.6</v>
      </c>
      <c r="H2052" s="80">
        <v>9662.4</v>
      </c>
      <c r="I2052" s="80">
        <v>1474.4</v>
      </c>
      <c r="J2052" s="80">
        <v>-990.5</v>
      </c>
      <c r="K2052" s="80">
        <v>-1095.5999999999999</v>
      </c>
      <c r="L2052" s="81">
        <v>-4036.6</v>
      </c>
      <c r="M2052" s="82">
        <v>11407.4</v>
      </c>
      <c r="N2052" s="82">
        <v>-4547</v>
      </c>
      <c r="O2052" s="82">
        <v>-936.2</v>
      </c>
      <c r="P2052" s="82">
        <v>-1887.6</v>
      </c>
      <c r="Q2052" s="26">
        <v>71.61</v>
      </c>
      <c r="R2052" s="27">
        <v>54.05</v>
      </c>
      <c r="S2052" s="27">
        <v>61.13</v>
      </c>
      <c r="T2052" s="27">
        <v>66.7</v>
      </c>
      <c r="U2052" s="28">
        <v>55.33</v>
      </c>
    </row>
    <row r="2053" spans="1:21" x14ac:dyDescent="0.25">
      <c r="A2053" t="s">
        <v>24</v>
      </c>
      <c r="B2053" s="10" t="str">
        <f>VLOOKUP($E2053,'Overview Cluster Days'!$B:$G,3)</f>
        <v>D</v>
      </c>
      <c r="C2053" s="10" t="str">
        <f>VLOOKUP($E2053,'Overview Cluster Days'!$B:$G,5)</f>
        <v>Winter</v>
      </c>
      <c r="D2053" s="10" t="str">
        <f>VLOOKUP($E2053,'Overview Cluster Days'!$B:$G,6)</f>
        <v>Weekend</v>
      </c>
      <c r="E2053">
        <v>20181226</v>
      </c>
      <c r="F2053">
        <v>12</v>
      </c>
      <c r="G2053" s="80">
        <v>-3936.2</v>
      </c>
      <c r="H2053" s="80">
        <v>9139.9</v>
      </c>
      <c r="I2053" s="80">
        <v>2080.6</v>
      </c>
      <c r="J2053" s="80">
        <v>-1036.8</v>
      </c>
      <c r="K2053" s="80">
        <v>-993.9</v>
      </c>
      <c r="L2053" s="81">
        <v>-3936.2</v>
      </c>
      <c r="M2053" s="82">
        <v>10974.9</v>
      </c>
      <c r="N2053" s="82">
        <v>-3887.8</v>
      </c>
      <c r="O2053" s="82">
        <v>-1365</v>
      </c>
      <c r="P2053" s="82">
        <v>-1785.9</v>
      </c>
      <c r="Q2053" s="26">
        <v>70.540000000000006</v>
      </c>
      <c r="R2053" s="27">
        <v>55.51</v>
      </c>
      <c r="S2053" s="27">
        <v>61.44</v>
      </c>
      <c r="T2053" s="27">
        <v>68.41</v>
      </c>
      <c r="U2053" s="28">
        <v>56.56</v>
      </c>
    </row>
    <row r="2054" spans="1:21" x14ac:dyDescent="0.25">
      <c r="A2054" t="s">
        <v>24</v>
      </c>
      <c r="B2054" s="10" t="str">
        <f>VLOOKUP($E2054,'Overview Cluster Days'!$B:$G,3)</f>
        <v>D</v>
      </c>
      <c r="C2054" s="10" t="str">
        <f>VLOOKUP($E2054,'Overview Cluster Days'!$B:$G,5)</f>
        <v>Winter</v>
      </c>
      <c r="D2054" s="10" t="str">
        <f>VLOOKUP($E2054,'Overview Cluster Days'!$B:$G,6)</f>
        <v>Weekend</v>
      </c>
      <c r="E2054">
        <v>20181226</v>
      </c>
      <c r="F2054">
        <v>13</v>
      </c>
      <c r="G2054" s="80">
        <v>-3791</v>
      </c>
      <c r="H2054" s="80">
        <v>9030.9</v>
      </c>
      <c r="I2054" s="80">
        <v>1798.3</v>
      </c>
      <c r="J2054" s="80">
        <v>-1009.9</v>
      </c>
      <c r="K2054" s="80">
        <v>-642.79999999999995</v>
      </c>
      <c r="L2054" s="81">
        <v>-3791</v>
      </c>
      <c r="M2054" s="82">
        <v>10845.9</v>
      </c>
      <c r="N2054" s="82">
        <v>-4223.1000000000004</v>
      </c>
      <c r="O2054" s="82">
        <v>-1397</v>
      </c>
      <c r="P2054" s="82">
        <v>-1434.8</v>
      </c>
      <c r="Q2054" s="26">
        <v>68.16</v>
      </c>
      <c r="R2054" s="27">
        <v>55.36</v>
      </c>
      <c r="S2054" s="27">
        <v>60.41</v>
      </c>
      <c r="T2054" s="27">
        <v>66.39</v>
      </c>
      <c r="U2054" s="28">
        <v>56.25</v>
      </c>
    </row>
    <row r="2055" spans="1:21" x14ac:dyDescent="0.25">
      <c r="A2055" t="s">
        <v>24</v>
      </c>
      <c r="B2055" s="10" t="str">
        <f>VLOOKUP($E2055,'Overview Cluster Days'!$B:$G,3)</f>
        <v>D</v>
      </c>
      <c r="C2055" s="10" t="str">
        <f>VLOOKUP($E2055,'Overview Cluster Days'!$B:$G,5)</f>
        <v>Winter</v>
      </c>
      <c r="D2055" s="10" t="str">
        <f>VLOOKUP($E2055,'Overview Cluster Days'!$B:$G,6)</f>
        <v>Weekend</v>
      </c>
      <c r="E2055">
        <v>20181226</v>
      </c>
      <c r="F2055">
        <v>14</v>
      </c>
      <c r="G2055" s="80">
        <v>-3843.2</v>
      </c>
      <c r="H2055" s="80">
        <v>8837.1</v>
      </c>
      <c r="I2055" s="80">
        <v>2081.8000000000002</v>
      </c>
      <c r="J2055" s="80">
        <v>-1078</v>
      </c>
      <c r="K2055" s="80">
        <v>-623.20000000000005</v>
      </c>
      <c r="L2055" s="81">
        <v>-3843.2</v>
      </c>
      <c r="M2055" s="82">
        <v>10602.1</v>
      </c>
      <c r="N2055" s="82">
        <v>-3939.6</v>
      </c>
      <c r="O2055" s="82">
        <v>-1404.1</v>
      </c>
      <c r="P2055" s="82">
        <v>-1415.2</v>
      </c>
      <c r="Q2055" s="26">
        <v>54.36</v>
      </c>
      <c r="R2055" s="27">
        <v>52.87</v>
      </c>
      <c r="S2055" s="27">
        <v>53.46</v>
      </c>
      <c r="T2055" s="27">
        <v>54.2</v>
      </c>
      <c r="U2055" s="28">
        <v>52.97</v>
      </c>
    </row>
    <row r="2056" spans="1:21" x14ac:dyDescent="0.25">
      <c r="A2056" t="s">
        <v>24</v>
      </c>
      <c r="B2056" s="10" t="str">
        <f>VLOOKUP($E2056,'Overview Cluster Days'!$B:$G,3)</f>
        <v>D</v>
      </c>
      <c r="C2056" s="10" t="str">
        <f>VLOOKUP($E2056,'Overview Cluster Days'!$B:$G,5)</f>
        <v>Winter</v>
      </c>
      <c r="D2056" s="10" t="str">
        <f>VLOOKUP($E2056,'Overview Cluster Days'!$B:$G,6)</f>
        <v>Weekend</v>
      </c>
      <c r="E2056">
        <v>20181226</v>
      </c>
      <c r="F2056">
        <v>15</v>
      </c>
      <c r="G2056" s="80">
        <v>-3944.7</v>
      </c>
      <c r="H2056" s="80">
        <v>8612.2999999999993</v>
      </c>
      <c r="I2056" s="80">
        <v>2461.4</v>
      </c>
      <c r="J2056" s="80">
        <v>-1065</v>
      </c>
      <c r="K2056" s="80">
        <v>-12.8</v>
      </c>
      <c r="L2056" s="81">
        <v>-3944.7</v>
      </c>
      <c r="M2056" s="82">
        <v>10040.9</v>
      </c>
      <c r="N2056" s="82">
        <v>-3560</v>
      </c>
      <c r="O2056" s="82">
        <v>-1731.4</v>
      </c>
      <c r="P2056" s="82">
        <v>-804.8</v>
      </c>
      <c r="Q2056" s="26">
        <v>53.43</v>
      </c>
      <c r="R2056" s="27">
        <v>51.45</v>
      </c>
      <c r="S2056" s="27">
        <v>52.23</v>
      </c>
      <c r="T2056" s="27">
        <v>53.15</v>
      </c>
      <c r="U2056" s="28">
        <v>51.59</v>
      </c>
    </row>
    <row r="2057" spans="1:21" x14ac:dyDescent="0.25">
      <c r="A2057" t="s">
        <v>24</v>
      </c>
      <c r="B2057" s="10" t="str">
        <f>VLOOKUP($E2057,'Overview Cluster Days'!$B:$G,3)</f>
        <v>D</v>
      </c>
      <c r="C2057" s="10" t="str">
        <f>VLOOKUP($E2057,'Overview Cluster Days'!$B:$G,5)</f>
        <v>Winter</v>
      </c>
      <c r="D2057" s="10" t="str">
        <f>VLOOKUP($E2057,'Overview Cluster Days'!$B:$G,6)</f>
        <v>Weekend</v>
      </c>
      <c r="E2057">
        <v>20181226</v>
      </c>
      <c r="F2057">
        <v>16</v>
      </c>
      <c r="G2057" s="80">
        <v>-4219.2</v>
      </c>
      <c r="H2057" s="80">
        <v>7865.3</v>
      </c>
      <c r="I2057" s="80">
        <v>3337.1</v>
      </c>
      <c r="J2057" s="80">
        <v>-1100.0999999999999</v>
      </c>
      <c r="K2057" s="80">
        <v>-140.30000000000001</v>
      </c>
      <c r="L2057" s="81">
        <v>-4219.2</v>
      </c>
      <c r="M2057" s="82">
        <v>9454.5</v>
      </c>
      <c r="N2057" s="82">
        <v>-2684.3</v>
      </c>
      <c r="O2057" s="82">
        <v>-1618.7</v>
      </c>
      <c r="P2057" s="82">
        <v>-932.3</v>
      </c>
      <c r="Q2057" s="26">
        <v>53.99</v>
      </c>
      <c r="R2057" s="27">
        <v>52.06</v>
      </c>
      <c r="S2057" s="27">
        <v>52.82</v>
      </c>
      <c r="T2057" s="27">
        <v>53.78</v>
      </c>
      <c r="U2057" s="28">
        <v>52.19</v>
      </c>
    </row>
    <row r="2058" spans="1:21" x14ac:dyDescent="0.25">
      <c r="A2058" t="s">
        <v>24</v>
      </c>
      <c r="B2058" s="10" t="str">
        <f>VLOOKUP($E2058,'Overview Cluster Days'!$B:$G,3)</f>
        <v>D</v>
      </c>
      <c r="C2058" s="10" t="str">
        <f>VLOOKUP($E2058,'Overview Cluster Days'!$B:$G,5)</f>
        <v>Winter</v>
      </c>
      <c r="D2058" s="10" t="str">
        <f>VLOOKUP($E2058,'Overview Cluster Days'!$B:$G,6)</f>
        <v>Weekend</v>
      </c>
      <c r="E2058">
        <v>20181226</v>
      </c>
      <c r="F2058">
        <v>17</v>
      </c>
      <c r="G2058" s="80">
        <v>-4553.7</v>
      </c>
      <c r="H2058" s="80">
        <v>6699.9</v>
      </c>
      <c r="I2058" s="80">
        <v>4595.6000000000004</v>
      </c>
      <c r="J2058" s="80">
        <v>-1314.3</v>
      </c>
      <c r="K2058" s="80">
        <v>-153</v>
      </c>
      <c r="L2058" s="81">
        <v>-4553.7</v>
      </c>
      <c r="M2058" s="82">
        <v>8564.9</v>
      </c>
      <c r="N2058" s="82">
        <v>-1425.8</v>
      </c>
      <c r="O2058" s="82">
        <v>-1640.4</v>
      </c>
      <c r="P2058" s="82">
        <v>-945</v>
      </c>
      <c r="Q2058" s="26">
        <v>58.08</v>
      </c>
      <c r="R2058" s="27">
        <v>58.08</v>
      </c>
      <c r="S2058" s="27">
        <v>58.08</v>
      </c>
      <c r="T2058" s="27">
        <v>58.08</v>
      </c>
      <c r="U2058" s="28">
        <v>58.08</v>
      </c>
    </row>
    <row r="2059" spans="1:21" x14ac:dyDescent="0.25">
      <c r="A2059" t="s">
        <v>24</v>
      </c>
      <c r="B2059" s="10" t="str">
        <f>VLOOKUP($E2059,'Overview Cluster Days'!$B:$G,3)</f>
        <v>D</v>
      </c>
      <c r="C2059" s="10" t="str">
        <f>VLOOKUP($E2059,'Overview Cluster Days'!$B:$G,5)</f>
        <v>Winter</v>
      </c>
      <c r="D2059" s="10" t="str">
        <f>VLOOKUP($E2059,'Overview Cluster Days'!$B:$G,6)</f>
        <v>Weekend</v>
      </c>
      <c r="E2059">
        <v>20181226</v>
      </c>
      <c r="F2059">
        <v>18</v>
      </c>
      <c r="G2059" s="80">
        <v>-5114.6000000000004</v>
      </c>
      <c r="H2059" s="80">
        <v>6556.4</v>
      </c>
      <c r="I2059" s="80">
        <v>4071.6</v>
      </c>
      <c r="J2059" s="80">
        <v>-1665.2</v>
      </c>
      <c r="K2059" s="80">
        <v>567.20000000000005</v>
      </c>
      <c r="L2059" s="81">
        <v>-5114.6000000000004</v>
      </c>
      <c r="M2059" s="82">
        <v>8421.4</v>
      </c>
      <c r="N2059" s="82">
        <v>-1031.7</v>
      </c>
      <c r="O2059" s="82">
        <v>-1991.3</v>
      </c>
      <c r="P2059" s="82">
        <v>-283.8</v>
      </c>
      <c r="Q2059" s="26">
        <v>74.88</v>
      </c>
      <c r="R2059" s="27">
        <v>66.459999999999994</v>
      </c>
      <c r="S2059" s="27">
        <v>68.400000000000006</v>
      </c>
      <c r="T2059" s="27">
        <v>74.72</v>
      </c>
      <c r="U2059" s="28">
        <v>66.790000000000006</v>
      </c>
    </row>
    <row r="2060" spans="1:21" x14ac:dyDescent="0.25">
      <c r="A2060" t="s">
        <v>24</v>
      </c>
      <c r="B2060" s="10" t="str">
        <f>VLOOKUP($E2060,'Overview Cluster Days'!$B:$G,3)</f>
        <v>D</v>
      </c>
      <c r="C2060" s="10" t="str">
        <f>VLOOKUP($E2060,'Overview Cluster Days'!$B:$G,5)</f>
        <v>Winter</v>
      </c>
      <c r="D2060" s="10" t="str">
        <f>VLOOKUP($E2060,'Overview Cluster Days'!$B:$G,6)</f>
        <v>Weekend</v>
      </c>
      <c r="E2060">
        <v>20181226</v>
      </c>
      <c r="F2060">
        <v>19</v>
      </c>
      <c r="G2060" s="80">
        <v>-5195.6000000000004</v>
      </c>
      <c r="H2060" s="80">
        <v>7346</v>
      </c>
      <c r="I2060" s="80">
        <v>2094.1</v>
      </c>
      <c r="J2060" s="80">
        <v>-1086.3</v>
      </c>
      <c r="K2060" s="80">
        <v>638.9</v>
      </c>
      <c r="L2060" s="81">
        <v>-5195.6000000000004</v>
      </c>
      <c r="M2060" s="82">
        <v>9211</v>
      </c>
      <c r="N2060" s="82">
        <v>-2271.9</v>
      </c>
      <c r="O2060" s="82">
        <v>-1473.4</v>
      </c>
      <c r="P2060" s="82">
        <v>-270.10000000000002</v>
      </c>
      <c r="Q2060" s="26">
        <v>72.67</v>
      </c>
      <c r="R2060" s="27">
        <v>68.42</v>
      </c>
      <c r="S2060" s="27">
        <v>70.11</v>
      </c>
      <c r="T2060" s="27">
        <v>72.290000000000006</v>
      </c>
      <c r="U2060" s="28">
        <v>68.72</v>
      </c>
    </row>
    <row r="2061" spans="1:21" x14ac:dyDescent="0.25">
      <c r="A2061" t="s">
        <v>24</v>
      </c>
      <c r="B2061" s="10" t="str">
        <f>VLOOKUP($E2061,'Overview Cluster Days'!$B:$G,3)</f>
        <v>D</v>
      </c>
      <c r="C2061" s="10" t="str">
        <f>VLOOKUP($E2061,'Overview Cluster Days'!$B:$G,5)</f>
        <v>Winter</v>
      </c>
      <c r="D2061" s="10" t="str">
        <f>VLOOKUP($E2061,'Overview Cluster Days'!$B:$G,6)</f>
        <v>Weekend</v>
      </c>
      <c r="E2061">
        <v>20181226</v>
      </c>
      <c r="F2061">
        <v>20</v>
      </c>
      <c r="G2061" s="80">
        <v>-4707</v>
      </c>
      <c r="H2061" s="80">
        <v>7165.1</v>
      </c>
      <c r="I2061" s="80">
        <v>2645.3</v>
      </c>
      <c r="J2061" s="80">
        <v>-824.9</v>
      </c>
      <c r="K2061" s="80">
        <v>643.79999999999995</v>
      </c>
      <c r="L2061" s="81">
        <v>-4707</v>
      </c>
      <c r="M2061" s="82">
        <v>9020.1</v>
      </c>
      <c r="N2061" s="82">
        <v>-2759.9</v>
      </c>
      <c r="O2061" s="82">
        <v>-1212</v>
      </c>
      <c r="P2061" s="82">
        <v>-341.2</v>
      </c>
      <c r="Q2061" s="26">
        <v>75.91</v>
      </c>
      <c r="R2061" s="27">
        <v>64.239999999999995</v>
      </c>
      <c r="S2061" s="27">
        <v>70.08</v>
      </c>
      <c r="T2061" s="27">
        <v>64.239999999999995</v>
      </c>
      <c r="U2061" s="28">
        <v>65.55</v>
      </c>
    </row>
    <row r="2062" spans="1:21" x14ac:dyDescent="0.25">
      <c r="A2062" t="s">
        <v>24</v>
      </c>
      <c r="B2062" s="10" t="str">
        <f>VLOOKUP($E2062,'Overview Cluster Days'!$B:$G,3)</f>
        <v>D</v>
      </c>
      <c r="C2062" s="10" t="str">
        <f>VLOOKUP($E2062,'Overview Cluster Days'!$B:$G,5)</f>
        <v>Winter</v>
      </c>
      <c r="D2062" s="10" t="str">
        <f>VLOOKUP($E2062,'Overview Cluster Days'!$B:$G,6)</f>
        <v>Weekend</v>
      </c>
      <c r="E2062">
        <v>20181226</v>
      </c>
      <c r="F2062">
        <v>21</v>
      </c>
      <c r="G2062" s="80">
        <v>-4219.8</v>
      </c>
      <c r="H2062" s="80">
        <v>7900</v>
      </c>
      <c r="I2062" s="80">
        <v>4028.6</v>
      </c>
      <c r="J2062" s="80">
        <v>-588.6</v>
      </c>
      <c r="K2062" s="80">
        <v>574.29999999999995</v>
      </c>
      <c r="L2062" s="81">
        <v>-4219.8</v>
      </c>
      <c r="M2062" s="82">
        <v>9745</v>
      </c>
      <c r="N2062" s="82">
        <v>-4119.8</v>
      </c>
      <c r="O2062" s="82">
        <v>-975.7</v>
      </c>
      <c r="P2062" s="82">
        <v>-429.7</v>
      </c>
      <c r="Q2062" s="26">
        <v>75.87</v>
      </c>
      <c r="R2062" s="27">
        <v>58.21</v>
      </c>
      <c r="S2062" s="27">
        <v>67.040000000000006</v>
      </c>
      <c r="T2062" s="27">
        <v>58.21</v>
      </c>
      <c r="U2062" s="28">
        <v>60.18</v>
      </c>
    </row>
    <row r="2063" spans="1:21" x14ac:dyDescent="0.25">
      <c r="A2063" t="s">
        <v>24</v>
      </c>
      <c r="B2063" s="10" t="str">
        <f>VLOOKUP($E2063,'Overview Cluster Days'!$B:$G,3)</f>
        <v>D</v>
      </c>
      <c r="C2063" s="10" t="str">
        <f>VLOOKUP($E2063,'Overview Cluster Days'!$B:$G,5)</f>
        <v>Winter</v>
      </c>
      <c r="D2063" s="10" t="str">
        <f>VLOOKUP($E2063,'Overview Cluster Days'!$B:$G,6)</f>
        <v>Weekend</v>
      </c>
      <c r="E2063">
        <v>20181226</v>
      </c>
      <c r="F2063">
        <v>22</v>
      </c>
      <c r="G2063" s="80">
        <v>-4162.3999999999996</v>
      </c>
      <c r="H2063" s="80">
        <v>7639.8</v>
      </c>
      <c r="I2063" s="80">
        <v>4585.8</v>
      </c>
      <c r="J2063" s="80">
        <v>-415.1</v>
      </c>
      <c r="K2063" s="80">
        <v>350.4</v>
      </c>
      <c r="L2063" s="81">
        <v>-4162.3999999999996</v>
      </c>
      <c r="M2063" s="82">
        <v>9184.7999999999993</v>
      </c>
      <c r="N2063" s="82">
        <v>-3566.6</v>
      </c>
      <c r="O2063" s="82">
        <v>-802.2</v>
      </c>
      <c r="P2063" s="82">
        <v>-653.6</v>
      </c>
      <c r="Q2063" s="26">
        <v>59.58</v>
      </c>
      <c r="R2063" s="27">
        <v>59.58</v>
      </c>
      <c r="S2063" s="27">
        <v>59.58</v>
      </c>
      <c r="T2063" s="27">
        <v>59.58</v>
      </c>
      <c r="U2063" s="28">
        <v>59.58</v>
      </c>
    </row>
    <row r="2064" spans="1:21" x14ac:dyDescent="0.25">
      <c r="A2064" t="s">
        <v>24</v>
      </c>
      <c r="B2064" s="10" t="str">
        <f>VLOOKUP($E2064,'Overview Cluster Days'!$B:$G,3)</f>
        <v>D</v>
      </c>
      <c r="C2064" s="10" t="str">
        <f>VLOOKUP($E2064,'Overview Cluster Days'!$B:$G,5)</f>
        <v>Winter</v>
      </c>
      <c r="D2064" s="10" t="str">
        <f>VLOOKUP($E2064,'Overview Cluster Days'!$B:$G,6)</f>
        <v>Weekend</v>
      </c>
      <c r="E2064">
        <v>20181226</v>
      </c>
      <c r="F2064">
        <v>23</v>
      </c>
      <c r="G2064" s="80">
        <v>-4400.3</v>
      </c>
      <c r="H2064" s="80">
        <v>8394.7999999999993</v>
      </c>
      <c r="I2064" s="80">
        <v>3330.6</v>
      </c>
      <c r="J2064" s="80">
        <v>-795.4</v>
      </c>
      <c r="K2064" s="80">
        <v>911.8</v>
      </c>
      <c r="L2064" s="81">
        <v>-4400.3</v>
      </c>
      <c r="M2064" s="82">
        <v>10109.799999999999</v>
      </c>
      <c r="N2064" s="82">
        <v>-4516.8</v>
      </c>
      <c r="O2064" s="82">
        <v>-1121.5</v>
      </c>
      <c r="P2064" s="82">
        <v>-71.2</v>
      </c>
      <c r="Q2064" s="26">
        <v>63.99</v>
      </c>
      <c r="R2064" s="27">
        <v>63.99</v>
      </c>
      <c r="S2064" s="27">
        <v>63.99</v>
      </c>
      <c r="T2064" s="27">
        <v>63.99</v>
      </c>
      <c r="U2064" s="28">
        <v>63.99</v>
      </c>
    </row>
    <row r="2065" spans="1:21" x14ac:dyDescent="0.25">
      <c r="A2065" t="s">
        <v>24</v>
      </c>
      <c r="B2065" s="10" t="str">
        <f>VLOOKUP($E2065,'Overview Cluster Days'!$B:$G,3)</f>
        <v>D</v>
      </c>
      <c r="C2065" s="10" t="str">
        <f>VLOOKUP($E2065,'Overview Cluster Days'!$B:$G,5)</f>
        <v>Winter</v>
      </c>
      <c r="D2065" s="10" t="str">
        <f>VLOOKUP($E2065,'Overview Cluster Days'!$B:$G,6)</f>
        <v>Weekend</v>
      </c>
      <c r="E2065">
        <v>20181226</v>
      </c>
      <c r="F2065">
        <v>24</v>
      </c>
      <c r="G2065" s="80">
        <v>-4399.3999999999996</v>
      </c>
      <c r="H2065" s="80">
        <v>8664.7999999999993</v>
      </c>
      <c r="I2065" s="80">
        <v>1831.6</v>
      </c>
      <c r="J2065" s="80">
        <v>-913.9</v>
      </c>
      <c r="K2065" s="80">
        <v>-118.6</v>
      </c>
      <c r="L2065" s="81">
        <v>-4399.3999999999996</v>
      </c>
      <c r="M2065" s="82">
        <v>10329.799999999999</v>
      </c>
      <c r="N2065" s="82">
        <v>-3594.8</v>
      </c>
      <c r="O2065" s="82">
        <v>-1240</v>
      </c>
      <c r="P2065" s="82">
        <v>-1095.5999999999999</v>
      </c>
      <c r="Q2065" s="26">
        <v>65.819999999999993</v>
      </c>
      <c r="R2065" s="27">
        <v>52.4</v>
      </c>
      <c r="S2065" s="27">
        <v>59.19</v>
      </c>
      <c r="T2065" s="27">
        <v>52.4</v>
      </c>
      <c r="U2065" s="28">
        <v>53.92</v>
      </c>
    </row>
    <row r="2066" spans="1:21" x14ac:dyDescent="0.25">
      <c r="A2066" t="s">
        <v>24</v>
      </c>
      <c r="B2066" s="10" t="str">
        <f>VLOOKUP($E2066,'Overview Cluster Days'!$B:$G,3)</f>
        <v>C</v>
      </c>
      <c r="C2066" s="10" t="str">
        <f>VLOOKUP($E2066,'Overview Cluster Days'!$B:$G,5)</f>
        <v>Winter</v>
      </c>
      <c r="D2066" s="10" t="str">
        <f>VLOOKUP($E2066,'Overview Cluster Days'!$B:$G,6)</f>
        <v>Weekday</v>
      </c>
      <c r="E2066">
        <v>20181227</v>
      </c>
      <c r="F2066">
        <v>1</v>
      </c>
      <c r="G2066" s="80">
        <v>-4141.3</v>
      </c>
      <c r="H2066" s="80">
        <v>9839.1</v>
      </c>
      <c r="I2066" s="80">
        <v>2092.6999999999998</v>
      </c>
      <c r="J2066" s="80">
        <v>-874.1</v>
      </c>
      <c r="K2066" s="80">
        <v>-677.3</v>
      </c>
      <c r="L2066" s="81">
        <v>-4141.3</v>
      </c>
      <c r="M2066" s="82">
        <v>10777.2</v>
      </c>
      <c r="N2066" s="82">
        <v>-3898.7</v>
      </c>
      <c r="O2066" s="82">
        <v>-1300.9000000000001</v>
      </c>
      <c r="P2066" s="82">
        <v>-1436.3</v>
      </c>
      <c r="Q2066" s="26">
        <v>59.03</v>
      </c>
      <c r="R2066" s="27">
        <v>46.62</v>
      </c>
      <c r="S2066" s="27">
        <v>52.14</v>
      </c>
      <c r="T2066" s="27">
        <v>54</v>
      </c>
      <c r="U2066" s="28">
        <v>48.02</v>
      </c>
    </row>
    <row r="2067" spans="1:21" x14ac:dyDescent="0.25">
      <c r="A2067" t="s">
        <v>24</v>
      </c>
      <c r="B2067" s="10" t="str">
        <f>VLOOKUP($E2067,'Overview Cluster Days'!$B:$G,3)</f>
        <v>C</v>
      </c>
      <c r="C2067" s="10" t="str">
        <f>VLOOKUP($E2067,'Overview Cluster Days'!$B:$G,5)</f>
        <v>Winter</v>
      </c>
      <c r="D2067" s="10" t="str">
        <f>VLOOKUP($E2067,'Overview Cluster Days'!$B:$G,6)</f>
        <v>Weekday</v>
      </c>
      <c r="E2067">
        <v>20181227</v>
      </c>
      <c r="F2067">
        <v>2</v>
      </c>
      <c r="G2067" s="80">
        <v>-3729.3</v>
      </c>
      <c r="H2067" s="80">
        <v>9291.5</v>
      </c>
      <c r="I2067" s="80">
        <v>1417.7</v>
      </c>
      <c r="J2067" s="80">
        <v>-597</v>
      </c>
      <c r="K2067" s="80">
        <v>28.9</v>
      </c>
      <c r="L2067" s="81">
        <v>-3729.3</v>
      </c>
      <c r="M2067" s="82">
        <v>10320.1</v>
      </c>
      <c r="N2067" s="82">
        <v>-4573.7</v>
      </c>
      <c r="O2067" s="82">
        <v>-1551</v>
      </c>
      <c r="P2067" s="82">
        <v>-466.1</v>
      </c>
      <c r="Q2067" s="26">
        <v>53.21</v>
      </c>
      <c r="R2067" s="27">
        <v>46.56</v>
      </c>
      <c r="S2067" s="27">
        <v>50.03</v>
      </c>
      <c r="T2067" s="27">
        <v>52.28</v>
      </c>
      <c r="U2067" s="28">
        <v>48.07</v>
      </c>
    </row>
    <row r="2068" spans="1:21" x14ac:dyDescent="0.25">
      <c r="A2068" t="s">
        <v>24</v>
      </c>
      <c r="B2068" s="10" t="str">
        <f>VLOOKUP($E2068,'Overview Cluster Days'!$B:$G,3)</f>
        <v>C</v>
      </c>
      <c r="C2068" s="10" t="str">
        <f>VLOOKUP($E2068,'Overview Cluster Days'!$B:$G,5)</f>
        <v>Winter</v>
      </c>
      <c r="D2068" s="10" t="str">
        <f>VLOOKUP($E2068,'Overview Cluster Days'!$B:$G,6)</f>
        <v>Weekday</v>
      </c>
      <c r="E2068">
        <v>20181227</v>
      </c>
      <c r="F2068">
        <v>3</v>
      </c>
      <c r="G2068" s="80">
        <v>-4016</v>
      </c>
      <c r="H2068" s="80">
        <v>9340.9</v>
      </c>
      <c r="I2068" s="80">
        <v>2097.6</v>
      </c>
      <c r="J2068" s="80">
        <v>-487.1</v>
      </c>
      <c r="K2068" s="80">
        <v>-395.7</v>
      </c>
      <c r="L2068" s="81">
        <v>-4016</v>
      </c>
      <c r="M2068" s="82">
        <v>10307.1</v>
      </c>
      <c r="N2068" s="82">
        <v>-3893.8</v>
      </c>
      <c r="O2068" s="82">
        <v>-1638.6</v>
      </c>
      <c r="P2068" s="82">
        <v>-758.7</v>
      </c>
      <c r="Q2068" s="26">
        <v>48.76</v>
      </c>
      <c r="R2068" s="27">
        <v>46.75</v>
      </c>
      <c r="S2068" s="27">
        <v>47.96</v>
      </c>
      <c r="T2068" s="27">
        <v>48.47</v>
      </c>
      <c r="U2068" s="28">
        <v>47.41</v>
      </c>
    </row>
    <row r="2069" spans="1:21" x14ac:dyDescent="0.25">
      <c r="A2069" t="s">
        <v>24</v>
      </c>
      <c r="B2069" s="10" t="str">
        <f>VLOOKUP($E2069,'Overview Cluster Days'!$B:$G,3)</f>
        <v>C</v>
      </c>
      <c r="C2069" s="10" t="str">
        <f>VLOOKUP($E2069,'Overview Cluster Days'!$B:$G,5)</f>
        <v>Winter</v>
      </c>
      <c r="D2069" s="10" t="str">
        <f>VLOOKUP($E2069,'Overview Cluster Days'!$B:$G,6)</f>
        <v>Weekday</v>
      </c>
      <c r="E2069">
        <v>20181227</v>
      </c>
      <c r="F2069">
        <v>4</v>
      </c>
      <c r="G2069" s="80">
        <v>-3702.3</v>
      </c>
      <c r="H2069" s="80">
        <v>9537.6</v>
      </c>
      <c r="I2069" s="80">
        <v>3186.5</v>
      </c>
      <c r="J2069" s="80">
        <v>-626.29999999999995</v>
      </c>
      <c r="K2069" s="80">
        <v>-448.4</v>
      </c>
      <c r="L2069" s="81">
        <v>-3702.3</v>
      </c>
      <c r="M2069" s="82">
        <v>9737.7000000000007</v>
      </c>
      <c r="N2069" s="82">
        <v>-2804.9</v>
      </c>
      <c r="O2069" s="82">
        <v>-2325.1</v>
      </c>
      <c r="P2069" s="82">
        <v>-905.4</v>
      </c>
      <c r="Q2069" s="26">
        <v>48.25</v>
      </c>
      <c r="R2069" s="27">
        <v>45.04</v>
      </c>
      <c r="S2069" s="27">
        <v>46.28</v>
      </c>
      <c r="T2069" s="27">
        <v>47.85</v>
      </c>
      <c r="U2069" s="28">
        <v>45.21</v>
      </c>
    </row>
    <row r="2070" spans="1:21" x14ac:dyDescent="0.25">
      <c r="A2070" t="s">
        <v>24</v>
      </c>
      <c r="B2070" s="10" t="str">
        <f>VLOOKUP($E2070,'Overview Cluster Days'!$B:$G,3)</f>
        <v>C</v>
      </c>
      <c r="C2070" s="10" t="str">
        <f>VLOOKUP($E2070,'Overview Cluster Days'!$B:$G,5)</f>
        <v>Winter</v>
      </c>
      <c r="D2070" s="10" t="str">
        <f>VLOOKUP($E2070,'Overview Cluster Days'!$B:$G,6)</f>
        <v>Weekday</v>
      </c>
      <c r="E2070">
        <v>20181227</v>
      </c>
      <c r="F2070">
        <v>5</v>
      </c>
      <c r="G2070" s="80">
        <v>-3447.4</v>
      </c>
      <c r="H2070" s="80">
        <v>9342.7999999999993</v>
      </c>
      <c r="I2070" s="80">
        <v>3812.3</v>
      </c>
      <c r="J2070" s="80">
        <v>-896.2</v>
      </c>
      <c r="K2070" s="80">
        <v>-466.9</v>
      </c>
      <c r="L2070" s="81">
        <v>-3447.4</v>
      </c>
      <c r="M2070" s="82">
        <v>9092.6</v>
      </c>
      <c r="N2070" s="82">
        <v>-2179.1</v>
      </c>
      <c r="O2070" s="82">
        <v>-2602.1999999999998</v>
      </c>
      <c r="P2070" s="82">
        <v>-863.9</v>
      </c>
      <c r="Q2070" s="26">
        <v>46.41</v>
      </c>
      <c r="R2070" s="27">
        <v>46.02</v>
      </c>
      <c r="S2070" s="27">
        <v>46.25</v>
      </c>
      <c r="T2070" s="27">
        <v>47.4</v>
      </c>
      <c r="U2070" s="28">
        <v>46.06</v>
      </c>
    </row>
    <row r="2071" spans="1:21" x14ac:dyDescent="0.25">
      <c r="A2071" t="s">
        <v>24</v>
      </c>
      <c r="B2071" s="10" t="str">
        <f>VLOOKUP($E2071,'Overview Cluster Days'!$B:$G,3)</f>
        <v>C</v>
      </c>
      <c r="C2071" s="10" t="str">
        <f>VLOOKUP($E2071,'Overview Cluster Days'!$B:$G,5)</f>
        <v>Winter</v>
      </c>
      <c r="D2071" s="10" t="str">
        <f>VLOOKUP($E2071,'Overview Cluster Days'!$B:$G,6)</f>
        <v>Weekday</v>
      </c>
      <c r="E2071">
        <v>20181227</v>
      </c>
      <c r="F2071">
        <v>6</v>
      </c>
      <c r="G2071" s="80">
        <v>-3472</v>
      </c>
      <c r="H2071" s="80">
        <v>11044.9</v>
      </c>
      <c r="I2071" s="80">
        <v>3484.8</v>
      </c>
      <c r="J2071" s="80">
        <v>-1157.2</v>
      </c>
      <c r="K2071" s="80">
        <v>-713.5</v>
      </c>
      <c r="L2071" s="81">
        <v>-3472</v>
      </c>
      <c r="M2071" s="82">
        <v>10392.299999999999</v>
      </c>
      <c r="N2071" s="82">
        <v>-3261.6</v>
      </c>
      <c r="O2071" s="82">
        <v>-2183.1999999999998</v>
      </c>
      <c r="P2071" s="82">
        <v>-1475.5</v>
      </c>
      <c r="Q2071" s="26">
        <v>49.05</v>
      </c>
      <c r="R2071" s="27">
        <v>49.05</v>
      </c>
      <c r="S2071" s="27">
        <v>49.05</v>
      </c>
      <c r="T2071" s="27">
        <v>49.05</v>
      </c>
      <c r="U2071" s="28">
        <v>49.05</v>
      </c>
    </row>
    <row r="2072" spans="1:21" x14ac:dyDescent="0.25">
      <c r="A2072" t="s">
        <v>24</v>
      </c>
      <c r="B2072" s="10" t="str">
        <f>VLOOKUP($E2072,'Overview Cluster Days'!$B:$G,3)</f>
        <v>C</v>
      </c>
      <c r="C2072" s="10" t="str">
        <f>VLOOKUP($E2072,'Overview Cluster Days'!$B:$G,5)</f>
        <v>Winter</v>
      </c>
      <c r="D2072" s="10" t="str">
        <f>VLOOKUP($E2072,'Overview Cluster Days'!$B:$G,6)</f>
        <v>Weekday</v>
      </c>
      <c r="E2072">
        <v>20181227</v>
      </c>
      <c r="F2072">
        <v>7</v>
      </c>
      <c r="G2072" s="80">
        <v>-3643.4</v>
      </c>
      <c r="H2072" s="80">
        <v>10442.700000000001</v>
      </c>
      <c r="I2072" s="80">
        <v>4570.6000000000004</v>
      </c>
      <c r="J2072" s="80">
        <v>-1058.3</v>
      </c>
      <c r="K2072" s="80">
        <v>-1357.4</v>
      </c>
      <c r="L2072" s="81">
        <v>-3643.4</v>
      </c>
      <c r="M2072" s="82">
        <v>10537.2</v>
      </c>
      <c r="N2072" s="82">
        <v>-2540.8000000000002</v>
      </c>
      <c r="O2072" s="82">
        <v>-1983.6</v>
      </c>
      <c r="P2072" s="82">
        <v>-2369.4</v>
      </c>
      <c r="Q2072" s="26">
        <v>53</v>
      </c>
      <c r="R2072" s="27">
        <v>50.83</v>
      </c>
      <c r="S2072" s="27">
        <v>51.66</v>
      </c>
      <c r="T2072" s="27">
        <v>52.66</v>
      </c>
      <c r="U2072" s="28">
        <v>50.94</v>
      </c>
    </row>
    <row r="2073" spans="1:21" x14ac:dyDescent="0.25">
      <c r="A2073" t="s">
        <v>24</v>
      </c>
      <c r="B2073" s="10" t="str">
        <f>VLOOKUP($E2073,'Overview Cluster Days'!$B:$G,3)</f>
        <v>C</v>
      </c>
      <c r="C2073" s="10" t="str">
        <f>VLOOKUP($E2073,'Overview Cluster Days'!$B:$G,5)</f>
        <v>Winter</v>
      </c>
      <c r="D2073" s="10" t="str">
        <f>VLOOKUP($E2073,'Overview Cluster Days'!$B:$G,6)</f>
        <v>Weekday</v>
      </c>
      <c r="E2073">
        <v>20181227</v>
      </c>
      <c r="F2073">
        <v>8</v>
      </c>
      <c r="G2073" s="80">
        <v>-3011.6</v>
      </c>
      <c r="H2073" s="80">
        <v>8697.2000000000007</v>
      </c>
      <c r="I2073" s="80">
        <v>4840.3</v>
      </c>
      <c r="J2073" s="80">
        <v>-738.9</v>
      </c>
      <c r="K2073" s="80">
        <v>-1949.5</v>
      </c>
      <c r="L2073" s="81">
        <v>-3011.6</v>
      </c>
      <c r="M2073" s="82">
        <v>10582.2</v>
      </c>
      <c r="N2073" s="82">
        <v>-3528.1</v>
      </c>
      <c r="O2073" s="82">
        <v>-1065</v>
      </c>
      <c r="P2073" s="82">
        <v>-2977.5</v>
      </c>
      <c r="Q2073" s="26">
        <v>65.86</v>
      </c>
      <c r="R2073" s="27">
        <v>58.8</v>
      </c>
      <c r="S2073" s="27">
        <v>62.67</v>
      </c>
      <c r="T2073" s="27">
        <v>66.489999999999995</v>
      </c>
      <c r="U2073" s="28">
        <v>59.91</v>
      </c>
    </row>
    <row r="2074" spans="1:21" x14ac:dyDescent="0.25">
      <c r="A2074" t="s">
        <v>24</v>
      </c>
      <c r="B2074" s="10" t="str">
        <f>VLOOKUP($E2074,'Overview Cluster Days'!$B:$G,3)</f>
        <v>C</v>
      </c>
      <c r="C2074" s="10" t="str">
        <f>VLOOKUP($E2074,'Overview Cluster Days'!$B:$G,5)</f>
        <v>Winter</v>
      </c>
      <c r="D2074" s="10" t="str">
        <f>VLOOKUP($E2074,'Overview Cluster Days'!$B:$G,6)</f>
        <v>Weekday</v>
      </c>
      <c r="E2074">
        <v>20181227</v>
      </c>
      <c r="F2074">
        <v>9</v>
      </c>
      <c r="G2074" s="80">
        <v>-3120</v>
      </c>
      <c r="H2074" s="80">
        <v>8516.7999999999993</v>
      </c>
      <c r="I2074" s="80">
        <v>3162.1</v>
      </c>
      <c r="J2074" s="80">
        <v>-711</v>
      </c>
      <c r="K2074" s="80">
        <v>-913.6</v>
      </c>
      <c r="L2074" s="81">
        <v>-3120</v>
      </c>
      <c r="M2074" s="82">
        <v>10391.799999999999</v>
      </c>
      <c r="N2074" s="82">
        <v>-4793.8</v>
      </c>
      <c r="O2074" s="82">
        <v>-536.4</v>
      </c>
      <c r="P2074" s="82">
        <v>-1941.6</v>
      </c>
      <c r="Q2074" s="26">
        <v>66.55</v>
      </c>
      <c r="R2074" s="27">
        <v>65.540000000000006</v>
      </c>
      <c r="S2074" s="27">
        <v>66.010000000000005</v>
      </c>
      <c r="T2074" s="27">
        <v>65.540000000000006</v>
      </c>
      <c r="U2074" s="28">
        <v>65.66</v>
      </c>
    </row>
    <row r="2075" spans="1:21" x14ac:dyDescent="0.25">
      <c r="A2075" t="s">
        <v>24</v>
      </c>
      <c r="B2075" s="10" t="str">
        <f>VLOOKUP($E2075,'Overview Cluster Days'!$B:$G,3)</f>
        <v>C</v>
      </c>
      <c r="C2075" s="10" t="str">
        <f>VLOOKUP($E2075,'Overview Cluster Days'!$B:$G,5)</f>
        <v>Winter</v>
      </c>
      <c r="D2075" s="10" t="str">
        <f>VLOOKUP($E2075,'Overview Cluster Days'!$B:$G,6)</f>
        <v>Weekday</v>
      </c>
      <c r="E2075">
        <v>20181227</v>
      </c>
      <c r="F2075">
        <v>10</v>
      </c>
      <c r="G2075" s="80">
        <v>-2937.2</v>
      </c>
      <c r="H2075" s="80">
        <v>7720.8</v>
      </c>
      <c r="I2075" s="80">
        <v>3929.8</v>
      </c>
      <c r="J2075" s="80">
        <v>-1025.4000000000001</v>
      </c>
      <c r="K2075" s="80">
        <v>-1253.0999999999999</v>
      </c>
      <c r="L2075" s="81">
        <v>-2937.2</v>
      </c>
      <c r="M2075" s="82">
        <v>9585.7999999999993</v>
      </c>
      <c r="N2075" s="82">
        <v>-4040</v>
      </c>
      <c r="O2075" s="82">
        <v>-325.5</v>
      </c>
      <c r="P2075" s="82">
        <v>-2283.1</v>
      </c>
      <c r="Q2075" s="26">
        <v>72.42</v>
      </c>
      <c r="R2075" s="27">
        <v>64.38</v>
      </c>
      <c r="S2075" s="27">
        <v>68.8</v>
      </c>
      <c r="T2075" s="27">
        <v>74.61</v>
      </c>
      <c r="U2075" s="28">
        <v>65.66</v>
      </c>
    </row>
    <row r="2076" spans="1:21" x14ac:dyDescent="0.25">
      <c r="A2076" t="s">
        <v>24</v>
      </c>
      <c r="B2076" s="10" t="str">
        <f>VLOOKUP($E2076,'Overview Cluster Days'!$B:$G,3)</f>
        <v>C</v>
      </c>
      <c r="C2076" s="10" t="str">
        <f>VLOOKUP($E2076,'Overview Cluster Days'!$B:$G,5)</f>
        <v>Winter</v>
      </c>
      <c r="D2076" s="10" t="str">
        <f>VLOOKUP($E2076,'Overview Cluster Days'!$B:$G,6)</f>
        <v>Weekday</v>
      </c>
      <c r="E2076">
        <v>20181227</v>
      </c>
      <c r="F2076">
        <v>11</v>
      </c>
      <c r="G2076" s="80">
        <v>-2640.8</v>
      </c>
      <c r="H2076" s="80">
        <v>8194.4</v>
      </c>
      <c r="I2076" s="80">
        <v>3847.5</v>
      </c>
      <c r="J2076" s="80">
        <v>-1115</v>
      </c>
      <c r="K2076" s="80">
        <v>-1889.6</v>
      </c>
      <c r="L2076" s="81">
        <v>-2640.8</v>
      </c>
      <c r="M2076" s="82">
        <v>10059.4</v>
      </c>
      <c r="N2076" s="82">
        <v>-3755.9</v>
      </c>
      <c r="O2076" s="82">
        <v>-743.1</v>
      </c>
      <c r="P2076" s="82">
        <v>-2919.6</v>
      </c>
      <c r="Q2076" s="26">
        <v>72.42</v>
      </c>
      <c r="R2076" s="27">
        <v>61.23</v>
      </c>
      <c r="S2076" s="27">
        <v>67.38</v>
      </c>
      <c r="T2076" s="27">
        <v>75.19</v>
      </c>
      <c r="U2076" s="28">
        <v>63.01</v>
      </c>
    </row>
    <row r="2077" spans="1:21" x14ac:dyDescent="0.25">
      <c r="A2077" t="s">
        <v>24</v>
      </c>
      <c r="B2077" s="10" t="str">
        <f>VLOOKUP($E2077,'Overview Cluster Days'!$B:$G,3)</f>
        <v>C</v>
      </c>
      <c r="C2077" s="10" t="str">
        <f>VLOOKUP($E2077,'Overview Cluster Days'!$B:$G,5)</f>
        <v>Winter</v>
      </c>
      <c r="D2077" s="10" t="str">
        <f>VLOOKUP($E2077,'Overview Cluster Days'!$B:$G,6)</f>
        <v>Weekday</v>
      </c>
      <c r="E2077">
        <v>20181227</v>
      </c>
      <c r="F2077">
        <v>12</v>
      </c>
      <c r="G2077" s="80">
        <v>-2396.1999999999998</v>
      </c>
      <c r="H2077" s="80">
        <v>8099</v>
      </c>
      <c r="I2077" s="80">
        <v>4506.2</v>
      </c>
      <c r="J2077" s="80">
        <v>-1034.4000000000001</v>
      </c>
      <c r="K2077" s="80">
        <v>-2150.1999999999998</v>
      </c>
      <c r="L2077" s="81">
        <v>-2396.1999999999998</v>
      </c>
      <c r="M2077" s="82">
        <v>9964</v>
      </c>
      <c r="N2077" s="82">
        <v>-3309.2</v>
      </c>
      <c r="O2077" s="82">
        <v>-1078.4000000000001</v>
      </c>
      <c r="P2077" s="82">
        <v>-3180.2</v>
      </c>
      <c r="Q2077" s="26">
        <v>73.19</v>
      </c>
      <c r="R2077" s="27">
        <v>58.64</v>
      </c>
      <c r="S2077" s="27">
        <v>66.650000000000006</v>
      </c>
      <c r="T2077" s="27">
        <v>77.180000000000007</v>
      </c>
      <c r="U2077" s="28">
        <v>60.96</v>
      </c>
    </row>
    <row r="2078" spans="1:21" x14ac:dyDescent="0.25">
      <c r="A2078" t="s">
        <v>24</v>
      </c>
      <c r="B2078" s="10" t="str">
        <f>VLOOKUP($E2078,'Overview Cluster Days'!$B:$G,3)</f>
        <v>C</v>
      </c>
      <c r="C2078" s="10" t="str">
        <f>VLOOKUP($E2078,'Overview Cluster Days'!$B:$G,5)</f>
        <v>Winter</v>
      </c>
      <c r="D2078" s="10" t="str">
        <f>VLOOKUP($E2078,'Overview Cluster Days'!$B:$G,6)</f>
        <v>Weekday</v>
      </c>
      <c r="E2078">
        <v>20181227</v>
      </c>
      <c r="F2078">
        <v>13</v>
      </c>
      <c r="G2078" s="80">
        <v>-2815.3</v>
      </c>
      <c r="H2078" s="80">
        <v>8034.8</v>
      </c>
      <c r="I2078" s="80">
        <v>4519.1000000000004</v>
      </c>
      <c r="J2078" s="80">
        <v>-1009.3</v>
      </c>
      <c r="K2078" s="80">
        <v>-1648.8</v>
      </c>
      <c r="L2078" s="81">
        <v>-2815.3</v>
      </c>
      <c r="M2078" s="82">
        <v>9909.7999999999993</v>
      </c>
      <c r="N2078" s="82">
        <v>-3138.3</v>
      </c>
      <c r="O2078" s="82">
        <v>-1396.4</v>
      </c>
      <c r="P2078" s="82">
        <v>-2559.8000000000002</v>
      </c>
      <c r="Q2078" s="26">
        <v>66.14</v>
      </c>
      <c r="R2078" s="27">
        <v>66.14</v>
      </c>
      <c r="S2078" s="27">
        <v>66.14</v>
      </c>
      <c r="T2078" s="27">
        <v>66.14</v>
      </c>
      <c r="U2078" s="28">
        <v>66.14</v>
      </c>
    </row>
    <row r="2079" spans="1:21" x14ac:dyDescent="0.25">
      <c r="A2079" t="s">
        <v>24</v>
      </c>
      <c r="B2079" s="10" t="str">
        <f>VLOOKUP($E2079,'Overview Cluster Days'!$B:$G,3)</f>
        <v>C</v>
      </c>
      <c r="C2079" s="10" t="str">
        <f>VLOOKUP($E2079,'Overview Cluster Days'!$B:$G,5)</f>
        <v>Winter</v>
      </c>
      <c r="D2079" s="10" t="str">
        <f>VLOOKUP($E2079,'Overview Cluster Days'!$B:$G,6)</f>
        <v>Weekday</v>
      </c>
      <c r="E2079">
        <v>20181227</v>
      </c>
      <c r="F2079">
        <v>14</v>
      </c>
      <c r="G2079" s="80">
        <v>-2862.1</v>
      </c>
      <c r="H2079" s="80">
        <v>7055.9</v>
      </c>
      <c r="I2079" s="80">
        <v>5784.2</v>
      </c>
      <c r="J2079" s="80">
        <v>-1081.0999999999999</v>
      </c>
      <c r="K2079" s="80">
        <v>-1696.4</v>
      </c>
      <c r="L2079" s="81">
        <v>-2862.1</v>
      </c>
      <c r="M2079" s="82">
        <v>8940.9</v>
      </c>
      <c r="N2079" s="82">
        <v>-2014.2</v>
      </c>
      <c r="O2079" s="82">
        <v>-1407.2</v>
      </c>
      <c r="P2079" s="82">
        <v>-2657.4</v>
      </c>
      <c r="Q2079" s="26">
        <v>65</v>
      </c>
      <c r="R2079" s="27">
        <v>65</v>
      </c>
      <c r="S2079" s="27">
        <v>65</v>
      </c>
      <c r="T2079" s="27">
        <v>65</v>
      </c>
      <c r="U2079" s="28">
        <v>65</v>
      </c>
    </row>
    <row r="2080" spans="1:21" x14ac:dyDescent="0.25">
      <c r="A2080" t="s">
        <v>24</v>
      </c>
      <c r="B2080" s="10" t="str">
        <f>VLOOKUP($E2080,'Overview Cluster Days'!$B:$G,3)</f>
        <v>C</v>
      </c>
      <c r="C2080" s="10" t="str">
        <f>VLOOKUP($E2080,'Overview Cluster Days'!$B:$G,5)</f>
        <v>Winter</v>
      </c>
      <c r="D2080" s="10" t="str">
        <f>VLOOKUP($E2080,'Overview Cluster Days'!$B:$G,6)</f>
        <v>Weekday</v>
      </c>
      <c r="E2080">
        <v>20181227</v>
      </c>
      <c r="F2080">
        <v>15</v>
      </c>
      <c r="G2080" s="80">
        <v>-2896</v>
      </c>
      <c r="H2080" s="80">
        <v>6256.3</v>
      </c>
      <c r="I2080" s="80">
        <v>7173.2</v>
      </c>
      <c r="J2080" s="80">
        <v>-1198.5999999999999</v>
      </c>
      <c r="K2080" s="80">
        <v>-1401.4</v>
      </c>
      <c r="L2080" s="81">
        <v>-2896</v>
      </c>
      <c r="M2080" s="82">
        <v>8141.3</v>
      </c>
      <c r="N2080" s="82">
        <v>-1287.2</v>
      </c>
      <c r="O2080" s="82">
        <v>-1524.7</v>
      </c>
      <c r="P2080" s="82">
        <v>-2433.4</v>
      </c>
      <c r="Q2080" s="26">
        <v>65.510000000000005</v>
      </c>
      <c r="R2080" s="27">
        <v>65.510000000000005</v>
      </c>
      <c r="S2080" s="27">
        <v>65.510000000000005</v>
      </c>
      <c r="T2080" s="27">
        <v>65.510000000000005</v>
      </c>
      <c r="U2080" s="28">
        <v>65.510000000000005</v>
      </c>
    </row>
    <row r="2081" spans="1:21" x14ac:dyDescent="0.25">
      <c r="A2081" t="s">
        <v>24</v>
      </c>
      <c r="B2081" s="10" t="str">
        <f>VLOOKUP($E2081,'Overview Cluster Days'!$B:$G,3)</f>
        <v>C</v>
      </c>
      <c r="C2081" s="10" t="str">
        <f>VLOOKUP($E2081,'Overview Cluster Days'!$B:$G,5)</f>
        <v>Winter</v>
      </c>
      <c r="D2081" s="10" t="str">
        <f>VLOOKUP($E2081,'Overview Cluster Days'!$B:$G,6)</f>
        <v>Weekday</v>
      </c>
      <c r="E2081">
        <v>20181227</v>
      </c>
      <c r="F2081">
        <v>16</v>
      </c>
      <c r="G2081" s="80">
        <v>-3191.3</v>
      </c>
      <c r="H2081" s="80">
        <v>4035.5</v>
      </c>
      <c r="I2081" s="80">
        <v>8797.1</v>
      </c>
      <c r="J2081" s="80">
        <v>-1398.9</v>
      </c>
      <c r="K2081" s="80">
        <v>-1145.3</v>
      </c>
      <c r="L2081" s="81">
        <v>-3191.3</v>
      </c>
      <c r="M2081" s="82">
        <v>5930.5</v>
      </c>
      <c r="N2081" s="82">
        <v>1042.8</v>
      </c>
      <c r="O2081" s="82">
        <v>-1604.7</v>
      </c>
      <c r="P2081" s="82">
        <v>-2177.3000000000002</v>
      </c>
      <c r="Q2081" s="26">
        <v>68.069999999999993</v>
      </c>
      <c r="R2081" s="27">
        <v>68.069999999999993</v>
      </c>
      <c r="S2081" s="27">
        <v>68.069999999999993</v>
      </c>
      <c r="T2081" s="27">
        <v>68.069999999999993</v>
      </c>
      <c r="U2081" s="28">
        <v>68.069999999999993</v>
      </c>
    </row>
    <row r="2082" spans="1:21" x14ac:dyDescent="0.25">
      <c r="A2082" t="s">
        <v>24</v>
      </c>
      <c r="B2082" s="10" t="str">
        <f>VLOOKUP($E2082,'Overview Cluster Days'!$B:$G,3)</f>
        <v>C</v>
      </c>
      <c r="C2082" s="10" t="str">
        <f>VLOOKUP($E2082,'Overview Cluster Days'!$B:$G,5)</f>
        <v>Winter</v>
      </c>
      <c r="D2082" s="10" t="str">
        <f>VLOOKUP($E2082,'Overview Cluster Days'!$B:$G,6)</f>
        <v>Weekday</v>
      </c>
      <c r="E2082">
        <v>20181227</v>
      </c>
      <c r="F2082">
        <v>17</v>
      </c>
      <c r="G2082" s="80">
        <v>-3481.4</v>
      </c>
      <c r="H2082" s="80">
        <v>3100</v>
      </c>
      <c r="I2082" s="80">
        <v>8288.2999999999993</v>
      </c>
      <c r="J2082" s="80">
        <v>-1927</v>
      </c>
      <c r="K2082" s="80">
        <v>-1260.8</v>
      </c>
      <c r="L2082" s="81">
        <v>-3481.4</v>
      </c>
      <c r="M2082" s="82">
        <v>5005</v>
      </c>
      <c r="N2082" s="82">
        <v>2630.2</v>
      </c>
      <c r="O2082" s="82">
        <v>-1861</v>
      </c>
      <c r="P2082" s="82">
        <v>-2292.8000000000002</v>
      </c>
      <c r="Q2082" s="26">
        <v>69.3</v>
      </c>
      <c r="R2082" s="27">
        <v>69.3</v>
      </c>
      <c r="S2082" s="27">
        <v>69.3</v>
      </c>
      <c r="T2082" s="27">
        <v>69.3</v>
      </c>
      <c r="U2082" s="28">
        <v>69.3</v>
      </c>
    </row>
    <row r="2083" spans="1:21" x14ac:dyDescent="0.25">
      <c r="A2083" t="s">
        <v>24</v>
      </c>
      <c r="B2083" s="10" t="str">
        <f>VLOOKUP($E2083,'Overview Cluster Days'!$B:$G,3)</f>
        <v>C</v>
      </c>
      <c r="C2083" s="10" t="str">
        <f>VLOOKUP($E2083,'Overview Cluster Days'!$B:$G,5)</f>
        <v>Winter</v>
      </c>
      <c r="D2083" s="10" t="str">
        <f>VLOOKUP($E2083,'Overview Cluster Days'!$B:$G,6)</f>
        <v>Weekday</v>
      </c>
      <c r="E2083">
        <v>20181227</v>
      </c>
      <c r="F2083">
        <v>18</v>
      </c>
      <c r="G2083" s="80">
        <v>-3946.8</v>
      </c>
      <c r="H2083" s="80">
        <v>3432.6</v>
      </c>
      <c r="I2083" s="80">
        <v>7592.5</v>
      </c>
      <c r="J2083" s="80">
        <v>-2333.5</v>
      </c>
      <c r="K2083" s="80">
        <v>-1192.3</v>
      </c>
      <c r="L2083" s="81">
        <v>-3946.8</v>
      </c>
      <c r="M2083" s="82">
        <v>5317.6</v>
      </c>
      <c r="N2083" s="82">
        <v>3513.1</v>
      </c>
      <c r="O2083" s="82">
        <v>-2659.6</v>
      </c>
      <c r="P2083" s="82">
        <v>-2224.3000000000002</v>
      </c>
      <c r="Q2083" s="26">
        <v>70.709999999999994</v>
      </c>
      <c r="R2083" s="27">
        <v>70.709999999999994</v>
      </c>
      <c r="S2083" s="27">
        <v>70.709999999999994</v>
      </c>
      <c r="T2083" s="27">
        <v>70.709999999999994</v>
      </c>
      <c r="U2083" s="28">
        <v>70.709999999999994</v>
      </c>
    </row>
    <row r="2084" spans="1:21" x14ac:dyDescent="0.25">
      <c r="A2084" t="s">
        <v>24</v>
      </c>
      <c r="B2084" s="10" t="str">
        <f>VLOOKUP($E2084,'Overview Cluster Days'!$B:$G,3)</f>
        <v>C</v>
      </c>
      <c r="C2084" s="10" t="str">
        <f>VLOOKUP($E2084,'Overview Cluster Days'!$B:$G,5)</f>
        <v>Winter</v>
      </c>
      <c r="D2084" s="10" t="str">
        <f>VLOOKUP($E2084,'Overview Cluster Days'!$B:$G,6)</f>
        <v>Weekday</v>
      </c>
      <c r="E2084">
        <v>20181227</v>
      </c>
      <c r="F2084">
        <v>19</v>
      </c>
      <c r="G2084" s="80">
        <v>-3785</v>
      </c>
      <c r="H2084" s="80">
        <v>4305.8</v>
      </c>
      <c r="I2084" s="80">
        <v>4339.5</v>
      </c>
      <c r="J2084" s="80">
        <v>-1436.7</v>
      </c>
      <c r="K2084" s="80">
        <v>-471.7</v>
      </c>
      <c r="L2084" s="81">
        <v>-3785</v>
      </c>
      <c r="M2084" s="82">
        <v>6200.8</v>
      </c>
      <c r="N2084" s="82">
        <v>254.7</v>
      </c>
      <c r="O2084" s="82">
        <v>-1823.8</v>
      </c>
      <c r="P2084" s="82">
        <v>-846.7</v>
      </c>
      <c r="Q2084" s="26">
        <v>71.94</v>
      </c>
      <c r="R2084" s="27">
        <v>71.94</v>
      </c>
      <c r="S2084" s="27">
        <v>71.94</v>
      </c>
      <c r="T2084" s="27">
        <v>71.94</v>
      </c>
      <c r="U2084" s="28">
        <v>71.94</v>
      </c>
    </row>
    <row r="2085" spans="1:21" x14ac:dyDescent="0.25">
      <c r="A2085" t="s">
        <v>24</v>
      </c>
      <c r="B2085" s="10" t="str">
        <f>VLOOKUP($E2085,'Overview Cluster Days'!$B:$G,3)</f>
        <v>C</v>
      </c>
      <c r="C2085" s="10" t="str">
        <f>VLOOKUP($E2085,'Overview Cluster Days'!$B:$G,5)</f>
        <v>Winter</v>
      </c>
      <c r="D2085" s="10" t="str">
        <f>VLOOKUP($E2085,'Overview Cluster Days'!$B:$G,6)</f>
        <v>Weekday</v>
      </c>
      <c r="E2085">
        <v>20181227</v>
      </c>
      <c r="F2085">
        <v>20</v>
      </c>
      <c r="G2085" s="80">
        <v>-3448.2</v>
      </c>
      <c r="H2085" s="80">
        <v>5877.2</v>
      </c>
      <c r="I2085" s="80">
        <v>2739</v>
      </c>
      <c r="J2085" s="80">
        <v>-1321.1</v>
      </c>
      <c r="K2085" s="80">
        <v>126.2</v>
      </c>
      <c r="L2085" s="81">
        <v>-3448.2</v>
      </c>
      <c r="M2085" s="82">
        <v>7782.2</v>
      </c>
      <c r="N2085" s="82">
        <v>-2203</v>
      </c>
      <c r="O2085" s="82">
        <v>-1708.2</v>
      </c>
      <c r="P2085" s="82">
        <v>-422.8</v>
      </c>
      <c r="Q2085" s="26">
        <v>71.25</v>
      </c>
      <c r="R2085" s="27">
        <v>71.25</v>
      </c>
      <c r="S2085" s="27">
        <v>71.25</v>
      </c>
      <c r="T2085" s="27">
        <v>71.25</v>
      </c>
      <c r="U2085" s="28">
        <v>71.25</v>
      </c>
    </row>
    <row r="2086" spans="1:21" x14ac:dyDescent="0.25">
      <c r="A2086" t="s">
        <v>24</v>
      </c>
      <c r="B2086" s="10" t="str">
        <f>VLOOKUP($E2086,'Overview Cluster Days'!$B:$G,3)</f>
        <v>C</v>
      </c>
      <c r="C2086" s="10" t="str">
        <f>VLOOKUP($E2086,'Overview Cluster Days'!$B:$G,5)</f>
        <v>Winter</v>
      </c>
      <c r="D2086" s="10" t="str">
        <f>VLOOKUP($E2086,'Overview Cluster Days'!$B:$G,6)</f>
        <v>Weekday</v>
      </c>
      <c r="E2086">
        <v>20181227</v>
      </c>
      <c r="F2086">
        <v>21</v>
      </c>
      <c r="G2086" s="80">
        <v>-3033.9</v>
      </c>
      <c r="H2086" s="80">
        <v>7040.3</v>
      </c>
      <c r="I2086" s="80">
        <v>4527.3</v>
      </c>
      <c r="J2086" s="80">
        <v>-974.8</v>
      </c>
      <c r="K2086" s="80">
        <v>160.6</v>
      </c>
      <c r="L2086" s="81">
        <v>-3033.9</v>
      </c>
      <c r="M2086" s="82">
        <v>8945.2999999999993</v>
      </c>
      <c r="N2086" s="82">
        <v>-3692.1</v>
      </c>
      <c r="O2086" s="82">
        <v>-1361.9</v>
      </c>
      <c r="P2086" s="82">
        <v>-857.4</v>
      </c>
      <c r="Q2086" s="26">
        <v>70</v>
      </c>
      <c r="R2086" s="27">
        <v>70</v>
      </c>
      <c r="S2086" s="27">
        <v>70</v>
      </c>
      <c r="T2086" s="27">
        <v>70</v>
      </c>
      <c r="U2086" s="28">
        <v>70</v>
      </c>
    </row>
    <row r="2087" spans="1:21" x14ac:dyDescent="0.25">
      <c r="A2087" t="s">
        <v>24</v>
      </c>
      <c r="B2087" s="10" t="str">
        <f>VLOOKUP($E2087,'Overview Cluster Days'!$B:$G,3)</f>
        <v>C</v>
      </c>
      <c r="C2087" s="10" t="str">
        <f>VLOOKUP($E2087,'Overview Cluster Days'!$B:$G,5)</f>
        <v>Winter</v>
      </c>
      <c r="D2087" s="10" t="str">
        <f>VLOOKUP($E2087,'Overview Cluster Days'!$B:$G,6)</f>
        <v>Weekday</v>
      </c>
      <c r="E2087">
        <v>20181227</v>
      </c>
      <c r="F2087">
        <v>22</v>
      </c>
      <c r="G2087" s="80">
        <v>-2961.9</v>
      </c>
      <c r="H2087" s="80">
        <v>6258.2</v>
      </c>
      <c r="I2087" s="80">
        <v>5173.6000000000004</v>
      </c>
      <c r="J2087" s="80">
        <v>-519.4</v>
      </c>
      <c r="K2087" s="80">
        <v>-617</v>
      </c>
      <c r="L2087" s="81">
        <v>-2961.9</v>
      </c>
      <c r="M2087" s="82">
        <v>8173.2</v>
      </c>
      <c r="N2087" s="82">
        <v>-2695.8</v>
      </c>
      <c r="O2087" s="82">
        <v>-906.5</v>
      </c>
      <c r="P2087" s="82">
        <v>-1609</v>
      </c>
      <c r="Q2087" s="26">
        <v>62.95</v>
      </c>
      <c r="R2087" s="27">
        <v>62.95</v>
      </c>
      <c r="S2087" s="27">
        <v>62.95</v>
      </c>
      <c r="T2087" s="27">
        <v>62.95</v>
      </c>
      <c r="U2087" s="28">
        <v>62.95</v>
      </c>
    </row>
    <row r="2088" spans="1:21" x14ac:dyDescent="0.25">
      <c r="A2088" t="s">
        <v>24</v>
      </c>
      <c r="B2088" s="10" t="str">
        <f>VLOOKUP($E2088,'Overview Cluster Days'!$B:$G,3)</f>
        <v>C</v>
      </c>
      <c r="C2088" s="10" t="str">
        <f>VLOOKUP($E2088,'Overview Cluster Days'!$B:$G,5)</f>
        <v>Winter</v>
      </c>
      <c r="D2088" s="10" t="str">
        <f>VLOOKUP($E2088,'Overview Cluster Days'!$B:$G,6)</f>
        <v>Weekday</v>
      </c>
      <c r="E2088">
        <v>20181227</v>
      </c>
      <c r="F2088">
        <v>23</v>
      </c>
      <c r="G2088" s="80">
        <v>-3488.3</v>
      </c>
      <c r="H2088" s="80">
        <v>7242.8</v>
      </c>
      <c r="I2088" s="80">
        <v>4533.3</v>
      </c>
      <c r="J2088" s="80">
        <v>-90.7</v>
      </c>
      <c r="K2088" s="80">
        <v>-934.6</v>
      </c>
      <c r="L2088" s="81">
        <v>-3488.3</v>
      </c>
      <c r="M2088" s="82">
        <v>9167.7999999999993</v>
      </c>
      <c r="N2088" s="82">
        <v>-3336.1</v>
      </c>
      <c r="O2088" s="82">
        <v>-416.8</v>
      </c>
      <c r="P2088" s="82">
        <v>-1926.6</v>
      </c>
      <c r="Q2088" s="26">
        <v>64.53</v>
      </c>
      <c r="R2088" s="27">
        <v>64.53</v>
      </c>
      <c r="S2088" s="27">
        <v>64.53</v>
      </c>
      <c r="T2088" s="27">
        <v>64.53</v>
      </c>
      <c r="U2088" s="28">
        <v>64.53</v>
      </c>
    </row>
    <row r="2089" spans="1:21" x14ac:dyDescent="0.25">
      <c r="A2089" t="s">
        <v>24</v>
      </c>
      <c r="B2089" s="10" t="str">
        <f>VLOOKUP($E2089,'Overview Cluster Days'!$B:$G,3)</f>
        <v>C</v>
      </c>
      <c r="C2089" s="10" t="str">
        <f>VLOOKUP($E2089,'Overview Cluster Days'!$B:$G,5)</f>
        <v>Winter</v>
      </c>
      <c r="D2089" s="10" t="str">
        <f>VLOOKUP($E2089,'Overview Cluster Days'!$B:$G,6)</f>
        <v>Weekday</v>
      </c>
      <c r="E2089">
        <v>20181227</v>
      </c>
      <c r="F2089">
        <v>24</v>
      </c>
      <c r="G2089" s="80">
        <v>-3904.4</v>
      </c>
      <c r="H2089" s="80">
        <v>9553.2000000000007</v>
      </c>
      <c r="I2089" s="80">
        <v>2576.1</v>
      </c>
      <c r="J2089" s="80">
        <v>-505.8</v>
      </c>
      <c r="K2089" s="80">
        <v>-1814.6</v>
      </c>
      <c r="L2089" s="81">
        <v>-3904.4</v>
      </c>
      <c r="M2089" s="82">
        <v>11468.2</v>
      </c>
      <c r="N2089" s="82">
        <v>-3948.3</v>
      </c>
      <c r="O2089" s="82">
        <v>-831.9</v>
      </c>
      <c r="P2089" s="82">
        <v>-2783.6</v>
      </c>
      <c r="Q2089" s="26">
        <v>56.89</v>
      </c>
      <c r="R2089" s="27">
        <v>56.89</v>
      </c>
      <c r="S2089" s="27">
        <v>56.89</v>
      </c>
      <c r="T2089" s="27">
        <v>56.89</v>
      </c>
      <c r="U2089" s="28">
        <v>56.89</v>
      </c>
    </row>
    <row r="2090" spans="1:21" x14ac:dyDescent="0.25">
      <c r="A2090" t="s">
        <v>24</v>
      </c>
      <c r="B2090" s="10" t="str">
        <f>VLOOKUP($E2090,'Overview Cluster Days'!$B:$G,3)</f>
        <v>C</v>
      </c>
      <c r="C2090" s="10" t="str">
        <f>VLOOKUP($E2090,'Overview Cluster Days'!$B:$G,5)</f>
        <v>Winter</v>
      </c>
      <c r="D2090" s="10" t="str">
        <f>VLOOKUP($E2090,'Overview Cluster Days'!$B:$G,6)</f>
        <v>Weekday</v>
      </c>
      <c r="E2090">
        <v>20181228</v>
      </c>
      <c r="F2090">
        <v>1</v>
      </c>
      <c r="G2090" s="80">
        <v>-3775</v>
      </c>
      <c r="H2090" s="80">
        <v>9454.4</v>
      </c>
      <c r="I2090" s="80">
        <v>2588.1</v>
      </c>
      <c r="J2090" s="80">
        <v>-823.8</v>
      </c>
      <c r="K2090" s="80">
        <v>-1145.5999999999999</v>
      </c>
      <c r="L2090" s="81">
        <v>-3775</v>
      </c>
      <c r="M2090" s="82">
        <v>11379.4</v>
      </c>
      <c r="N2090" s="82">
        <v>-4116.3</v>
      </c>
      <c r="O2090" s="82">
        <v>-1335.5</v>
      </c>
      <c r="P2090" s="82">
        <v>-2152.6</v>
      </c>
      <c r="Q2090" s="26">
        <v>58.07</v>
      </c>
      <c r="R2090" s="27">
        <v>50.05</v>
      </c>
      <c r="S2090" s="27">
        <v>54.27</v>
      </c>
      <c r="T2090" s="27">
        <v>52.68</v>
      </c>
      <c r="U2090" s="28">
        <v>50.94</v>
      </c>
    </row>
    <row r="2091" spans="1:21" x14ac:dyDescent="0.25">
      <c r="A2091" t="s">
        <v>24</v>
      </c>
      <c r="B2091" s="10" t="str">
        <f>VLOOKUP($E2091,'Overview Cluster Days'!$B:$G,3)</f>
        <v>C</v>
      </c>
      <c r="C2091" s="10" t="str">
        <f>VLOOKUP($E2091,'Overview Cluster Days'!$B:$G,5)</f>
        <v>Winter</v>
      </c>
      <c r="D2091" s="10" t="str">
        <f>VLOOKUP($E2091,'Overview Cluster Days'!$B:$G,6)</f>
        <v>Weekday</v>
      </c>
      <c r="E2091">
        <v>20181228</v>
      </c>
      <c r="F2091">
        <v>2</v>
      </c>
      <c r="G2091" s="80">
        <v>-3693.6</v>
      </c>
      <c r="H2091" s="80">
        <v>9287.9</v>
      </c>
      <c r="I2091" s="80">
        <v>3068.9</v>
      </c>
      <c r="J2091" s="80">
        <v>-1047.8</v>
      </c>
      <c r="K2091" s="80">
        <v>-940</v>
      </c>
      <c r="L2091" s="81">
        <v>-3693.6</v>
      </c>
      <c r="M2091" s="82">
        <v>11192.9</v>
      </c>
      <c r="N2091" s="82">
        <v>-3417.5</v>
      </c>
      <c r="O2091" s="82">
        <v>-2134.8000000000002</v>
      </c>
      <c r="P2091" s="82">
        <v>-1947</v>
      </c>
      <c r="Q2091" s="26">
        <v>50.03</v>
      </c>
      <c r="R2091" s="27">
        <v>49.96</v>
      </c>
      <c r="S2091" s="27">
        <v>50</v>
      </c>
      <c r="T2091" s="27">
        <v>50.05</v>
      </c>
      <c r="U2091" s="28">
        <v>49.97</v>
      </c>
    </row>
    <row r="2092" spans="1:21" x14ac:dyDescent="0.25">
      <c r="A2092" t="s">
        <v>24</v>
      </c>
      <c r="B2092" s="10" t="str">
        <f>VLOOKUP($E2092,'Overview Cluster Days'!$B:$G,3)</f>
        <v>C</v>
      </c>
      <c r="C2092" s="10" t="str">
        <f>VLOOKUP($E2092,'Overview Cluster Days'!$B:$G,5)</f>
        <v>Winter</v>
      </c>
      <c r="D2092" s="10" t="str">
        <f>VLOOKUP($E2092,'Overview Cluster Days'!$B:$G,6)</f>
        <v>Weekday</v>
      </c>
      <c r="E2092">
        <v>20181228</v>
      </c>
      <c r="F2092">
        <v>3</v>
      </c>
      <c r="G2092" s="80">
        <v>-3509.9</v>
      </c>
      <c r="H2092" s="80">
        <v>7948</v>
      </c>
      <c r="I2092" s="80">
        <v>3011.8</v>
      </c>
      <c r="J2092" s="80">
        <v>-950.2</v>
      </c>
      <c r="K2092" s="80">
        <v>-876.3</v>
      </c>
      <c r="L2092" s="81">
        <v>-3509.9</v>
      </c>
      <c r="M2092" s="82">
        <v>9853</v>
      </c>
      <c r="N2092" s="82">
        <v>-3006.6</v>
      </c>
      <c r="O2092" s="82">
        <v>-2037.2</v>
      </c>
      <c r="P2092" s="82">
        <v>-1299.3</v>
      </c>
      <c r="Q2092" s="26">
        <v>49.42</v>
      </c>
      <c r="R2092" s="27">
        <v>49.42</v>
      </c>
      <c r="S2092" s="27">
        <v>49.42</v>
      </c>
      <c r="T2092" s="27">
        <v>49.42</v>
      </c>
      <c r="U2092" s="28">
        <v>49.42</v>
      </c>
    </row>
    <row r="2093" spans="1:21" x14ac:dyDescent="0.25">
      <c r="A2093" t="s">
        <v>24</v>
      </c>
      <c r="B2093" s="10" t="str">
        <f>VLOOKUP($E2093,'Overview Cluster Days'!$B:$G,3)</f>
        <v>C</v>
      </c>
      <c r="C2093" s="10" t="str">
        <f>VLOOKUP($E2093,'Overview Cluster Days'!$B:$G,5)</f>
        <v>Winter</v>
      </c>
      <c r="D2093" s="10" t="str">
        <f>VLOOKUP($E2093,'Overview Cluster Days'!$B:$G,6)</f>
        <v>Weekday</v>
      </c>
      <c r="E2093">
        <v>20181228</v>
      </c>
      <c r="F2093">
        <v>4</v>
      </c>
      <c r="G2093" s="80">
        <v>-3407.5</v>
      </c>
      <c r="H2093" s="80">
        <v>7485.3</v>
      </c>
      <c r="I2093" s="80">
        <v>3824.6</v>
      </c>
      <c r="J2093" s="80">
        <v>-944.3</v>
      </c>
      <c r="K2093" s="80">
        <v>-612</v>
      </c>
      <c r="L2093" s="81">
        <v>-3407.5</v>
      </c>
      <c r="M2093" s="82">
        <v>8239.6</v>
      </c>
      <c r="N2093" s="82">
        <v>-1893.8</v>
      </c>
      <c r="O2093" s="82">
        <v>-2031.3</v>
      </c>
      <c r="P2093" s="82">
        <v>-907</v>
      </c>
      <c r="Q2093" s="26">
        <v>48.7</v>
      </c>
      <c r="R2093" s="27">
        <v>48.7</v>
      </c>
      <c r="S2093" s="27">
        <v>48.7</v>
      </c>
      <c r="T2093" s="27">
        <v>48.7</v>
      </c>
      <c r="U2093" s="28">
        <v>48.7</v>
      </c>
    </row>
    <row r="2094" spans="1:21" x14ac:dyDescent="0.25">
      <c r="A2094" t="s">
        <v>24</v>
      </c>
      <c r="B2094" s="10" t="str">
        <f>VLOOKUP($E2094,'Overview Cluster Days'!$B:$G,3)</f>
        <v>C</v>
      </c>
      <c r="C2094" s="10" t="str">
        <f>VLOOKUP($E2094,'Overview Cluster Days'!$B:$G,5)</f>
        <v>Winter</v>
      </c>
      <c r="D2094" s="10" t="str">
        <f>VLOOKUP($E2094,'Overview Cluster Days'!$B:$G,6)</f>
        <v>Weekday</v>
      </c>
      <c r="E2094">
        <v>20181228</v>
      </c>
      <c r="F2094">
        <v>5</v>
      </c>
      <c r="G2094" s="80">
        <v>-3241.2</v>
      </c>
      <c r="H2094" s="80">
        <v>7491.5</v>
      </c>
      <c r="I2094" s="80">
        <v>4710.8</v>
      </c>
      <c r="J2094" s="80">
        <v>-852.1</v>
      </c>
      <c r="K2094" s="80">
        <v>-757.7</v>
      </c>
      <c r="L2094" s="81">
        <v>-3241.2</v>
      </c>
      <c r="M2094" s="82">
        <v>7144.6</v>
      </c>
      <c r="N2094" s="82">
        <v>-911.6</v>
      </c>
      <c r="O2094" s="82">
        <v>-1939.1</v>
      </c>
      <c r="P2094" s="82">
        <v>-1052.7</v>
      </c>
      <c r="Q2094" s="26">
        <v>48.17</v>
      </c>
      <c r="R2094" s="27">
        <v>48.17</v>
      </c>
      <c r="S2094" s="27">
        <v>48.17</v>
      </c>
      <c r="T2094" s="27">
        <v>48.17</v>
      </c>
      <c r="U2094" s="28">
        <v>48.17</v>
      </c>
    </row>
    <row r="2095" spans="1:21" x14ac:dyDescent="0.25">
      <c r="A2095" t="s">
        <v>24</v>
      </c>
      <c r="B2095" s="10" t="str">
        <f>VLOOKUP($E2095,'Overview Cluster Days'!$B:$G,3)</f>
        <v>C</v>
      </c>
      <c r="C2095" s="10" t="str">
        <f>VLOOKUP($E2095,'Overview Cluster Days'!$B:$G,5)</f>
        <v>Winter</v>
      </c>
      <c r="D2095" s="10" t="str">
        <f>VLOOKUP($E2095,'Overview Cluster Days'!$B:$G,6)</f>
        <v>Weekday</v>
      </c>
      <c r="E2095">
        <v>20181228</v>
      </c>
      <c r="F2095">
        <v>6</v>
      </c>
      <c r="G2095" s="80">
        <v>-3274.5</v>
      </c>
      <c r="H2095" s="80">
        <v>7536</v>
      </c>
      <c r="I2095" s="80">
        <v>5149.1000000000004</v>
      </c>
      <c r="J2095" s="80">
        <v>-716.9</v>
      </c>
      <c r="K2095" s="80">
        <v>-926.8</v>
      </c>
      <c r="L2095" s="81">
        <v>-3274.5</v>
      </c>
      <c r="M2095" s="82">
        <v>7784.5</v>
      </c>
      <c r="N2095" s="82">
        <v>-1426.3</v>
      </c>
      <c r="O2095" s="82">
        <v>-1742.9</v>
      </c>
      <c r="P2095" s="82">
        <v>-1340.8</v>
      </c>
      <c r="Q2095" s="26">
        <v>50</v>
      </c>
      <c r="R2095" s="27">
        <v>50</v>
      </c>
      <c r="S2095" s="27">
        <v>50</v>
      </c>
      <c r="T2095" s="27">
        <v>50</v>
      </c>
      <c r="U2095" s="28">
        <v>50</v>
      </c>
    </row>
    <row r="2096" spans="1:21" x14ac:dyDescent="0.25">
      <c r="A2096" t="s">
        <v>24</v>
      </c>
      <c r="B2096" s="10" t="str">
        <f>VLOOKUP($E2096,'Overview Cluster Days'!$B:$G,3)</f>
        <v>C</v>
      </c>
      <c r="C2096" s="10" t="str">
        <f>VLOOKUP($E2096,'Overview Cluster Days'!$B:$G,5)</f>
        <v>Winter</v>
      </c>
      <c r="D2096" s="10" t="str">
        <f>VLOOKUP($E2096,'Overview Cluster Days'!$B:$G,6)</f>
        <v>Weekday</v>
      </c>
      <c r="E2096">
        <v>20181228</v>
      </c>
      <c r="F2096">
        <v>7</v>
      </c>
      <c r="G2096" s="80">
        <v>-3504.5</v>
      </c>
      <c r="H2096" s="80">
        <v>7797.3</v>
      </c>
      <c r="I2096" s="80">
        <v>4743</v>
      </c>
      <c r="J2096" s="80">
        <v>-326.2</v>
      </c>
      <c r="K2096" s="80">
        <v>-1353.5</v>
      </c>
      <c r="L2096" s="81">
        <v>-3504.5</v>
      </c>
      <c r="M2096" s="82">
        <v>9537.9</v>
      </c>
      <c r="N2096" s="82">
        <v>-2490.4</v>
      </c>
      <c r="O2096" s="82">
        <v>-1251.5</v>
      </c>
      <c r="P2096" s="82">
        <v>-2291.5</v>
      </c>
      <c r="Q2096" s="26">
        <v>51.95</v>
      </c>
      <c r="R2096" s="27">
        <v>51.95</v>
      </c>
      <c r="S2096" s="27">
        <v>51.95</v>
      </c>
      <c r="T2096" s="27">
        <v>51.95</v>
      </c>
      <c r="U2096" s="28">
        <v>51.95</v>
      </c>
    </row>
    <row r="2097" spans="1:21" x14ac:dyDescent="0.25">
      <c r="A2097" t="s">
        <v>24</v>
      </c>
      <c r="B2097" s="10" t="str">
        <f>VLOOKUP($E2097,'Overview Cluster Days'!$B:$G,3)</f>
        <v>C</v>
      </c>
      <c r="C2097" s="10" t="str">
        <f>VLOOKUP($E2097,'Overview Cluster Days'!$B:$G,5)</f>
        <v>Winter</v>
      </c>
      <c r="D2097" s="10" t="str">
        <f>VLOOKUP($E2097,'Overview Cluster Days'!$B:$G,6)</f>
        <v>Weekday</v>
      </c>
      <c r="E2097">
        <v>20181228</v>
      </c>
      <c r="F2097">
        <v>8</v>
      </c>
      <c r="G2097" s="80">
        <v>-3652.3</v>
      </c>
      <c r="H2097" s="80">
        <v>6332.4</v>
      </c>
      <c r="I2097" s="80">
        <v>4744.6000000000004</v>
      </c>
      <c r="J2097" s="80">
        <v>-43.5</v>
      </c>
      <c r="K2097" s="80">
        <v>-1134.5</v>
      </c>
      <c r="L2097" s="81">
        <v>-3652.3</v>
      </c>
      <c r="M2097" s="82">
        <v>8217.4</v>
      </c>
      <c r="N2097" s="82">
        <v>-2789.4</v>
      </c>
      <c r="O2097" s="82">
        <v>119.8</v>
      </c>
      <c r="P2097" s="82">
        <v>-1895.5</v>
      </c>
      <c r="Q2097" s="26">
        <v>62.9</v>
      </c>
      <c r="R2097" s="27">
        <v>62.56</v>
      </c>
      <c r="S2097" s="27">
        <v>62.73</v>
      </c>
      <c r="T2097" s="27">
        <v>62.29</v>
      </c>
      <c r="U2097" s="28">
        <v>62.6</v>
      </c>
    </row>
    <row r="2098" spans="1:21" x14ac:dyDescent="0.25">
      <c r="A2098" t="s">
        <v>24</v>
      </c>
      <c r="B2098" s="10" t="str">
        <f>VLOOKUP($E2098,'Overview Cluster Days'!$B:$G,3)</f>
        <v>C</v>
      </c>
      <c r="C2098" s="10" t="str">
        <f>VLOOKUP($E2098,'Overview Cluster Days'!$B:$G,5)</f>
        <v>Winter</v>
      </c>
      <c r="D2098" s="10" t="str">
        <f>VLOOKUP($E2098,'Overview Cluster Days'!$B:$G,6)</f>
        <v>Weekday</v>
      </c>
      <c r="E2098">
        <v>20181228</v>
      </c>
      <c r="F2098">
        <v>9</v>
      </c>
      <c r="G2098" s="80">
        <v>-4025.8</v>
      </c>
      <c r="H2098" s="80">
        <v>5329.6</v>
      </c>
      <c r="I2098" s="80">
        <v>3098.7</v>
      </c>
      <c r="J2098" s="80">
        <v>-859.2</v>
      </c>
      <c r="K2098" s="80">
        <v>-620.4</v>
      </c>
      <c r="L2098" s="81">
        <v>-4025.8</v>
      </c>
      <c r="M2098" s="82">
        <v>7204.6</v>
      </c>
      <c r="N2098" s="82">
        <v>-2066.1</v>
      </c>
      <c r="O2098" s="82">
        <v>-159.30000000000001</v>
      </c>
      <c r="P2098" s="82">
        <v>-953.4</v>
      </c>
      <c r="Q2098" s="26">
        <v>65.73</v>
      </c>
      <c r="R2098" s="27">
        <v>65.73</v>
      </c>
      <c r="S2098" s="27">
        <v>65.73</v>
      </c>
      <c r="T2098" s="27">
        <v>65.73</v>
      </c>
      <c r="U2098" s="28">
        <v>65.73</v>
      </c>
    </row>
    <row r="2099" spans="1:21" x14ac:dyDescent="0.25">
      <c r="A2099" t="s">
        <v>24</v>
      </c>
      <c r="B2099" s="10" t="str">
        <f>VLOOKUP($E2099,'Overview Cluster Days'!$B:$G,3)</f>
        <v>C</v>
      </c>
      <c r="C2099" s="10" t="str">
        <f>VLOOKUP($E2099,'Overview Cluster Days'!$B:$G,5)</f>
        <v>Winter</v>
      </c>
      <c r="D2099" s="10" t="str">
        <f>VLOOKUP($E2099,'Overview Cluster Days'!$B:$G,6)</f>
        <v>Weekday</v>
      </c>
      <c r="E2099">
        <v>20181228</v>
      </c>
      <c r="F2099">
        <v>10</v>
      </c>
      <c r="G2099" s="80">
        <v>-3724.2</v>
      </c>
      <c r="H2099" s="80">
        <v>6551.5</v>
      </c>
      <c r="I2099" s="80">
        <v>3393.5</v>
      </c>
      <c r="J2099" s="80">
        <v>-1344.1</v>
      </c>
      <c r="K2099" s="80">
        <v>-873.1</v>
      </c>
      <c r="L2099" s="81">
        <v>-3724.2</v>
      </c>
      <c r="M2099" s="82">
        <v>8416.5</v>
      </c>
      <c r="N2099" s="82">
        <v>-1107.9000000000001</v>
      </c>
      <c r="O2099" s="82">
        <v>-1706.3</v>
      </c>
      <c r="P2099" s="82">
        <v>-1878.1</v>
      </c>
      <c r="Q2099" s="26">
        <v>68.73</v>
      </c>
      <c r="R2099" s="27">
        <v>66.91</v>
      </c>
      <c r="S2099" s="27">
        <v>67.83</v>
      </c>
      <c r="T2099" s="27">
        <v>66.91</v>
      </c>
      <c r="U2099" s="28">
        <v>67.14</v>
      </c>
    </row>
    <row r="2100" spans="1:21" x14ac:dyDescent="0.25">
      <c r="A2100" t="s">
        <v>24</v>
      </c>
      <c r="B2100" s="10" t="str">
        <f>VLOOKUP($E2100,'Overview Cluster Days'!$B:$G,3)</f>
        <v>C</v>
      </c>
      <c r="C2100" s="10" t="str">
        <f>VLOOKUP($E2100,'Overview Cluster Days'!$B:$G,5)</f>
        <v>Winter</v>
      </c>
      <c r="D2100" s="10" t="str">
        <f>VLOOKUP($E2100,'Overview Cluster Days'!$B:$G,6)</f>
        <v>Weekday</v>
      </c>
      <c r="E2100">
        <v>20181228</v>
      </c>
      <c r="F2100">
        <v>11</v>
      </c>
      <c r="G2100" s="80">
        <v>-3589.1</v>
      </c>
      <c r="H2100" s="80">
        <v>6669.1</v>
      </c>
      <c r="I2100" s="80">
        <v>3720.4</v>
      </c>
      <c r="J2100" s="80">
        <v>-1314.1</v>
      </c>
      <c r="K2100" s="80">
        <v>-1067.3</v>
      </c>
      <c r="L2100" s="81">
        <v>-3589.1</v>
      </c>
      <c r="M2100" s="82">
        <v>8534.1</v>
      </c>
      <c r="N2100" s="82">
        <v>-1998.4</v>
      </c>
      <c r="O2100" s="82">
        <v>-874.3</v>
      </c>
      <c r="P2100" s="82">
        <v>-2072.3000000000002</v>
      </c>
      <c r="Q2100" s="26">
        <v>69.290000000000006</v>
      </c>
      <c r="R2100" s="27">
        <v>66.22</v>
      </c>
      <c r="S2100" s="27">
        <v>68</v>
      </c>
      <c r="T2100" s="27">
        <v>70.290000000000006</v>
      </c>
      <c r="U2100" s="28">
        <v>66.72</v>
      </c>
    </row>
    <row r="2101" spans="1:21" x14ac:dyDescent="0.25">
      <c r="A2101" t="s">
        <v>24</v>
      </c>
      <c r="B2101" s="10" t="str">
        <f>VLOOKUP($E2101,'Overview Cluster Days'!$B:$G,3)</f>
        <v>C</v>
      </c>
      <c r="C2101" s="10" t="str">
        <f>VLOOKUP($E2101,'Overview Cluster Days'!$B:$G,5)</f>
        <v>Winter</v>
      </c>
      <c r="D2101" s="10" t="str">
        <f>VLOOKUP($E2101,'Overview Cluster Days'!$B:$G,6)</f>
        <v>Weekday</v>
      </c>
      <c r="E2101">
        <v>20181228</v>
      </c>
      <c r="F2101">
        <v>12</v>
      </c>
      <c r="G2101" s="80">
        <v>-3578.6</v>
      </c>
      <c r="H2101" s="80">
        <v>6477.1</v>
      </c>
      <c r="I2101" s="80">
        <v>4367.3</v>
      </c>
      <c r="J2101" s="80">
        <v>-1319.3</v>
      </c>
      <c r="K2101" s="80">
        <v>-898.6</v>
      </c>
      <c r="L2101" s="81">
        <v>-3578.6</v>
      </c>
      <c r="M2101" s="82">
        <v>8342.1</v>
      </c>
      <c r="N2101" s="82">
        <v>-1452.5</v>
      </c>
      <c r="O2101" s="82">
        <v>-1706.4</v>
      </c>
      <c r="P2101" s="82">
        <v>-1604.6</v>
      </c>
      <c r="Q2101" s="26">
        <v>66.44</v>
      </c>
      <c r="R2101" s="27">
        <v>66.44</v>
      </c>
      <c r="S2101" s="27">
        <v>66.44</v>
      </c>
      <c r="T2101" s="27">
        <v>66.44</v>
      </c>
      <c r="U2101" s="28">
        <v>66.44</v>
      </c>
    </row>
    <row r="2102" spans="1:21" x14ac:dyDescent="0.25">
      <c r="A2102" t="s">
        <v>24</v>
      </c>
      <c r="B2102" s="10" t="str">
        <f>VLOOKUP($E2102,'Overview Cluster Days'!$B:$G,3)</f>
        <v>C</v>
      </c>
      <c r="C2102" s="10" t="str">
        <f>VLOOKUP($E2102,'Overview Cluster Days'!$B:$G,5)</f>
        <v>Winter</v>
      </c>
      <c r="D2102" s="10" t="str">
        <f>VLOOKUP($E2102,'Overview Cluster Days'!$B:$G,6)</f>
        <v>Weekday</v>
      </c>
      <c r="E2102">
        <v>20181228</v>
      </c>
      <c r="F2102">
        <v>13</v>
      </c>
      <c r="G2102" s="80">
        <v>-3313</v>
      </c>
      <c r="H2102" s="80">
        <v>6035.1</v>
      </c>
      <c r="I2102" s="80">
        <v>3346.2</v>
      </c>
      <c r="J2102" s="80">
        <v>-1091.2</v>
      </c>
      <c r="K2102" s="80">
        <v>-1460.5</v>
      </c>
      <c r="L2102" s="81">
        <v>-3313</v>
      </c>
      <c r="M2102" s="82">
        <v>7910.1</v>
      </c>
      <c r="N2102" s="82">
        <v>-654.29999999999995</v>
      </c>
      <c r="O2102" s="82">
        <v>-1478.3</v>
      </c>
      <c r="P2102" s="82">
        <v>-2464.5</v>
      </c>
      <c r="Q2102" s="26">
        <v>67.900000000000006</v>
      </c>
      <c r="R2102" s="27">
        <v>63.42</v>
      </c>
      <c r="S2102" s="27">
        <v>66.010000000000005</v>
      </c>
      <c r="T2102" s="27">
        <v>69.27</v>
      </c>
      <c r="U2102" s="28">
        <v>64.13</v>
      </c>
    </row>
    <row r="2103" spans="1:21" x14ac:dyDescent="0.25">
      <c r="A2103" t="s">
        <v>24</v>
      </c>
      <c r="B2103" s="10" t="str">
        <f>VLOOKUP($E2103,'Overview Cluster Days'!$B:$G,3)</f>
        <v>C</v>
      </c>
      <c r="C2103" s="10" t="str">
        <f>VLOOKUP($E2103,'Overview Cluster Days'!$B:$G,5)</f>
        <v>Winter</v>
      </c>
      <c r="D2103" s="10" t="str">
        <f>VLOOKUP($E2103,'Overview Cluster Days'!$B:$G,6)</f>
        <v>Weekday</v>
      </c>
      <c r="E2103">
        <v>20181228</v>
      </c>
      <c r="F2103">
        <v>14</v>
      </c>
      <c r="G2103" s="80">
        <v>-3198.1</v>
      </c>
      <c r="H2103" s="80">
        <v>5976.9</v>
      </c>
      <c r="I2103" s="80">
        <v>4417.2</v>
      </c>
      <c r="J2103" s="80">
        <v>-1134.5</v>
      </c>
      <c r="K2103" s="80">
        <v>-795.7</v>
      </c>
      <c r="L2103" s="81">
        <v>-3198.1</v>
      </c>
      <c r="M2103" s="82">
        <v>7851.9</v>
      </c>
      <c r="N2103" s="82">
        <v>-1393.5</v>
      </c>
      <c r="O2103" s="82">
        <v>-1460.6</v>
      </c>
      <c r="P2103" s="82">
        <v>-1799.7</v>
      </c>
      <c r="Q2103" s="26">
        <v>65.16</v>
      </c>
      <c r="R2103" s="27">
        <v>63.92</v>
      </c>
      <c r="S2103" s="27">
        <v>64.64</v>
      </c>
      <c r="T2103" s="27">
        <v>65.540000000000006</v>
      </c>
      <c r="U2103" s="28">
        <v>64.12</v>
      </c>
    </row>
    <row r="2104" spans="1:21" x14ac:dyDescent="0.25">
      <c r="A2104" t="s">
        <v>24</v>
      </c>
      <c r="B2104" s="10" t="str">
        <f>VLOOKUP($E2104,'Overview Cluster Days'!$B:$G,3)</f>
        <v>C</v>
      </c>
      <c r="C2104" s="10" t="str">
        <f>VLOOKUP($E2104,'Overview Cluster Days'!$B:$G,5)</f>
        <v>Winter</v>
      </c>
      <c r="D2104" s="10" t="str">
        <f>VLOOKUP($E2104,'Overview Cluster Days'!$B:$G,6)</f>
        <v>Weekday</v>
      </c>
      <c r="E2104">
        <v>20181228</v>
      </c>
      <c r="F2104">
        <v>15</v>
      </c>
      <c r="G2104" s="80">
        <v>-3154.7</v>
      </c>
      <c r="H2104" s="80">
        <v>4964.3999999999996</v>
      </c>
      <c r="I2104" s="80">
        <v>6116.1</v>
      </c>
      <c r="J2104" s="80">
        <v>-1141</v>
      </c>
      <c r="K2104" s="80">
        <v>-614</v>
      </c>
      <c r="L2104" s="81">
        <v>-3154.7</v>
      </c>
      <c r="M2104" s="82">
        <v>6839.4</v>
      </c>
      <c r="N2104" s="82">
        <v>-697.6</v>
      </c>
      <c r="O2104" s="82">
        <v>-1467.1</v>
      </c>
      <c r="P2104" s="82">
        <v>-1520</v>
      </c>
      <c r="Q2104" s="26">
        <v>64.64</v>
      </c>
      <c r="R2104" s="27">
        <v>64.64</v>
      </c>
      <c r="S2104" s="27">
        <v>64.64</v>
      </c>
      <c r="T2104" s="27">
        <v>64.64</v>
      </c>
      <c r="U2104" s="28">
        <v>64.64</v>
      </c>
    </row>
    <row r="2105" spans="1:21" x14ac:dyDescent="0.25">
      <c r="A2105" t="s">
        <v>24</v>
      </c>
      <c r="B2105" s="10" t="str">
        <f>VLOOKUP($E2105,'Overview Cluster Days'!$B:$G,3)</f>
        <v>C</v>
      </c>
      <c r="C2105" s="10" t="str">
        <f>VLOOKUP($E2105,'Overview Cluster Days'!$B:$G,5)</f>
        <v>Winter</v>
      </c>
      <c r="D2105" s="10" t="str">
        <f>VLOOKUP($E2105,'Overview Cluster Days'!$B:$G,6)</f>
        <v>Weekday</v>
      </c>
      <c r="E2105">
        <v>20181228</v>
      </c>
      <c r="F2105">
        <v>16</v>
      </c>
      <c r="G2105" s="80">
        <v>-3322.4</v>
      </c>
      <c r="H2105" s="80">
        <v>2431.9</v>
      </c>
      <c r="I2105" s="80">
        <v>7271.4</v>
      </c>
      <c r="J2105" s="80">
        <v>-1216.4000000000001</v>
      </c>
      <c r="K2105" s="80">
        <v>-169.4</v>
      </c>
      <c r="L2105" s="81">
        <v>-3322.4</v>
      </c>
      <c r="M2105" s="82">
        <v>4296.8999999999996</v>
      </c>
      <c r="N2105" s="82">
        <v>1716.4</v>
      </c>
      <c r="O2105" s="82">
        <v>-1542.5</v>
      </c>
      <c r="P2105" s="82">
        <v>-1148.4000000000001</v>
      </c>
      <c r="Q2105" s="26">
        <v>63.35</v>
      </c>
      <c r="R2105" s="27">
        <v>63.35</v>
      </c>
      <c r="S2105" s="27">
        <v>63.35</v>
      </c>
      <c r="T2105" s="27">
        <v>63.35</v>
      </c>
      <c r="U2105" s="28">
        <v>63.35</v>
      </c>
    </row>
    <row r="2106" spans="1:21" x14ac:dyDescent="0.25">
      <c r="A2106" t="s">
        <v>24</v>
      </c>
      <c r="B2106" s="10" t="str">
        <f>VLOOKUP($E2106,'Overview Cluster Days'!$B:$G,3)</f>
        <v>C</v>
      </c>
      <c r="C2106" s="10" t="str">
        <f>VLOOKUP($E2106,'Overview Cluster Days'!$B:$G,5)</f>
        <v>Winter</v>
      </c>
      <c r="D2106" s="10" t="str">
        <f>VLOOKUP($E2106,'Overview Cluster Days'!$B:$G,6)</f>
        <v>Weekday</v>
      </c>
      <c r="E2106">
        <v>20181228</v>
      </c>
      <c r="F2106">
        <v>17</v>
      </c>
      <c r="G2106" s="80">
        <v>-3566.2</v>
      </c>
      <c r="H2106" s="80">
        <v>1514.6</v>
      </c>
      <c r="I2106" s="80">
        <v>6932.2</v>
      </c>
      <c r="J2106" s="80">
        <v>-1387.4</v>
      </c>
      <c r="K2106" s="80">
        <v>9.8000000000000007</v>
      </c>
      <c r="L2106" s="81">
        <v>-3566.2</v>
      </c>
      <c r="M2106" s="82">
        <v>3379.6</v>
      </c>
      <c r="N2106" s="82">
        <v>2869.3</v>
      </c>
      <c r="O2106" s="82">
        <v>-1713.5</v>
      </c>
      <c r="P2106" s="82">
        <v>-969.2</v>
      </c>
      <c r="Q2106" s="26">
        <v>65.78</v>
      </c>
      <c r="R2106" s="27">
        <v>65.78</v>
      </c>
      <c r="S2106" s="27">
        <v>65.78</v>
      </c>
      <c r="T2106" s="27">
        <v>65.78</v>
      </c>
      <c r="U2106" s="28">
        <v>65.78</v>
      </c>
    </row>
    <row r="2107" spans="1:21" x14ac:dyDescent="0.25">
      <c r="A2107" t="s">
        <v>24</v>
      </c>
      <c r="B2107" s="10" t="str">
        <f>VLOOKUP($E2107,'Overview Cluster Days'!$B:$G,3)</f>
        <v>C</v>
      </c>
      <c r="C2107" s="10" t="str">
        <f>VLOOKUP($E2107,'Overview Cluster Days'!$B:$G,5)</f>
        <v>Winter</v>
      </c>
      <c r="D2107" s="10" t="str">
        <f>VLOOKUP($E2107,'Overview Cluster Days'!$B:$G,6)</f>
        <v>Weekday</v>
      </c>
      <c r="E2107">
        <v>20181228</v>
      </c>
      <c r="F2107">
        <v>18</v>
      </c>
      <c r="G2107" s="80">
        <v>-4121.1000000000004</v>
      </c>
      <c r="H2107" s="80">
        <v>2851.4</v>
      </c>
      <c r="I2107" s="80">
        <v>5196.5</v>
      </c>
      <c r="J2107" s="80">
        <v>-1646.6</v>
      </c>
      <c r="K2107" s="80">
        <v>238.9</v>
      </c>
      <c r="L2107" s="81">
        <v>-4121.1000000000004</v>
      </c>
      <c r="M2107" s="82">
        <v>4706.3999999999996</v>
      </c>
      <c r="N2107" s="82">
        <v>2127.5</v>
      </c>
      <c r="O2107" s="82">
        <v>-1972.7</v>
      </c>
      <c r="P2107" s="82">
        <v>-740.1</v>
      </c>
      <c r="Q2107" s="26">
        <v>68.16</v>
      </c>
      <c r="R2107" s="27">
        <v>67.95</v>
      </c>
      <c r="S2107" s="27">
        <v>68.069999999999993</v>
      </c>
      <c r="T2107" s="27">
        <v>68.27</v>
      </c>
      <c r="U2107" s="28">
        <v>67.989999999999995</v>
      </c>
    </row>
    <row r="2108" spans="1:21" x14ac:dyDescent="0.25">
      <c r="A2108" t="s">
        <v>24</v>
      </c>
      <c r="B2108" s="10" t="str">
        <f>VLOOKUP($E2108,'Overview Cluster Days'!$B:$G,3)</f>
        <v>C</v>
      </c>
      <c r="C2108" s="10" t="str">
        <f>VLOOKUP($E2108,'Overview Cluster Days'!$B:$G,5)</f>
        <v>Winter</v>
      </c>
      <c r="D2108" s="10" t="str">
        <f>VLOOKUP($E2108,'Overview Cluster Days'!$B:$G,6)</f>
        <v>Weekday</v>
      </c>
      <c r="E2108">
        <v>20181228</v>
      </c>
      <c r="F2108">
        <v>19</v>
      </c>
      <c r="G2108" s="80">
        <v>-3932</v>
      </c>
      <c r="H2108" s="80">
        <v>3232.4</v>
      </c>
      <c r="I2108" s="80">
        <v>2999.1</v>
      </c>
      <c r="J2108" s="80">
        <v>-621.79999999999995</v>
      </c>
      <c r="K2108" s="80">
        <v>785</v>
      </c>
      <c r="L2108" s="81">
        <v>-3932</v>
      </c>
      <c r="M2108" s="82">
        <v>5087.3999999999996</v>
      </c>
      <c r="N2108" s="82">
        <v>75.5</v>
      </c>
      <c r="O2108" s="82">
        <v>-1008.9</v>
      </c>
      <c r="P2108" s="82">
        <v>-222</v>
      </c>
      <c r="Q2108" s="26">
        <v>70.2</v>
      </c>
      <c r="R2108" s="27">
        <v>70.2</v>
      </c>
      <c r="S2108" s="27">
        <v>70.2</v>
      </c>
      <c r="T2108" s="27">
        <v>70.2</v>
      </c>
      <c r="U2108" s="28">
        <v>70.2</v>
      </c>
    </row>
    <row r="2109" spans="1:21" x14ac:dyDescent="0.25">
      <c r="A2109" t="s">
        <v>24</v>
      </c>
      <c r="B2109" s="10" t="str">
        <f>VLOOKUP($E2109,'Overview Cluster Days'!$B:$G,3)</f>
        <v>C</v>
      </c>
      <c r="C2109" s="10" t="str">
        <f>VLOOKUP($E2109,'Overview Cluster Days'!$B:$G,5)</f>
        <v>Winter</v>
      </c>
      <c r="D2109" s="10" t="str">
        <f>VLOOKUP($E2109,'Overview Cluster Days'!$B:$G,6)</f>
        <v>Weekday</v>
      </c>
      <c r="E2109">
        <v>20181228</v>
      </c>
      <c r="F2109">
        <v>20</v>
      </c>
      <c r="G2109" s="80">
        <v>-3498.8</v>
      </c>
      <c r="H2109" s="80">
        <v>4448.6000000000004</v>
      </c>
      <c r="I2109" s="80">
        <v>2577.6</v>
      </c>
      <c r="J2109" s="80">
        <v>-129.80000000000001</v>
      </c>
      <c r="K2109" s="80">
        <v>348.8</v>
      </c>
      <c r="L2109" s="81">
        <v>-3498.8</v>
      </c>
      <c r="M2109" s="82">
        <v>6313.6</v>
      </c>
      <c r="N2109" s="82">
        <v>-1623.7</v>
      </c>
      <c r="O2109" s="82">
        <v>-516.9</v>
      </c>
      <c r="P2109" s="82">
        <v>-674.2</v>
      </c>
      <c r="Q2109" s="26">
        <v>69.069999999999993</v>
      </c>
      <c r="R2109" s="27">
        <v>69.069999999999993</v>
      </c>
      <c r="S2109" s="27">
        <v>69.069999999999993</v>
      </c>
      <c r="T2109" s="27">
        <v>69.069999999999993</v>
      </c>
      <c r="U2109" s="28">
        <v>69.069999999999993</v>
      </c>
    </row>
    <row r="2110" spans="1:21" x14ac:dyDescent="0.25">
      <c r="A2110" t="s">
        <v>24</v>
      </c>
      <c r="B2110" s="10" t="str">
        <f>VLOOKUP($E2110,'Overview Cluster Days'!$B:$G,3)</f>
        <v>C</v>
      </c>
      <c r="C2110" s="10" t="str">
        <f>VLOOKUP($E2110,'Overview Cluster Days'!$B:$G,5)</f>
        <v>Winter</v>
      </c>
      <c r="D2110" s="10" t="str">
        <f>VLOOKUP($E2110,'Overview Cluster Days'!$B:$G,6)</f>
        <v>Weekday</v>
      </c>
      <c r="E2110">
        <v>20181228</v>
      </c>
      <c r="F2110">
        <v>21</v>
      </c>
      <c r="G2110" s="80">
        <v>-3020.8</v>
      </c>
      <c r="H2110" s="80">
        <v>4724.3</v>
      </c>
      <c r="I2110" s="80">
        <v>4006.1</v>
      </c>
      <c r="J2110" s="80">
        <v>301.39999999999998</v>
      </c>
      <c r="K2110" s="80">
        <v>179.2</v>
      </c>
      <c r="L2110" s="81">
        <v>-3020.8</v>
      </c>
      <c r="M2110" s="82">
        <v>6599.3</v>
      </c>
      <c r="N2110" s="82">
        <v>-2649</v>
      </c>
      <c r="O2110" s="82">
        <v>-85.7</v>
      </c>
      <c r="P2110" s="82">
        <v>-843.8</v>
      </c>
      <c r="Q2110" s="26">
        <v>66.36</v>
      </c>
      <c r="R2110" s="27">
        <v>66.36</v>
      </c>
      <c r="S2110" s="27">
        <v>66.36</v>
      </c>
      <c r="T2110" s="27">
        <v>66.36</v>
      </c>
      <c r="U2110" s="28">
        <v>66.36</v>
      </c>
    </row>
    <row r="2111" spans="1:21" x14ac:dyDescent="0.25">
      <c r="A2111" t="s">
        <v>24</v>
      </c>
      <c r="B2111" s="10" t="str">
        <f>VLOOKUP($E2111,'Overview Cluster Days'!$B:$G,3)</f>
        <v>C</v>
      </c>
      <c r="C2111" s="10" t="str">
        <f>VLOOKUP($E2111,'Overview Cluster Days'!$B:$G,5)</f>
        <v>Winter</v>
      </c>
      <c r="D2111" s="10" t="str">
        <f>VLOOKUP($E2111,'Overview Cluster Days'!$B:$G,6)</f>
        <v>Weekday</v>
      </c>
      <c r="E2111">
        <v>20181228</v>
      </c>
      <c r="F2111">
        <v>22</v>
      </c>
      <c r="G2111" s="80">
        <v>-3124</v>
      </c>
      <c r="H2111" s="80">
        <v>6481.3</v>
      </c>
      <c r="I2111" s="80">
        <v>4182</v>
      </c>
      <c r="J2111" s="80">
        <v>-28</v>
      </c>
      <c r="K2111" s="80">
        <v>-147.80000000000001</v>
      </c>
      <c r="L2111" s="81">
        <v>-3124</v>
      </c>
      <c r="M2111" s="82">
        <v>8366.2999999999993</v>
      </c>
      <c r="N2111" s="82">
        <v>-3687.4</v>
      </c>
      <c r="O2111" s="82">
        <v>-415.1</v>
      </c>
      <c r="P2111" s="82">
        <v>-1139.8</v>
      </c>
      <c r="Q2111" s="26">
        <v>59.96</v>
      </c>
      <c r="R2111" s="27">
        <v>59.96</v>
      </c>
      <c r="S2111" s="27">
        <v>59.96</v>
      </c>
      <c r="T2111" s="27">
        <v>59.96</v>
      </c>
      <c r="U2111" s="28">
        <v>59.96</v>
      </c>
    </row>
    <row r="2112" spans="1:21" x14ac:dyDescent="0.25">
      <c r="A2112" t="s">
        <v>24</v>
      </c>
      <c r="B2112" s="10" t="str">
        <f>VLOOKUP($E2112,'Overview Cluster Days'!$B:$G,3)</f>
        <v>C</v>
      </c>
      <c r="C2112" s="10" t="str">
        <f>VLOOKUP($E2112,'Overview Cluster Days'!$B:$G,5)</f>
        <v>Winter</v>
      </c>
      <c r="D2112" s="10" t="str">
        <f>VLOOKUP($E2112,'Overview Cluster Days'!$B:$G,6)</f>
        <v>Weekday</v>
      </c>
      <c r="E2112">
        <v>20181228</v>
      </c>
      <c r="F2112">
        <v>23</v>
      </c>
      <c r="G2112" s="80">
        <v>-2752.3</v>
      </c>
      <c r="H2112" s="80">
        <v>7118.9</v>
      </c>
      <c r="I2112" s="80">
        <v>3370.2</v>
      </c>
      <c r="J2112" s="80">
        <v>-395.2</v>
      </c>
      <c r="K2112" s="80">
        <v>-921</v>
      </c>
      <c r="L2112" s="81">
        <v>-2752.3</v>
      </c>
      <c r="M2112" s="82">
        <v>9013.9</v>
      </c>
      <c r="N2112" s="82">
        <v>-3627.3</v>
      </c>
      <c r="O2112" s="82">
        <v>-721.3</v>
      </c>
      <c r="P2112" s="82">
        <v>-1913</v>
      </c>
      <c r="Q2112" s="26">
        <v>69.75</v>
      </c>
      <c r="R2112" s="27">
        <v>54.82</v>
      </c>
      <c r="S2112" s="27">
        <v>62.27</v>
      </c>
      <c r="T2112" s="27">
        <v>54.82</v>
      </c>
      <c r="U2112" s="28">
        <v>56.53</v>
      </c>
    </row>
    <row r="2113" spans="1:21" x14ac:dyDescent="0.25">
      <c r="A2113" t="s">
        <v>24</v>
      </c>
      <c r="B2113" s="10" t="str">
        <f>VLOOKUP($E2113,'Overview Cluster Days'!$B:$G,3)</f>
        <v>C</v>
      </c>
      <c r="C2113" s="10" t="str">
        <f>VLOOKUP($E2113,'Overview Cluster Days'!$B:$G,5)</f>
        <v>Winter</v>
      </c>
      <c r="D2113" s="10" t="str">
        <f>VLOOKUP($E2113,'Overview Cluster Days'!$B:$G,6)</f>
        <v>Weekday</v>
      </c>
      <c r="E2113">
        <v>20181228</v>
      </c>
      <c r="F2113">
        <v>24</v>
      </c>
      <c r="G2113" s="80">
        <v>-3460.2</v>
      </c>
      <c r="H2113" s="80">
        <v>6880.5</v>
      </c>
      <c r="I2113" s="80">
        <v>2802.5</v>
      </c>
      <c r="J2113" s="80">
        <v>-1222.5</v>
      </c>
      <c r="K2113" s="80">
        <v>-830</v>
      </c>
      <c r="L2113" s="81">
        <v>-3460.2</v>
      </c>
      <c r="M2113" s="82">
        <v>8785.5</v>
      </c>
      <c r="N2113" s="82">
        <v>-1378.5</v>
      </c>
      <c r="O2113" s="82">
        <v>-2147.8000000000002</v>
      </c>
      <c r="P2113" s="82">
        <v>-1799</v>
      </c>
      <c r="Q2113" s="26">
        <v>66.36</v>
      </c>
      <c r="R2113" s="27">
        <v>50.79</v>
      </c>
      <c r="S2113" s="27">
        <v>58.56</v>
      </c>
      <c r="T2113" s="27">
        <v>50.79</v>
      </c>
      <c r="U2113" s="28">
        <v>52.57</v>
      </c>
    </row>
    <row r="2114" spans="1:21" x14ac:dyDescent="0.25">
      <c r="A2114" t="s">
        <v>24</v>
      </c>
      <c r="B2114" s="10" t="str">
        <f>VLOOKUP($E2114,'Overview Cluster Days'!$B:$G,3)</f>
        <v>D</v>
      </c>
      <c r="C2114" s="10" t="str">
        <f>VLOOKUP($E2114,'Overview Cluster Days'!$B:$G,5)</f>
        <v>Winter</v>
      </c>
      <c r="D2114" s="10" t="str">
        <f>VLOOKUP($E2114,'Overview Cluster Days'!$B:$G,6)</f>
        <v>Weekend</v>
      </c>
      <c r="E2114">
        <v>20181229</v>
      </c>
      <c r="F2114">
        <v>1</v>
      </c>
      <c r="G2114" s="80">
        <v>-2973.4</v>
      </c>
      <c r="H2114" s="80">
        <v>8363.6</v>
      </c>
      <c r="I2114" s="80">
        <v>2603.6</v>
      </c>
      <c r="J2114" s="80">
        <v>-594.5</v>
      </c>
      <c r="K2114" s="80">
        <v>-1101.0999999999999</v>
      </c>
      <c r="L2114" s="81">
        <v>-2973.4</v>
      </c>
      <c r="M2114" s="82">
        <v>10278.6</v>
      </c>
      <c r="N2114" s="82">
        <v>-4377.8</v>
      </c>
      <c r="O2114" s="82">
        <v>-1021.3</v>
      </c>
      <c r="P2114" s="82">
        <v>-1906.1</v>
      </c>
      <c r="Q2114" s="26">
        <v>56.69</v>
      </c>
      <c r="R2114" s="27">
        <v>56.69</v>
      </c>
      <c r="S2114" s="27">
        <v>56.69</v>
      </c>
      <c r="T2114" s="27">
        <v>56.69</v>
      </c>
      <c r="U2114" s="28">
        <v>56.69</v>
      </c>
    </row>
    <row r="2115" spans="1:21" x14ac:dyDescent="0.25">
      <c r="A2115" t="s">
        <v>24</v>
      </c>
      <c r="B2115" s="10" t="str">
        <f>VLOOKUP($E2115,'Overview Cluster Days'!$B:$G,3)</f>
        <v>D</v>
      </c>
      <c r="C2115" s="10" t="str">
        <f>VLOOKUP($E2115,'Overview Cluster Days'!$B:$G,5)</f>
        <v>Winter</v>
      </c>
      <c r="D2115" s="10" t="str">
        <f>VLOOKUP($E2115,'Overview Cluster Days'!$B:$G,6)</f>
        <v>Weekend</v>
      </c>
      <c r="E2115">
        <v>20181229</v>
      </c>
      <c r="F2115">
        <v>2</v>
      </c>
      <c r="G2115" s="80">
        <v>-3044.9</v>
      </c>
      <c r="H2115" s="80">
        <v>9947.4</v>
      </c>
      <c r="I2115" s="80">
        <v>2937.3</v>
      </c>
      <c r="J2115" s="80">
        <v>-1455.4</v>
      </c>
      <c r="K2115" s="80">
        <v>-1769.5</v>
      </c>
      <c r="L2115" s="81">
        <v>-3044.9</v>
      </c>
      <c r="M2115" s="82">
        <v>11376.1</v>
      </c>
      <c r="N2115" s="82">
        <v>-3580.1</v>
      </c>
      <c r="O2115" s="82">
        <v>-2019.6</v>
      </c>
      <c r="P2115" s="82">
        <v>-2731.5</v>
      </c>
      <c r="Q2115" s="26">
        <v>50.96</v>
      </c>
      <c r="R2115" s="27">
        <v>49.86</v>
      </c>
      <c r="S2115" s="27">
        <v>50.48</v>
      </c>
      <c r="T2115" s="27">
        <v>51.62</v>
      </c>
      <c r="U2115" s="28">
        <v>49.99</v>
      </c>
    </row>
    <row r="2116" spans="1:21" x14ac:dyDescent="0.25">
      <c r="A2116" t="s">
        <v>24</v>
      </c>
      <c r="B2116" s="10" t="str">
        <f>VLOOKUP($E2116,'Overview Cluster Days'!$B:$G,3)</f>
        <v>D</v>
      </c>
      <c r="C2116" s="10" t="str">
        <f>VLOOKUP($E2116,'Overview Cluster Days'!$B:$G,5)</f>
        <v>Winter</v>
      </c>
      <c r="D2116" s="10" t="str">
        <f>VLOOKUP($E2116,'Overview Cluster Days'!$B:$G,6)</f>
        <v>Weekend</v>
      </c>
      <c r="E2116">
        <v>20181229</v>
      </c>
      <c r="F2116">
        <v>3</v>
      </c>
      <c r="G2116" s="80">
        <v>-2993.8</v>
      </c>
      <c r="H2116" s="80">
        <v>11348.9</v>
      </c>
      <c r="I2116" s="80">
        <v>2591.8000000000002</v>
      </c>
      <c r="J2116" s="80">
        <v>-1890.1</v>
      </c>
      <c r="K2116" s="80">
        <v>-1455.5</v>
      </c>
      <c r="L2116" s="81">
        <v>-2993.8</v>
      </c>
      <c r="M2116" s="82">
        <v>12622</v>
      </c>
      <c r="N2116" s="82">
        <v>-4409.6000000000004</v>
      </c>
      <c r="O2116" s="82">
        <v>-2977.1</v>
      </c>
      <c r="P2116" s="82">
        <v>-2241.5</v>
      </c>
      <c r="Q2116" s="26">
        <v>48.97</v>
      </c>
      <c r="R2116" s="27">
        <v>48.97</v>
      </c>
      <c r="S2116" s="27">
        <v>48.97</v>
      </c>
      <c r="T2116" s="27">
        <v>48.97</v>
      </c>
      <c r="U2116" s="28">
        <v>48.97</v>
      </c>
    </row>
    <row r="2117" spans="1:21" x14ac:dyDescent="0.25">
      <c r="A2117" t="s">
        <v>24</v>
      </c>
      <c r="B2117" s="10" t="str">
        <f>VLOOKUP($E2117,'Overview Cluster Days'!$B:$G,3)</f>
        <v>D</v>
      </c>
      <c r="C2117" s="10" t="str">
        <f>VLOOKUP($E2117,'Overview Cluster Days'!$B:$G,5)</f>
        <v>Winter</v>
      </c>
      <c r="D2117" s="10" t="str">
        <f>VLOOKUP($E2117,'Overview Cluster Days'!$B:$G,6)</f>
        <v>Weekend</v>
      </c>
      <c r="E2117">
        <v>20181229</v>
      </c>
      <c r="F2117">
        <v>4</v>
      </c>
      <c r="G2117" s="80">
        <v>-2970</v>
      </c>
      <c r="H2117" s="80">
        <v>10670.1</v>
      </c>
      <c r="I2117" s="80">
        <v>4156.3999999999996</v>
      </c>
      <c r="J2117" s="80">
        <v>-1714.1</v>
      </c>
      <c r="K2117" s="80">
        <v>-1011.2</v>
      </c>
      <c r="L2117" s="81">
        <v>-2970</v>
      </c>
      <c r="M2117" s="82">
        <v>11130</v>
      </c>
      <c r="N2117" s="82">
        <v>-3158</v>
      </c>
      <c r="O2117" s="82">
        <v>-2986.8</v>
      </c>
      <c r="P2117" s="82">
        <v>-2015.2</v>
      </c>
      <c r="Q2117" s="26">
        <v>47.18</v>
      </c>
      <c r="R2117" s="27">
        <v>47.06</v>
      </c>
      <c r="S2117" s="27">
        <v>47.13</v>
      </c>
      <c r="T2117" s="27">
        <v>47.42</v>
      </c>
      <c r="U2117" s="28">
        <v>47.07</v>
      </c>
    </row>
    <row r="2118" spans="1:21" x14ac:dyDescent="0.25">
      <c r="A2118" t="s">
        <v>24</v>
      </c>
      <c r="B2118" s="10" t="str">
        <f>VLOOKUP($E2118,'Overview Cluster Days'!$B:$G,3)</f>
        <v>D</v>
      </c>
      <c r="C2118" s="10" t="str">
        <f>VLOOKUP($E2118,'Overview Cluster Days'!$B:$G,5)</f>
        <v>Winter</v>
      </c>
      <c r="D2118" s="10" t="str">
        <f>VLOOKUP($E2118,'Overview Cluster Days'!$B:$G,6)</f>
        <v>Weekend</v>
      </c>
      <c r="E2118">
        <v>20181229</v>
      </c>
      <c r="F2118">
        <v>5</v>
      </c>
      <c r="G2118" s="80">
        <v>-2694.2</v>
      </c>
      <c r="H2118" s="80">
        <v>10561.6</v>
      </c>
      <c r="I2118" s="80">
        <v>4027.9</v>
      </c>
      <c r="J2118" s="80">
        <v>-1703.2</v>
      </c>
      <c r="K2118" s="80">
        <v>-1298.5</v>
      </c>
      <c r="L2118" s="81">
        <v>-2694.2</v>
      </c>
      <c r="M2118" s="82">
        <v>10870.6</v>
      </c>
      <c r="N2118" s="82">
        <v>-2872.5</v>
      </c>
      <c r="O2118" s="82">
        <v>-3037.4</v>
      </c>
      <c r="P2118" s="82">
        <v>-2266.5</v>
      </c>
      <c r="Q2118" s="26">
        <v>47.08</v>
      </c>
      <c r="R2118" s="27">
        <v>46.88</v>
      </c>
      <c r="S2118" s="27">
        <v>47</v>
      </c>
      <c r="T2118" s="27">
        <v>47.5</v>
      </c>
      <c r="U2118" s="28">
        <v>46.9</v>
      </c>
    </row>
    <row r="2119" spans="1:21" x14ac:dyDescent="0.25">
      <c r="A2119" t="s">
        <v>24</v>
      </c>
      <c r="B2119" s="10" t="str">
        <f>VLOOKUP($E2119,'Overview Cluster Days'!$B:$G,3)</f>
        <v>D</v>
      </c>
      <c r="C2119" s="10" t="str">
        <f>VLOOKUP($E2119,'Overview Cluster Days'!$B:$G,5)</f>
        <v>Winter</v>
      </c>
      <c r="D2119" s="10" t="str">
        <f>VLOOKUP($E2119,'Overview Cluster Days'!$B:$G,6)</f>
        <v>Weekend</v>
      </c>
      <c r="E2119">
        <v>20181229</v>
      </c>
      <c r="F2119">
        <v>6</v>
      </c>
      <c r="G2119" s="80">
        <v>-2625.8</v>
      </c>
      <c r="H2119" s="80">
        <v>10505.4</v>
      </c>
      <c r="I2119" s="80">
        <v>3946.5</v>
      </c>
      <c r="J2119" s="80">
        <v>-1847.7</v>
      </c>
      <c r="K2119" s="80">
        <v>-1649.6</v>
      </c>
      <c r="L2119" s="81">
        <v>-2625.8</v>
      </c>
      <c r="M2119" s="82">
        <v>10028.700000000001</v>
      </c>
      <c r="N2119" s="82">
        <v>-2930.7</v>
      </c>
      <c r="O2119" s="82">
        <v>-2426.6</v>
      </c>
      <c r="P2119" s="82">
        <v>-2045.6</v>
      </c>
      <c r="Q2119" s="26">
        <v>47.35</v>
      </c>
      <c r="R2119" s="27">
        <v>47.35</v>
      </c>
      <c r="S2119" s="27">
        <v>47.35</v>
      </c>
      <c r="T2119" s="27">
        <v>47.35</v>
      </c>
      <c r="U2119" s="28">
        <v>47.35</v>
      </c>
    </row>
    <row r="2120" spans="1:21" x14ac:dyDescent="0.25">
      <c r="A2120" t="s">
        <v>24</v>
      </c>
      <c r="B2120" s="10" t="str">
        <f>VLOOKUP($E2120,'Overview Cluster Days'!$B:$G,3)</f>
        <v>D</v>
      </c>
      <c r="C2120" s="10" t="str">
        <f>VLOOKUP($E2120,'Overview Cluster Days'!$B:$G,5)</f>
        <v>Winter</v>
      </c>
      <c r="D2120" s="10" t="str">
        <f>VLOOKUP($E2120,'Overview Cluster Days'!$B:$G,6)</f>
        <v>Weekend</v>
      </c>
      <c r="E2120">
        <v>20181229</v>
      </c>
      <c r="F2120">
        <v>7</v>
      </c>
      <c r="G2120" s="80">
        <v>-2565.6</v>
      </c>
      <c r="H2120" s="80">
        <v>10578.4</v>
      </c>
      <c r="I2120" s="80">
        <v>2931.3</v>
      </c>
      <c r="J2120" s="80">
        <v>-1670.8</v>
      </c>
      <c r="K2120" s="80">
        <v>-1791.9</v>
      </c>
      <c r="L2120" s="81">
        <v>-2565.6</v>
      </c>
      <c r="M2120" s="82">
        <v>10042.9</v>
      </c>
      <c r="N2120" s="82">
        <v>-3051.4</v>
      </c>
      <c r="O2120" s="82">
        <v>-1777</v>
      </c>
      <c r="P2120" s="82">
        <v>-2648.9</v>
      </c>
      <c r="Q2120" s="26">
        <v>48.06</v>
      </c>
      <c r="R2120" s="27">
        <v>48.06</v>
      </c>
      <c r="S2120" s="27">
        <v>48.06</v>
      </c>
      <c r="T2120" s="27">
        <v>48.06</v>
      </c>
      <c r="U2120" s="28">
        <v>48.06</v>
      </c>
    </row>
    <row r="2121" spans="1:21" x14ac:dyDescent="0.25">
      <c r="A2121" t="s">
        <v>24</v>
      </c>
      <c r="B2121" s="10" t="str">
        <f>VLOOKUP($E2121,'Overview Cluster Days'!$B:$G,3)</f>
        <v>D</v>
      </c>
      <c r="C2121" s="10" t="str">
        <f>VLOOKUP($E2121,'Overview Cluster Days'!$B:$G,5)</f>
        <v>Winter</v>
      </c>
      <c r="D2121" s="10" t="str">
        <f>VLOOKUP($E2121,'Overview Cluster Days'!$B:$G,6)</f>
        <v>Weekend</v>
      </c>
      <c r="E2121">
        <v>20181229</v>
      </c>
      <c r="F2121">
        <v>8</v>
      </c>
      <c r="G2121" s="80">
        <v>-2288.9</v>
      </c>
      <c r="H2121" s="80">
        <v>9321.7999999999993</v>
      </c>
      <c r="I2121" s="80">
        <v>2675.5</v>
      </c>
      <c r="J2121" s="80">
        <v>-1871.3</v>
      </c>
      <c r="K2121" s="80">
        <v>-2120</v>
      </c>
      <c r="L2121" s="81">
        <v>-2288.9</v>
      </c>
      <c r="M2121" s="82">
        <v>10055.700000000001</v>
      </c>
      <c r="N2121" s="82">
        <v>-2759.5</v>
      </c>
      <c r="O2121" s="82">
        <v>-1871.3</v>
      </c>
      <c r="P2121" s="82">
        <v>-3136</v>
      </c>
      <c r="Q2121" s="26">
        <v>50.03</v>
      </c>
      <c r="R2121" s="27">
        <v>50.03</v>
      </c>
      <c r="S2121" s="27">
        <v>50.03</v>
      </c>
      <c r="T2121" s="27">
        <v>50.03</v>
      </c>
      <c r="U2121" s="28">
        <v>50.03</v>
      </c>
    </row>
    <row r="2122" spans="1:21" x14ac:dyDescent="0.25">
      <c r="A2122" t="s">
        <v>24</v>
      </c>
      <c r="B2122" s="10" t="str">
        <f>VLOOKUP($E2122,'Overview Cluster Days'!$B:$G,3)</f>
        <v>D</v>
      </c>
      <c r="C2122" s="10" t="str">
        <f>VLOOKUP($E2122,'Overview Cluster Days'!$B:$G,5)</f>
        <v>Winter</v>
      </c>
      <c r="D2122" s="10" t="str">
        <f>VLOOKUP($E2122,'Overview Cluster Days'!$B:$G,6)</f>
        <v>Weekend</v>
      </c>
      <c r="E2122">
        <v>20181229</v>
      </c>
      <c r="F2122">
        <v>9</v>
      </c>
      <c r="G2122" s="80">
        <v>-2523.9</v>
      </c>
      <c r="H2122" s="80">
        <v>8352.4</v>
      </c>
      <c r="I2122" s="80">
        <v>1734.6</v>
      </c>
      <c r="J2122" s="80">
        <v>-2040</v>
      </c>
      <c r="K2122" s="80">
        <v>-1985</v>
      </c>
      <c r="L2122" s="81">
        <v>-2523.9</v>
      </c>
      <c r="M2122" s="82">
        <v>10197.4</v>
      </c>
      <c r="N2122" s="82">
        <v>-2927.8</v>
      </c>
      <c r="O2122" s="82">
        <v>-1744.7</v>
      </c>
      <c r="P2122" s="82">
        <v>-3001</v>
      </c>
      <c r="Q2122" s="26">
        <v>52.93</v>
      </c>
      <c r="R2122" s="27">
        <v>52.93</v>
      </c>
      <c r="S2122" s="27">
        <v>52.93</v>
      </c>
      <c r="T2122" s="27">
        <v>52.93</v>
      </c>
      <c r="U2122" s="28">
        <v>52.93</v>
      </c>
    </row>
    <row r="2123" spans="1:21" x14ac:dyDescent="0.25">
      <c r="A2123" t="s">
        <v>24</v>
      </c>
      <c r="B2123" s="10" t="str">
        <f>VLOOKUP($E2123,'Overview Cluster Days'!$B:$G,3)</f>
        <v>D</v>
      </c>
      <c r="C2123" s="10" t="str">
        <f>VLOOKUP($E2123,'Overview Cluster Days'!$B:$G,5)</f>
        <v>Winter</v>
      </c>
      <c r="D2123" s="10" t="str">
        <f>VLOOKUP($E2123,'Overview Cluster Days'!$B:$G,6)</f>
        <v>Weekend</v>
      </c>
      <c r="E2123">
        <v>20181229</v>
      </c>
      <c r="F2123">
        <v>10</v>
      </c>
      <c r="G2123" s="80">
        <v>-2657.4</v>
      </c>
      <c r="H2123" s="80">
        <v>8856.9</v>
      </c>
      <c r="I2123" s="80">
        <v>1947.9</v>
      </c>
      <c r="J2123" s="80">
        <v>-1769.7</v>
      </c>
      <c r="K2123" s="80">
        <v>-2088.9</v>
      </c>
      <c r="L2123" s="81">
        <v>-2657.4</v>
      </c>
      <c r="M2123" s="82">
        <v>10651.9</v>
      </c>
      <c r="N2123" s="82">
        <v>-3803.8</v>
      </c>
      <c r="O2123" s="82">
        <v>-1069.8</v>
      </c>
      <c r="P2123" s="82">
        <v>-3120.9</v>
      </c>
      <c r="Q2123" s="26">
        <v>60.47</v>
      </c>
      <c r="R2123" s="27">
        <v>60.47</v>
      </c>
      <c r="S2123" s="27">
        <v>60.47</v>
      </c>
      <c r="T2123" s="27">
        <v>60.47</v>
      </c>
      <c r="U2123" s="28">
        <v>60.47</v>
      </c>
    </row>
    <row r="2124" spans="1:21" x14ac:dyDescent="0.25">
      <c r="A2124" t="s">
        <v>24</v>
      </c>
      <c r="B2124" s="10" t="str">
        <f>VLOOKUP($E2124,'Overview Cluster Days'!$B:$G,3)</f>
        <v>D</v>
      </c>
      <c r="C2124" s="10" t="str">
        <f>VLOOKUP($E2124,'Overview Cluster Days'!$B:$G,5)</f>
        <v>Winter</v>
      </c>
      <c r="D2124" s="10" t="str">
        <f>VLOOKUP($E2124,'Overview Cluster Days'!$B:$G,6)</f>
        <v>Weekend</v>
      </c>
      <c r="E2124">
        <v>20181229</v>
      </c>
      <c r="F2124">
        <v>11</v>
      </c>
      <c r="G2124" s="80">
        <v>-2595.5</v>
      </c>
      <c r="H2124" s="80">
        <v>10174.6</v>
      </c>
      <c r="I2124" s="80">
        <v>1885.4</v>
      </c>
      <c r="J2124" s="80">
        <v>-1520.7</v>
      </c>
      <c r="K2124" s="80">
        <v>-1734.4</v>
      </c>
      <c r="L2124" s="81">
        <v>-2595.5</v>
      </c>
      <c r="M2124" s="82">
        <v>11609.6</v>
      </c>
      <c r="N2124" s="82">
        <v>-5426.9</v>
      </c>
      <c r="O2124" s="82">
        <v>-820.8</v>
      </c>
      <c r="P2124" s="82">
        <v>-2766.4</v>
      </c>
      <c r="Q2124" s="26">
        <v>62.45</v>
      </c>
      <c r="R2124" s="27">
        <v>62.45</v>
      </c>
      <c r="S2124" s="27">
        <v>62.45</v>
      </c>
      <c r="T2124" s="27">
        <v>62.45</v>
      </c>
      <c r="U2124" s="28">
        <v>62.45</v>
      </c>
    </row>
    <row r="2125" spans="1:21" x14ac:dyDescent="0.25">
      <c r="A2125" t="s">
        <v>24</v>
      </c>
      <c r="B2125" s="10" t="str">
        <f>VLOOKUP($E2125,'Overview Cluster Days'!$B:$G,3)</f>
        <v>D</v>
      </c>
      <c r="C2125" s="10" t="str">
        <f>VLOOKUP($E2125,'Overview Cluster Days'!$B:$G,5)</f>
        <v>Winter</v>
      </c>
      <c r="D2125" s="10" t="str">
        <f>VLOOKUP($E2125,'Overview Cluster Days'!$B:$G,6)</f>
        <v>Weekend</v>
      </c>
      <c r="E2125">
        <v>20181229</v>
      </c>
      <c r="F2125">
        <v>12</v>
      </c>
      <c r="G2125" s="80">
        <v>-2418.1</v>
      </c>
      <c r="H2125" s="80">
        <v>9762.1</v>
      </c>
      <c r="I2125" s="80">
        <v>2740.4</v>
      </c>
      <c r="J2125" s="80">
        <v>-1241</v>
      </c>
      <c r="K2125" s="80">
        <v>-2249.8000000000002</v>
      </c>
      <c r="L2125" s="81">
        <v>-2418.1</v>
      </c>
      <c r="M2125" s="82">
        <v>11047.1</v>
      </c>
      <c r="N2125" s="82">
        <v>-3730.9</v>
      </c>
      <c r="O2125" s="82">
        <v>-1616.3</v>
      </c>
      <c r="P2125" s="82">
        <v>-3281.8</v>
      </c>
      <c r="Q2125" s="26">
        <v>60.48</v>
      </c>
      <c r="R2125" s="27">
        <v>60.48</v>
      </c>
      <c r="S2125" s="27">
        <v>60.48</v>
      </c>
      <c r="T2125" s="27">
        <v>60.48</v>
      </c>
      <c r="U2125" s="28">
        <v>60.48</v>
      </c>
    </row>
    <row r="2126" spans="1:21" x14ac:dyDescent="0.25">
      <c r="A2126" t="s">
        <v>24</v>
      </c>
      <c r="B2126" s="10" t="str">
        <f>VLOOKUP($E2126,'Overview Cluster Days'!$B:$G,3)</f>
        <v>D</v>
      </c>
      <c r="C2126" s="10" t="str">
        <f>VLOOKUP($E2126,'Overview Cluster Days'!$B:$G,5)</f>
        <v>Winter</v>
      </c>
      <c r="D2126" s="10" t="str">
        <f>VLOOKUP($E2126,'Overview Cluster Days'!$B:$G,6)</f>
        <v>Weekend</v>
      </c>
      <c r="E2126">
        <v>20181229</v>
      </c>
      <c r="F2126">
        <v>13</v>
      </c>
      <c r="G2126" s="80">
        <v>-2203.1999999999998</v>
      </c>
      <c r="H2126" s="80">
        <v>10409</v>
      </c>
      <c r="I2126" s="80">
        <v>1743.4</v>
      </c>
      <c r="J2126" s="80">
        <v>-812.7</v>
      </c>
      <c r="K2126" s="80">
        <v>-2378.1</v>
      </c>
      <c r="L2126" s="81">
        <v>-2203.1999999999998</v>
      </c>
      <c r="M2126" s="82">
        <v>11694</v>
      </c>
      <c r="N2126" s="82">
        <v>-5046.8999999999996</v>
      </c>
      <c r="O2126" s="82">
        <v>-1199.8</v>
      </c>
      <c r="P2126" s="82">
        <v>-3244.1</v>
      </c>
      <c r="Q2126" s="26">
        <v>58.98</v>
      </c>
      <c r="R2126" s="27">
        <v>58.98</v>
      </c>
      <c r="S2126" s="27">
        <v>58.98</v>
      </c>
      <c r="T2126" s="27">
        <v>58.98</v>
      </c>
      <c r="U2126" s="28">
        <v>58.98</v>
      </c>
    </row>
    <row r="2127" spans="1:21" x14ac:dyDescent="0.25">
      <c r="A2127" t="s">
        <v>24</v>
      </c>
      <c r="B2127" s="10" t="str">
        <f>VLOOKUP($E2127,'Overview Cluster Days'!$B:$G,3)</f>
        <v>D</v>
      </c>
      <c r="C2127" s="10" t="str">
        <f>VLOOKUP($E2127,'Overview Cluster Days'!$B:$G,5)</f>
        <v>Winter</v>
      </c>
      <c r="D2127" s="10" t="str">
        <f>VLOOKUP($E2127,'Overview Cluster Days'!$B:$G,6)</f>
        <v>Weekend</v>
      </c>
      <c r="E2127">
        <v>20181229</v>
      </c>
      <c r="F2127">
        <v>14</v>
      </c>
      <c r="G2127" s="80">
        <v>-1823.5</v>
      </c>
      <c r="H2127" s="80">
        <v>11217.5</v>
      </c>
      <c r="I2127" s="80">
        <v>1894.2</v>
      </c>
      <c r="J2127" s="80">
        <v>-432.5</v>
      </c>
      <c r="K2127" s="80">
        <v>-2412</v>
      </c>
      <c r="L2127" s="81">
        <v>-1823.5</v>
      </c>
      <c r="M2127" s="82">
        <v>12502.5</v>
      </c>
      <c r="N2127" s="82">
        <v>-6464.2</v>
      </c>
      <c r="O2127" s="82">
        <v>-778.8</v>
      </c>
      <c r="P2127" s="82">
        <v>-3436</v>
      </c>
      <c r="Q2127" s="26">
        <v>54.88</v>
      </c>
      <c r="R2127" s="27">
        <v>54.88</v>
      </c>
      <c r="S2127" s="27">
        <v>54.88</v>
      </c>
      <c r="T2127" s="27">
        <v>54.88</v>
      </c>
      <c r="U2127" s="28">
        <v>54.88</v>
      </c>
    </row>
    <row r="2128" spans="1:21" x14ac:dyDescent="0.25">
      <c r="A2128" t="s">
        <v>24</v>
      </c>
      <c r="B2128" s="10" t="str">
        <f>VLOOKUP($E2128,'Overview Cluster Days'!$B:$G,3)</f>
        <v>D</v>
      </c>
      <c r="C2128" s="10" t="str">
        <f>VLOOKUP($E2128,'Overview Cluster Days'!$B:$G,5)</f>
        <v>Winter</v>
      </c>
      <c r="D2128" s="10" t="str">
        <f>VLOOKUP($E2128,'Overview Cluster Days'!$B:$G,6)</f>
        <v>Weekend</v>
      </c>
      <c r="E2128">
        <v>20181229</v>
      </c>
      <c r="F2128">
        <v>15</v>
      </c>
      <c r="G2128" s="80">
        <v>-1544.4</v>
      </c>
      <c r="H2128" s="80">
        <v>11676.1</v>
      </c>
      <c r="I2128" s="80">
        <v>3531.8</v>
      </c>
      <c r="J2128" s="80">
        <v>-580.70000000000005</v>
      </c>
      <c r="K2128" s="80">
        <v>-2335</v>
      </c>
      <c r="L2128" s="81">
        <v>-1544.4</v>
      </c>
      <c r="M2128" s="82">
        <v>11256.2</v>
      </c>
      <c r="N2128" s="82">
        <v>-4826.6000000000004</v>
      </c>
      <c r="O2128" s="82">
        <v>-1526.2</v>
      </c>
      <c r="P2128" s="82">
        <v>-3359</v>
      </c>
      <c r="Q2128" s="26">
        <v>51.07</v>
      </c>
      <c r="R2128" s="27">
        <v>50.84</v>
      </c>
      <c r="S2128" s="27">
        <v>50.97</v>
      </c>
      <c r="T2128" s="27">
        <v>51.56</v>
      </c>
      <c r="U2128" s="28">
        <v>50.86</v>
      </c>
    </row>
    <row r="2129" spans="1:21" x14ac:dyDescent="0.25">
      <c r="A2129" t="s">
        <v>24</v>
      </c>
      <c r="B2129" s="10" t="str">
        <f>VLOOKUP($E2129,'Overview Cluster Days'!$B:$G,3)</f>
        <v>D</v>
      </c>
      <c r="C2129" s="10" t="str">
        <f>VLOOKUP($E2129,'Overview Cluster Days'!$B:$G,5)</f>
        <v>Winter</v>
      </c>
      <c r="D2129" s="10" t="str">
        <f>VLOOKUP($E2129,'Overview Cluster Days'!$B:$G,6)</f>
        <v>Weekend</v>
      </c>
      <c r="E2129">
        <v>20181229</v>
      </c>
      <c r="F2129">
        <v>16</v>
      </c>
      <c r="G2129" s="80">
        <v>-1105.5999999999999</v>
      </c>
      <c r="H2129" s="80">
        <v>12643</v>
      </c>
      <c r="I2129" s="80">
        <v>4167</v>
      </c>
      <c r="J2129" s="80">
        <v>-443.3</v>
      </c>
      <c r="K2129" s="80">
        <v>-2673.8</v>
      </c>
      <c r="L2129" s="81">
        <v>-1105.5999999999999</v>
      </c>
      <c r="M2129" s="82">
        <v>10563.1</v>
      </c>
      <c r="N2129" s="82">
        <v>-4284.3999999999996</v>
      </c>
      <c r="O2129" s="82">
        <v>-1469.3</v>
      </c>
      <c r="P2129" s="82">
        <v>-3703.8</v>
      </c>
      <c r="Q2129" s="26">
        <v>50.66</v>
      </c>
      <c r="R2129" s="27">
        <v>50.04</v>
      </c>
      <c r="S2129" s="27">
        <v>50.4</v>
      </c>
      <c r="T2129" s="27">
        <v>52</v>
      </c>
      <c r="U2129" s="28">
        <v>50.08</v>
      </c>
    </row>
    <row r="2130" spans="1:21" x14ac:dyDescent="0.25">
      <c r="A2130" t="s">
        <v>24</v>
      </c>
      <c r="B2130" s="10" t="str">
        <f>VLOOKUP($E2130,'Overview Cluster Days'!$B:$G,3)</f>
        <v>D</v>
      </c>
      <c r="C2130" s="10" t="str">
        <f>VLOOKUP($E2130,'Overview Cluster Days'!$B:$G,5)</f>
        <v>Winter</v>
      </c>
      <c r="D2130" s="10" t="str">
        <f>VLOOKUP($E2130,'Overview Cluster Days'!$B:$G,6)</f>
        <v>Weekend</v>
      </c>
      <c r="E2130">
        <v>20181229</v>
      </c>
      <c r="F2130">
        <v>17</v>
      </c>
      <c r="G2130" s="80">
        <v>-1330.3</v>
      </c>
      <c r="H2130" s="80">
        <v>12615.1</v>
      </c>
      <c r="I2130" s="80">
        <v>4661.2</v>
      </c>
      <c r="J2130" s="80">
        <v>-789</v>
      </c>
      <c r="K2130" s="80">
        <v>-2765.3</v>
      </c>
      <c r="L2130" s="81">
        <v>-1330.3</v>
      </c>
      <c r="M2130" s="82">
        <v>10630.1</v>
      </c>
      <c r="N2130" s="82">
        <v>-3790.2</v>
      </c>
      <c r="O2130" s="82">
        <v>-1714.3</v>
      </c>
      <c r="P2130" s="82">
        <v>-3795.3</v>
      </c>
      <c r="Q2130" s="26">
        <v>50.7</v>
      </c>
      <c r="R2130" s="27">
        <v>50.7</v>
      </c>
      <c r="S2130" s="27">
        <v>50.7</v>
      </c>
      <c r="T2130" s="27">
        <v>50.7</v>
      </c>
      <c r="U2130" s="28">
        <v>50.7</v>
      </c>
    </row>
    <row r="2131" spans="1:21" x14ac:dyDescent="0.25">
      <c r="A2131" t="s">
        <v>24</v>
      </c>
      <c r="B2131" s="10" t="str">
        <f>VLOOKUP($E2131,'Overview Cluster Days'!$B:$G,3)</f>
        <v>D</v>
      </c>
      <c r="C2131" s="10" t="str">
        <f>VLOOKUP($E2131,'Overview Cluster Days'!$B:$G,5)</f>
        <v>Winter</v>
      </c>
      <c r="D2131" s="10" t="str">
        <f>VLOOKUP($E2131,'Overview Cluster Days'!$B:$G,6)</f>
        <v>Weekend</v>
      </c>
      <c r="E2131">
        <v>20181229</v>
      </c>
      <c r="F2131">
        <v>18</v>
      </c>
      <c r="G2131" s="80">
        <v>-1753.6</v>
      </c>
      <c r="H2131" s="80">
        <v>11774.1</v>
      </c>
      <c r="I2131" s="80">
        <v>3441.6</v>
      </c>
      <c r="J2131" s="80">
        <v>-655.6</v>
      </c>
      <c r="K2131" s="80">
        <v>-2868.6</v>
      </c>
      <c r="L2131" s="81">
        <v>-1753.6</v>
      </c>
      <c r="M2131" s="82">
        <v>11268.5</v>
      </c>
      <c r="N2131" s="82">
        <v>-4634.6000000000004</v>
      </c>
      <c r="O2131" s="82">
        <v>-981.7</v>
      </c>
      <c r="P2131" s="82">
        <v>-3898.6</v>
      </c>
      <c r="Q2131" s="26">
        <v>61.58</v>
      </c>
      <c r="R2131" s="27">
        <v>53.56</v>
      </c>
      <c r="S2131" s="27">
        <v>58.02</v>
      </c>
      <c r="T2131" s="27">
        <v>64.260000000000005</v>
      </c>
      <c r="U2131" s="28">
        <v>54.49</v>
      </c>
    </row>
    <row r="2132" spans="1:21" x14ac:dyDescent="0.25">
      <c r="A2132" t="s">
        <v>24</v>
      </c>
      <c r="B2132" s="10" t="str">
        <f>VLOOKUP($E2132,'Overview Cluster Days'!$B:$G,3)</f>
        <v>D</v>
      </c>
      <c r="C2132" s="10" t="str">
        <f>VLOOKUP($E2132,'Overview Cluster Days'!$B:$G,5)</f>
        <v>Winter</v>
      </c>
      <c r="D2132" s="10" t="str">
        <f>VLOOKUP($E2132,'Overview Cluster Days'!$B:$G,6)</f>
        <v>Weekend</v>
      </c>
      <c r="E2132">
        <v>20181229</v>
      </c>
      <c r="F2132">
        <v>19</v>
      </c>
      <c r="G2132" s="80">
        <v>-1610.6</v>
      </c>
      <c r="H2132" s="80">
        <v>12542.5</v>
      </c>
      <c r="I2132" s="80">
        <v>2352.5</v>
      </c>
      <c r="J2132" s="80">
        <v>229.2</v>
      </c>
      <c r="K2132" s="80">
        <v>-2791</v>
      </c>
      <c r="L2132" s="81">
        <v>-1610.6</v>
      </c>
      <c r="M2132" s="82">
        <v>11118.4</v>
      </c>
      <c r="N2132" s="82">
        <v>-5566.9</v>
      </c>
      <c r="O2132" s="82">
        <v>-157.9</v>
      </c>
      <c r="P2132" s="82">
        <v>-3783</v>
      </c>
      <c r="Q2132" s="26">
        <v>70</v>
      </c>
      <c r="R2132" s="27">
        <v>51.99</v>
      </c>
      <c r="S2132" s="27">
        <v>61.98</v>
      </c>
      <c r="T2132" s="27">
        <v>75.819999999999993</v>
      </c>
      <c r="U2132" s="28">
        <v>54.07</v>
      </c>
    </row>
    <row r="2133" spans="1:21" x14ac:dyDescent="0.25">
      <c r="A2133" t="s">
        <v>24</v>
      </c>
      <c r="B2133" s="10" t="str">
        <f>VLOOKUP($E2133,'Overview Cluster Days'!$B:$G,3)</f>
        <v>D</v>
      </c>
      <c r="C2133" s="10" t="str">
        <f>VLOOKUP($E2133,'Overview Cluster Days'!$B:$G,5)</f>
        <v>Winter</v>
      </c>
      <c r="D2133" s="10" t="str">
        <f>VLOOKUP($E2133,'Overview Cluster Days'!$B:$G,6)</f>
        <v>Weekend</v>
      </c>
      <c r="E2133">
        <v>20181229</v>
      </c>
      <c r="F2133">
        <v>20</v>
      </c>
      <c r="G2133" s="80">
        <v>-1550</v>
      </c>
      <c r="H2133" s="80">
        <v>13464.1</v>
      </c>
      <c r="I2133" s="80">
        <v>2006.6</v>
      </c>
      <c r="J2133" s="80">
        <v>505.2</v>
      </c>
      <c r="K2133" s="80">
        <v>-3027.4</v>
      </c>
      <c r="L2133" s="81">
        <v>-1550</v>
      </c>
      <c r="M2133" s="82">
        <v>11364.1</v>
      </c>
      <c r="N2133" s="82">
        <v>-5912.8</v>
      </c>
      <c r="O2133" s="82">
        <v>118.1</v>
      </c>
      <c r="P2133" s="82">
        <v>-4019.4</v>
      </c>
      <c r="Q2133" s="26">
        <v>67.400000000000006</v>
      </c>
      <c r="R2133" s="27">
        <v>47.8</v>
      </c>
      <c r="S2133" s="27">
        <v>58.69</v>
      </c>
      <c r="T2133" s="27">
        <v>67.400000000000006</v>
      </c>
      <c r="U2133" s="28">
        <v>50.07</v>
      </c>
    </row>
    <row r="2134" spans="1:21" x14ac:dyDescent="0.25">
      <c r="A2134" t="s">
        <v>24</v>
      </c>
      <c r="B2134" s="10" t="str">
        <f>VLOOKUP($E2134,'Overview Cluster Days'!$B:$G,3)</f>
        <v>D</v>
      </c>
      <c r="C2134" s="10" t="str">
        <f>VLOOKUP($E2134,'Overview Cluster Days'!$B:$G,5)</f>
        <v>Winter</v>
      </c>
      <c r="D2134" s="10" t="str">
        <f>VLOOKUP($E2134,'Overview Cluster Days'!$B:$G,6)</f>
        <v>Weekend</v>
      </c>
      <c r="E2134">
        <v>20181229</v>
      </c>
      <c r="F2134">
        <v>21</v>
      </c>
      <c r="G2134" s="80">
        <v>-1378.5</v>
      </c>
      <c r="H2134" s="80">
        <v>13881.8</v>
      </c>
      <c r="I2134" s="80">
        <v>1061.5999999999999</v>
      </c>
      <c r="J2134" s="80">
        <v>790.2</v>
      </c>
      <c r="K2134" s="80">
        <v>-2956.6</v>
      </c>
      <c r="L2134" s="81">
        <v>-1378.5</v>
      </c>
      <c r="M2134" s="82">
        <v>11781.8</v>
      </c>
      <c r="N2134" s="82">
        <v>-6857.8</v>
      </c>
      <c r="O2134" s="82">
        <v>403.1</v>
      </c>
      <c r="P2134" s="82">
        <v>-3948.6</v>
      </c>
      <c r="Q2134" s="26">
        <v>57.94</v>
      </c>
      <c r="R2134" s="27">
        <v>38.369999999999997</v>
      </c>
      <c r="S2134" s="27">
        <v>50.15</v>
      </c>
      <c r="T2134" s="27">
        <v>57.26</v>
      </c>
      <c r="U2134" s="28">
        <v>50.08</v>
      </c>
    </row>
    <row r="2135" spans="1:21" x14ac:dyDescent="0.25">
      <c r="A2135" t="s">
        <v>24</v>
      </c>
      <c r="B2135" s="10" t="str">
        <f>VLOOKUP($E2135,'Overview Cluster Days'!$B:$G,3)</f>
        <v>D</v>
      </c>
      <c r="C2135" s="10" t="str">
        <f>VLOOKUP($E2135,'Overview Cluster Days'!$B:$G,5)</f>
        <v>Winter</v>
      </c>
      <c r="D2135" s="10" t="str">
        <f>VLOOKUP($E2135,'Overview Cluster Days'!$B:$G,6)</f>
        <v>Weekend</v>
      </c>
      <c r="E2135">
        <v>20181229</v>
      </c>
      <c r="F2135">
        <v>22</v>
      </c>
      <c r="G2135" s="80">
        <v>-1282.4000000000001</v>
      </c>
      <c r="H2135" s="80">
        <v>13711</v>
      </c>
      <c r="I2135" s="80">
        <v>1558.8</v>
      </c>
      <c r="J2135" s="80">
        <v>684.1</v>
      </c>
      <c r="K2135" s="80">
        <v>-2669.4</v>
      </c>
      <c r="L2135" s="81">
        <v>-1282.4000000000001</v>
      </c>
      <c r="M2135" s="82">
        <v>11611</v>
      </c>
      <c r="N2135" s="82">
        <v>-6915.6</v>
      </c>
      <c r="O2135" s="82">
        <v>288.39999999999998</v>
      </c>
      <c r="P2135" s="82">
        <v>-3701.4</v>
      </c>
      <c r="Q2135" s="26">
        <v>54.11</v>
      </c>
      <c r="R2135" s="27">
        <v>25.44</v>
      </c>
      <c r="S2135" s="27">
        <v>45.91</v>
      </c>
      <c r="T2135" s="27">
        <v>52.35</v>
      </c>
      <c r="U2135" s="28">
        <v>50.09</v>
      </c>
    </row>
    <row r="2136" spans="1:21" x14ac:dyDescent="0.25">
      <c r="A2136" t="s">
        <v>24</v>
      </c>
      <c r="B2136" s="10" t="str">
        <f>VLOOKUP($E2136,'Overview Cluster Days'!$B:$G,3)</f>
        <v>D</v>
      </c>
      <c r="C2136" s="10" t="str">
        <f>VLOOKUP($E2136,'Overview Cluster Days'!$B:$G,5)</f>
        <v>Winter</v>
      </c>
      <c r="D2136" s="10" t="str">
        <f>VLOOKUP($E2136,'Overview Cluster Days'!$B:$G,6)</f>
        <v>Weekend</v>
      </c>
      <c r="E2136">
        <v>20181229</v>
      </c>
      <c r="F2136">
        <v>23</v>
      </c>
      <c r="G2136" s="80">
        <v>-1635.5</v>
      </c>
      <c r="H2136" s="80">
        <v>13145.4</v>
      </c>
      <c r="I2136" s="80">
        <v>2042.4</v>
      </c>
      <c r="J2136" s="80">
        <v>1194.8</v>
      </c>
      <c r="K2136" s="80">
        <v>-4036.1</v>
      </c>
      <c r="L2136" s="81">
        <v>-1635.5</v>
      </c>
      <c r="M2136" s="82">
        <v>11125.6</v>
      </c>
      <c r="N2136" s="82">
        <v>-5727</v>
      </c>
      <c r="O2136" s="82">
        <v>1257</v>
      </c>
      <c r="P2136" s="82">
        <v>-5020.1000000000004</v>
      </c>
      <c r="Q2136" s="26">
        <v>70.099999999999994</v>
      </c>
      <c r="R2136" s="27">
        <v>24.83</v>
      </c>
      <c r="S2136" s="27">
        <v>51.41</v>
      </c>
      <c r="T2136" s="27">
        <v>70</v>
      </c>
      <c r="U2136" s="28">
        <v>39.03</v>
      </c>
    </row>
    <row r="2137" spans="1:21" x14ac:dyDescent="0.25">
      <c r="A2137" t="s">
        <v>24</v>
      </c>
      <c r="B2137" s="10" t="str">
        <f>VLOOKUP($E2137,'Overview Cluster Days'!$B:$G,3)</f>
        <v>D</v>
      </c>
      <c r="C2137" s="10" t="str">
        <f>VLOOKUP($E2137,'Overview Cluster Days'!$B:$G,5)</f>
        <v>Winter</v>
      </c>
      <c r="D2137" s="10" t="str">
        <f>VLOOKUP($E2137,'Overview Cluster Days'!$B:$G,6)</f>
        <v>Weekend</v>
      </c>
      <c r="E2137">
        <v>20181229</v>
      </c>
      <c r="F2137">
        <v>24</v>
      </c>
      <c r="G2137" s="80">
        <v>-1972.1</v>
      </c>
      <c r="H2137" s="80">
        <v>12041</v>
      </c>
      <c r="I2137" s="80">
        <v>1903.1</v>
      </c>
      <c r="J2137" s="80">
        <v>1365.3</v>
      </c>
      <c r="K2137" s="80">
        <v>-2986.8</v>
      </c>
      <c r="L2137" s="81">
        <v>-1972.1</v>
      </c>
      <c r="M2137" s="82">
        <v>9941</v>
      </c>
      <c r="N2137" s="82">
        <v>-5044.3</v>
      </c>
      <c r="O2137" s="82">
        <v>1039.2</v>
      </c>
      <c r="P2137" s="82">
        <v>-3963.8</v>
      </c>
      <c r="Q2137" s="26">
        <v>60.8</v>
      </c>
      <c r="R2137" s="27">
        <v>-0.81</v>
      </c>
      <c r="S2137" s="27">
        <v>57.75</v>
      </c>
      <c r="T2137" s="27">
        <v>59.9</v>
      </c>
      <c r="U2137" s="28">
        <v>50.02</v>
      </c>
    </row>
    <row r="2138" spans="1:21" x14ac:dyDescent="0.25">
      <c r="A2138" t="s">
        <v>24</v>
      </c>
      <c r="B2138" s="10" t="str">
        <f>VLOOKUP($E2138,'Overview Cluster Days'!$B:$G,3)</f>
        <v>D</v>
      </c>
      <c r="C2138" s="10" t="str">
        <f>VLOOKUP($E2138,'Overview Cluster Days'!$B:$G,5)</f>
        <v>Winter</v>
      </c>
      <c r="D2138" s="10" t="str">
        <f>VLOOKUP($E2138,'Overview Cluster Days'!$B:$G,6)</f>
        <v>Weekend</v>
      </c>
      <c r="E2138">
        <v>20181230</v>
      </c>
      <c r="F2138">
        <v>1</v>
      </c>
      <c r="G2138" s="80">
        <v>-1594.2</v>
      </c>
      <c r="H2138" s="80">
        <v>10182.1</v>
      </c>
      <c r="I2138" s="80">
        <v>1292.5</v>
      </c>
      <c r="J2138" s="80">
        <v>1083.7</v>
      </c>
      <c r="K2138" s="80">
        <v>-3178.4</v>
      </c>
      <c r="L2138" s="81">
        <v>-1594.2</v>
      </c>
      <c r="M2138" s="82">
        <v>9455.7000000000007</v>
      </c>
      <c r="N2138" s="82">
        <v>-4898.8999999999996</v>
      </c>
      <c r="O2138" s="82">
        <v>1119.8</v>
      </c>
      <c r="P2138" s="82">
        <v>-4082.4</v>
      </c>
      <c r="Q2138" s="26">
        <v>68.319999999999993</v>
      </c>
      <c r="R2138" s="27">
        <v>5.03</v>
      </c>
      <c r="S2138" s="27">
        <v>43.29</v>
      </c>
      <c r="T2138" s="27">
        <v>65.680000000000007</v>
      </c>
      <c r="U2138" s="28">
        <v>50.03</v>
      </c>
    </row>
    <row r="2139" spans="1:21" x14ac:dyDescent="0.25">
      <c r="A2139" t="s">
        <v>24</v>
      </c>
      <c r="B2139" s="10" t="str">
        <f>VLOOKUP($E2139,'Overview Cluster Days'!$B:$G,3)</f>
        <v>D</v>
      </c>
      <c r="C2139" s="10" t="str">
        <f>VLOOKUP($E2139,'Overview Cluster Days'!$B:$G,5)</f>
        <v>Winter</v>
      </c>
      <c r="D2139" s="10" t="str">
        <f>VLOOKUP($E2139,'Overview Cluster Days'!$B:$G,6)</f>
        <v>Weekend</v>
      </c>
      <c r="E2139">
        <v>20181230</v>
      </c>
      <c r="F2139">
        <v>2</v>
      </c>
      <c r="G2139" s="80">
        <v>-1140</v>
      </c>
      <c r="H2139" s="80">
        <v>10799.5</v>
      </c>
      <c r="I2139" s="80">
        <v>1331.3</v>
      </c>
      <c r="J2139" s="80">
        <v>965.2</v>
      </c>
      <c r="K2139" s="80">
        <v>-3241.5</v>
      </c>
      <c r="L2139" s="81">
        <v>-1140</v>
      </c>
      <c r="M2139" s="82">
        <v>9389.5</v>
      </c>
      <c r="N2139" s="82">
        <v>-4860.1000000000004</v>
      </c>
      <c r="O2139" s="82">
        <v>756.1</v>
      </c>
      <c r="P2139" s="82">
        <v>-4145.5</v>
      </c>
      <c r="Q2139" s="26">
        <v>68.73</v>
      </c>
      <c r="R2139" s="27">
        <v>-0.08</v>
      </c>
      <c r="S2139" s="27">
        <v>46.21</v>
      </c>
      <c r="T2139" s="27">
        <v>65.36</v>
      </c>
      <c r="U2139" s="28">
        <v>50.01</v>
      </c>
    </row>
    <row r="2140" spans="1:21" x14ac:dyDescent="0.25">
      <c r="A2140" t="s">
        <v>24</v>
      </c>
      <c r="B2140" s="10" t="str">
        <f>VLOOKUP($E2140,'Overview Cluster Days'!$B:$G,3)</f>
        <v>D</v>
      </c>
      <c r="C2140" s="10" t="str">
        <f>VLOOKUP($E2140,'Overview Cluster Days'!$B:$G,5)</f>
        <v>Winter</v>
      </c>
      <c r="D2140" s="10" t="str">
        <f>VLOOKUP($E2140,'Overview Cluster Days'!$B:$G,6)</f>
        <v>Weekend</v>
      </c>
      <c r="E2140">
        <v>20181230</v>
      </c>
      <c r="F2140">
        <v>3</v>
      </c>
      <c r="G2140" s="80">
        <v>-1417.6</v>
      </c>
      <c r="H2140" s="80">
        <v>10641.1</v>
      </c>
      <c r="I2140" s="80">
        <v>1780.4</v>
      </c>
      <c r="J2140" s="80">
        <v>1050.3</v>
      </c>
      <c r="K2140" s="80">
        <v>-3274.5</v>
      </c>
      <c r="L2140" s="81">
        <v>-1417.6</v>
      </c>
      <c r="M2140" s="82">
        <v>9343.9</v>
      </c>
      <c r="N2140" s="82">
        <v>-4411</v>
      </c>
      <c r="O2140" s="82">
        <v>663.2</v>
      </c>
      <c r="P2140" s="82">
        <v>-4178.5</v>
      </c>
      <c r="Q2140" s="26">
        <v>68.7</v>
      </c>
      <c r="R2140" s="27">
        <v>4.6500000000000004</v>
      </c>
      <c r="S2140" s="27">
        <v>46.23</v>
      </c>
      <c r="T2140" s="27">
        <v>66.45</v>
      </c>
      <c r="U2140" s="28">
        <v>47.04</v>
      </c>
    </row>
    <row r="2141" spans="1:21" x14ac:dyDescent="0.25">
      <c r="A2141" t="s">
        <v>24</v>
      </c>
      <c r="B2141" s="10" t="str">
        <f>VLOOKUP($E2141,'Overview Cluster Days'!$B:$G,3)</f>
        <v>D</v>
      </c>
      <c r="C2141" s="10" t="str">
        <f>VLOOKUP($E2141,'Overview Cluster Days'!$B:$G,5)</f>
        <v>Winter</v>
      </c>
      <c r="D2141" s="10" t="str">
        <f>VLOOKUP($E2141,'Overview Cluster Days'!$B:$G,6)</f>
        <v>Weekend</v>
      </c>
      <c r="E2141">
        <v>20181230</v>
      </c>
      <c r="F2141">
        <v>4</v>
      </c>
      <c r="G2141" s="80">
        <v>-1774.6</v>
      </c>
      <c r="H2141" s="80">
        <v>10820.9</v>
      </c>
      <c r="I2141" s="80">
        <v>2140</v>
      </c>
      <c r="J2141" s="80">
        <v>810.3</v>
      </c>
      <c r="K2141" s="80">
        <v>-3001.1</v>
      </c>
      <c r="L2141" s="81">
        <v>-1774.6</v>
      </c>
      <c r="M2141" s="82">
        <v>9641.7999999999993</v>
      </c>
      <c r="N2141" s="82">
        <v>-4051.4</v>
      </c>
      <c r="O2141" s="82">
        <v>89.3</v>
      </c>
      <c r="P2141" s="82">
        <v>-3905.1</v>
      </c>
      <c r="Q2141" s="26">
        <v>53.77</v>
      </c>
      <c r="R2141" s="27">
        <v>4.13</v>
      </c>
      <c r="S2141" s="27">
        <v>35.06</v>
      </c>
      <c r="T2141" s="27">
        <v>51.64</v>
      </c>
      <c r="U2141" s="28">
        <v>42.1</v>
      </c>
    </row>
    <row r="2142" spans="1:21" x14ac:dyDescent="0.25">
      <c r="A2142" t="s">
        <v>24</v>
      </c>
      <c r="B2142" s="10" t="str">
        <f>VLOOKUP($E2142,'Overview Cluster Days'!$B:$G,3)</f>
        <v>D</v>
      </c>
      <c r="C2142" s="10" t="str">
        <f>VLOOKUP($E2142,'Overview Cluster Days'!$B:$G,5)</f>
        <v>Winter</v>
      </c>
      <c r="D2142" s="10" t="str">
        <f>VLOOKUP($E2142,'Overview Cluster Days'!$B:$G,6)</f>
        <v>Weekend</v>
      </c>
      <c r="E2142">
        <v>20181230</v>
      </c>
      <c r="F2142">
        <v>5</v>
      </c>
      <c r="G2142" s="80">
        <v>-2481.6</v>
      </c>
      <c r="H2142" s="80">
        <v>11326.4</v>
      </c>
      <c r="I2142" s="80">
        <v>2360.8000000000002</v>
      </c>
      <c r="J2142" s="80">
        <v>595</v>
      </c>
      <c r="K2142" s="80">
        <v>-3055.7</v>
      </c>
      <c r="L2142" s="81">
        <v>-2481.6</v>
      </c>
      <c r="M2142" s="82">
        <v>10048.9</v>
      </c>
      <c r="N2142" s="82">
        <v>-3623.6</v>
      </c>
      <c r="O2142" s="82">
        <v>0</v>
      </c>
      <c r="P2142" s="82">
        <v>-3943.7</v>
      </c>
      <c r="Q2142" s="26">
        <v>40.32</v>
      </c>
      <c r="R2142" s="27">
        <v>0.49</v>
      </c>
      <c r="S2142" s="27">
        <v>26.43</v>
      </c>
      <c r="T2142" s="27">
        <v>51.72</v>
      </c>
      <c r="U2142" s="28">
        <v>42.07</v>
      </c>
    </row>
    <row r="2143" spans="1:21" x14ac:dyDescent="0.25">
      <c r="A2143" t="s">
        <v>24</v>
      </c>
      <c r="B2143" s="10" t="str">
        <f>VLOOKUP($E2143,'Overview Cluster Days'!$B:$G,3)</f>
        <v>D</v>
      </c>
      <c r="C2143" s="10" t="str">
        <f>VLOOKUP($E2143,'Overview Cluster Days'!$B:$G,5)</f>
        <v>Winter</v>
      </c>
      <c r="D2143" s="10" t="str">
        <f>VLOOKUP($E2143,'Overview Cluster Days'!$B:$G,6)</f>
        <v>Weekend</v>
      </c>
      <c r="E2143">
        <v>20181230</v>
      </c>
      <c r="F2143">
        <v>6</v>
      </c>
      <c r="G2143" s="80">
        <v>-2374.4</v>
      </c>
      <c r="H2143" s="80">
        <v>11106.2</v>
      </c>
      <c r="I2143" s="80">
        <v>2891.6</v>
      </c>
      <c r="J2143" s="80">
        <v>326.10000000000002</v>
      </c>
      <c r="K2143" s="80">
        <v>-3529.4</v>
      </c>
      <c r="L2143" s="81">
        <v>-2374.4</v>
      </c>
      <c r="M2143" s="82">
        <v>9285.6</v>
      </c>
      <c r="N2143" s="82">
        <v>-2552.8000000000002</v>
      </c>
      <c r="O2143" s="82">
        <v>0</v>
      </c>
      <c r="P2143" s="82">
        <v>-4358.3999999999996</v>
      </c>
      <c r="Q2143" s="26">
        <v>44.68</v>
      </c>
      <c r="R2143" s="27">
        <v>-4.59</v>
      </c>
      <c r="S2143" s="27">
        <v>25.74</v>
      </c>
      <c r="T2143" s="27">
        <v>54.9</v>
      </c>
      <c r="U2143" s="28">
        <v>41.09</v>
      </c>
    </row>
    <row r="2144" spans="1:21" x14ac:dyDescent="0.25">
      <c r="A2144" t="s">
        <v>24</v>
      </c>
      <c r="B2144" s="10" t="str">
        <f>VLOOKUP($E2144,'Overview Cluster Days'!$B:$G,3)</f>
        <v>D</v>
      </c>
      <c r="C2144" s="10" t="str">
        <f>VLOOKUP($E2144,'Overview Cluster Days'!$B:$G,5)</f>
        <v>Winter</v>
      </c>
      <c r="D2144" s="10" t="str">
        <f>VLOOKUP($E2144,'Overview Cluster Days'!$B:$G,6)</f>
        <v>Weekend</v>
      </c>
      <c r="E2144">
        <v>20181230</v>
      </c>
      <c r="F2144">
        <v>7</v>
      </c>
      <c r="G2144" s="80">
        <v>-2165.1</v>
      </c>
      <c r="H2144" s="80">
        <v>11263.7</v>
      </c>
      <c r="I2144" s="80">
        <v>2005.9</v>
      </c>
      <c r="J2144" s="80">
        <v>309.10000000000002</v>
      </c>
      <c r="K2144" s="80">
        <v>-3500.3</v>
      </c>
      <c r="L2144" s="81">
        <v>-2165.1</v>
      </c>
      <c r="M2144" s="82">
        <v>9087.7000000000007</v>
      </c>
      <c r="N2144" s="82">
        <v>-3438.5</v>
      </c>
      <c r="O2144" s="82">
        <v>845.2</v>
      </c>
      <c r="P2144" s="82">
        <v>-4329.3</v>
      </c>
      <c r="Q2144" s="26">
        <v>60</v>
      </c>
      <c r="R2144" s="27">
        <v>-25.07</v>
      </c>
      <c r="S2144" s="27">
        <v>30.81</v>
      </c>
      <c r="T2144" s="27">
        <v>55.84</v>
      </c>
      <c r="U2144" s="28">
        <v>41.51</v>
      </c>
    </row>
    <row r="2145" spans="1:21" x14ac:dyDescent="0.25">
      <c r="A2145" t="s">
        <v>24</v>
      </c>
      <c r="B2145" s="10" t="str">
        <f>VLOOKUP($E2145,'Overview Cluster Days'!$B:$G,3)</f>
        <v>D</v>
      </c>
      <c r="C2145" s="10" t="str">
        <f>VLOOKUP($E2145,'Overview Cluster Days'!$B:$G,5)</f>
        <v>Winter</v>
      </c>
      <c r="D2145" s="10" t="str">
        <f>VLOOKUP($E2145,'Overview Cluster Days'!$B:$G,6)</f>
        <v>Weekend</v>
      </c>
      <c r="E2145">
        <v>20181230</v>
      </c>
      <c r="F2145">
        <v>8</v>
      </c>
      <c r="G2145" s="80">
        <v>-1433.6</v>
      </c>
      <c r="H2145" s="80">
        <v>11650.5</v>
      </c>
      <c r="I2145" s="80">
        <v>941.9</v>
      </c>
      <c r="J2145" s="80">
        <v>-110.4</v>
      </c>
      <c r="K2145" s="80">
        <v>-3411.7</v>
      </c>
      <c r="L2145" s="81">
        <v>-1433.6</v>
      </c>
      <c r="M2145" s="82">
        <v>9474.5</v>
      </c>
      <c r="N2145" s="82">
        <v>-4502.5</v>
      </c>
      <c r="O2145" s="82">
        <v>702.3</v>
      </c>
      <c r="P2145" s="82">
        <v>-4240.7</v>
      </c>
      <c r="Q2145" s="26">
        <v>61.76</v>
      </c>
      <c r="R2145" s="27">
        <v>-19.96</v>
      </c>
      <c r="S2145" s="27">
        <v>28.94</v>
      </c>
      <c r="T2145" s="27">
        <v>58.35</v>
      </c>
      <c r="U2145" s="28">
        <v>42.04</v>
      </c>
    </row>
    <row r="2146" spans="1:21" x14ac:dyDescent="0.25">
      <c r="A2146" t="s">
        <v>24</v>
      </c>
      <c r="B2146" s="10" t="str">
        <f>VLOOKUP($E2146,'Overview Cluster Days'!$B:$G,3)</f>
        <v>D</v>
      </c>
      <c r="C2146" s="10" t="str">
        <f>VLOOKUP($E2146,'Overview Cluster Days'!$B:$G,5)</f>
        <v>Winter</v>
      </c>
      <c r="D2146" s="10" t="str">
        <f>VLOOKUP($E2146,'Overview Cluster Days'!$B:$G,6)</f>
        <v>Weekend</v>
      </c>
      <c r="E2146">
        <v>20181230</v>
      </c>
      <c r="F2146">
        <v>9</v>
      </c>
      <c r="G2146" s="80">
        <v>-2199.3000000000002</v>
      </c>
      <c r="H2146" s="80">
        <v>14136</v>
      </c>
      <c r="I2146" s="80">
        <v>860</v>
      </c>
      <c r="J2146" s="80">
        <v>-222.6</v>
      </c>
      <c r="K2146" s="80">
        <v>-3598.4</v>
      </c>
      <c r="L2146" s="81">
        <v>-2199.3000000000002</v>
      </c>
      <c r="M2146" s="82">
        <v>12246.2</v>
      </c>
      <c r="N2146" s="82">
        <v>-4584.3999999999996</v>
      </c>
      <c r="O2146" s="82">
        <v>-1035.0999999999999</v>
      </c>
      <c r="P2146" s="82">
        <v>-4427.3999999999996</v>
      </c>
      <c r="Q2146" s="26">
        <v>46.31</v>
      </c>
      <c r="R2146" s="27">
        <v>30.94</v>
      </c>
      <c r="S2146" s="27">
        <v>40.19</v>
      </c>
      <c r="T2146" s="27">
        <v>51.51</v>
      </c>
      <c r="U2146" s="28">
        <v>42.06</v>
      </c>
    </row>
    <row r="2147" spans="1:21" x14ac:dyDescent="0.25">
      <c r="A2147" t="s">
        <v>24</v>
      </c>
      <c r="B2147" s="10" t="str">
        <f>VLOOKUP($E2147,'Overview Cluster Days'!$B:$G,3)</f>
        <v>D</v>
      </c>
      <c r="C2147" s="10" t="str">
        <f>VLOOKUP($E2147,'Overview Cluster Days'!$B:$G,5)</f>
        <v>Winter</v>
      </c>
      <c r="D2147" s="10" t="str">
        <f>VLOOKUP($E2147,'Overview Cluster Days'!$B:$G,6)</f>
        <v>Weekend</v>
      </c>
      <c r="E2147">
        <v>20181230</v>
      </c>
      <c r="F2147">
        <v>10</v>
      </c>
      <c r="G2147" s="80">
        <v>-2448.4</v>
      </c>
      <c r="H2147" s="80">
        <v>11840.4</v>
      </c>
      <c r="I2147" s="80">
        <v>2733.1</v>
      </c>
      <c r="J2147" s="80">
        <v>-288.89999999999998</v>
      </c>
      <c r="K2147" s="80">
        <v>-3691.6</v>
      </c>
      <c r="L2147" s="81">
        <v>-2448.4</v>
      </c>
      <c r="M2147" s="82">
        <v>10121.799999999999</v>
      </c>
      <c r="N2147" s="82">
        <v>-2711.3</v>
      </c>
      <c r="O2147" s="82">
        <v>-441.5</v>
      </c>
      <c r="P2147" s="82">
        <v>-4520.6000000000004</v>
      </c>
      <c r="Q2147" s="26">
        <v>53.19</v>
      </c>
      <c r="R2147" s="27">
        <v>42.8</v>
      </c>
      <c r="S2147" s="27">
        <v>48.43</v>
      </c>
      <c r="T2147" s="27">
        <v>58.14</v>
      </c>
      <c r="U2147" s="28">
        <v>44.07</v>
      </c>
    </row>
    <row r="2148" spans="1:21" x14ac:dyDescent="0.25">
      <c r="A2148" t="s">
        <v>24</v>
      </c>
      <c r="B2148" s="10" t="str">
        <f>VLOOKUP($E2148,'Overview Cluster Days'!$B:$G,3)</f>
        <v>D</v>
      </c>
      <c r="C2148" s="10" t="str">
        <f>VLOOKUP($E2148,'Overview Cluster Days'!$B:$G,5)</f>
        <v>Winter</v>
      </c>
      <c r="D2148" s="10" t="str">
        <f>VLOOKUP($E2148,'Overview Cluster Days'!$B:$G,6)</f>
        <v>Weekend</v>
      </c>
      <c r="E2148">
        <v>20181230</v>
      </c>
      <c r="F2148">
        <v>11</v>
      </c>
      <c r="G2148" s="80">
        <v>-2641.5</v>
      </c>
      <c r="H2148" s="80">
        <v>10894.4</v>
      </c>
      <c r="I2148" s="80">
        <v>3443.4</v>
      </c>
      <c r="J2148" s="80">
        <v>-655.20000000000005</v>
      </c>
      <c r="K2148" s="80">
        <v>-3186.2</v>
      </c>
      <c r="L2148" s="81">
        <v>-2641.5</v>
      </c>
      <c r="M2148" s="82">
        <v>9290</v>
      </c>
      <c r="N2148" s="82">
        <v>-1628</v>
      </c>
      <c r="O2148" s="82">
        <v>-1042.3</v>
      </c>
      <c r="P2148" s="82">
        <v>-3978.2</v>
      </c>
      <c r="Q2148" s="26">
        <v>53.49</v>
      </c>
      <c r="R2148" s="27">
        <v>49.56</v>
      </c>
      <c r="S2148" s="27">
        <v>51.69</v>
      </c>
      <c r="T2148" s="27">
        <v>54.9</v>
      </c>
      <c r="U2148" s="28">
        <v>50.04</v>
      </c>
    </row>
    <row r="2149" spans="1:21" x14ac:dyDescent="0.25">
      <c r="A2149" t="s">
        <v>24</v>
      </c>
      <c r="B2149" s="10" t="str">
        <f>VLOOKUP($E2149,'Overview Cluster Days'!$B:$G,3)</f>
        <v>D</v>
      </c>
      <c r="C2149" s="10" t="str">
        <f>VLOOKUP($E2149,'Overview Cluster Days'!$B:$G,5)</f>
        <v>Winter</v>
      </c>
      <c r="D2149" s="10" t="str">
        <f>VLOOKUP($E2149,'Overview Cluster Days'!$B:$G,6)</f>
        <v>Weekend</v>
      </c>
      <c r="E2149">
        <v>20181230</v>
      </c>
      <c r="F2149">
        <v>12</v>
      </c>
      <c r="G2149" s="80">
        <v>-2726.1</v>
      </c>
      <c r="H2149" s="80">
        <v>9889.2999999999993</v>
      </c>
      <c r="I2149" s="80">
        <v>3633.9</v>
      </c>
      <c r="J2149" s="80">
        <v>-1086</v>
      </c>
      <c r="K2149" s="80">
        <v>-2499.1</v>
      </c>
      <c r="L2149" s="81">
        <v>-2726.1</v>
      </c>
      <c r="M2149" s="82">
        <v>9201.1</v>
      </c>
      <c r="N2149" s="82">
        <v>-1437.5</v>
      </c>
      <c r="O2149" s="82">
        <v>-1746.4</v>
      </c>
      <c r="P2149" s="82">
        <v>-3291.1</v>
      </c>
      <c r="Q2149" s="26">
        <v>52.4</v>
      </c>
      <c r="R2149" s="27">
        <v>51.11</v>
      </c>
      <c r="S2149" s="27">
        <v>51.81</v>
      </c>
      <c r="T2149" s="27">
        <v>52.8</v>
      </c>
      <c r="U2149" s="28">
        <v>51.26</v>
      </c>
    </row>
    <row r="2150" spans="1:21" x14ac:dyDescent="0.25">
      <c r="A2150" t="s">
        <v>24</v>
      </c>
      <c r="B2150" s="10" t="str">
        <f>VLOOKUP($E2150,'Overview Cluster Days'!$B:$G,3)</f>
        <v>D</v>
      </c>
      <c r="C2150" s="10" t="str">
        <f>VLOOKUP($E2150,'Overview Cluster Days'!$B:$G,5)</f>
        <v>Winter</v>
      </c>
      <c r="D2150" s="10" t="str">
        <f>VLOOKUP($E2150,'Overview Cluster Days'!$B:$G,6)</f>
        <v>Weekend</v>
      </c>
      <c r="E2150">
        <v>20181230</v>
      </c>
      <c r="F2150">
        <v>13</v>
      </c>
      <c r="G2150" s="80">
        <v>-2825.5</v>
      </c>
      <c r="H2150" s="80">
        <v>9812.5</v>
      </c>
      <c r="I2150" s="80">
        <v>2823</v>
      </c>
      <c r="J2150" s="80">
        <v>-1163.7</v>
      </c>
      <c r="K2150" s="80">
        <v>-1847.1</v>
      </c>
      <c r="L2150" s="81">
        <v>-2825.5</v>
      </c>
      <c r="M2150" s="82">
        <v>9269.9</v>
      </c>
      <c r="N2150" s="82">
        <v>-2248.4</v>
      </c>
      <c r="O2150" s="82">
        <v>-1556.9</v>
      </c>
      <c r="P2150" s="82">
        <v>-2639.1</v>
      </c>
      <c r="Q2150" s="26">
        <v>52.42</v>
      </c>
      <c r="R2150" s="27">
        <v>51.11</v>
      </c>
      <c r="S2150" s="27">
        <v>51.82</v>
      </c>
      <c r="T2150" s="27">
        <v>52.79</v>
      </c>
      <c r="U2150" s="28">
        <v>51.27</v>
      </c>
    </row>
    <row r="2151" spans="1:21" x14ac:dyDescent="0.25">
      <c r="A2151" t="s">
        <v>24</v>
      </c>
      <c r="B2151" s="10" t="str">
        <f>VLOOKUP($E2151,'Overview Cluster Days'!$B:$G,3)</f>
        <v>D</v>
      </c>
      <c r="C2151" s="10" t="str">
        <f>VLOOKUP($E2151,'Overview Cluster Days'!$B:$G,5)</f>
        <v>Winter</v>
      </c>
      <c r="D2151" s="10" t="str">
        <f>VLOOKUP($E2151,'Overview Cluster Days'!$B:$G,6)</f>
        <v>Weekend</v>
      </c>
      <c r="E2151">
        <v>20181230</v>
      </c>
      <c r="F2151">
        <v>14</v>
      </c>
      <c r="G2151" s="80">
        <v>-2660.3</v>
      </c>
      <c r="H2151" s="80">
        <v>10464.799999999999</v>
      </c>
      <c r="I2151" s="80">
        <v>4245</v>
      </c>
      <c r="J2151" s="80">
        <v>-1093.0999999999999</v>
      </c>
      <c r="K2151" s="80">
        <v>-2226.6999999999998</v>
      </c>
      <c r="L2151" s="81">
        <v>-2660.3</v>
      </c>
      <c r="M2151" s="82">
        <v>8483.7999999999993</v>
      </c>
      <c r="N2151" s="82">
        <v>-826.4</v>
      </c>
      <c r="O2151" s="82">
        <v>-1978.4</v>
      </c>
      <c r="P2151" s="82">
        <v>-3018.7</v>
      </c>
      <c r="Q2151" s="26">
        <v>52.71</v>
      </c>
      <c r="R2151" s="27">
        <v>49.66</v>
      </c>
      <c r="S2151" s="27">
        <v>51.32</v>
      </c>
      <c r="T2151" s="27">
        <v>54</v>
      </c>
      <c r="U2151" s="28">
        <v>50.03</v>
      </c>
    </row>
    <row r="2152" spans="1:21" x14ac:dyDescent="0.25">
      <c r="A2152" t="s">
        <v>24</v>
      </c>
      <c r="B2152" s="10" t="str">
        <f>VLOOKUP($E2152,'Overview Cluster Days'!$B:$G,3)</f>
        <v>D</v>
      </c>
      <c r="C2152" s="10" t="str">
        <f>VLOOKUP($E2152,'Overview Cluster Days'!$B:$G,5)</f>
        <v>Winter</v>
      </c>
      <c r="D2152" s="10" t="str">
        <f>VLOOKUP($E2152,'Overview Cluster Days'!$B:$G,6)</f>
        <v>Weekend</v>
      </c>
      <c r="E2152">
        <v>20181230</v>
      </c>
      <c r="F2152">
        <v>15</v>
      </c>
      <c r="G2152" s="80">
        <v>-2543.6999999999998</v>
      </c>
      <c r="H2152" s="80">
        <v>9999.2999999999993</v>
      </c>
      <c r="I2152" s="80">
        <v>5556.7</v>
      </c>
      <c r="J2152" s="80">
        <v>-1687.8</v>
      </c>
      <c r="K2152" s="80">
        <v>-2296</v>
      </c>
      <c r="L2152" s="81">
        <v>-2543.6999999999998</v>
      </c>
      <c r="M2152" s="82">
        <v>8333.7999999999993</v>
      </c>
      <c r="N2152" s="82">
        <v>485.3</v>
      </c>
      <c r="O2152" s="82">
        <v>-3187.4</v>
      </c>
      <c r="P2152" s="82">
        <v>-3088</v>
      </c>
      <c r="Q2152" s="26">
        <v>46.28</v>
      </c>
      <c r="R2152" s="27">
        <v>46.28</v>
      </c>
      <c r="S2152" s="27">
        <v>46.28</v>
      </c>
      <c r="T2152" s="27">
        <v>46.28</v>
      </c>
      <c r="U2152" s="28">
        <v>46.28</v>
      </c>
    </row>
    <row r="2153" spans="1:21" x14ac:dyDescent="0.25">
      <c r="A2153" t="s">
        <v>24</v>
      </c>
      <c r="B2153" s="10" t="str">
        <f>VLOOKUP($E2153,'Overview Cluster Days'!$B:$G,3)</f>
        <v>D</v>
      </c>
      <c r="C2153" s="10" t="str">
        <f>VLOOKUP($E2153,'Overview Cluster Days'!$B:$G,5)</f>
        <v>Winter</v>
      </c>
      <c r="D2153" s="10" t="str">
        <f>VLOOKUP($E2153,'Overview Cluster Days'!$B:$G,6)</f>
        <v>Weekend</v>
      </c>
      <c r="E2153">
        <v>20181230</v>
      </c>
      <c r="F2153">
        <v>16</v>
      </c>
      <c r="G2153" s="80">
        <v>-2552.5</v>
      </c>
      <c r="H2153" s="80">
        <v>8587.6</v>
      </c>
      <c r="I2153" s="80">
        <v>6513.8</v>
      </c>
      <c r="J2153" s="80">
        <v>-1933.3</v>
      </c>
      <c r="K2153" s="80">
        <v>-2075.3000000000002</v>
      </c>
      <c r="L2153" s="81">
        <v>-2552.5</v>
      </c>
      <c r="M2153" s="82">
        <v>7123.3</v>
      </c>
      <c r="N2153" s="82">
        <v>1442.4</v>
      </c>
      <c r="O2153" s="82">
        <v>-3145.9</v>
      </c>
      <c r="P2153" s="82">
        <v>-2867.3</v>
      </c>
      <c r="Q2153" s="26">
        <v>47.8</v>
      </c>
      <c r="R2153" s="27">
        <v>47.8</v>
      </c>
      <c r="S2153" s="27">
        <v>47.8</v>
      </c>
      <c r="T2153" s="27">
        <v>47.8</v>
      </c>
      <c r="U2153" s="28">
        <v>47.8</v>
      </c>
    </row>
    <row r="2154" spans="1:21" x14ac:dyDescent="0.25">
      <c r="A2154" t="s">
        <v>24</v>
      </c>
      <c r="B2154" s="10" t="str">
        <f>VLOOKUP($E2154,'Overview Cluster Days'!$B:$G,3)</f>
        <v>D</v>
      </c>
      <c r="C2154" s="10" t="str">
        <f>VLOOKUP($E2154,'Overview Cluster Days'!$B:$G,5)</f>
        <v>Winter</v>
      </c>
      <c r="D2154" s="10" t="str">
        <f>VLOOKUP($E2154,'Overview Cluster Days'!$B:$G,6)</f>
        <v>Weekend</v>
      </c>
      <c r="E2154">
        <v>20181230</v>
      </c>
      <c r="F2154">
        <v>17</v>
      </c>
      <c r="G2154" s="80">
        <v>-2657.2</v>
      </c>
      <c r="H2154" s="80">
        <v>8443.1</v>
      </c>
      <c r="I2154" s="80">
        <v>6332.2</v>
      </c>
      <c r="J2154" s="80">
        <v>-2405.1</v>
      </c>
      <c r="K2154" s="80">
        <v>-2087.6999999999998</v>
      </c>
      <c r="L2154" s="81">
        <v>-2657.2</v>
      </c>
      <c r="M2154" s="82">
        <v>7288.6</v>
      </c>
      <c r="N2154" s="82">
        <v>1260.8</v>
      </c>
      <c r="O2154" s="82">
        <v>-3012.5</v>
      </c>
      <c r="P2154" s="82">
        <v>-2879.7</v>
      </c>
      <c r="Q2154" s="26">
        <v>52.87</v>
      </c>
      <c r="R2154" s="27">
        <v>48.34</v>
      </c>
      <c r="S2154" s="27">
        <v>50.81</v>
      </c>
      <c r="T2154" s="27">
        <v>55.81</v>
      </c>
      <c r="U2154" s="28">
        <v>48.89</v>
      </c>
    </row>
    <row r="2155" spans="1:21" x14ac:dyDescent="0.25">
      <c r="A2155" t="s">
        <v>24</v>
      </c>
      <c r="B2155" s="10" t="str">
        <f>VLOOKUP($E2155,'Overview Cluster Days'!$B:$G,3)</f>
        <v>D</v>
      </c>
      <c r="C2155" s="10" t="str">
        <f>VLOOKUP($E2155,'Overview Cluster Days'!$B:$G,5)</f>
        <v>Winter</v>
      </c>
      <c r="D2155" s="10" t="str">
        <f>VLOOKUP($E2155,'Overview Cluster Days'!$B:$G,6)</f>
        <v>Weekend</v>
      </c>
      <c r="E2155">
        <v>20181230</v>
      </c>
      <c r="F2155">
        <v>18</v>
      </c>
      <c r="G2155" s="80">
        <v>-2954.2</v>
      </c>
      <c r="H2155" s="80">
        <v>7636.3</v>
      </c>
      <c r="I2155" s="80">
        <v>4796.3999999999996</v>
      </c>
      <c r="J2155" s="80">
        <v>-2661.9</v>
      </c>
      <c r="K2155" s="80">
        <v>-1029.5</v>
      </c>
      <c r="L2155" s="81">
        <v>-2954.2</v>
      </c>
      <c r="M2155" s="82">
        <v>8636.7000000000007</v>
      </c>
      <c r="N2155" s="82">
        <v>-814</v>
      </c>
      <c r="O2155" s="82">
        <v>-2988</v>
      </c>
      <c r="P2155" s="82">
        <v>-1880.5</v>
      </c>
      <c r="Q2155" s="26">
        <v>58.34</v>
      </c>
      <c r="R2155" s="27">
        <v>58.34</v>
      </c>
      <c r="S2155" s="27">
        <v>58.34</v>
      </c>
      <c r="T2155" s="27">
        <v>58.34</v>
      </c>
      <c r="U2155" s="28">
        <v>58.34</v>
      </c>
    </row>
    <row r="2156" spans="1:21" x14ac:dyDescent="0.25">
      <c r="A2156" t="s">
        <v>24</v>
      </c>
      <c r="B2156" s="10" t="str">
        <f>VLOOKUP($E2156,'Overview Cluster Days'!$B:$G,3)</f>
        <v>D</v>
      </c>
      <c r="C2156" s="10" t="str">
        <f>VLOOKUP($E2156,'Overview Cluster Days'!$B:$G,5)</f>
        <v>Winter</v>
      </c>
      <c r="D2156" s="10" t="str">
        <f>VLOOKUP($E2156,'Overview Cluster Days'!$B:$G,6)</f>
        <v>Weekend</v>
      </c>
      <c r="E2156">
        <v>20181230</v>
      </c>
      <c r="F2156">
        <v>19</v>
      </c>
      <c r="G2156" s="80">
        <v>-3113.1</v>
      </c>
      <c r="H2156" s="80">
        <v>7646</v>
      </c>
      <c r="I2156" s="80">
        <v>4239.3</v>
      </c>
      <c r="J2156" s="80">
        <v>-2129.1</v>
      </c>
      <c r="K2156" s="80">
        <v>-275.60000000000002</v>
      </c>
      <c r="L2156" s="81">
        <v>-3113.1</v>
      </c>
      <c r="M2156" s="82">
        <v>9727</v>
      </c>
      <c r="N2156" s="82">
        <v>-2912.1</v>
      </c>
      <c r="O2156" s="82">
        <v>-2516.1999999999998</v>
      </c>
      <c r="P2156" s="82">
        <v>-1185.5999999999999</v>
      </c>
      <c r="Q2156" s="26">
        <v>66.86</v>
      </c>
      <c r="R2156" s="27">
        <v>62.4</v>
      </c>
      <c r="S2156" s="27">
        <v>64.819999999999993</v>
      </c>
      <c r="T2156" s="27">
        <v>69.75</v>
      </c>
      <c r="U2156" s="28">
        <v>62.94</v>
      </c>
    </row>
    <row r="2157" spans="1:21" x14ac:dyDescent="0.25">
      <c r="A2157" t="s">
        <v>24</v>
      </c>
      <c r="B2157" s="10" t="str">
        <f>VLOOKUP($E2157,'Overview Cluster Days'!$B:$G,3)</f>
        <v>D</v>
      </c>
      <c r="C2157" s="10" t="str">
        <f>VLOOKUP($E2157,'Overview Cluster Days'!$B:$G,5)</f>
        <v>Winter</v>
      </c>
      <c r="D2157" s="10" t="str">
        <f>VLOOKUP($E2157,'Overview Cluster Days'!$B:$G,6)</f>
        <v>Weekend</v>
      </c>
      <c r="E2157">
        <v>20181230</v>
      </c>
      <c r="F2157">
        <v>20</v>
      </c>
      <c r="G2157" s="80">
        <v>-3094.8</v>
      </c>
      <c r="H2157" s="80">
        <v>9428.7000000000007</v>
      </c>
      <c r="I2157" s="80">
        <v>2306.1999999999998</v>
      </c>
      <c r="J2157" s="80">
        <v>-1740</v>
      </c>
      <c r="K2157" s="80">
        <v>-24.8</v>
      </c>
      <c r="L2157" s="81">
        <v>-3094.8</v>
      </c>
      <c r="M2157" s="82">
        <v>11823.9</v>
      </c>
      <c r="N2157" s="82">
        <v>-5594.2</v>
      </c>
      <c r="O2157" s="82">
        <v>-2127.1</v>
      </c>
      <c r="P2157" s="82">
        <v>-1007.8</v>
      </c>
      <c r="Q2157" s="26">
        <v>62.95</v>
      </c>
      <c r="R2157" s="27">
        <v>62.95</v>
      </c>
      <c r="S2157" s="27">
        <v>62.95</v>
      </c>
      <c r="T2157" s="27">
        <v>62.95</v>
      </c>
      <c r="U2157" s="28">
        <v>62.95</v>
      </c>
    </row>
    <row r="2158" spans="1:21" x14ac:dyDescent="0.25">
      <c r="A2158" t="s">
        <v>24</v>
      </c>
      <c r="B2158" s="10" t="str">
        <f>VLOOKUP($E2158,'Overview Cluster Days'!$B:$G,3)</f>
        <v>D</v>
      </c>
      <c r="C2158" s="10" t="str">
        <f>VLOOKUP($E2158,'Overview Cluster Days'!$B:$G,5)</f>
        <v>Winter</v>
      </c>
      <c r="D2158" s="10" t="str">
        <f>VLOOKUP($E2158,'Overview Cluster Days'!$B:$G,6)</f>
        <v>Weekend</v>
      </c>
      <c r="E2158">
        <v>20181230</v>
      </c>
      <c r="F2158">
        <v>21</v>
      </c>
      <c r="G2158" s="80">
        <v>-2970.8</v>
      </c>
      <c r="H2158" s="80">
        <v>7918.4</v>
      </c>
      <c r="I2158" s="80">
        <v>3963.2</v>
      </c>
      <c r="J2158" s="80">
        <v>-1427.2</v>
      </c>
      <c r="K2158" s="80">
        <v>-367.3</v>
      </c>
      <c r="L2158" s="81">
        <v>-2970.8</v>
      </c>
      <c r="M2158" s="82">
        <v>10353.6</v>
      </c>
      <c r="N2158" s="82">
        <v>-4200.2</v>
      </c>
      <c r="O2158" s="82">
        <v>-1814.3</v>
      </c>
      <c r="P2158" s="82">
        <v>-1368.3</v>
      </c>
      <c r="Q2158" s="26">
        <v>62.45</v>
      </c>
      <c r="R2158" s="27">
        <v>62.45</v>
      </c>
      <c r="S2158" s="27">
        <v>62.45</v>
      </c>
      <c r="T2158" s="27">
        <v>62.45</v>
      </c>
      <c r="U2158" s="28">
        <v>62.45</v>
      </c>
    </row>
    <row r="2159" spans="1:21" x14ac:dyDescent="0.25">
      <c r="A2159" t="s">
        <v>24</v>
      </c>
      <c r="B2159" s="10" t="str">
        <f>VLOOKUP($E2159,'Overview Cluster Days'!$B:$G,3)</f>
        <v>D</v>
      </c>
      <c r="C2159" s="10" t="str">
        <f>VLOOKUP($E2159,'Overview Cluster Days'!$B:$G,5)</f>
        <v>Winter</v>
      </c>
      <c r="D2159" s="10" t="str">
        <f>VLOOKUP($E2159,'Overview Cluster Days'!$B:$G,6)</f>
        <v>Weekend</v>
      </c>
      <c r="E2159">
        <v>20181230</v>
      </c>
      <c r="F2159">
        <v>22</v>
      </c>
      <c r="G2159" s="80">
        <v>-2690.2</v>
      </c>
      <c r="H2159" s="80">
        <v>6399.8</v>
      </c>
      <c r="I2159" s="80">
        <v>4647.6000000000004</v>
      </c>
      <c r="J2159" s="80">
        <v>-1222.3</v>
      </c>
      <c r="K2159" s="80">
        <v>-408.4</v>
      </c>
      <c r="L2159" s="81">
        <v>-2690.2</v>
      </c>
      <c r="M2159" s="82">
        <v>8828</v>
      </c>
      <c r="N2159" s="82">
        <v>-2519.8000000000002</v>
      </c>
      <c r="O2159" s="82">
        <v>-2208.6</v>
      </c>
      <c r="P2159" s="82">
        <v>-1409.4</v>
      </c>
      <c r="Q2159" s="26">
        <v>54.28</v>
      </c>
      <c r="R2159" s="27">
        <v>54.28</v>
      </c>
      <c r="S2159" s="27">
        <v>54.28</v>
      </c>
      <c r="T2159" s="27">
        <v>54.28</v>
      </c>
      <c r="U2159" s="28">
        <v>54.28</v>
      </c>
    </row>
    <row r="2160" spans="1:21" x14ac:dyDescent="0.25">
      <c r="A2160" t="s">
        <v>24</v>
      </c>
      <c r="B2160" s="10" t="str">
        <f>VLOOKUP($E2160,'Overview Cluster Days'!$B:$G,3)</f>
        <v>D</v>
      </c>
      <c r="C2160" s="10" t="str">
        <f>VLOOKUP($E2160,'Overview Cluster Days'!$B:$G,5)</f>
        <v>Winter</v>
      </c>
      <c r="D2160" s="10" t="str">
        <f>VLOOKUP($E2160,'Overview Cluster Days'!$B:$G,6)</f>
        <v>Weekend</v>
      </c>
      <c r="E2160">
        <v>20181230</v>
      </c>
      <c r="F2160">
        <v>23</v>
      </c>
      <c r="G2160" s="80">
        <v>-2872.1</v>
      </c>
      <c r="H2160" s="80">
        <v>5721.5</v>
      </c>
      <c r="I2160" s="80">
        <v>3658.7</v>
      </c>
      <c r="J2160" s="80">
        <v>-646.4</v>
      </c>
      <c r="K2160" s="80">
        <v>-378.8</v>
      </c>
      <c r="L2160" s="81">
        <v>-2872.1</v>
      </c>
      <c r="M2160" s="82">
        <v>8186.7</v>
      </c>
      <c r="N2160" s="82">
        <v>-3504.7</v>
      </c>
      <c r="O2160" s="82">
        <v>-430.1</v>
      </c>
      <c r="P2160" s="82">
        <v>-1379.8</v>
      </c>
      <c r="Q2160" s="26">
        <v>55.63</v>
      </c>
      <c r="R2160" s="27">
        <v>55.63</v>
      </c>
      <c r="S2160" s="27">
        <v>55.63</v>
      </c>
      <c r="T2160" s="27">
        <v>55.63</v>
      </c>
      <c r="U2160" s="28">
        <v>55.63</v>
      </c>
    </row>
    <row r="2161" spans="1:21" x14ac:dyDescent="0.25">
      <c r="A2161" t="s">
        <v>24</v>
      </c>
      <c r="B2161" s="10" t="str">
        <f>VLOOKUP($E2161,'Overview Cluster Days'!$B:$G,3)</f>
        <v>D</v>
      </c>
      <c r="C2161" s="10" t="str">
        <f>VLOOKUP($E2161,'Overview Cluster Days'!$B:$G,5)</f>
        <v>Winter</v>
      </c>
      <c r="D2161" s="10" t="str">
        <f>VLOOKUP($E2161,'Overview Cluster Days'!$B:$G,6)</f>
        <v>Weekend</v>
      </c>
      <c r="E2161">
        <v>20181230</v>
      </c>
      <c r="F2161">
        <v>24</v>
      </c>
      <c r="G2161" s="80">
        <v>-2907.1</v>
      </c>
      <c r="H2161" s="80">
        <v>5587.2</v>
      </c>
      <c r="I2161" s="80">
        <v>1826</v>
      </c>
      <c r="J2161" s="80">
        <v>-108.5</v>
      </c>
      <c r="K2161" s="80">
        <v>236.5</v>
      </c>
      <c r="L2161" s="81">
        <v>-2907.1</v>
      </c>
      <c r="M2161" s="82">
        <v>8062.4</v>
      </c>
      <c r="N2161" s="82">
        <v>-5019.2</v>
      </c>
      <c r="O2161" s="82">
        <v>591.4</v>
      </c>
      <c r="P2161" s="82">
        <v>-727.5</v>
      </c>
      <c r="Q2161" s="26">
        <v>55</v>
      </c>
      <c r="R2161" s="27">
        <v>55</v>
      </c>
      <c r="S2161" s="27">
        <v>55</v>
      </c>
      <c r="T2161" s="27">
        <v>55</v>
      </c>
      <c r="U2161" s="28">
        <v>55</v>
      </c>
    </row>
    <row r="2162" spans="1:21" x14ac:dyDescent="0.25">
      <c r="A2162" t="s">
        <v>24</v>
      </c>
      <c r="B2162" s="10" t="str">
        <f>VLOOKUP($E2162,'Overview Cluster Days'!$B:$G,3)</f>
        <v>D</v>
      </c>
      <c r="C2162" s="10" t="str">
        <f>VLOOKUP($E2162,'Overview Cluster Days'!$B:$G,5)</f>
        <v>Winter</v>
      </c>
      <c r="D2162" s="10" t="str">
        <f>VLOOKUP($E2162,'Overview Cluster Days'!$B:$G,6)</f>
        <v>Weekend</v>
      </c>
      <c r="E2162">
        <v>20181231</v>
      </c>
      <c r="F2162">
        <v>1</v>
      </c>
      <c r="G2162" s="80">
        <v>-3443</v>
      </c>
      <c r="H2162" s="80">
        <v>6724.8</v>
      </c>
      <c r="I2162" s="80">
        <v>1572</v>
      </c>
      <c r="J2162" s="80">
        <v>-1042.5</v>
      </c>
      <c r="K2162" s="80">
        <v>952.2</v>
      </c>
      <c r="L2162" s="81">
        <v>-3443</v>
      </c>
      <c r="M2162" s="82">
        <v>7574.9</v>
      </c>
      <c r="N2162" s="82">
        <v>-2436.6</v>
      </c>
      <c r="O2162" s="82">
        <v>-1776.5</v>
      </c>
      <c r="P2162" s="82">
        <v>81.2</v>
      </c>
      <c r="Q2162" s="26">
        <v>51.42</v>
      </c>
      <c r="R2162" s="27">
        <v>51.42</v>
      </c>
      <c r="S2162" s="27">
        <v>51.42</v>
      </c>
      <c r="T2162" s="27">
        <v>51.42</v>
      </c>
      <c r="U2162" s="28">
        <v>51.42</v>
      </c>
    </row>
    <row r="2163" spans="1:21" x14ac:dyDescent="0.25">
      <c r="A2163" t="s">
        <v>24</v>
      </c>
      <c r="B2163" s="10" t="str">
        <f>VLOOKUP($E2163,'Overview Cluster Days'!$B:$G,3)</f>
        <v>D</v>
      </c>
      <c r="C2163" s="10" t="str">
        <f>VLOOKUP($E2163,'Overview Cluster Days'!$B:$G,5)</f>
        <v>Winter</v>
      </c>
      <c r="D2163" s="10" t="str">
        <f>VLOOKUP($E2163,'Overview Cluster Days'!$B:$G,6)</f>
        <v>Weekend</v>
      </c>
      <c r="E2163">
        <v>20181231</v>
      </c>
      <c r="F2163">
        <v>2</v>
      </c>
      <c r="G2163" s="80">
        <v>-3735.8</v>
      </c>
      <c r="H2163" s="80">
        <v>6789</v>
      </c>
      <c r="I2163" s="80">
        <v>1852.5</v>
      </c>
      <c r="J2163" s="80">
        <v>-863.4</v>
      </c>
      <c r="K2163" s="80">
        <v>177</v>
      </c>
      <c r="L2163" s="81">
        <v>-3735.8</v>
      </c>
      <c r="M2163" s="82">
        <v>7331.3</v>
      </c>
      <c r="N2163" s="82">
        <v>-2114.1</v>
      </c>
      <c r="O2163" s="82">
        <v>-1658.4</v>
      </c>
      <c r="P2163" s="82">
        <v>177</v>
      </c>
      <c r="Q2163" s="26">
        <v>49.5</v>
      </c>
      <c r="R2163" s="27">
        <v>49.5</v>
      </c>
      <c r="S2163" s="27">
        <v>49.5</v>
      </c>
      <c r="T2163" s="27">
        <v>49.5</v>
      </c>
      <c r="U2163" s="28">
        <v>49.5</v>
      </c>
    </row>
    <row r="2164" spans="1:21" x14ac:dyDescent="0.25">
      <c r="A2164" t="s">
        <v>24</v>
      </c>
      <c r="B2164" s="10" t="str">
        <f>VLOOKUP($E2164,'Overview Cluster Days'!$B:$G,3)</f>
        <v>D</v>
      </c>
      <c r="C2164" s="10" t="str">
        <f>VLOOKUP($E2164,'Overview Cluster Days'!$B:$G,5)</f>
        <v>Winter</v>
      </c>
      <c r="D2164" s="10" t="str">
        <f>VLOOKUP($E2164,'Overview Cluster Days'!$B:$G,6)</f>
        <v>Weekend</v>
      </c>
      <c r="E2164">
        <v>20181231</v>
      </c>
      <c r="F2164">
        <v>3</v>
      </c>
      <c r="G2164" s="80">
        <v>-4094.1</v>
      </c>
      <c r="H2164" s="80">
        <v>6271.5</v>
      </c>
      <c r="I2164" s="80">
        <v>2332.4</v>
      </c>
      <c r="J2164" s="80">
        <v>-649.1</v>
      </c>
      <c r="K2164" s="80">
        <v>0</v>
      </c>
      <c r="L2164" s="81">
        <v>-4094.1</v>
      </c>
      <c r="M2164" s="82">
        <v>6501.9</v>
      </c>
      <c r="N2164" s="82">
        <v>-864.2</v>
      </c>
      <c r="O2164" s="82">
        <v>-1543.6</v>
      </c>
      <c r="P2164" s="82">
        <v>0</v>
      </c>
      <c r="Q2164" s="26">
        <v>48.19</v>
      </c>
      <c r="R2164" s="27">
        <v>48.19</v>
      </c>
      <c r="S2164" s="27">
        <v>48.19</v>
      </c>
      <c r="T2164" s="27">
        <v>48.19</v>
      </c>
      <c r="U2164" s="28">
        <v>48.19</v>
      </c>
    </row>
    <row r="2165" spans="1:21" x14ac:dyDescent="0.25">
      <c r="A2165" t="s">
        <v>24</v>
      </c>
      <c r="B2165" s="10" t="str">
        <f>VLOOKUP($E2165,'Overview Cluster Days'!$B:$G,3)</f>
        <v>D</v>
      </c>
      <c r="C2165" s="10" t="str">
        <f>VLOOKUP($E2165,'Overview Cluster Days'!$B:$G,5)</f>
        <v>Winter</v>
      </c>
      <c r="D2165" s="10" t="str">
        <f>VLOOKUP($E2165,'Overview Cluster Days'!$B:$G,6)</f>
        <v>Weekend</v>
      </c>
      <c r="E2165">
        <v>20181231</v>
      </c>
      <c r="F2165">
        <v>4</v>
      </c>
      <c r="G2165" s="80">
        <v>-3379.8</v>
      </c>
      <c r="H2165" s="80">
        <v>5358.4</v>
      </c>
      <c r="I2165" s="80">
        <v>4537.8</v>
      </c>
      <c r="J2165" s="80">
        <v>-933.4</v>
      </c>
      <c r="K2165" s="80">
        <v>228.9</v>
      </c>
      <c r="L2165" s="81">
        <v>-3379.8</v>
      </c>
      <c r="M2165" s="82">
        <v>3864.6</v>
      </c>
      <c r="N2165" s="82">
        <v>1662.2</v>
      </c>
      <c r="O2165" s="82">
        <v>-2446.9</v>
      </c>
      <c r="P2165" s="82">
        <v>299.89999999999998</v>
      </c>
      <c r="Q2165" s="26">
        <v>45.7</v>
      </c>
      <c r="R2165" s="27">
        <v>45.7</v>
      </c>
      <c r="S2165" s="27">
        <v>45.7</v>
      </c>
      <c r="T2165" s="27">
        <v>45.7</v>
      </c>
      <c r="U2165" s="28">
        <v>45.7</v>
      </c>
    </row>
    <row r="2166" spans="1:21" x14ac:dyDescent="0.25">
      <c r="A2166" t="s">
        <v>24</v>
      </c>
      <c r="B2166" s="10" t="str">
        <f>VLOOKUP($E2166,'Overview Cluster Days'!$B:$G,3)</f>
        <v>D</v>
      </c>
      <c r="C2166" s="10" t="str">
        <f>VLOOKUP($E2166,'Overview Cluster Days'!$B:$G,5)</f>
        <v>Winter</v>
      </c>
      <c r="D2166" s="10" t="str">
        <f>VLOOKUP($E2166,'Overview Cluster Days'!$B:$G,6)</f>
        <v>Weekend</v>
      </c>
      <c r="E2166">
        <v>20181231</v>
      </c>
      <c r="F2166">
        <v>5</v>
      </c>
      <c r="G2166" s="80">
        <v>-3318.7</v>
      </c>
      <c r="H2166" s="80">
        <v>4990.2</v>
      </c>
      <c r="I2166" s="80">
        <v>5249.3</v>
      </c>
      <c r="J2166" s="80">
        <v>-1147.5</v>
      </c>
      <c r="K2166" s="80">
        <v>147.9</v>
      </c>
      <c r="L2166" s="81">
        <v>-3318.7</v>
      </c>
      <c r="M2166" s="82">
        <v>3425.8</v>
      </c>
      <c r="N2166" s="82">
        <v>2248.6999999999998</v>
      </c>
      <c r="O2166" s="82">
        <v>-2662.7</v>
      </c>
      <c r="P2166" s="82">
        <v>306.89999999999998</v>
      </c>
      <c r="Q2166" s="26">
        <v>45.27</v>
      </c>
      <c r="R2166" s="27">
        <v>45.27</v>
      </c>
      <c r="S2166" s="27">
        <v>45.27</v>
      </c>
      <c r="T2166" s="27">
        <v>45.27</v>
      </c>
      <c r="U2166" s="28">
        <v>45.27</v>
      </c>
    </row>
    <row r="2167" spans="1:21" x14ac:dyDescent="0.25">
      <c r="A2167" t="s">
        <v>24</v>
      </c>
      <c r="B2167" s="10" t="str">
        <f>VLOOKUP($E2167,'Overview Cluster Days'!$B:$G,3)</f>
        <v>D</v>
      </c>
      <c r="C2167" s="10" t="str">
        <f>VLOOKUP($E2167,'Overview Cluster Days'!$B:$G,5)</f>
        <v>Winter</v>
      </c>
      <c r="D2167" s="10" t="str">
        <f>VLOOKUP($E2167,'Overview Cluster Days'!$B:$G,6)</f>
        <v>Weekend</v>
      </c>
      <c r="E2167">
        <v>20181231</v>
      </c>
      <c r="F2167">
        <v>6</v>
      </c>
      <c r="G2167" s="80">
        <v>-3920</v>
      </c>
      <c r="H2167" s="80">
        <v>5913</v>
      </c>
      <c r="I2167" s="80">
        <v>4940.8</v>
      </c>
      <c r="J2167" s="80">
        <v>-1297.8</v>
      </c>
      <c r="K2167" s="80">
        <v>-103.9</v>
      </c>
      <c r="L2167" s="81">
        <v>-3920</v>
      </c>
      <c r="M2167" s="82">
        <v>5333.7</v>
      </c>
      <c r="N2167" s="82">
        <v>932.2</v>
      </c>
      <c r="O2167" s="82">
        <v>-2133</v>
      </c>
      <c r="P2167" s="82">
        <v>-212.9</v>
      </c>
      <c r="Q2167" s="26">
        <v>46.9</v>
      </c>
      <c r="R2167" s="27">
        <v>46.9</v>
      </c>
      <c r="S2167" s="27">
        <v>46.9</v>
      </c>
      <c r="T2167" s="27">
        <v>46.9</v>
      </c>
      <c r="U2167" s="28">
        <v>46.9</v>
      </c>
    </row>
    <row r="2168" spans="1:21" x14ac:dyDescent="0.25">
      <c r="A2168" t="s">
        <v>24</v>
      </c>
      <c r="B2168" s="10" t="str">
        <f>VLOOKUP($E2168,'Overview Cluster Days'!$B:$G,3)</f>
        <v>D</v>
      </c>
      <c r="C2168" s="10" t="str">
        <f>VLOOKUP($E2168,'Overview Cluster Days'!$B:$G,5)</f>
        <v>Winter</v>
      </c>
      <c r="D2168" s="10" t="str">
        <f>VLOOKUP($E2168,'Overview Cluster Days'!$B:$G,6)</f>
        <v>Weekend</v>
      </c>
      <c r="E2168">
        <v>20181231</v>
      </c>
      <c r="F2168">
        <v>7</v>
      </c>
      <c r="G2168" s="80">
        <v>-3554.2</v>
      </c>
      <c r="H2168" s="80">
        <v>6665.3</v>
      </c>
      <c r="I2168" s="80">
        <v>4556.8999999999996</v>
      </c>
      <c r="J2168" s="80">
        <v>-1843.1</v>
      </c>
      <c r="K2168" s="80">
        <v>-201.8</v>
      </c>
      <c r="L2168" s="81">
        <v>-3554.2</v>
      </c>
      <c r="M2168" s="82">
        <v>7590.8</v>
      </c>
      <c r="N2168" s="82">
        <v>-472.7</v>
      </c>
      <c r="O2168" s="82">
        <v>-2577.1</v>
      </c>
      <c r="P2168" s="82">
        <v>-986.8</v>
      </c>
      <c r="Q2168" s="26">
        <v>48.96</v>
      </c>
      <c r="R2168" s="27">
        <v>48.96</v>
      </c>
      <c r="S2168" s="27">
        <v>48.96</v>
      </c>
      <c r="T2168" s="27">
        <v>48.96</v>
      </c>
      <c r="U2168" s="28">
        <v>48.96</v>
      </c>
    </row>
    <row r="2169" spans="1:21" x14ac:dyDescent="0.25">
      <c r="A2169" t="s">
        <v>24</v>
      </c>
      <c r="B2169" s="10" t="str">
        <f>VLOOKUP($E2169,'Overview Cluster Days'!$B:$G,3)</f>
        <v>D</v>
      </c>
      <c r="C2169" s="10" t="str">
        <f>VLOOKUP($E2169,'Overview Cluster Days'!$B:$G,5)</f>
        <v>Winter</v>
      </c>
      <c r="D2169" s="10" t="str">
        <f>VLOOKUP($E2169,'Overview Cluster Days'!$B:$G,6)</f>
        <v>Weekend</v>
      </c>
      <c r="E2169">
        <v>20181231</v>
      </c>
      <c r="F2169">
        <v>8</v>
      </c>
      <c r="G2169" s="80">
        <v>-3647.9</v>
      </c>
      <c r="H2169" s="80">
        <v>5151.1000000000004</v>
      </c>
      <c r="I2169" s="80">
        <v>3602.5</v>
      </c>
      <c r="J2169" s="80">
        <v>-1163.7</v>
      </c>
      <c r="K2169" s="80">
        <v>769.4</v>
      </c>
      <c r="L2169" s="81">
        <v>-3647.9</v>
      </c>
      <c r="M2169" s="82">
        <v>7046.1</v>
      </c>
      <c r="N2169" s="82">
        <v>-2427.1</v>
      </c>
      <c r="O2169" s="82">
        <v>-1298.5</v>
      </c>
      <c r="P2169" s="82">
        <v>327.39999999999998</v>
      </c>
      <c r="Q2169" s="26">
        <v>53</v>
      </c>
      <c r="R2169" s="27">
        <v>53</v>
      </c>
      <c r="S2169" s="27">
        <v>53</v>
      </c>
      <c r="T2169" s="27">
        <v>53</v>
      </c>
      <c r="U2169" s="28">
        <v>53</v>
      </c>
    </row>
    <row r="2170" spans="1:21" x14ac:dyDescent="0.25">
      <c r="A2170" t="s">
        <v>24</v>
      </c>
      <c r="B2170" s="10" t="str">
        <f>VLOOKUP($E2170,'Overview Cluster Days'!$B:$G,3)</f>
        <v>D</v>
      </c>
      <c r="C2170" s="10" t="str">
        <f>VLOOKUP($E2170,'Overview Cluster Days'!$B:$G,5)</f>
        <v>Winter</v>
      </c>
      <c r="D2170" s="10" t="str">
        <f>VLOOKUP($E2170,'Overview Cluster Days'!$B:$G,6)</f>
        <v>Weekend</v>
      </c>
      <c r="E2170">
        <v>20181231</v>
      </c>
      <c r="F2170">
        <v>9</v>
      </c>
      <c r="G2170" s="80">
        <v>-4067.6</v>
      </c>
      <c r="H2170" s="80">
        <v>3705.7</v>
      </c>
      <c r="I2170" s="80">
        <v>3361.6</v>
      </c>
      <c r="J2170" s="80">
        <v>-1565.7</v>
      </c>
      <c r="K2170" s="80">
        <v>735.9</v>
      </c>
      <c r="L2170" s="81">
        <v>-4067.6</v>
      </c>
      <c r="M2170" s="82">
        <v>5600.7</v>
      </c>
      <c r="N2170" s="82">
        <v>-1226.2</v>
      </c>
      <c r="O2170" s="82">
        <v>-865.8</v>
      </c>
      <c r="P2170" s="82">
        <v>558.9</v>
      </c>
      <c r="Q2170" s="26">
        <v>57.47</v>
      </c>
      <c r="R2170" s="27">
        <v>57.47</v>
      </c>
      <c r="S2170" s="27">
        <v>57.47</v>
      </c>
      <c r="T2170" s="27">
        <v>57.47</v>
      </c>
      <c r="U2170" s="28">
        <v>57.47</v>
      </c>
    </row>
    <row r="2171" spans="1:21" x14ac:dyDescent="0.25">
      <c r="A2171" t="s">
        <v>24</v>
      </c>
      <c r="B2171" s="10" t="str">
        <f>VLOOKUP($E2171,'Overview Cluster Days'!$B:$G,3)</f>
        <v>D</v>
      </c>
      <c r="C2171" s="10" t="str">
        <f>VLOOKUP($E2171,'Overview Cluster Days'!$B:$G,5)</f>
        <v>Winter</v>
      </c>
      <c r="D2171" s="10" t="str">
        <f>VLOOKUP($E2171,'Overview Cluster Days'!$B:$G,6)</f>
        <v>Weekend</v>
      </c>
      <c r="E2171">
        <v>20181231</v>
      </c>
      <c r="F2171">
        <v>10</v>
      </c>
      <c r="G2171" s="80">
        <v>-4188.1000000000004</v>
      </c>
      <c r="H2171" s="80">
        <v>3466</v>
      </c>
      <c r="I2171" s="80">
        <v>4676.1000000000004</v>
      </c>
      <c r="J2171" s="80">
        <v>-1906.5</v>
      </c>
      <c r="K2171" s="80">
        <v>214.5</v>
      </c>
      <c r="L2171" s="81">
        <v>-4188.1000000000004</v>
      </c>
      <c r="M2171" s="82">
        <v>5361</v>
      </c>
      <c r="N2171" s="82">
        <v>-68.8</v>
      </c>
      <c r="O2171" s="82">
        <v>-1206.5999999999999</v>
      </c>
      <c r="P2171" s="82">
        <v>102.5</v>
      </c>
      <c r="Q2171" s="26">
        <v>62.07</v>
      </c>
      <c r="R2171" s="27">
        <v>62.07</v>
      </c>
      <c r="S2171" s="27">
        <v>62.07</v>
      </c>
      <c r="T2171" s="27">
        <v>62.07</v>
      </c>
      <c r="U2171" s="28">
        <v>62.07</v>
      </c>
    </row>
    <row r="2172" spans="1:21" x14ac:dyDescent="0.25">
      <c r="A2172" t="s">
        <v>24</v>
      </c>
      <c r="B2172" s="10" t="str">
        <f>VLOOKUP($E2172,'Overview Cluster Days'!$B:$G,3)</f>
        <v>D</v>
      </c>
      <c r="C2172" s="10" t="str">
        <f>VLOOKUP($E2172,'Overview Cluster Days'!$B:$G,5)</f>
        <v>Winter</v>
      </c>
      <c r="D2172" s="10" t="str">
        <f>VLOOKUP($E2172,'Overview Cluster Days'!$B:$G,6)</f>
        <v>Weekend</v>
      </c>
      <c r="E2172">
        <v>20181231</v>
      </c>
      <c r="F2172">
        <v>11</v>
      </c>
      <c r="G2172" s="80">
        <v>-4060.5</v>
      </c>
      <c r="H2172" s="80">
        <v>2823</v>
      </c>
      <c r="I2172" s="80">
        <v>5489.4</v>
      </c>
      <c r="J2172" s="80">
        <v>-1981.3</v>
      </c>
      <c r="K2172" s="80">
        <v>179.8</v>
      </c>
      <c r="L2172" s="81">
        <v>-4060.5</v>
      </c>
      <c r="M2172" s="82">
        <v>4718</v>
      </c>
      <c r="N2172" s="82">
        <v>957.8</v>
      </c>
      <c r="O2172" s="82">
        <v>-1799.1</v>
      </c>
      <c r="P2172" s="82">
        <v>183.8</v>
      </c>
      <c r="Q2172" s="26">
        <v>63.24</v>
      </c>
      <c r="R2172" s="27">
        <v>63.24</v>
      </c>
      <c r="S2172" s="27">
        <v>63.24</v>
      </c>
      <c r="T2172" s="27">
        <v>63.24</v>
      </c>
      <c r="U2172" s="28">
        <v>63.24</v>
      </c>
    </row>
    <row r="2173" spans="1:21" x14ac:dyDescent="0.25">
      <c r="A2173" t="s">
        <v>24</v>
      </c>
      <c r="B2173" s="10" t="str">
        <f>VLOOKUP($E2173,'Overview Cluster Days'!$B:$G,3)</f>
        <v>D</v>
      </c>
      <c r="C2173" s="10" t="str">
        <f>VLOOKUP($E2173,'Overview Cluster Days'!$B:$G,5)</f>
        <v>Winter</v>
      </c>
      <c r="D2173" s="10" t="str">
        <f>VLOOKUP($E2173,'Overview Cluster Days'!$B:$G,6)</f>
        <v>Weekend</v>
      </c>
      <c r="E2173">
        <v>20181231</v>
      </c>
      <c r="F2173">
        <v>12</v>
      </c>
      <c r="G2173" s="80">
        <v>-3760.2</v>
      </c>
      <c r="H2173" s="80">
        <v>1594.3</v>
      </c>
      <c r="I2173" s="80">
        <v>6041</v>
      </c>
      <c r="J2173" s="80">
        <v>-1965.7</v>
      </c>
      <c r="K2173" s="80">
        <v>246.8</v>
      </c>
      <c r="L2173" s="81">
        <v>-3760.2</v>
      </c>
      <c r="M2173" s="82">
        <v>3479.3</v>
      </c>
      <c r="N2173" s="82">
        <v>2081.4</v>
      </c>
      <c r="O2173" s="82">
        <v>-2047.3</v>
      </c>
      <c r="P2173" s="82">
        <v>246.8</v>
      </c>
      <c r="Q2173" s="26">
        <v>64.510000000000005</v>
      </c>
      <c r="R2173" s="27">
        <v>64.510000000000005</v>
      </c>
      <c r="S2173" s="27">
        <v>64.510000000000005</v>
      </c>
      <c r="T2173" s="27">
        <v>64.510000000000005</v>
      </c>
      <c r="U2173" s="28">
        <v>64.510000000000005</v>
      </c>
    </row>
    <row r="2174" spans="1:21" x14ac:dyDescent="0.25">
      <c r="A2174" t="s">
        <v>24</v>
      </c>
      <c r="B2174" s="10" t="str">
        <f>VLOOKUP($E2174,'Overview Cluster Days'!$B:$G,3)</f>
        <v>D</v>
      </c>
      <c r="C2174" s="10" t="str">
        <f>VLOOKUP($E2174,'Overview Cluster Days'!$B:$G,5)</f>
        <v>Winter</v>
      </c>
      <c r="D2174" s="10" t="str">
        <f>VLOOKUP($E2174,'Overview Cluster Days'!$B:$G,6)</f>
        <v>Weekend</v>
      </c>
      <c r="E2174">
        <v>20181231</v>
      </c>
      <c r="F2174">
        <v>13</v>
      </c>
      <c r="G2174" s="80">
        <v>-3828.3</v>
      </c>
      <c r="H2174" s="80">
        <v>985.3</v>
      </c>
      <c r="I2174" s="80">
        <v>5282.2</v>
      </c>
      <c r="J2174" s="80">
        <v>-1736.9</v>
      </c>
      <c r="K2174" s="80">
        <v>24.4</v>
      </c>
      <c r="L2174" s="81">
        <v>-3828.3</v>
      </c>
      <c r="M2174" s="82">
        <v>2880.3</v>
      </c>
      <c r="N2174" s="82">
        <v>1817</v>
      </c>
      <c r="O2174" s="82">
        <v>-1186.4000000000001</v>
      </c>
      <c r="P2174" s="82">
        <v>317.39999999999998</v>
      </c>
      <c r="Q2174" s="26">
        <v>65.010000000000005</v>
      </c>
      <c r="R2174" s="27">
        <v>65.010000000000005</v>
      </c>
      <c r="S2174" s="27">
        <v>65.010000000000005</v>
      </c>
      <c r="T2174" s="27">
        <v>65.010000000000005</v>
      </c>
      <c r="U2174" s="28">
        <v>65.010000000000005</v>
      </c>
    </row>
    <row r="2175" spans="1:21" x14ac:dyDescent="0.25">
      <c r="A2175" t="s">
        <v>24</v>
      </c>
      <c r="B2175" s="10" t="str">
        <f>VLOOKUP($E2175,'Overview Cluster Days'!$B:$G,3)</f>
        <v>D</v>
      </c>
      <c r="C2175" s="10" t="str">
        <f>VLOOKUP($E2175,'Overview Cluster Days'!$B:$G,5)</f>
        <v>Winter</v>
      </c>
      <c r="D2175" s="10" t="str">
        <f>VLOOKUP($E2175,'Overview Cluster Days'!$B:$G,6)</f>
        <v>Weekend</v>
      </c>
      <c r="E2175">
        <v>20181231</v>
      </c>
      <c r="F2175">
        <v>14</v>
      </c>
      <c r="G2175" s="80">
        <v>-3707.7</v>
      </c>
      <c r="H2175" s="80">
        <v>1504.9</v>
      </c>
      <c r="I2175" s="80">
        <v>5783.3</v>
      </c>
      <c r="J2175" s="80">
        <v>-1664.3</v>
      </c>
      <c r="K2175" s="80">
        <v>-229.5</v>
      </c>
      <c r="L2175" s="81">
        <v>-3707.7</v>
      </c>
      <c r="M2175" s="82">
        <v>3389.9</v>
      </c>
      <c r="N2175" s="82">
        <v>1868.7</v>
      </c>
      <c r="O2175" s="82">
        <v>-1698.4</v>
      </c>
      <c r="P2175" s="82">
        <v>147.5</v>
      </c>
      <c r="Q2175" s="26">
        <v>64.150000000000006</v>
      </c>
      <c r="R2175" s="27">
        <v>64.150000000000006</v>
      </c>
      <c r="S2175" s="27">
        <v>64.150000000000006</v>
      </c>
      <c r="T2175" s="27">
        <v>64.150000000000006</v>
      </c>
      <c r="U2175" s="28">
        <v>64.150000000000006</v>
      </c>
    </row>
    <row r="2176" spans="1:21" x14ac:dyDescent="0.25">
      <c r="A2176" t="s">
        <v>24</v>
      </c>
      <c r="B2176" s="10" t="str">
        <f>VLOOKUP($E2176,'Overview Cluster Days'!$B:$G,3)</f>
        <v>D</v>
      </c>
      <c r="C2176" s="10" t="str">
        <f>VLOOKUP($E2176,'Overview Cluster Days'!$B:$G,5)</f>
        <v>Winter</v>
      </c>
      <c r="D2176" s="10" t="str">
        <f>VLOOKUP($E2176,'Overview Cluster Days'!$B:$G,6)</f>
        <v>Weekend</v>
      </c>
      <c r="E2176">
        <v>20181231</v>
      </c>
      <c r="F2176">
        <v>15</v>
      </c>
      <c r="G2176" s="80">
        <v>-3572.4</v>
      </c>
      <c r="H2176" s="80">
        <v>2301.1999999999998</v>
      </c>
      <c r="I2176" s="80">
        <v>6968.1</v>
      </c>
      <c r="J2176" s="80">
        <v>-1591.3</v>
      </c>
      <c r="K2176" s="80">
        <v>-462.9</v>
      </c>
      <c r="L2176" s="81">
        <v>-3572.4</v>
      </c>
      <c r="M2176" s="82">
        <v>4186.2</v>
      </c>
      <c r="N2176" s="82">
        <v>1827.5</v>
      </c>
      <c r="O2176" s="82">
        <v>-1625.4</v>
      </c>
      <c r="P2176" s="82">
        <v>-815.9</v>
      </c>
      <c r="Q2176" s="26">
        <v>59.84</v>
      </c>
      <c r="R2176" s="27">
        <v>59.84</v>
      </c>
      <c r="S2176" s="27">
        <v>59.84</v>
      </c>
      <c r="T2176" s="27">
        <v>59.84</v>
      </c>
      <c r="U2176" s="28">
        <v>59.84</v>
      </c>
    </row>
    <row r="2177" spans="1:21" x14ac:dyDescent="0.25">
      <c r="A2177" t="s">
        <v>24</v>
      </c>
      <c r="B2177" s="10" t="str">
        <f>VLOOKUP($E2177,'Overview Cluster Days'!$B:$G,3)</f>
        <v>D</v>
      </c>
      <c r="C2177" s="10" t="str">
        <f>VLOOKUP($E2177,'Overview Cluster Days'!$B:$G,5)</f>
        <v>Winter</v>
      </c>
      <c r="D2177" s="10" t="str">
        <f>VLOOKUP($E2177,'Overview Cluster Days'!$B:$G,6)</f>
        <v>Weekend</v>
      </c>
      <c r="E2177">
        <v>20181231</v>
      </c>
      <c r="F2177">
        <v>16</v>
      </c>
      <c r="G2177" s="80">
        <v>-3590.7</v>
      </c>
      <c r="H2177" s="80">
        <v>2562.1</v>
      </c>
      <c r="I2177" s="80">
        <v>7589.9</v>
      </c>
      <c r="J2177" s="80">
        <v>-1438</v>
      </c>
      <c r="K2177" s="80">
        <v>-898.6</v>
      </c>
      <c r="L2177" s="81">
        <v>-3590.7</v>
      </c>
      <c r="M2177" s="82">
        <v>4407.1000000000004</v>
      </c>
      <c r="N2177" s="82">
        <v>1933.3</v>
      </c>
      <c r="O2177" s="82">
        <v>-1472.1</v>
      </c>
      <c r="P2177" s="82">
        <v>-1277.5999999999999</v>
      </c>
      <c r="Q2177" s="26">
        <v>57.22</v>
      </c>
      <c r="R2177" s="27">
        <v>57.22</v>
      </c>
      <c r="S2177" s="27">
        <v>57.22</v>
      </c>
      <c r="T2177" s="27">
        <v>57.22</v>
      </c>
      <c r="U2177" s="28">
        <v>57.22</v>
      </c>
    </row>
    <row r="2178" spans="1:21" x14ac:dyDescent="0.25">
      <c r="A2178" t="s">
        <v>24</v>
      </c>
      <c r="B2178" s="10" t="str">
        <f>VLOOKUP($E2178,'Overview Cluster Days'!$B:$G,3)</f>
        <v>D</v>
      </c>
      <c r="C2178" s="10" t="str">
        <f>VLOOKUP($E2178,'Overview Cluster Days'!$B:$G,5)</f>
        <v>Winter</v>
      </c>
      <c r="D2178" s="10" t="str">
        <f>VLOOKUP($E2178,'Overview Cluster Days'!$B:$G,6)</f>
        <v>Weekend</v>
      </c>
      <c r="E2178">
        <v>20181231</v>
      </c>
      <c r="F2178">
        <v>17</v>
      </c>
      <c r="G2178" s="80">
        <v>-3773.5</v>
      </c>
      <c r="H2178" s="80">
        <v>2474</v>
      </c>
      <c r="I2178" s="80">
        <v>8059.5</v>
      </c>
      <c r="J2178" s="80">
        <v>-1415.3</v>
      </c>
      <c r="K2178" s="80">
        <v>-1107.4000000000001</v>
      </c>
      <c r="L2178" s="81">
        <v>-3773.5</v>
      </c>
      <c r="M2178" s="82">
        <v>4159</v>
      </c>
      <c r="N2178" s="82">
        <v>2402.9</v>
      </c>
      <c r="O2178" s="82">
        <v>-1177</v>
      </c>
      <c r="P2178" s="82">
        <v>-1611.4</v>
      </c>
      <c r="Q2178" s="26">
        <v>63.27</v>
      </c>
      <c r="R2178" s="27">
        <v>63.27</v>
      </c>
      <c r="S2178" s="27">
        <v>63.27</v>
      </c>
      <c r="T2178" s="27">
        <v>63.27</v>
      </c>
      <c r="U2178" s="28">
        <v>63.27</v>
      </c>
    </row>
    <row r="2179" spans="1:21" x14ac:dyDescent="0.25">
      <c r="A2179" t="s">
        <v>24</v>
      </c>
      <c r="B2179" s="10" t="str">
        <f>VLOOKUP($E2179,'Overview Cluster Days'!$B:$G,3)</f>
        <v>D</v>
      </c>
      <c r="C2179" s="10" t="str">
        <f>VLOOKUP($E2179,'Overview Cluster Days'!$B:$G,5)</f>
        <v>Winter</v>
      </c>
      <c r="D2179" s="10" t="str">
        <f>VLOOKUP($E2179,'Overview Cluster Days'!$B:$G,6)</f>
        <v>Weekend</v>
      </c>
      <c r="E2179">
        <v>20181231</v>
      </c>
      <c r="F2179">
        <v>18</v>
      </c>
      <c r="G2179" s="80">
        <v>-4020.8</v>
      </c>
      <c r="H2179" s="80">
        <v>2910.6</v>
      </c>
      <c r="I2179" s="80">
        <v>6090.4</v>
      </c>
      <c r="J2179" s="80">
        <v>-1500.7</v>
      </c>
      <c r="K2179" s="80">
        <v>-89.4</v>
      </c>
      <c r="L2179" s="81">
        <v>-4020.8</v>
      </c>
      <c r="M2179" s="82">
        <v>4365.6000000000004</v>
      </c>
      <c r="N2179" s="82">
        <v>2048.4</v>
      </c>
      <c r="O2179" s="82">
        <v>-1534.8</v>
      </c>
      <c r="P2179" s="82">
        <v>-858.4</v>
      </c>
      <c r="Q2179" s="26">
        <v>68.010000000000005</v>
      </c>
      <c r="R2179" s="27">
        <v>68.010000000000005</v>
      </c>
      <c r="S2179" s="27">
        <v>68.010000000000005</v>
      </c>
      <c r="T2179" s="27">
        <v>68.010000000000005</v>
      </c>
      <c r="U2179" s="28">
        <v>68.010000000000005</v>
      </c>
    </row>
    <row r="2180" spans="1:21" x14ac:dyDescent="0.25">
      <c r="A2180" t="s">
        <v>24</v>
      </c>
      <c r="B2180" s="10" t="str">
        <f>VLOOKUP($E2180,'Overview Cluster Days'!$B:$G,3)</f>
        <v>D</v>
      </c>
      <c r="C2180" s="10" t="str">
        <f>VLOOKUP($E2180,'Overview Cluster Days'!$B:$G,5)</f>
        <v>Winter</v>
      </c>
      <c r="D2180" s="10" t="str">
        <f>VLOOKUP($E2180,'Overview Cluster Days'!$B:$G,6)</f>
        <v>Weekend</v>
      </c>
      <c r="E2180">
        <v>20181231</v>
      </c>
      <c r="F2180">
        <v>19</v>
      </c>
      <c r="G2180" s="80">
        <v>-3849.1</v>
      </c>
      <c r="H2180" s="80">
        <v>6381.1</v>
      </c>
      <c r="I2180" s="80">
        <v>4353.7</v>
      </c>
      <c r="J2180" s="80">
        <v>-154.1</v>
      </c>
      <c r="K2180" s="80">
        <v>-466.1</v>
      </c>
      <c r="L2180" s="81">
        <v>-3849.1</v>
      </c>
      <c r="M2180" s="82">
        <v>7666.1</v>
      </c>
      <c r="N2180" s="82">
        <v>-2199.6999999999998</v>
      </c>
      <c r="O2180" s="82">
        <v>-541.20000000000005</v>
      </c>
      <c r="P2180" s="82">
        <v>-1076.0999999999999</v>
      </c>
      <c r="Q2180" s="26">
        <v>65.989999999999995</v>
      </c>
      <c r="R2180" s="27">
        <v>65.989999999999995</v>
      </c>
      <c r="S2180" s="27">
        <v>65.989999999999995</v>
      </c>
      <c r="T2180" s="27">
        <v>65.989999999999995</v>
      </c>
      <c r="U2180" s="28">
        <v>65.989999999999995</v>
      </c>
    </row>
    <row r="2181" spans="1:21" x14ac:dyDescent="0.25">
      <c r="A2181" t="s">
        <v>24</v>
      </c>
      <c r="B2181" s="10" t="str">
        <f>VLOOKUP($E2181,'Overview Cluster Days'!$B:$G,3)</f>
        <v>D</v>
      </c>
      <c r="C2181" s="10" t="str">
        <f>VLOOKUP($E2181,'Overview Cluster Days'!$B:$G,5)</f>
        <v>Winter</v>
      </c>
      <c r="D2181" s="10" t="str">
        <f>VLOOKUP($E2181,'Overview Cluster Days'!$B:$G,6)</f>
        <v>Weekend</v>
      </c>
      <c r="E2181">
        <v>20181231</v>
      </c>
      <c r="F2181">
        <v>20</v>
      </c>
      <c r="G2181" s="80">
        <v>-3180.1</v>
      </c>
      <c r="H2181" s="80">
        <v>7112.8</v>
      </c>
      <c r="I2181" s="80">
        <v>2803.4</v>
      </c>
      <c r="J2181" s="80">
        <v>370.3</v>
      </c>
      <c r="K2181" s="80">
        <v>-1337.9</v>
      </c>
      <c r="L2181" s="81">
        <v>-3180.1</v>
      </c>
      <c r="M2181" s="82">
        <v>8397.7999999999993</v>
      </c>
      <c r="N2181" s="82">
        <v>-3733</v>
      </c>
      <c r="O2181" s="82">
        <v>-16.8</v>
      </c>
      <c r="P2181" s="82">
        <v>-1467.9</v>
      </c>
      <c r="Q2181" s="26">
        <v>58.45</v>
      </c>
      <c r="R2181" s="27">
        <v>58.45</v>
      </c>
      <c r="S2181" s="27">
        <v>58.45</v>
      </c>
      <c r="T2181" s="27">
        <v>58.45</v>
      </c>
      <c r="U2181" s="28">
        <v>58.45</v>
      </c>
    </row>
    <row r="2182" spans="1:21" x14ac:dyDescent="0.25">
      <c r="A2182" t="s">
        <v>24</v>
      </c>
      <c r="B2182" s="10" t="str">
        <f>VLOOKUP($E2182,'Overview Cluster Days'!$B:$G,3)</f>
        <v>D</v>
      </c>
      <c r="C2182" s="10" t="str">
        <f>VLOOKUP($E2182,'Overview Cluster Days'!$B:$G,5)</f>
        <v>Winter</v>
      </c>
      <c r="D2182" s="10" t="str">
        <f>VLOOKUP($E2182,'Overview Cluster Days'!$B:$G,6)</f>
        <v>Weekend</v>
      </c>
      <c r="E2182">
        <v>20181231</v>
      </c>
      <c r="F2182">
        <v>21</v>
      </c>
      <c r="G2182" s="80">
        <v>-2712.5</v>
      </c>
      <c r="H2182" s="80">
        <v>8576.4</v>
      </c>
      <c r="I2182" s="80">
        <v>2030.5</v>
      </c>
      <c r="J2182" s="80">
        <v>218.4</v>
      </c>
      <c r="K2182" s="80">
        <v>-1978.7</v>
      </c>
      <c r="L2182" s="81">
        <v>-2712.5</v>
      </c>
      <c r="M2182" s="82">
        <v>10447</v>
      </c>
      <c r="N2182" s="82">
        <v>-4622.8999999999996</v>
      </c>
      <c r="O2182" s="82">
        <v>-767.9</v>
      </c>
      <c r="P2182" s="82">
        <v>-2343.6999999999998</v>
      </c>
      <c r="Q2182" s="26">
        <v>50</v>
      </c>
      <c r="R2182" s="27">
        <v>50</v>
      </c>
      <c r="S2182" s="27">
        <v>50</v>
      </c>
      <c r="T2182" s="27">
        <v>50</v>
      </c>
      <c r="U2182" s="28">
        <v>50</v>
      </c>
    </row>
    <row r="2183" spans="1:21" x14ac:dyDescent="0.25">
      <c r="A2183" t="s">
        <v>24</v>
      </c>
      <c r="B2183" s="10" t="str">
        <f>VLOOKUP($E2183,'Overview Cluster Days'!$B:$G,3)</f>
        <v>D</v>
      </c>
      <c r="C2183" s="10" t="str">
        <f>VLOOKUP($E2183,'Overview Cluster Days'!$B:$G,5)</f>
        <v>Winter</v>
      </c>
      <c r="D2183" s="10" t="str">
        <f>VLOOKUP($E2183,'Overview Cluster Days'!$B:$G,6)</f>
        <v>Weekend</v>
      </c>
      <c r="E2183">
        <v>20181231</v>
      </c>
      <c r="F2183">
        <v>22</v>
      </c>
      <c r="G2183" s="80">
        <v>-2342.1</v>
      </c>
      <c r="H2183" s="80">
        <v>9789.7999999999993</v>
      </c>
      <c r="I2183" s="80">
        <v>1847.9</v>
      </c>
      <c r="J2183" s="80">
        <v>-237.7</v>
      </c>
      <c r="K2183" s="80">
        <v>-2134.1999999999998</v>
      </c>
      <c r="L2183" s="81">
        <v>-2342.1</v>
      </c>
      <c r="M2183" s="82">
        <v>11675</v>
      </c>
      <c r="N2183" s="82">
        <v>-5062.5</v>
      </c>
      <c r="O2183" s="82">
        <v>-1396.2</v>
      </c>
      <c r="P2183" s="82">
        <v>-2874.2</v>
      </c>
      <c r="Q2183" s="26">
        <v>45.84</v>
      </c>
      <c r="R2183" s="27">
        <v>45.14</v>
      </c>
      <c r="S2183" s="27">
        <v>45.56</v>
      </c>
      <c r="T2183" s="27">
        <v>47.46</v>
      </c>
      <c r="U2183" s="28">
        <v>45.23</v>
      </c>
    </row>
    <row r="2184" spans="1:21" x14ac:dyDescent="0.25">
      <c r="A2184" t="s">
        <v>24</v>
      </c>
      <c r="B2184" s="10" t="str">
        <f>VLOOKUP($E2184,'Overview Cluster Days'!$B:$G,3)</f>
        <v>D</v>
      </c>
      <c r="C2184" s="10" t="str">
        <f>VLOOKUP($E2184,'Overview Cluster Days'!$B:$G,5)</f>
        <v>Winter</v>
      </c>
      <c r="D2184" s="10" t="str">
        <f>VLOOKUP($E2184,'Overview Cluster Days'!$B:$G,6)</f>
        <v>Weekend</v>
      </c>
      <c r="E2184">
        <v>20181231</v>
      </c>
      <c r="F2184">
        <v>23</v>
      </c>
      <c r="G2184" s="80">
        <v>-2604.1999999999998</v>
      </c>
      <c r="H2184" s="80">
        <v>11441.5</v>
      </c>
      <c r="I2184" s="80">
        <v>176.2</v>
      </c>
      <c r="J2184" s="80">
        <v>397.4</v>
      </c>
      <c r="K2184" s="80">
        <v>-2585</v>
      </c>
      <c r="L2184" s="81">
        <v>-2604.1999999999998</v>
      </c>
      <c r="M2184" s="82">
        <v>13326.7</v>
      </c>
      <c r="N2184" s="82">
        <v>-6697.2</v>
      </c>
      <c r="O2184" s="82">
        <v>-523.29999999999995</v>
      </c>
      <c r="P2184" s="82">
        <v>-3502</v>
      </c>
      <c r="Q2184" s="26">
        <v>49.95</v>
      </c>
      <c r="R2184" s="27">
        <v>48.76</v>
      </c>
      <c r="S2184" s="27">
        <v>49.42</v>
      </c>
      <c r="T2184" s="27">
        <v>50.31</v>
      </c>
      <c r="U2184" s="28">
        <v>48.92</v>
      </c>
    </row>
    <row r="2185" spans="1:21" x14ac:dyDescent="0.25">
      <c r="A2185" t="s">
        <v>24</v>
      </c>
      <c r="B2185" s="10" t="str">
        <f>VLOOKUP($E2185,'Overview Cluster Days'!$B:$G,3)</f>
        <v>D</v>
      </c>
      <c r="C2185" s="10" t="str">
        <f>VLOOKUP($E2185,'Overview Cluster Days'!$B:$G,5)</f>
        <v>Winter</v>
      </c>
      <c r="D2185" s="10" t="str">
        <f>VLOOKUP($E2185,'Overview Cluster Days'!$B:$G,6)</f>
        <v>Weekend</v>
      </c>
      <c r="E2185">
        <v>20181231</v>
      </c>
      <c r="F2185">
        <v>24</v>
      </c>
      <c r="G2185" s="80">
        <v>-2514.6999999999998</v>
      </c>
      <c r="H2185" s="80">
        <v>12644.7</v>
      </c>
      <c r="I2185" s="80">
        <v>-2378.5</v>
      </c>
      <c r="J2185" s="80">
        <v>-53.3</v>
      </c>
      <c r="K2185" s="80">
        <v>-3625.8</v>
      </c>
      <c r="L2185" s="81">
        <v>-2514.6999999999998</v>
      </c>
      <c r="M2185" s="82">
        <v>14529.9</v>
      </c>
      <c r="N2185" s="82">
        <v>-7215.9</v>
      </c>
      <c r="O2185" s="82">
        <v>-482.5</v>
      </c>
      <c r="P2185" s="82">
        <v>-4316.8</v>
      </c>
      <c r="Q2185" s="26">
        <v>57.4</v>
      </c>
      <c r="R2185" s="27">
        <v>28.39</v>
      </c>
      <c r="S2185" s="27">
        <v>44.34</v>
      </c>
      <c r="T2185" s="27">
        <v>46.8</v>
      </c>
      <c r="U2185" s="28">
        <v>34.1</v>
      </c>
    </row>
    <row r="2186" spans="1:21" x14ac:dyDescent="0.25">
      <c r="A2186" t="s">
        <v>24</v>
      </c>
      <c r="B2186" s="10" t="str">
        <f>VLOOKUP($E2186,'Overview Cluster Days'!$B:$G,3)</f>
        <v>D</v>
      </c>
      <c r="C2186" s="10" t="str">
        <f>VLOOKUP($E2186,'Overview Cluster Days'!$B:$G,5)</f>
        <v>Winter</v>
      </c>
      <c r="D2186" s="10" t="str">
        <f>VLOOKUP($E2186,'Overview Cluster Days'!$B:$G,6)</f>
        <v>Weekend</v>
      </c>
      <c r="E2186">
        <v>20190101</v>
      </c>
      <c r="F2186">
        <v>1</v>
      </c>
      <c r="G2186" s="80">
        <v>-2696.4</v>
      </c>
      <c r="H2186" s="80">
        <v>8587.9</v>
      </c>
      <c r="I2186" s="80">
        <v>-240.8</v>
      </c>
      <c r="J2186" s="80">
        <v>148.69999999999999</v>
      </c>
      <c r="K2186" s="80">
        <v>-3987.4</v>
      </c>
      <c r="L2186" s="81">
        <v>-2696.4</v>
      </c>
      <c r="M2186" s="82">
        <v>10176.1</v>
      </c>
      <c r="N2186" s="82">
        <v>-3800.5</v>
      </c>
      <c r="O2186" s="82">
        <v>1260.2</v>
      </c>
      <c r="P2186" s="82">
        <v>-4939.3999999999996</v>
      </c>
      <c r="Q2186" s="26">
        <v>72</v>
      </c>
      <c r="R2186" s="27">
        <v>25.66</v>
      </c>
      <c r="S2186" s="27">
        <v>51</v>
      </c>
      <c r="T2186" s="27">
        <v>62.72</v>
      </c>
      <c r="U2186" s="28">
        <v>31.4</v>
      </c>
    </row>
    <row r="2187" spans="1:21" x14ac:dyDescent="0.25">
      <c r="A2187" t="s">
        <v>24</v>
      </c>
      <c r="B2187" s="10" t="str">
        <f>VLOOKUP($E2187,'Overview Cluster Days'!$B:$G,3)</f>
        <v>D</v>
      </c>
      <c r="C2187" s="10" t="str">
        <f>VLOOKUP($E2187,'Overview Cluster Days'!$B:$G,5)</f>
        <v>Winter</v>
      </c>
      <c r="D2187" s="10" t="str">
        <f>VLOOKUP($E2187,'Overview Cluster Days'!$B:$G,6)</f>
        <v>Weekend</v>
      </c>
      <c r="E2187">
        <v>20190101</v>
      </c>
      <c r="F2187">
        <v>2</v>
      </c>
      <c r="G2187" s="80">
        <v>-2267.8000000000002</v>
      </c>
      <c r="H2187" s="80">
        <v>8819.6</v>
      </c>
      <c r="I2187" s="80">
        <v>45.2</v>
      </c>
      <c r="J2187" s="80">
        <v>408.6</v>
      </c>
      <c r="K2187" s="80">
        <v>-4114.7</v>
      </c>
      <c r="L2187" s="81">
        <v>-2267.8000000000002</v>
      </c>
      <c r="M2187" s="82">
        <v>9481.4</v>
      </c>
      <c r="N2187" s="82">
        <v>-3178.5</v>
      </c>
      <c r="O2187" s="82">
        <v>1031.5999999999999</v>
      </c>
      <c r="P2187" s="82">
        <v>-5066.7</v>
      </c>
      <c r="Q2187" s="26">
        <v>67</v>
      </c>
      <c r="R2187" s="27">
        <v>7.4</v>
      </c>
      <c r="S2187" s="27">
        <v>45.84</v>
      </c>
      <c r="T2187" s="27">
        <v>65.22</v>
      </c>
      <c r="U2187" s="28">
        <v>40</v>
      </c>
    </row>
    <row r="2188" spans="1:21" x14ac:dyDescent="0.25">
      <c r="A2188" t="s">
        <v>24</v>
      </c>
      <c r="B2188" s="10" t="str">
        <f>VLOOKUP($E2188,'Overview Cluster Days'!$B:$G,3)</f>
        <v>D</v>
      </c>
      <c r="C2188" s="10" t="str">
        <f>VLOOKUP($E2188,'Overview Cluster Days'!$B:$G,5)</f>
        <v>Winter</v>
      </c>
      <c r="D2188" s="10" t="str">
        <f>VLOOKUP($E2188,'Overview Cluster Days'!$B:$G,6)</f>
        <v>Weekend</v>
      </c>
      <c r="E2188">
        <v>20190101</v>
      </c>
      <c r="F2188">
        <v>3</v>
      </c>
      <c r="G2188" s="80">
        <v>-1884.3</v>
      </c>
      <c r="H2188" s="80">
        <v>9356.7999999999993</v>
      </c>
      <c r="I2188" s="80">
        <v>361.9</v>
      </c>
      <c r="J2188" s="80">
        <v>716.7</v>
      </c>
      <c r="K2188" s="80">
        <v>-4403.2</v>
      </c>
      <c r="L2188" s="81">
        <v>-1884.3</v>
      </c>
      <c r="M2188" s="82">
        <v>8901.7999999999993</v>
      </c>
      <c r="N2188" s="82">
        <v>-3188.8</v>
      </c>
      <c r="O2188" s="82">
        <v>530.5</v>
      </c>
      <c r="P2188" s="82">
        <v>-4359.2</v>
      </c>
      <c r="Q2188" s="26">
        <v>64</v>
      </c>
      <c r="R2188" s="27">
        <v>-1.59</v>
      </c>
      <c r="S2188" s="27">
        <v>40.01</v>
      </c>
      <c r="T2188" s="27">
        <v>59.44</v>
      </c>
      <c r="U2188" s="28">
        <v>40.01</v>
      </c>
    </row>
    <row r="2189" spans="1:21" x14ac:dyDescent="0.25">
      <c r="A2189" t="s">
        <v>24</v>
      </c>
      <c r="B2189" s="10" t="str">
        <f>VLOOKUP($E2189,'Overview Cluster Days'!$B:$G,3)</f>
        <v>D</v>
      </c>
      <c r="C2189" s="10" t="str">
        <f>VLOOKUP($E2189,'Overview Cluster Days'!$B:$G,5)</f>
        <v>Winter</v>
      </c>
      <c r="D2189" s="10" t="str">
        <f>VLOOKUP($E2189,'Overview Cluster Days'!$B:$G,6)</f>
        <v>Weekend</v>
      </c>
      <c r="E2189">
        <v>20190101</v>
      </c>
      <c r="F2189">
        <v>4</v>
      </c>
      <c r="G2189" s="80">
        <v>-2128.6</v>
      </c>
      <c r="H2189" s="80">
        <v>9477.2999999999993</v>
      </c>
      <c r="I2189" s="80">
        <v>1132.9000000000001</v>
      </c>
      <c r="J2189" s="80">
        <v>941.1</v>
      </c>
      <c r="K2189" s="80">
        <v>-4221.1000000000004</v>
      </c>
      <c r="L2189" s="81">
        <v>-2128.6</v>
      </c>
      <c r="M2189" s="82">
        <v>8731.2999999999993</v>
      </c>
      <c r="N2189" s="82">
        <v>-2782.8</v>
      </c>
      <c r="O2189" s="82">
        <v>452.2</v>
      </c>
      <c r="P2189" s="82">
        <v>-4272.1000000000004</v>
      </c>
      <c r="Q2189" s="26">
        <v>52.19</v>
      </c>
      <c r="R2189" s="27">
        <v>-9.2799999999999994</v>
      </c>
      <c r="S2189" s="27">
        <v>28.12</v>
      </c>
      <c r="T2189" s="27">
        <v>50</v>
      </c>
      <c r="U2189" s="28">
        <v>28.12</v>
      </c>
    </row>
    <row r="2190" spans="1:21" x14ac:dyDescent="0.25">
      <c r="A2190" t="s">
        <v>24</v>
      </c>
      <c r="B2190" s="10" t="str">
        <f>VLOOKUP($E2190,'Overview Cluster Days'!$B:$G,3)</f>
        <v>D</v>
      </c>
      <c r="C2190" s="10" t="str">
        <f>VLOOKUP($E2190,'Overview Cluster Days'!$B:$G,5)</f>
        <v>Winter</v>
      </c>
      <c r="D2190" s="10" t="str">
        <f>VLOOKUP($E2190,'Overview Cluster Days'!$B:$G,6)</f>
        <v>Weekend</v>
      </c>
      <c r="E2190">
        <v>20190101</v>
      </c>
      <c r="F2190">
        <v>5</v>
      </c>
      <c r="G2190" s="80">
        <v>-2073.5</v>
      </c>
      <c r="H2190" s="80">
        <v>10347.6</v>
      </c>
      <c r="I2190" s="80">
        <v>-136.19999999999999</v>
      </c>
      <c r="J2190" s="80">
        <v>1132.2</v>
      </c>
      <c r="K2190" s="80">
        <v>-4229</v>
      </c>
      <c r="L2190" s="81">
        <v>-2073.5</v>
      </c>
      <c r="M2190" s="82">
        <v>9591.2999999999993</v>
      </c>
      <c r="N2190" s="82">
        <v>-2900.9</v>
      </c>
      <c r="O2190" s="82">
        <v>344.1</v>
      </c>
      <c r="P2190" s="82">
        <v>-4961</v>
      </c>
      <c r="Q2190" s="26">
        <v>47</v>
      </c>
      <c r="R2190" s="27">
        <v>-7.36</v>
      </c>
      <c r="S2190" s="27">
        <v>22.86</v>
      </c>
      <c r="T2190" s="27">
        <v>47</v>
      </c>
      <c r="U2190" s="28">
        <v>-0.4</v>
      </c>
    </row>
    <row r="2191" spans="1:21" x14ac:dyDescent="0.25">
      <c r="A2191" t="s">
        <v>24</v>
      </c>
      <c r="B2191" s="10" t="str">
        <f>VLOOKUP($E2191,'Overview Cluster Days'!$B:$G,3)</f>
        <v>D</v>
      </c>
      <c r="C2191" s="10" t="str">
        <f>VLOOKUP($E2191,'Overview Cluster Days'!$B:$G,5)</f>
        <v>Winter</v>
      </c>
      <c r="D2191" s="10" t="str">
        <f>VLOOKUP($E2191,'Overview Cluster Days'!$B:$G,6)</f>
        <v>Weekend</v>
      </c>
      <c r="E2191">
        <v>20190101</v>
      </c>
      <c r="F2191">
        <v>6</v>
      </c>
      <c r="G2191" s="80">
        <v>-1827.7</v>
      </c>
      <c r="H2191" s="80">
        <v>10944.8</v>
      </c>
      <c r="I2191" s="80">
        <v>-1323.7</v>
      </c>
      <c r="J2191" s="80">
        <v>1137.8</v>
      </c>
      <c r="K2191" s="80">
        <v>-4284.5</v>
      </c>
      <c r="L2191" s="81">
        <v>-1827.7</v>
      </c>
      <c r="M2191" s="82">
        <v>9919.5</v>
      </c>
      <c r="N2191" s="82">
        <v>-4088.4</v>
      </c>
      <c r="O2191" s="82">
        <v>981.1</v>
      </c>
      <c r="P2191" s="82">
        <v>-4984.5</v>
      </c>
      <c r="Q2191" s="26">
        <v>50.37</v>
      </c>
      <c r="R2191" s="27">
        <v>-12.2</v>
      </c>
      <c r="S2191" s="27">
        <v>22.53</v>
      </c>
      <c r="T2191" s="27">
        <v>48</v>
      </c>
      <c r="U2191" s="28">
        <v>-4.2</v>
      </c>
    </row>
    <row r="2192" spans="1:21" x14ac:dyDescent="0.25">
      <c r="A2192" t="s">
        <v>24</v>
      </c>
      <c r="B2192" s="10" t="str">
        <f>VLOOKUP($E2192,'Overview Cluster Days'!$B:$G,3)</f>
        <v>D</v>
      </c>
      <c r="C2192" s="10" t="str">
        <f>VLOOKUP($E2192,'Overview Cluster Days'!$B:$G,5)</f>
        <v>Winter</v>
      </c>
      <c r="D2192" s="10" t="str">
        <f>VLOOKUP($E2192,'Overview Cluster Days'!$B:$G,6)</f>
        <v>Weekend</v>
      </c>
      <c r="E2192">
        <v>20190101</v>
      </c>
      <c r="F2192">
        <v>7</v>
      </c>
      <c r="G2192" s="80">
        <v>-1721.6</v>
      </c>
      <c r="H2192" s="80">
        <v>12204.3</v>
      </c>
      <c r="I2192" s="80">
        <v>-1134.4000000000001</v>
      </c>
      <c r="J2192" s="80">
        <v>1009.4</v>
      </c>
      <c r="K2192" s="80">
        <v>-4171.1000000000004</v>
      </c>
      <c r="L2192" s="81">
        <v>-1721.6</v>
      </c>
      <c r="M2192" s="82">
        <v>10316</v>
      </c>
      <c r="N2192" s="82">
        <v>-4669.1000000000004</v>
      </c>
      <c r="O2192" s="82">
        <v>893.8</v>
      </c>
      <c r="P2192" s="82">
        <v>-4819.1000000000004</v>
      </c>
      <c r="Q2192" s="26">
        <v>52.45</v>
      </c>
      <c r="R2192" s="27">
        <v>-17.18</v>
      </c>
      <c r="S2192" s="27">
        <v>20.71</v>
      </c>
      <c r="T2192" s="27">
        <v>49.75</v>
      </c>
      <c r="U2192" s="28">
        <v>-8.98</v>
      </c>
    </row>
    <row r="2193" spans="1:21" x14ac:dyDescent="0.25">
      <c r="A2193" t="s">
        <v>24</v>
      </c>
      <c r="B2193" s="10" t="str">
        <f>VLOOKUP($E2193,'Overview Cluster Days'!$B:$G,3)</f>
        <v>D</v>
      </c>
      <c r="C2193" s="10" t="str">
        <f>VLOOKUP($E2193,'Overview Cluster Days'!$B:$G,5)</f>
        <v>Winter</v>
      </c>
      <c r="D2193" s="10" t="str">
        <f>VLOOKUP($E2193,'Overview Cluster Days'!$B:$G,6)</f>
        <v>Weekend</v>
      </c>
      <c r="E2193">
        <v>20190101</v>
      </c>
      <c r="F2193">
        <v>8</v>
      </c>
      <c r="G2193" s="80">
        <v>-1235.9000000000001</v>
      </c>
      <c r="H2193" s="80">
        <v>12931.6</v>
      </c>
      <c r="I2193" s="80">
        <v>-1141.4000000000001</v>
      </c>
      <c r="J2193" s="80">
        <v>1110.5</v>
      </c>
      <c r="K2193" s="80">
        <v>-4041.9</v>
      </c>
      <c r="L2193" s="81">
        <v>-1235.9000000000001</v>
      </c>
      <c r="M2193" s="82">
        <v>11078.9</v>
      </c>
      <c r="N2193" s="82">
        <v>-6031.1</v>
      </c>
      <c r="O2193" s="82">
        <v>939</v>
      </c>
      <c r="P2193" s="82">
        <v>-4750.8999999999996</v>
      </c>
      <c r="Q2193" s="26">
        <v>62.45</v>
      </c>
      <c r="R2193" s="27">
        <v>-15.09</v>
      </c>
      <c r="S2193" s="27">
        <v>26.88</v>
      </c>
      <c r="T2193" s="27">
        <v>55.12</v>
      </c>
      <c r="U2193" s="28">
        <v>-5.99</v>
      </c>
    </row>
    <row r="2194" spans="1:21" x14ac:dyDescent="0.25">
      <c r="A2194" t="s">
        <v>24</v>
      </c>
      <c r="B2194" s="10" t="str">
        <f>VLOOKUP($E2194,'Overview Cluster Days'!$B:$G,3)</f>
        <v>D</v>
      </c>
      <c r="C2194" s="10" t="str">
        <f>VLOOKUP($E2194,'Overview Cluster Days'!$B:$G,5)</f>
        <v>Winter</v>
      </c>
      <c r="D2194" s="10" t="str">
        <f>VLOOKUP($E2194,'Overview Cluster Days'!$B:$G,6)</f>
        <v>Weekend</v>
      </c>
      <c r="E2194">
        <v>20190101</v>
      </c>
      <c r="F2194">
        <v>9</v>
      </c>
      <c r="G2194" s="80">
        <v>-1279</v>
      </c>
      <c r="H2194" s="80">
        <v>12405.5</v>
      </c>
      <c r="I2194" s="80">
        <v>-1138.4000000000001</v>
      </c>
      <c r="J2194" s="80">
        <v>532.5</v>
      </c>
      <c r="K2194" s="80">
        <v>-4134.2</v>
      </c>
      <c r="L2194" s="81">
        <v>-1279</v>
      </c>
      <c r="M2194" s="82">
        <v>11309.1</v>
      </c>
      <c r="N2194" s="82">
        <v>-6114.1</v>
      </c>
      <c r="O2194" s="82">
        <v>759.2</v>
      </c>
      <c r="P2194" s="82">
        <v>-4675.2</v>
      </c>
      <c r="Q2194" s="26">
        <v>50.64</v>
      </c>
      <c r="R2194" s="27">
        <v>-4.93</v>
      </c>
      <c r="S2194" s="27">
        <v>25.29</v>
      </c>
      <c r="T2194" s="27">
        <v>44.8</v>
      </c>
      <c r="U2194" s="28">
        <v>1.59</v>
      </c>
    </row>
    <row r="2195" spans="1:21" x14ac:dyDescent="0.25">
      <c r="A2195" t="s">
        <v>24</v>
      </c>
      <c r="B2195" s="10" t="str">
        <f>VLOOKUP($E2195,'Overview Cluster Days'!$B:$G,3)</f>
        <v>D</v>
      </c>
      <c r="C2195" s="10" t="str">
        <f>VLOOKUP($E2195,'Overview Cluster Days'!$B:$G,5)</f>
        <v>Winter</v>
      </c>
      <c r="D2195" s="10" t="str">
        <f>VLOOKUP($E2195,'Overview Cluster Days'!$B:$G,6)</f>
        <v>Weekend</v>
      </c>
      <c r="E2195">
        <v>20190101</v>
      </c>
      <c r="F2195">
        <v>10</v>
      </c>
      <c r="G2195" s="80">
        <v>-1519.4</v>
      </c>
      <c r="H2195" s="80">
        <v>12300.4</v>
      </c>
      <c r="I2195" s="80">
        <v>119.4</v>
      </c>
      <c r="J2195" s="80">
        <v>882.2</v>
      </c>
      <c r="K2195" s="80">
        <v>-4338.8999999999996</v>
      </c>
      <c r="L2195" s="81">
        <v>-1519.4</v>
      </c>
      <c r="M2195" s="82">
        <v>11065.8</v>
      </c>
      <c r="N2195" s="82">
        <v>-5422.3</v>
      </c>
      <c r="O2195" s="82">
        <v>970.8</v>
      </c>
      <c r="P2195" s="82">
        <v>-5094.8999999999996</v>
      </c>
      <c r="Q2195" s="26">
        <v>48.75</v>
      </c>
      <c r="R2195" s="27">
        <v>-3.42</v>
      </c>
      <c r="S2195" s="27">
        <v>25</v>
      </c>
      <c r="T2195" s="27">
        <v>47.73</v>
      </c>
      <c r="U2195" s="28">
        <v>2.71</v>
      </c>
    </row>
    <row r="2196" spans="1:21" x14ac:dyDescent="0.25">
      <c r="A2196" t="s">
        <v>24</v>
      </c>
      <c r="B2196" s="10" t="str">
        <f>VLOOKUP($E2196,'Overview Cluster Days'!$B:$G,3)</f>
        <v>D</v>
      </c>
      <c r="C2196" s="10" t="str">
        <f>VLOOKUP($E2196,'Overview Cluster Days'!$B:$G,5)</f>
        <v>Winter</v>
      </c>
      <c r="D2196" s="10" t="str">
        <f>VLOOKUP($E2196,'Overview Cluster Days'!$B:$G,6)</f>
        <v>Weekend</v>
      </c>
      <c r="E2196">
        <v>20190101</v>
      </c>
      <c r="F2196">
        <v>11</v>
      </c>
      <c r="G2196" s="80">
        <v>-1455.8</v>
      </c>
      <c r="H2196" s="80">
        <v>12298.9</v>
      </c>
      <c r="I2196" s="80">
        <v>-297.8</v>
      </c>
      <c r="J2196" s="80">
        <v>974.5</v>
      </c>
      <c r="K2196" s="80">
        <v>-4657.3</v>
      </c>
      <c r="L2196" s="81">
        <v>-1455.8</v>
      </c>
      <c r="M2196" s="82">
        <v>11050.6</v>
      </c>
      <c r="N2196" s="82">
        <v>-4952.5</v>
      </c>
      <c r="O2196" s="82">
        <v>870</v>
      </c>
      <c r="P2196" s="82">
        <v>-5512.3</v>
      </c>
      <c r="Q2196" s="26">
        <v>69.78</v>
      </c>
      <c r="R2196" s="27">
        <v>-4.9400000000000004</v>
      </c>
      <c r="S2196" s="27">
        <v>36.42</v>
      </c>
      <c r="T2196" s="27">
        <v>56.2</v>
      </c>
      <c r="U2196" s="28">
        <v>14.33</v>
      </c>
    </row>
    <row r="2197" spans="1:21" x14ac:dyDescent="0.25">
      <c r="A2197" t="s">
        <v>24</v>
      </c>
      <c r="B2197" s="10" t="str">
        <f>VLOOKUP($E2197,'Overview Cluster Days'!$B:$G,3)</f>
        <v>D</v>
      </c>
      <c r="C2197" s="10" t="str">
        <f>VLOOKUP($E2197,'Overview Cluster Days'!$B:$G,5)</f>
        <v>Winter</v>
      </c>
      <c r="D2197" s="10" t="str">
        <f>VLOOKUP($E2197,'Overview Cluster Days'!$B:$G,6)</f>
        <v>Weekend</v>
      </c>
      <c r="E2197">
        <v>20190101</v>
      </c>
      <c r="F2197">
        <v>12</v>
      </c>
      <c r="G2197" s="80">
        <v>-1510.1</v>
      </c>
      <c r="H2197" s="80">
        <v>11821.5</v>
      </c>
      <c r="I2197" s="80">
        <v>-104.3</v>
      </c>
      <c r="J2197" s="80">
        <v>844.5</v>
      </c>
      <c r="K2197" s="80">
        <v>-4637.8</v>
      </c>
      <c r="L2197" s="81">
        <v>-1510.1</v>
      </c>
      <c r="M2197" s="82">
        <v>11006.9</v>
      </c>
      <c r="N2197" s="82">
        <v>-4730</v>
      </c>
      <c r="O2197" s="82">
        <v>823</v>
      </c>
      <c r="P2197" s="82">
        <v>-5589.8</v>
      </c>
      <c r="Q2197" s="26">
        <v>70</v>
      </c>
      <c r="R2197" s="27">
        <v>0.4</v>
      </c>
      <c r="S2197" s="27">
        <v>38.36</v>
      </c>
      <c r="T2197" s="27">
        <v>63.87</v>
      </c>
      <c r="U2197" s="28">
        <v>8.59</v>
      </c>
    </row>
    <row r="2198" spans="1:21" x14ac:dyDescent="0.25">
      <c r="A2198" t="s">
        <v>24</v>
      </c>
      <c r="B2198" s="10" t="str">
        <f>VLOOKUP($E2198,'Overview Cluster Days'!$B:$G,3)</f>
        <v>D</v>
      </c>
      <c r="C2198" s="10" t="str">
        <f>VLOOKUP($E2198,'Overview Cluster Days'!$B:$G,5)</f>
        <v>Winter</v>
      </c>
      <c r="D2198" s="10" t="str">
        <f>VLOOKUP($E2198,'Overview Cluster Days'!$B:$G,6)</f>
        <v>Weekend</v>
      </c>
      <c r="E2198">
        <v>20190101</v>
      </c>
      <c r="F2198">
        <v>13</v>
      </c>
      <c r="G2198" s="80">
        <v>-1219.3</v>
      </c>
      <c r="H2198" s="80">
        <v>11717.5</v>
      </c>
      <c r="I2198" s="80">
        <v>-212.3</v>
      </c>
      <c r="J2198" s="80">
        <v>781.5</v>
      </c>
      <c r="K2198" s="80">
        <v>-4556.1000000000004</v>
      </c>
      <c r="L2198" s="81">
        <v>-1219.3</v>
      </c>
      <c r="M2198" s="82">
        <v>10828</v>
      </c>
      <c r="N2198" s="82">
        <v>-4668</v>
      </c>
      <c r="O2198" s="82">
        <v>567.4</v>
      </c>
      <c r="P2198" s="82">
        <v>-5508.1</v>
      </c>
      <c r="Q2198" s="26">
        <v>88.73</v>
      </c>
      <c r="R2198" s="27">
        <v>0.1</v>
      </c>
      <c r="S2198" s="27">
        <v>47.95</v>
      </c>
      <c r="T2198" s="27">
        <v>57.4</v>
      </c>
      <c r="U2198" s="28">
        <v>10.44</v>
      </c>
    </row>
    <row r="2199" spans="1:21" x14ac:dyDescent="0.25">
      <c r="A2199" t="s">
        <v>24</v>
      </c>
      <c r="B2199" s="10" t="str">
        <f>VLOOKUP($E2199,'Overview Cluster Days'!$B:$G,3)</f>
        <v>D</v>
      </c>
      <c r="C2199" s="10" t="str">
        <f>VLOOKUP($E2199,'Overview Cluster Days'!$B:$G,5)</f>
        <v>Winter</v>
      </c>
      <c r="D2199" s="10" t="str">
        <f>VLOOKUP($E2199,'Overview Cluster Days'!$B:$G,6)</f>
        <v>Weekend</v>
      </c>
      <c r="E2199">
        <v>20190101</v>
      </c>
      <c r="F2199">
        <v>14</v>
      </c>
      <c r="G2199" s="80">
        <v>-1504.4</v>
      </c>
      <c r="H2199" s="80">
        <v>12149.4</v>
      </c>
      <c r="I2199" s="80">
        <v>-475.2</v>
      </c>
      <c r="J2199" s="80">
        <v>714.2</v>
      </c>
      <c r="K2199" s="80">
        <v>-4173.3</v>
      </c>
      <c r="L2199" s="81">
        <v>-1504.4</v>
      </c>
      <c r="M2199" s="82">
        <v>10793.9</v>
      </c>
      <c r="N2199" s="82">
        <v>-4566.8999999999996</v>
      </c>
      <c r="O2199" s="82">
        <v>402.7</v>
      </c>
      <c r="P2199" s="82">
        <v>-5125.3</v>
      </c>
      <c r="Q2199" s="26">
        <v>71.88</v>
      </c>
      <c r="R2199" s="27">
        <v>-0.02</v>
      </c>
      <c r="S2199" s="27">
        <v>39.04</v>
      </c>
      <c r="T2199" s="27">
        <v>50.76</v>
      </c>
      <c r="U2199" s="28">
        <v>8.4</v>
      </c>
    </row>
    <row r="2200" spans="1:21" x14ac:dyDescent="0.25">
      <c r="A2200" t="s">
        <v>24</v>
      </c>
      <c r="B2200" s="10" t="str">
        <f>VLOOKUP($E2200,'Overview Cluster Days'!$B:$G,3)</f>
        <v>D</v>
      </c>
      <c r="C2200" s="10" t="str">
        <f>VLOOKUP($E2200,'Overview Cluster Days'!$B:$G,5)</f>
        <v>Winter</v>
      </c>
      <c r="D2200" s="10" t="str">
        <f>VLOOKUP($E2200,'Overview Cluster Days'!$B:$G,6)</f>
        <v>Weekend</v>
      </c>
      <c r="E2200">
        <v>20190101</v>
      </c>
      <c r="F2200">
        <v>15</v>
      </c>
      <c r="G2200" s="80">
        <v>-1583.8</v>
      </c>
      <c r="H2200" s="80">
        <v>13091.3</v>
      </c>
      <c r="I2200" s="80">
        <v>551.70000000000005</v>
      </c>
      <c r="J2200" s="80">
        <v>649.79999999999995</v>
      </c>
      <c r="K2200" s="80">
        <v>-3979.3</v>
      </c>
      <c r="L2200" s="81">
        <v>-1583.8</v>
      </c>
      <c r="M2200" s="82">
        <v>11530.6</v>
      </c>
      <c r="N2200" s="82">
        <v>-4989</v>
      </c>
      <c r="O2200" s="82">
        <v>-26.5</v>
      </c>
      <c r="P2200" s="82">
        <v>-4931.3</v>
      </c>
      <c r="Q2200" s="26">
        <v>50.27</v>
      </c>
      <c r="R2200" s="27">
        <v>0.01</v>
      </c>
      <c r="S2200" s="27">
        <v>28.61</v>
      </c>
      <c r="T2200" s="27">
        <v>49.92</v>
      </c>
      <c r="U2200" s="28">
        <v>20.45</v>
      </c>
    </row>
    <row r="2201" spans="1:21" x14ac:dyDescent="0.25">
      <c r="A2201" t="s">
        <v>24</v>
      </c>
      <c r="B2201" s="10" t="str">
        <f>VLOOKUP($E2201,'Overview Cluster Days'!$B:$G,3)</f>
        <v>D</v>
      </c>
      <c r="C2201" s="10" t="str">
        <f>VLOOKUP($E2201,'Overview Cluster Days'!$B:$G,5)</f>
        <v>Winter</v>
      </c>
      <c r="D2201" s="10" t="str">
        <f>VLOOKUP($E2201,'Overview Cluster Days'!$B:$G,6)</f>
        <v>Weekend</v>
      </c>
      <c r="E2201">
        <v>20190101</v>
      </c>
      <c r="F2201">
        <v>16</v>
      </c>
      <c r="G2201" s="80">
        <v>-1686.3</v>
      </c>
      <c r="H2201" s="80">
        <v>13422.1</v>
      </c>
      <c r="I2201" s="80">
        <v>792.6</v>
      </c>
      <c r="J2201" s="80">
        <v>723.5</v>
      </c>
      <c r="K2201" s="80">
        <v>-3863.3</v>
      </c>
      <c r="L2201" s="81">
        <v>-1686.3</v>
      </c>
      <c r="M2201" s="82">
        <v>11500.7</v>
      </c>
      <c r="N2201" s="82">
        <v>-4999.1000000000004</v>
      </c>
      <c r="O2201" s="82">
        <v>0</v>
      </c>
      <c r="P2201" s="82">
        <v>-4815.3</v>
      </c>
      <c r="Q2201" s="26">
        <v>48.35</v>
      </c>
      <c r="R2201" s="27">
        <v>-7.0000000000000007E-2</v>
      </c>
      <c r="S2201" s="27">
        <v>27.41</v>
      </c>
      <c r="T2201" s="27">
        <v>49.97</v>
      </c>
      <c r="U2201" s="28">
        <v>18.46</v>
      </c>
    </row>
    <row r="2202" spans="1:21" x14ac:dyDescent="0.25">
      <c r="A2202" t="s">
        <v>24</v>
      </c>
      <c r="B2202" s="10" t="str">
        <f>VLOOKUP($E2202,'Overview Cluster Days'!$B:$G,3)</f>
        <v>D</v>
      </c>
      <c r="C2202" s="10" t="str">
        <f>VLOOKUP($E2202,'Overview Cluster Days'!$B:$G,5)</f>
        <v>Winter</v>
      </c>
      <c r="D2202" s="10" t="str">
        <f>VLOOKUP($E2202,'Overview Cluster Days'!$B:$G,6)</f>
        <v>Weekend</v>
      </c>
      <c r="E2202">
        <v>20190101</v>
      </c>
      <c r="F2202">
        <v>17</v>
      </c>
      <c r="G2202" s="80">
        <v>-1542.8</v>
      </c>
      <c r="H2202" s="80">
        <v>13478.8</v>
      </c>
      <c r="I2202" s="80">
        <v>309.60000000000002</v>
      </c>
      <c r="J2202" s="80">
        <v>609.4</v>
      </c>
      <c r="K2202" s="80">
        <v>-3855.6</v>
      </c>
      <c r="L2202" s="81">
        <v>-1542.8</v>
      </c>
      <c r="M2202" s="82">
        <v>11624.2</v>
      </c>
      <c r="N2202" s="82">
        <v>-5482.1</v>
      </c>
      <c r="O2202" s="82">
        <v>208.3</v>
      </c>
      <c r="P2202" s="82">
        <v>-4807.6000000000004</v>
      </c>
      <c r="Q2202" s="26">
        <v>55.4</v>
      </c>
      <c r="R2202" s="27">
        <v>0.35</v>
      </c>
      <c r="S2202" s="27">
        <v>30.33</v>
      </c>
      <c r="T2202" s="27">
        <v>50.6</v>
      </c>
      <c r="U2202" s="28">
        <v>21.72</v>
      </c>
    </row>
    <row r="2203" spans="1:21" x14ac:dyDescent="0.25">
      <c r="A2203" t="s">
        <v>24</v>
      </c>
      <c r="B2203" s="10" t="str">
        <f>VLOOKUP($E2203,'Overview Cluster Days'!$B:$G,3)</f>
        <v>D</v>
      </c>
      <c r="C2203" s="10" t="str">
        <f>VLOOKUP($E2203,'Overview Cluster Days'!$B:$G,5)</f>
        <v>Winter</v>
      </c>
      <c r="D2203" s="10" t="str">
        <f>VLOOKUP($E2203,'Overview Cluster Days'!$B:$G,6)</f>
        <v>Weekend</v>
      </c>
      <c r="E2203">
        <v>20190101</v>
      </c>
      <c r="F2203">
        <v>18</v>
      </c>
      <c r="G2203" s="80">
        <v>-1604.2</v>
      </c>
      <c r="H2203" s="80">
        <v>12459.2</v>
      </c>
      <c r="I2203" s="80">
        <v>1148</v>
      </c>
      <c r="J2203" s="80">
        <v>394.2</v>
      </c>
      <c r="K2203" s="80">
        <v>-3379.7</v>
      </c>
      <c r="L2203" s="81">
        <v>-1604.2</v>
      </c>
      <c r="M2203" s="82">
        <v>10584.5</v>
      </c>
      <c r="N2203" s="82">
        <v>-4852.7</v>
      </c>
      <c r="O2203" s="82">
        <v>241.1</v>
      </c>
      <c r="P2203" s="82">
        <v>-4368.7</v>
      </c>
      <c r="Q2203" s="26">
        <v>61.76</v>
      </c>
      <c r="R2203" s="27">
        <v>8.9499999999999993</v>
      </c>
      <c r="S2203" s="27">
        <v>43.82</v>
      </c>
      <c r="T2203" s="27">
        <v>59.9</v>
      </c>
      <c r="U2203" s="28">
        <v>40.090000000000003</v>
      </c>
    </row>
    <row r="2204" spans="1:21" x14ac:dyDescent="0.25">
      <c r="A2204" t="s">
        <v>24</v>
      </c>
      <c r="B2204" s="10" t="str">
        <f>VLOOKUP($E2204,'Overview Cluster Days'!$B:$G,3)</f>
        <v>D</v>
      </c>
      <c r="C2204" s="10" t="str">
        <f>VLOOKUP($E2204,'Overview Cluster Days'!$B:$G,5)</f>
        <v>Winter</v>
      </c>
      <c r="D2204" s="10" t="str">
        <f>VLOOKUP($E2204,'Overview Cluster Days'!$B:$G,6)</f>
        <v>Weekend</v>
      </c>
      <c r="E2204">
        <v>20190101</v>
      </c>
      <c r="F2204">
        <v>19</v>
      </c>
      <c r="G2204" s="80">
        <v>-1571.9</v>
      </c>
      <c r="H2204" s="80">
        <v>11733.3</v>
      </c>
      <c r="I2204" s="80">
        <v>4043.5</v>
      </c>
      <c r="J2204" s="80">
        <v>656.3</v>
      </c>
      <c r="K2204" s="80">
        <v>-3363.4</v>
      </c>
      <c r="L2204" s="81">
        <v>-1571.9</v>
      </c>
      <c r="M2204" s="82">
        <v>9904.6</v>
      </c>
      <c r="N2204" s="82">
        <v>-3666.7</v>
      </c>
      <c r="O2204" s="82">
        <v>-284.60000000000002</v>
      </c>
      <c r="P2204" s="82">
        <v>-4381.3999999999996</v>
      </c>
      <c r="Q2204" s="26">
        <v>56.36</v>
      </c>
      <c r="R2204" s="27">
        <v>7.0000000000000007E-2</v>
      </c>
      <c r="S2204" s="27">
        <v>61.85</v>
      </c>
      <c r="T2204" s="27">
        <v>50.51</v>
      </c>
      <c r="U2204" s="28">
        <v>40</v>
      </c>
    </row>
    <row r="2205" spans="1:21" x14ac:dyDescent="0.25">
      <c r="A2205" t="s">
        <v>24</v>
      </c>
      <c r="B2205" s="10" t="str">
        <f>VLOOKUP($E2205,'Overview Cluster Days'!$B:$G,3)</f>
        <v>D</v>
      </c>
      <c r="C2205" s="10" t="str">
        <f>VLOOKUP($E2205,'Overview Cluster Days'!$B:$G,5)</f>
        <v>Winter</v>
      </c>
      <c r="D2205" s="10" t="str">
        <f>VLOOKUP($E2205,'Overview Cluster Days'!$B:$G,6)</f>
        <v>Weekend</v>
      </c>
      <c r="E2205">
        <v>20190101</v>
      </c>
      <c r="F2205">
        <v>20</v>
      </c>
      <c r="G2205" s="80">
        <v>-1394.7</v>
      </c>
      <c r="H2205" s="80">
        <v>11648</v>
      </c>
      <c r="I2205" s="80">
        <v>4061.9</v>
      </c>
      <c r="J2205" s="80">
        <v>673.9</v>
      </c>
      <c r="K2205" s="80">
        <v>-3277.5</v>
      </c>
      <c r="L2205" s="81">
        <v>-1394.7</v>
      </c>
      <c r="M2205" s="82">
        <v>9728.7999999999993</v>
      </c>
      <c r="N2205" s="82">
        <v>-3556.3</v>
      </c>
      <c r="O2205" s="82">
        <v>-482.3</v>
      </c>
      <c r="P2205" s="82">
        <v>-4295.5</v>
      </c>
      <c r="Q2205" s="26">
        <v>57.89</v>
      </c>
      <c r="R2205" s="27">
        <v>-4.97</v>
      </c>
      <c r="S2205" s="27">
        <v>65.53</v>
      </c>
      <c r="T2205" s="27">
        <v>47.4</v>
      </c>
      <c r="U2205" s="28">
        <v>25.07</v>
      </c>
    </row>
    <row r="2206" spans="1:21" x14ac:dyDescent="0.25">
      <c r="A2206" t="s">
        <v>24</v>
      </c>
      <c r="B2206" s="10" t="str">
        <f>VLOOKUP($E2206,'Overview Cluster Days'!$B:$G,3)</f>
        <v>D</v>
      </c>
      <c r="C2206" s="10" t="str">
        <f>VLOOKUP($E2206,'Overview Cluster Days'!$B:$G,5)</f>
        <v>Winter</v>
      </c>
      <c r="D2206" s="10" t="str">
        <f>VLOOKUP($E2206,'Overview Cluster Days'!$B:$G,6)</f>
        <v>Weekend</v>
      </c>
      <c r="E2206">
        <v>20190101</v>
      </c>
      <c r="F2206">
        <v>21</v>
      </c>
      <c r="G2206" s="80">
        <v>-1143.5999999999999</v>
      </c>
      <c r="H2206" s="80">
        <v>11432.8</v>
      </c>
      <c r="I2206" s="80">
        <v>4347.2</v>
      </c>
      <c r="J2206" s="80">
        <v>544.6</v>
      </c>
      <c r="K2206" s="80">
        <v>-3460.5</v>
      </c>
      <c r="L2206" s="81">
        <v>-1143.5999999999999</v>
      </c>
      <c r="M2206" s="82">
        <v>9535.5</v>
      </c>
      <c r="N2206" s="82">
        <v>-3366</v>
      </c>
      <c r="O2206" s="82">
        <v>-547.4</v>
      </c>
      <c r="P2206" s="82">
        <v>-4478.5</v>
      </c>
      <c r="Q2206" s="26">
        <v>70.27</v>
      </c>
      <c r="R2206" s="27">
        <v>-12.05</v>
      </c>
      <c r="S2206" s="27">
        <v>63.2</v>
      </c>
      <c r="T2206" s="27">
        <v>50.4</v>
      </c>
      <c r="U2206" s="28">
        <v>0.78</v>
      </c>
    </row>
    <row r="2207" spans="1:21" x14ac:dyDescent="0.25">
      <c r="A2207" t="s">
        <v>24</v>
      </c>
      <c r="B2207" s="10" t="str">
        <f>VLOOKUP($E2207,'Overview Cluster Days'!$B:$G,3)</f>
        <v>D</v>
      </c>
      <c r="C2207" s="10" t="str">
        <f>VLOOKUP($E2207,'Overview Cluster Days'!$B:$G,5)</f>
        <v>Winter</v>
      </c>
      <c r="D2207" s="10" t="str">
        <f>VLOOKUP($E2207,'Overview Cluster Days'!$B:$G,6)</f>
        <v>Weekend</v>
      </c>
      <c r="E2207">
        <v>20190101</v>
      </c>
      <c r="F2207">
        <v>22</v>
      </c>
      <c r="G2207" s="80">
        <v>-1078.3</v>
      </c>
      <c r="H2207" s="80">
        <v>11613.9</v>
      </c>
      <c r="I2207" s="80">
        <v>3340.2</v>
      </c>
      <c r="J2207" s="80">
        <v>408.7</v>
      </c>
      <c r="K2207" s="80">
        <v>-3285.3</v>
      </c>
      <c r="L2207" s="81">
        <v>-1078.3</v>
      </c>
      <c r="M2207" s="82">
        <v>9437.9</v>
      </c>
      <c r="N2207" s="82">
        <v>-3373</v>
      </c>
      <c r="O2207" s="82">
        <v>-683.3</v>
      </c>
      <c r="P2207" s="82">
        <v>-4303.3</v>
      </c>
      <c r="Q2207" s="26">
        <v>51.04</v>
      </c>
      <c r="R2207" s="27">
        <v>-24.93</v>
      </c>
      <c r="S2207" s="27">
        <v>56.22</v>
      </c>
      <c r="T2207" s="27">
        <v>49.9</v>
      </c>
      <c r="U2207" s="28">
        <v>0.02</v>
      </c>
    </row>
    <row r="2208" spans="1:21" x14ac:dyDescent="0.25">
      <c r="A2208" t="s">
        <v>24</v>
      </c>
      <c r="B2208" s="10" t="str">
        <f>VLOOKUP($E2208,'Overview Cluster Days'!$B:$G,3)</f>
        <v>D</v>
      </c>
      <c r="C2208" s="10" t="str">
        <f>VLOOKUP($E2208,'Overview Cluster Days'!$B:$G,5)</f>
        <v>Winter</v>
      </c>
      <c r="D2208" s="10" t="str">
        <f>VLOOKUP($E2208,'Overview Cluster Days'!$B:$G,6)</f>
        <v>Weekend</v>
      </c>
      <c r="E2208">
        <v>20190101</v>
      </c>
      <c r="F2208">
        <v>23</v>
      </c>
      <c r="G2208" s="80">
        <v>-1396.7</v>
      </c>
      <c r="H2208" s="80">
        <v>10251.799999999999</v>
      </c>
      <c r="I2208" s="80">
        <v>2841.4</v>
      </c>
      <c r="J2208" s="80">
        <v>692.2</v>
      </c>
      <c r="K2208" s="80">
        <v>-3280.3</v>
      </c>
      <c r="L2208" s="81">
        <v>-1396.7</v>
      </c>
      <c r="M2208" s="82">
        <v>9237.7999999999993</v>
      </c>
      <c r="N2208" s="82">
        <v>-3458.7</v>
      </c>
      <c r="O2208" s="82">
        <v>-84.1</v>
      </c>
      <c r="P2208" s="82">
        <v>-4298.3</v>
      </c>
      <c r="Q2208" s="26">
        <v>60.98</v>
      </c>
      <c r="R2208" s="27">
        <v>-4.79</v>
      </c>
      <c r="S2208" s="27">
        <v>58.65</v>
      </c>
      <c r="T2208" s="27">
        <v>51.3</v>
      </c>
      <c r="U2208" s="28">
        <v>1.76</v>
      </c>
    </row>
    <row r="2209" spans="1:21" x14ac:dyDescent="0.25">
      <c r="A2209" t="s">
        <v>24</v>
      </c>
      <c r="B2209" s="10" t="str">
        <f>VLOOKUP($E2209,'Overview Cluster Days'!$B:$G,3)</f>
        <v>D</v>
      </c>
      <c r="C2209" s="10" t="str">
        <f>VLOOKUP($E2209,'Overview Cluster Days'!$B:$G,5)</f>
        <v>Winter</v>
      </c>
      <c r="D2209" s="10" t="str">
        <f>VLOOKUP($E2209,'Overview Cluster Days'!$B:$G,6)</f>
        <v>Weekend</v>
      </c>
      <c r="E2209">
        <v>20190101</v>
      </c>
      <c r="F2209">
        <v>24</v>
      </c>
      <c r="G2209" s="80">
        <v>-1396.8</v>
      </c>
      <c r="H2209" s="80">
        <v>10527.2</v>
      </c>
      <c r="I2209" s="80">
        <v>1033.8</v>
      </c>
      <c r="J2209" s="80">
        <v>1063.5999999999999</v>
      </c>
      <c r="K2209" s="80">
        <v>-2905.3</v>
      </c>
      <c r="L2209" s="81">
        <v>-1396.8</v>
      </c>
      <c r="M2209" s="82">
        <v>8694.5</v>
      </c>
      <c r="N2209" s="82">
        <v>-3413</v>
      </c>
      <c r="O2209" s="82">
        <v>32.6</v>
      </c>
      <c r="P2209" s="82">
        <v>-3917.3</v>
      </c>
      <c r="Q2209" s="26">
        <v>61.66</v>
      </c>
      <c r="R2209" s="27">
        <v>-28.93</v>
      </c>
      <c r="S2209" s="27">
        <v>54.68</v>
      </c>
      <c r="T2209" s="27">
        <v>50</v>
      </c>
      <c r="U2209" s="28">
        <v>-4.95</v>
      </c>
    </row>
    <row r="2210" spans="1:21" x14ac:dyDescent="0.25">
      <c r="A2210" t="s">
        <v>24</v>
      </c>
      <c r="B2210" s="10" t="str">
        <f>VLOOKUP($E2210,'Overview Cluster Days'!$B:$G,3)</f>
        <v>A</v>
      </c>
      <c r="C2210" s="10" t="str">
        <f>VLOOKUP($E2210,'Overview Cluster Days'!$B:$G,5)</f>
        <v>Winter</v>
      </c>
      <c r="D2210" s="10" t="str">
        <f>VLOOKUP($E2210,'Overview Cluster Days'!$B:$G,6)</f>
        <v>Weekday</v>
      </c>
      <c r="E2210">
        <v>20190102</v>
      </c>
      <c r="F2210">
        <v>1</v>
      </c>
      <c r="G2210" s="80">
        <v>-305.8</v>
      </c>
      <c r="H2210" s="80">
        <v>8907.1</v>
      </c>
      <c r="I2210" s="80">
        <v>1272.8</v>
      </c>
      <c r="J2210" s="80">
        <v>533.20000000000005</v>
      </c>
      <c r="K2210" s="80">
        <v>-2549.8000000000002</v>
      </c>
      <c r="L2210" s="81">
        <v>-305.8</v>
      </c>
      <c r="M2210" s="82">
        <v>7757.1</v>
      </c>
      <c r="N2210" s="82">
        <v>-3605.8</v>
      </c>
      <c r="O2210" s="82">
        <v>-349.7</v>
      </c>
      <c r="P2210" s="82">
        <v>-3495.8</v>
      </c>
      <c r="Q2210" s="26">
        <v>67.3</v>
      </c>
      <c r="R2210" s="27">
        <v>-49</v>
      </c>
      <c r="S2210" s="27">
        <v>52.59</v>
      </c>
      <c r="T2210" s="27">
        <v>48.42</v>
      </c>
      <c r="U2210" s="28">
        <v>-4.97</v>
      </c>
    </row>
    <row r="2211" spans="1:21" x14ac:dyDescent="0.25">
      <c r="A2211" t="s">
        <v>24</v>
      </c>
      <c r="B2211" s="10" t="str">
        <f>VLOOKUP($E2211,'Overview Cluster Days'!$B:$G,3)</f>
        <v>A</v>
      </c>
      <c r="C2211" s="10" t="str">
        <f>VLOOKUP($E2211,'Overview Cluster Days'!$B:$G,5)</f>
        <v>Winter</v>
      </c>
      <c r="D2211" s="10" t="str">
        <f>VLOOKUP($E2211,'Overview Cluster Days'!$B:$G,6)</f>
        <v>Weekday</v>
      </c>
      <c r="E2211">
        <v>20190102</v>
      </c>
      <c r="F2211">
        <v>2</v>
      </c>
      <c r="G2211" s="80">
        <v>-408.6</v>
      </c>
      <c r="H2211" s="80">
        <v>9441.1</v>
      </c>
      <c r="I2211" s="80">
        <v>1726.8</v>
      </c>
      <c r="J2211" s="80">
        <v>1051.2</v>
      </c>
      <c r="K2211" s="80">
        <v>-2546.6</v>
      </c>
      <c r="L2211" s="81">
        <v>-408.6</v>
      </c>
      <c r="M2211" s="82">
        <v>7789.1</v>
      </c>
      <c r="N2211" s="82">
        <v>-3567.9</v>
      </c>
      <c r="O2211" s="82">
        <v>-320</v>
      </c>
      <c r="P2211" s="82">
        <v>-3492.6</v>
      </c>
      <c r="Q2211" s="26">
        <v>57.9</v>
      </c>
      <c r="R2211" s="27">
        <v>-49.96</v>
      </c>
      <c r="S2211" s="27">
        <v>45.87</v>
      </c>
      <c r="T2211" s="27">
        <v>47.25</v>
      </c>
      <c r="U2211" s="28">
        <v>-16.399999999999999</v>
      </c>
    </row>
    <row r="2212" spans="1:21" x14ac:dyDescent="0.25">
      <c r="A2212" t="s">
        <v>24</v>
      </c>
      <c r="B2212" s="10" t="str">
        <f>VLOOKUP($E2212,'Overview Cluster Days'!$B:$G,3)</f>
        <v>A</v>
      </c>
      <c r="C2212" s="10" t="str">
        <f>VLOOKUP($E2212,'Overview Cluster Days'!$B:$G,5)</f>
        <v>Winter</v>
      </c>
      <c r="D2212" s="10" t="str">
        <f>VLOOKUP($E2212,'Overview Cluster Days'!$B:$G,6)</f>
        <v>Weekday</v>
      </c>
      <c r="E2212">
        <v>20190102</v>
      </c>
      <c r="F2212">
        <v>3</v>
      </c>
      <c r="G2212" s="80">
        <v>-814.7</v>
      </c>
      <c r="H2212" s="80">
        <v>9830.4</v>
      </c>
      <c r="I2212" s="80">
        <v>2291.1999999999998</v>
      </c>
      <c r="J2212" s="80">
        <v>1112.4000000000001</v>
      </c>
      <c r="K2212" s="80">
        <v>-2564</v>
      </c>
      <c r="L2212" s="81">
        <v>-814.7</v>
      </c>
      <c r="M2212" s="82">
        <v>7750.3</v>
      </c>
      <c r="N2212" s="82">
        <v>-3319.5</v>
      </c>
      <c r="O2212" s="82">
        <v>-106.1</v>
      </c>
      <c r="P2212" s="82">
        <v>-3510</v>
      </c>
      <c r="Q2212" s="26">
        <v>56.23</v>
      </c>
      <c r="R2212" s="27">
        <v>-45.9</v>
      </c>
      <c r="S2212" s="27">
        <v>39.15</v>
      </c>
      <c r="T2212" s="27">
        <v>46.6</v>
      </c>
      <c r="U2212" s="28">
        <v>-16.45</v>
      </c>
    </row>
    <row r="2213" spans="1:21" x14ac:dyDescent="0.25">
      <c r="A2213" t="s">
        <v>24</v>
      </c>
      <c r="B2213" s="10" t="str">
        <f>VLOOKUP($E2213,'Overview Cluster Days'!$B:$G,3)</f>
        <v>A</v>
      </c>
      <c r="C2213" s="10" t="str">
        <f>VLOOKUP($E2213,'Overview Cluster Days'!$B:$G,5)</f>
        <v>Winter</v>
      </c>
      <c r="D2213" s="10" t="str">
        <f>VLOOKUP($E2213,'Overview Cluster Days'!$B:$G,6)</f>
        <v>Weekday</v>
      </c>
      <c r="E2213">
        <v>20190102</v>
      </c>
      <c r="F2213">
        <v>4</v>
      </c>
      <c r="G2213" s="80">
        <v>-697.2</v>
      </c>
      <c r="H2213" s="80">
        <v>9968.6</v>
      </c>
      <c r="I2213" s="80">
        <v>2401.3000000000002</v>
      </c>
      <c r="J2213" s="80">
        <v>1268.9000000000001</v>
      </c>
      <c r="K2213" s="80">
        <v>-2540.8000000000002</v>
      </c>
      <c r="L2213" s="81">
        <v>-697.2</v>
      </c>
      <c r="M2213" s="82">
        <v>7792.6</v>
      </c>
      <c r="N2213" s="82">
        <v>-3407.4</v>
      </c>
      <c r="O2213" s="82">
        <v>-195.2</v>
      </c>
      <c r="P2213" s="82">
        <v>-3492.8</v>
      </c>
      <c r="Q2213" s="26">
        <v>46.7</v>
      </c>
      <c r="R2213" s="27">
        <v>-45</v>
      </c>
      <c r="S2213" s="27">
        <v>25.84</v>
      </c>
      <c r="T2213" s="27">
        <v>45.77</v>
      </c>
      <c r="U2213" s="28">
        <v>-16.489999999999998</v>
      </c>
    </row>
    <row r="2214" spans="1:21" x14ac:dyDescent="0.25">
      <c r="A2214" t="s">
        <v>24</v>
      </c>
      <c r="B2214" s="10" t="str">
        <f>VLOOKUP($E2214,'Overview Cluster Days'!$B:$G,3)</f>
        <v>A</v>
      </c>
      <c r="C2214" s="10" t="str">
        <f>VLOOKUP($E2214,'Overview Cluster Days'!$B:$G,5)</f>
        <v>Winter</v>
      </c>
      <c r="D2214" s="10" t="str">
        <f>VLOOKUP($E2214,'Overview Cluster Days'!$B:$G,6)</f>
        <v>Weekday</v>
      </c>
      <c r="E2214">
        <v>20190102</v>
      </c>
      <c r="F2214">
        <v>5</v>
      </c>
      <c r="G2214" s="80">
        <v>-666.1</v>
      </c>
      <c r="H2214" s="80">
        <v>9914.6</v>
      </c>
      <c r="I2214" s="80">
        <v>2399.8000000000002</v>
      </c>
      <c r="J2214" s="80">
        <v>1170.9000000000001</v>
      </c>
      <c r="K2214" s="80">
        <v>-2537.5</v>
      </c>
      <c r="L2214" s="81">
        <v>-666.1</v>
      </c>
      <c r="M2214" s="82">
        <v>7738.6</v>
      </c>
      <c r="N2214" s="82">
        <v>-3408.9</v>
      </c>
      <c r="O2214" s="82">
        <v>-174.1</v>
      </c>
      <c r="P2214" s="82">
        <v>-3489.5</v>
      </c>
      <c r="Q2214" s="26">
        <v>50.98</v>
      </c>
      <c r="R2214" s="27">
        <v>-49.98</v>
      </c>
      <c r="S2214" s="27">
        <v>28.33</v>
      </c>
      <c r="T2214" s="27">
        <v>46.13</v>
      </c>
      <c r="U2214" s="28">
        <v>-16.46</v>
      </c>
    </row>
    <row r="2215" spans="1:21" x14ac:dyDescent="0.25">
      <c r="A2215" t="s">
        <v>24</v>
      </c>
      <c r="B2215" s="10" t="str">
        <f>VLOOKUP($E2215,'Overview Cluster Days'!$B:$G,3)</f>
        <v>A</v>
      </c>
      <c r="C2215" s="10" t="str">
        <f>VLOOKUP($E2215,'Overview Cluster Days'!$B:$G,5)</f>
        <v>Winter</v>
      </c>
      <c r="D2215" s="10" t="str">
        <f>VLOOKUP($E2215,'Overview Cluster Days'!$B:$G,6)</f>
        <v>Weekday</v>
      </c>
      <c r="E2215">
        <v>20190102</v>
      </c>
      <c r="F2215">
        <v>6</v>
      </c>
      <c r="G2215" s="80">
        <v>-243.5</v>
      </c>
      <c r="H2215" s="80">
        <v>10079.5</v>
      </c>
      <c r="I2215" s="80">
        <v>2663</v>
      </c>
      <c r="J2215" s="80">
        <v>790.6</v>
      </c>
      <c r="K2215" s="80">
        <v>-2448.8000000000002</v>
      </c>
      <c r="L2215" s="81">
        <v>-243.5</v>
      </c>
      <c r="M2215" s="82">
        <v>7903.5</v>
      </c>
      <c r="N2215" s="82">
        <v>-3694.7</v>
      </c>
      <c r="O2215" s="82">
        <v>-504.5</v>
      </c>
      <c r="P2215" s="82">
        <v>-3460.8</v>
      </c>
      <c r="Q2215" s="26">
        <v>46.22</v>
      </c>
      <c r="R2215" s="27">
        <v>-29.91</v>
      </c>
      <c r="S2215" s="27">
        <v>32.119999999999997</v>
      </c>
      <c r="T2215" s="27">
        <v>46.7</v>
      </c>
      <c r="U2215" s="28">
        <v>0.76</v>
      </c>
    </row>
    <row r="2216" spans="1:21" x14ac:dyDescent="0.25">
      <c r="A2216" t="s">
        <v>24</v>
      </c>
      <c r="B2216" s="10" t="str">
        <f>VLOOKUP($E2216,'Overview Cluster Days'!$B:$G,3)</f>
        <v>A</v>
      </c>
      <c r="C2216" s="10" t="str">
        <f>VLOOKUP($E2216,'Overview Cluster Days'!$B:$G,5)</f>
        <v>Winter</v>
      </c>
      <c r="D2216" s="10" t="str">
        <f>VLOOKUP($E2216,'Overview Cluster Days'!$B:$G,6)</f>
        <v>Weekday</v>
      </c>
      <c r="E2216">
        <v>20190102</v>
      </c>
      <c r="F2216">
        <v>7</v>
      </c>
      <c r="G2216" s="80">
        <v>0</v>
      </c>
      <c r="H2216" s="80">
        <v>9743.4</v>
      </c>
      <c r="I2216" s="80">
        <v>2619.1</v>
      </c>
      <c r="J2216" s="80">
        <v>469.1</v>
      </c>
      <c r="K2216" s="80">
        <v>-2857.9</v>
      </c>
      <c r="L2216" s="81">
        <v>0</v>
      </c>
      <c r="M2216" s="82">
        <v>8048.2</v>
      </c>
      <c r="N2216" s="82">
        <v>-3433</v>
      </c>
      <c r="O2216" s="82">
        <v>-697.3</v>
      </c>
      <c r="P2216" s="82">
        <v>-3917.9</v>
      </c>
      <c r="Q2216" s="26">
        <v>55.3</v>
      </c>
      <c r="R2216" s="27">
        <v>-0.01</v>
      </c>
      <c r="S2216" s="27">
        <v>51.28</v>
      </c>
      <c r="T2216" s="27">
        <v>47.88</v>
      </c>
      <c r="U2216" s="28">
        <v>11.52</v>
      </c>
    </row>
    <row r="2217" spans="1:21" x14ac:dyDescent="0.25">
      <c r="A2217" t="s">
        <v>24</v>
      </c>
      <c r="B2217" s="10" t="str">
        <f>VLOOKUP($E2217,'Overview Cluster Days'!$B:$G,3)</f>
        <v>A</v>
      </c>
      <c r="C2217" s="10" t="str">
        <f>VLOOKUP($E2217,'Overview Cluster Days'!$B:$G,5)</f>
        <v>Winter</v>
      </c>
      <c r="D2217" s="10" t="str">
        <f>VLOOKUP($E2217,'Overview Cluster Days'!$B:$G,6)</f>
        <v>Weekday</v>
      </c>
      <c r="E2217">
        <v>20190102</v>
      </c>
      <c r="F2217">
        <v>8</v>
      </c>
      <c r="G2217" s="80">
        <v>-209.4</v>
      </c>
      <c r="H2217" s="80">
        <v>9632.1</v>
      </c>
      <c r="I2217" s="80">
        <v>3457.7</v>
      </c>
      <c r="J2217" s="80">
        <v>464.6</v>
      </c>
      <c r="K2217" s="80">
        <v>-2700.5</v>
      </c>
      <c r="L2217" s="81">
        <v>-209.4</v>
      </c>
      <c r="M2217" s="82">
        <v>7907</v>
      </c>
      <c r="N2217" s="82">
        <v>-3568.7</v>
      </c>
      <c r="O2217" s="82">
        <v>-388.4</v>
      </c>
      <c r="P2217" s="82">
        <v>-3740.5</v>
      </c>
      <c r="Q2217" s="26">
        <v>57.41</v>
      </c>
      <c r="R2217" s="27">
        <v>37.43</v>
      </c>
      <c r="S2217" s="27">
        <v>58.9</v>
      </c>
      <c r="T2217" s="27">
        <v>49.9</v>
      </c>
      <c r="U2217" s="28">
        <v>41.92</v>
      </c>
    </row>
    <row r="2218" spans="1:21" x14ac:dyDescent="0.25">
      <c r="A2218" t="s">
        <v>24</v>
      </c>
      <c r="B2218" s="10" t="str">
        <f>VLOOKUP($E2218,'Overview Cluster Days'!$B:$G,3)</f>
        <v>A</v>
      </c>
      <c r="C2218" s="10" t="str">
        <f>VLOOKUP($E2218,'Overview Cluster Days'!$B:$G,5)</f>
        <v>Winter</v>
      </c>
      <c r="D2218" s="10" t="str">
        <f>VLOOKUP($E2218,'Overview Cluster Days'!$B:$G,6)</f>
        <v>Weekday</v>
      </c>
      <c r="E2218">
        <v>20190102</v>
      </c>
      <c r="F2218">
        <v>9</v>
      </c>
      <c r="G2218" s="80">
        <v>-466.8</v>
      </c>
      <c r="H2218" s="80">
        <v>8483.2000000000007</v>
      </c>
      <c r="I2218" s="80">
        <v>1671.2</v>
      </c>
      <c r="J2218" s="80">
        <v>618.20000000000005</v>
      </c>
      <c r="K2218" s="80">
        <v>-1473.6</v>
      </c>
      <c r="L2218" s="81">
        <v>-466.8</v>
      </c>
      <c r="M2218" s="82">
        <v>6842.9</v>
      </c>
      <c r="N2218" s="82">
        <v>-3632.3</v>
      </c>
      <c r="O2218" s="82">
        <v>-230.2</v>
      </c>
      <c r="P2218" s="82">
        <v>-2513.6</v>
      </c>
      <c r="Q2218" s="26">
        <v>56.06</v>
      </c>
      <c r="R2218" s="27">
        <v>48.06</v>
      </c>
      <c r="S2218" s="27">
        <v>56.93</v>
      </c>
      <c r="T2218" s="27">
        <v>52.43</v>
      </c>
      <c r="U2218" s="28">
        <v>49.91</v>
      </c>
    </row>
    <row r="2219" spans="1:21" x14ac:dyDescent="0.25">
      <c r="A2219" t="s">
        <v>24</v>
      </c>
      <c r="B2219" s="10" t="str">
        <f>VLOOKUP($E2219,'Overview Cluster Days'!$B:$G,3)</f>
        <v>A</v>
      </c>
      <c r="C2219" s="10" t="str">
        <f>VLOOKUP($E2219,'Overview Cluster Days'!$B:$G,5)</f>
        <v>Winter</v>
      </c>
      <c r="D2219" s="10" t="str">
        <f>VLOOKUP($E2219,'Overview Cluster Days'!$B:$G,6)</f>
        <v>Weekday</v>
      </c>
      <c r="E2219">
        <v>20190102</v>
      </c>
      <c r="F2219">
        <v>10</v>
      </c>
      <c r="G2219" s="80">
        <v>-358.1</v>
      </c>
      <c r="H2219" s="80">
        <v>8293.7000000000007</v>
      </c>
      <c r="I2219" s="80">
        <v>2842.6</v>
      </c>
      <c r="J2219" s="80">
        <v>237.2</v>
      </c>
      <c r="K2219" s="80">
        <v>-1799</v>
      </c>
      <c r="L2219" s="81">
        <v>-358.1</v>
      </c>
      <c r="M2219" s="82">
        <v>7317.9</v>
      </c>
      <c r="N2219" s="82">
        <v>-3637.9</v>
      </c>
      <c r="O2219" s="82">
        <v>-482.9</v>
      </c>
      <c r="P2219" s="82">
        <v>-2839</v>
      </c>
      <c r="Q2219" s="26">
        <v>55.33</v>
      </c>
      <c r="R2219" s="27">
        <v>50.74</v>
      </c>
      <c r="S2219" s="27">
        <v>57.44</v>
      </c>
      <c r="T2219" s="27">
        <v>52.42</v>
      </c>
      <c r="U2219" s="28">
        <v>52.04</v>
      </c>
    </row>
    <row r="2220" spans="1:21" x14ac:dyDescent="0.25">
      <c r="A2220" t="s">
        <v>24</v>
      </c>
      <c r="B2220" s="10" t="str">
        <f>VLOOKUP($E2220,'Overview Cluster Days'!$B:$G,3)</f>
        <v>A</v>
      </c>
      <c r="C2220" s="10" t="str">
        <f>VLOOKUP($E2220,'Overview Cluster Days'!$B:$G,5)</f>
        <v>Winter</v>
      </c>
      <c r="D2220" s="10" t="str">
        <f>VLOOKUP($E2220,'Overview Cluster Days'!$B:$G,6)</f>
        <v>Weekday</v>
      </c>
      <c r="E2220">
        <v>20190102</v>
      </c>
      <c r="F2220">
        <v>11</v>
      </c>
      <c r="G2220" s="80">
        <v>-302.10000000000002</v>
      </c>
      <c r="H2220" s="80">
        <v>9372.9</v>
      </c>
      <c r="I2220" s="80">
        <v>3959.1</v>
      </c>
      <c r="J2220" s="80">
        <v>199.3</v>
      </c>
      <c r="K2220" s="80">
        <v>-2041.3</v>
      </c>
      <c r="L2220" s="81">
        <v>-302.10000000000002</v>
      </c>
      <c r="M2220" s="82">
        <v>7196.9</v>
      </c>
      <c r="N2220" s="82">
        <v>-3379</v>
      </c>
      <c r="O2220" s="82">
        <v>-434.5</v>
      </c>
      <c r="P2220" s="82">
        <v>-3081.3</v>
      </c>
      <c r="Q2220" s="26">
        <v>53.49</v>
      </c>
      <c r="R2220" s="27">
        <v>47.57</v>
      </c>
      <c r="S2220" s="27">
        <v>61.02</v>
      </c>
      <c r="T2220" s="27">
        <v>52.4</v>
      </c>
      <c r="U2220" s="28">
        <v>50.9</v>
      </c>
    </row>
    <row r="2221" spans="1:21" x14ac:dyDescent="0.25">
      <c r="A2221" t="s">
        <v>24</v>
      </c>
      <c r="B2221" s="10" t="str">
        <f>VLOOKUP($E2221,'Overview Cluster Days'!$B:$G,3)</f>
        <v>A</v>
      </c>
      <c r="C2221" s="10" t="str">
        <f>VLOOKUP($E2221,'Overview Cluster Days'!$B:$G,5)</f>
        <v>Winter</v>
      </c>
      <c r="D2221" s="10" t="str">
        <f>VLOOKUP($E2221,'Overview Cluster Days'!$B:$G,6)</f>
        <v>Weekday</v>
      </c>
      <c r="E2221">
        <v>20190102</v>
      </c>
      <c r="F2221">
        <v>12</v>
      </c>
      <c r="G2221" s="80">
        <v>-332.9</v>
      </c>
      <c r="H2221" s="80">
        <v>9587.2999999999993</v>
      </c>
      <c r="I2221" s="80">
        <v>4076.7</v>
      </c>
      <c r="J2221" s="80">
        <v>365.6</v>
      </c>
      <c r="K2221" s="80">
        <v>-2202.3000000000002</v>
      </c>
      <c r="L2221" s="81">
        <v>-332.9</v>
      </c>
      <c r="M2221" s="82">
        <v>7411.3</v>
      </c>
      <c r="N2221" s="82">
        <v>-3363</v>
      </c>
      <c r="O2221" s="82">
        <v>-473.1</v>
      </c>
      <c r="P2221" s="82">
        <v>-3242.3</v>
      </c>
      <c r="Q2221" s="26">
        <v>53.25</v>
      </c>
      <c r="R2221" s="27">
        <v>43.93</v>
      </c>
      <c r="S2221" s="27">
        <v>63.63</v>
      </c>
      <c r="T2221" s="27">
        <v>51.98</v>
      </c>
      <c r="U2221" s="28">
        <v>48.78</v>
      </c>
    </row>
    <row r="2222" spans="1:21" x14ac:dyDescent="0.25">
      <c r="A2222" t="s">
        <v>24</v>
      </c>
      <c r="B2222" s="10" t="str">
        <f>VLOOKUP($E2222,'Overview Cluster Days'!$B:$G,3)</f>
        <v>A</v>
      </c>
      <c r="C2222" s="10" t="str">
        <f>VLOOKUP($E2222,'Overview Cluster Days'!$B:$G,5)</f>
        <v>Winter</v>
      </c>
      <c r="D2222" s="10" t="str">
        <f>VLOOKUP($E2222,'Overview Cluster Days'!$B:$G,6)</f>
        <v>Weekday</v>
      </c>
      <c r="E2222">
        <v>20190102</v>
      </c>
      <c r="F2222">
        <v>13</v>
      </c>
      <c r="G2222" s="80">
        <v>-257.10000000000002</v>
      </c>
      <c r="H2222" s="80">
        <v>9313.4</v>
      </c>
      <c r="I2222" s="80">
        <v>3383.3</v>
      </c>
      <c r="J2222" s="80">
        <v>275.10000000000002</v>
      </c>
      <c r="K2222" s="80">
        <v>-2310</v>
      </c>
      <c r="L2222" s="81">
        <v>-257.10000000000002</v>
      </c>
      <c r="M2222" s="82">
        <v>7137.4</v>
      </c>
      <c r="N2222" s="82">
        <v>-2848.7</v>
      </c>
      <c r="O2222" s="82">
        <v>-681.6</v>
      </c>
      <c r="P2222" s="82">
        <v>-3350</v>
      </c>
      <c r="Q2222" s="26">
        <v>57.32</v>
      </c>
      <c r="R2222" s="27">
        <v>40.97</v>
      </c>
      <c r="S2222" s="27">
        <v>62.8</v>
      </c>
      <c r="T2222" s="27">
        <v>51.6</v>
      </c>
      <c r="U2222" s="28">
        <v>46.07</v>
      </c>
    </row>
    <row r="2223" spans="1:21" x14ac:dyDescent="0.25">
      <c r="A2223" t="s">
        <v>24</v>
      </c>
      <c r="B2223" s="10" t="str">
        <f>VLOOKUP($E2223,'Overview Cluster Days'!$B:$G,3)</f>
        <v>A</v>
      </c>
      <c r="C2223" s="10" t="str">
        <f>VLOOKUP($E2223,'Overview Cluster Days'!$B:$G,5)</f>
        <v>Winter</v>
      </c>
      <c r="D2223" s="10" t="str">
        <f>VLOOKUP($E2223,'Overview Cluster Days'!$B:$G,6)</f>
        <v>Weekday</v>
      </c>
      <c r="E2223">
        <v>20190102</v>
      </c>
      <c r="F2223">
        <v>14</v>
      </c>
      <c r="G2223" s="80">
        <v>-260.39999999999998</v>
      </c>
      <c r="H2223" s="80">
        <v>9459.2000000000007</v>
      </c>
      <c r="I2223" s="80">
        <v>3940.5</v>
      </c>
      <c r="J2223" s="80">
        <v>53.9</v>
      </c>
      <c r="K2223" s="80">
        <v>-1926.6</v>
      </c>
      <c r="L2223" s="81">
        <v>-260.39999999999998</v>
      </c>
      <c r="M2223" s="82">
        <v>7283.2</v>
      </c>
      <c r="N2223" s="82">
        <v>-3470.7</v>
      </c>
      <c r="O2223" s="82">
        <v>-585.5</v>
      </c>
      <c r="P2223" s="82">
        <v>-2966.6</v>
      </c>
      <c r="Q2223" s="26">
        <v>51.93</v>
      </c>
      <c r="R2223" s="27">
        <v>44.95</v>
      </c>
      <c r="S2223" s="27">
        <v>58.65</v>
      </c>
      <c r="T2223" s="27">
        <v>51.78</v>
      </c>
      <c r="U2223" s="28">
        <v>48.34</v>
      </c>
    </row>
    <row r="2224" spans="1:21" x14ac:dyDescent="0.25">
      <c r="A2224" t="s">
        <v>24</v>
      </c>
      <c r="B2224" s="10" t="str">
        <f>VLOOKUP($E2224,'Overview Cluster Days'!$B:$G,3)</f>
        <v>A</v>
      </c>
      <c r="C2224" s="10" t="str">
        <f>VLOOKUP($E2224,'Overview Cluster Days'!$B:$G,5)</f>
        <v>Winter</v>
      </c>
      <c r="D2224" s="10" t="str">
        <f>VLOOKUP($E2224,'Overview Cluster Days'!$B:$G,6)</f>
        <v>Weekday</v>
      </c>
      <c r="E2224">
        <v>20190102</v>
      </c>
      <c r="F2224">
        <v>15</v>
      </c>
      <c r="G2224" s="80">
        <v>-401.6</v>
      </c>
      <c r="H2224" s="80">
        <v>8906.2000000000007</v>
      </c>
      <c r="I2224" s="80">
        <v>4262.1000000000004</v>
      </c>
      <c r="J2224" s="80">
        <v>-119.2</v>
      </c>
      <c r="K2224" s="80">
        <v>-1893.7</v>
      </c>
      <c r="L2224" s="81">
        <v>-401.6</v>
      </c>
      <c r="M2224" s="82">
        <v>7432.7</v>
      </c>
      <c r="N2224" s="82">
        <v>-3647.1</v>
      </c>
      <c r="O2224" s="82">
        <v>-450.3</v>
      </c>
      <c r="P2224" s="82">
        <v>-2933.7</v>
      </c>
      <c r="Q2224" s="26">
        <v>54.74</v>
      </c>
      <c r="R2224" s="27">
        <v>49.65</v>
      </c>
      <c r="S2224" s="27">
        <v>55.53</v>
      </c>
      <c r="T2224" s="27">
        <v>53</v>
      </c>
      <c r="U2224" s="28">
        <v>50.86</v>
      </c>
    </row>
    <row r="2225" spans="1:21" x14ac:dyDescent="0.25">
      <c r="A2225" t="s">
        <v>24</v>
      </c>
      <c r="B2225" s="10" t="str">
        <f>VLOOKUP($E2225,'Overview Cluster Days'!$B:$G,3)</f>
        <v>A</v>
      </c>
      <c r="C2225" s="10" t="str">
        <f>VLOOKUP($E2225,'Overview Cluster Days'!$B:$G,5)</f>
        <v>Winter</v>
      </c>
      <c r="D2225" s="10" t="str">
        <f>VLOOKUP($E2225,'Overview Cluster Days'!$B:$G,6)</f>
        <v>Weekday</v>
      </c>
      <c r="E2225">
        <v>20190102</v>
      </c>
      <c r="F2225">
        <v>16</v>
      </c>
      <c r="G2225" s="80">
        <v>-609.6</v>
      </c>
      <c r="H2225" s="80">
        <v>6352.8</v>
      </c>
      <c r="I2225" s="80">
        <v>5172.8999999999996</v>
      </c>
      <c r="J2225" s="80">
        <v>-388.6</v>
      </c>
      <c r="K2225" s="80">
        <v>-1514.3</v>
      </c>
      <c r="L2225" s="81">
        <v>-609.6</v>
      </c>
      <c r="M2225" s="82">
        <v>6712.9</v>
      </c>
      <c r="N2225" s="82">
        <v>-2823.3</v>
      </c>
      <c r="O2225" s="82">
        <v>-719.7</v>
      </c>
      <c r="P2225" s="82">
        <v>-2560.3000000000002</v>
      </c>
      <c r="Q2225" s="26">
        <v>58.89</v>
      </c>
      <c r="R2225" s="27">
        <v>53.67</v>
      </c>
      <c r="S2225" s="27">
        <v>56.72</v>
      </c>
      <c r="T2225" s="27">
        <v>60</v>
      </c>
      <c r="U2225" s="28">
        <v>54.52</v>
      </c>
    </row>
    <row r="2226" spans="1:21" x14ac:dyDescent="0.25">
      <c r="A2226" t="s">
        <v>24</v>
      </c>
      <c r="B2226" s="10" t="str">
        <f>VLOOKUP($E2226,'Overview Cluster Days'!$B:$G,3)</f>
        <v>A</v>
      </c>
      <c r="C2226" s="10" t="str">
        <f>VLOOKUP($E2226,'Overview Cluster Days'!$B:$G,5)</f>
        <v>Winter</v>
      </c>
      <c r="D2226" s="10" t="str">
        <f>VLOOKUP($E2226,'Overview Cluster Days'!$B:$G,6)</f>
        <v>Weekday</v>
      </c>
      <c r="E2226">
        <v>20190102</v>
      </c>
      <c r="F2226">
        <v>17</v>
      </c>
      <c r="G2226" s="80">
        <v>-370.3</v>
      </c>
      <c r="H2226" s="80">
        <v>5456.4</v>
      </c>
      <c r="I2226" s="80">
        <v>4931.5</v>
      </c>
      <c r="J2226" s="80">
        <v>-768.9</v>
      </c>
      <c r="K2226" s="80">
        <v>-1651.2</v>
      </c>
      <c r="L2226" s="81">
        <v>-370.3</v>
      </c>
      <c r="M2226" s="82">
        <v>6872.3</v>
      </c>
      <c r="N2226" s="82">
        <v>-2866.6</v>
      </c>
      <c r="O2226" s="82">
        <v>-938.2</v>
      </c>
      <c r="P2226" s="82">
        <v>-2697.2</v>
      </c>
      <c r="Q2226" s="26">
        <v>66.53</v>
      </c>
      <c r="R2226" s="27">
        <v>56</v>
      </c>
      <c r="S2226" s="27">
        <v>62.16</v>
      </c>
      <c r="T2226" s="27">
        <v>69.900000000000006</v>
      </c>
      <c r="U2226" s="28">
        <v>57.71</v>
      </c>
    </row>
    <row r="2227" spans="1:21" x14ac:dyDescent="0.25">
      <c r="A2227" t="s">
        <v>24</v>
      </c>
      <c r="B2227" s="10" t="str">
        <f>VLOOKUP($E2227,'Overview Cluster Days'!$B:$G,3)</f>
        <v>A</v>
      </c>
      <c r="C2227" s="10" t="str">
        <f>VLOOKUP($E2227,'Overview Cluster Days'!$B:$G,5)</f>
        <v>Winter</v>
      </c>
      <c r="D2227" s="10" t="str">
        <f>VLOOKUP($E2227,'Overview Cluster Days'!$B:$G,6)</f>
        <v>Weekday</v>
      </c>
      <c r="E2227">
        <v>20190102</v>
      </c>
      <c r="F2227">
        <v>18</v>
      </c>
      <c r="G2227" s="80">
        <v>-521.5</v>
      </c>
      <c r="H2227" s="80">
        <v>4053.2</v>
      </c>
      <c r="I2227" s="80">
        <v>4281.5</v>
      </c>
      <c r="J2227" s="80">
        <v>-1130</v>
      </c>
      <c r="K2227" s="80">
        <v>-1526.6</v>
      </c>
      <c r="L2227" s="81">
        <v>-521.5</v>
      </c>
      <c r="M2227" s="82">
        <v>6000.5</v>
      </c>
      <c r="N2227" s="82">
        <v>-1445.3</v>
      </c>
      <c r="O2227" s="82">
        <v>-1461.1</v>
      </c>
      <c r="P2227" s="82">
        <v>-2572.6</v>
      </c>
      <c r="Q2227" s="26">
        <v>73.2</v>
      </c>
      <c r="R2227" s="27">
        <v>57.11</v>
      </c>
      <c r="S2227" s="27">
        <v>66.98</v>
      </c>
      <c r="T2227" s="27">
        <v>82</v>
      </c>
      <c r="U2227" s="28">
        <v>59.66</v>
      </c>
    </row>
    <row r="2228" spans="1:21" x14ac:dyDescent="0.25">
      <c r="A2228" t="s">
        <v>24</v>
      </c>
      <c r="B2228" s="10" t="str">
        <f>VLOOKUP($E2228,'Overview Cluster Days'!$B:$G,3)</f>
        <v>A</v>
      </c>
      <c r="C2228" s="10" t="str">
        <f>VLOOKUP($E2228,'Overview Cluster Days'!$B:$G,5)</f>
        <v>Winter</v>
      </c>
      <c r="D2228" s="10" t="str">
        <f>VLOOKUP($E2228,'Overview Cluster Days'!$B:$G,6)</f>
        <v>Weekday</v>
      </c>
      <c r="E2228">
        <v>20190102</v>
      </c>
      <c r="F2228">
        <v>19</v>
      </c>
      <c r="G2228" s="80">
        <v>-267.7</v>
      </c>
      <c r="H2228" s="80">
        <v>4596.5</v>
      </c>
      <c r="I2228" s="80">
        <v>1937.7</v>
      </c>
      <c r="J2228" s="80">
        <v>-270.7</v>
      </c>
      <c r="K2228" s="80">
        <v>-1342.5</v>
      </c>
      <c r="L2228" s="81">
        <v>-267.7</v>
      </c>
      <c r="M2228" s="82">
        <v>6961.7</v>
      </c>
      <c r="N2228" s="82">
        <v>-3648.7</v>
      </c>
      <c r="O2228" s="82">
        <v>-662.8</v>
      </c>
      <c r="P2228" s="82">
        <v>-2382.5</v>
      </c>
      <c r="Q2228" s="26">
        <v>73.66</v>
      </c>
      <c r="R2228" s="27">
        <v>62.47</v>
      </c>
      <c r="S2228" s="27">
        <v>69</v>
      </c>
      <c r="T2228" s="27">
        <v>76.569999999999993</v>
      </c>
      <c r="U2228" s="28">
        <v>64.239999999999995</v>
      </c>
    </row>
    <row r="2229" spans="1:21" x14ac:dyDescent="0.25">
      <c r="A2229" t="s">
        <v>24</v>
      </c>
      <c r="B2229" s="10" t="str">
        <f>VLOOKUP($E2229,'Overview Cluster Days'!$B:$G,3)</f>
        <v>A</v>
      </c>
      <c r="C2229" s="10" t="str">
        <f>VLOOKUP($E2229,'Overview Cluster Days'!$B:$G,5)</f>
        <v>Winter</v>
      </c>
      <c r="D2229" s="10" t="str">
        <f>VLOOKUP($E2229,'Overview Cluster Days'!$B:$G,6)</f>
        <v>Weekday</v>
      </c>
      <c r="E2229">
        <v>20190102</v>
      </c>
      <c r="F2229">
        <v>20</v>
      </c>
      <c r="G2229" s="80">
        <v>-206.1</v>
      </c>
      <c r="H2229" s="80">
        <v>4772.3999999999996</v>
      </c>
      <c r="I2229" s="80">
        <v>1341.5</v>
      </c>
      <c r="J2229" s="80">
        <v>226.2</v>
      </c>
      <c r="K2229" s="80">
        <v>-1072.3</v>
      </c>
      <c r="L2229" s="81">
        <v>-206.1</v>
      </c>
      <c r="M2229" s="82">
        <v>7167.6</v>
      </c>
      <c r="N2229" s="82">
        <v>-4683.3</v>
      </c>
      <c r="O2229" s="82">
        <v>-165.9</v>
      </c>
      <c r="P2229" s="82">
        <v>-2112.3000000000002</v>
      </c>
      <c r="Q2229" s="26">
        <v>72.819999999999993</v>
      </c>
      <c r="R2229" s="27">
        <v>62.11</v>
      </c>
      <c r="S2229" s="27">
        <v>69.25</v>
      </c>
      <c r="T2229" s="27">
        <v>74.900000000000006</v>
      </c>
      <c r="U2229" s="28">
        <v>64.010000000000005</v>
      </c>
    </row>
    <row r="2230" spans="1:21" x14ac:dyDescent="0.25">
      <c r="A2230" t="s">
        <v>24</v>
      </c>
      <c r="B2230" s="10" t="str">
        <f>VLOOKUP($E2230,'Overview Cluster Days'!$B:$G,3)</f>
        <v>A</v>
      </c>
      <c r="C2230" s="10" t="str">
        <f>VLOOKUP($E2230,'Overview Cluster Days'!$B:$G,5)</f>
        <v>Winter</v>
      </c>
      <c r="D2230" s="10" t="str">
        <f>VLOOKUP($E2230,'Overview Cluster Days'!$B:$G,6)</f>
        <v>Weekday</v>
      </c>
      <c r="E2230">
        <v>20190102</v>
      </c>
      <c r="F2230">
        <v>21</v>
      </c>
      <c r="G2230" s="80">
        <v>147.80000000000001</v>
      </c>
      <c r="H2230" s="80">
        <v>5051</v>
      </c>
      <c r="I2230" s="80">
        <v>2262.5</v>
      </c>
      <c r="J2230" s="80">
        <v>329.7</v>
      </c>
      <c r="K2230" s="80">
        <v>-874.9</v>
      </c>
      <c r="L2230" s="81">
        <v>147.80000000000001</v>
      </c>
      <c r="M2230" s="82">
        <v>7476.2</v>
      </c>
      <c r="N2230" s="82">
        <v>-5646.7</v>
      </c>
      <c r="O2230" s="82">
        <v>-62.4</v>
      </c>
      <c r="P2230" s="82">
        <v>-1914.9</v>
      </c>
      <c r="Q2230" s="26">
        <v>60.9</v>
      </c>
      <c r="R2230" s="27">
        <v>60.9</v>
      </c>
      <c r="S2230" s="27">
        <v>60.9</v>
      </c>
      <c r="T2230" s="27">
        <v>60.9</v>
      </c>
      <c r="U2230" s="28">
        <v>60.9</v>
      </c>
    </row>
    <row r="2231" spans="1:21" x14ac:dyDescent="0.25">
      <c r="A2231" t="s">
        <v>24</v>
      </c>
      <c r="B2231" s="10" t="str">
        <f>VLOOKUP($E2231,'Overview Cluster Days'!$B:$G,3)</f>
        <v>A</v>
      </c>
      <c r="C2231" s="10" t="str">
        <f>VLOOKUP($E2231,'Overview Cluster Days'!$B:$G,5)</f>
        <v>Winter</v>
      </c>
      <c r="D2231" s="10" t="str">
        <f>VLOOKUP($E2231,'Overview Cluster Days'!$B:$G,6)</f>
        <v>Weekday</v>
      </c>
      <c r="E2231">
        <v>20190102</v>
      </c>
      <c r="F2231">
        <v>22</v>
      </c>
      <c r="G2231" s="80">
        <v>-1169.5</v>
      </c>
      <c r="H2231" s="80">
        <v>4815.6000000000004</v>
      </c>
      <c r="I2231" s="80">
        <v>3365.9</v>
      </c>
      <c r="J2231" s="80">
        <v>866.2</v>
      </c>
      <c r="K2231" s="80">
        <v>-972.1</v>
      </c>
      <c r="L2231" s="81">
        <v>-1169.5</v>
      </c>
      <c r="M2231" s="82">
        <v>7250.8</v>
      </c>
      <c r="N2231" s="82">
        <v>-4543.3</v>
      </c>
      <c r="O2231" s="82">
        <v>474.1</v>
      </c>
      <c r="P2231" s="82">
        <v>-2012.1</v>
      </c>
      <c r="Q2231" s="26">
        <v>55.3</v>
      </c>
      <c r="R2231" s="27">
        <v>55.3</v>
      </c>
      <c r="S2231" s="27">
        <v>55.3</v>
      </c>
      <c r="T2231" s="27">
        <v>55.3</v>
      </c>
      <c r="U2231" s="28">
        <v>55.3</v>
      </c>
    </row>
    <row r="2232" spans="1:21" x14ac:dyDescent="0.25">
      <c r="A2232" t="s">
        <v>24</v>
      </c>
      <c r="B2232" s="10" t="str">
        <f>VLOOKUP($E2232,'Overview Cluster Days'!$B:$G,3)</f>
        <v>A</v>
      </c>
      <c r="C2232" s="10" t="str">
        <f>VLOOKUP($E2232,'Overview Cluster Days'!$B:$G,5)</f>
        <v>Winter</v>
      </c>
      <c r="D2232" s="10" t="str">
        <f>VLOOKUP($E2232,'Overview Cluster Days'!$B:$G,6)</f>
        <v>Weekday</v>
      </c>
      <c r="E2232">
        <v>20190102</v>
      </c>
      <c r="F2232">
        <v>23</v>
      </c>
      <c r="G2232" s="80">
        <v>-1146.0999999999999</v>
      </c>
      <c r="H2232" s="80">
        <v>5667.1</v>
      </c>
      <c r="I2232" s="80">
        <v>1903.4</v>
      </c>
      <c r="J2232" s="80">
        <v>1469.6</v>
      </c>
      <c r="K2232" s="80">
        <v>-1011</v>
      </c>
      <c r="L2232" s="81">
        <v>-1146.0999999999999</v>
      </c>
      <c r="M2232" s="82">
        <v>8117.7</v>
      </c>
      <c r="N2232" s="82">
        <v>-6005.8</v>
      </c>
      <c r="O2232" s="82">
        <v>1085.2</v>
      </c>
      <c r="P2232" s="82">
        <v>-2051</v>
      </c>
      <c r="Q2232" s="26">
        <v>55.3</v>
      </c>
      <c r="R2232" s="27">
        <v>54.48</v>
      </c>
      <c r="S2232" s="27">
        <v>54.9</v>
      </c>
      <c r="T2232" s="27">
        <v>53.81</v>
      </c>
      <c r="U2232" s="28">
        <v>54.57</v>
      </c>
    </row>
    <row r="2233" spans="1:21" x14ac:dyDescent="0.25">
      <c r="A2233" t="s">
        <v>24</v>
      </c>
      <c r="B2233" s="10" t="str">
        <f>VLOOKUP($E2233,'Overview Cluster Days'!$B:$G,3)</f>
        <v>A</v>
      </c>
      <c r="C2233" s="10" t="str">
        <f>VLOOKUP($E2233,'Overview Cluster Days'!$B:$G,5)</f>
        <v>Winter</v>
      </c>
      <c r="D2233" s="10" t="str">
        <f>VLOOKUP($E2233,'Overview Cluster Days'!$B:$G,6)</f>
        <v>Weekday</v>
      </c>
      <c r="E2233">
        <v>20190102</v>
      </c>
      <c r="F2233">
        <v>24</v>
      </c>
      <c r="G2233" s="80">
        <v>-1060.5999999999999</v>
      </c>
      <c r="H2233" s="80">
        <v>7475.1</v>
      </c>
      <c r="I2233" s="80">
        <v>968.1</v>
      </c>
      <c r="J2233" s="80">
        <v>1587.7</v>
      </c>
      <c r="K2233" s="80">
        <v>-785.2</v>
      </c>
      <c r="L2233" s="81">
        <v>-1060.5999999999999</v>
      </c>
      <c r="M2233" s="82">
        <v>7884</v>
      </c>
      <c r="N2233" s="82">
        <v>-5748.1</v>
      </c>
      <c r="O2233" s="82">
        <v>726.9</v>
      </c>
      <c r="P2233" s="82">
        <v>-1802.2</v>
      </c>
      <c r="Q2233" s="26">
        <v>56.7</v>
      </c>
      <c r="R2233" s="27">
        <v>50.78</v>
      </c>
      <c r="S2233" s="27">
        <v>54.01</v>
      </c>
      <c r="T2233" s="27">
        <v>52.46</v>
      </c>
      <c r="U2233" s="28">
        <v>51.53</v>
      </c>
    </row>
    <row r="2234" spans="1:21" x14ac:dyDescent="0.25">
      <c r="A2234" t="s">
        <v>24</v>
      </c>
      <c r="B2234" s="10" t="str">
        <f>VLOOKUP($E2234,'Overview Cluster Days'!$B:$G,3)</f>
        <v>C</v>
      </c>
      <c r="C2234" s="10" t="str">
        <f>VLOOKUP($E2234,'Overview Cluster Days'!$B:$G,5)</f>
        <v>Winter</v>
      </c>
      <c r="D2234" s="10" t="str">
        <f>VLOOKUP($E2234,'Overview Cluster Days'!$B:$G,6)</f>
        <v>Weekday</v>
      </c>
      <c r="E2234">
        <v>20190103</v>
      </c>
      <c r="F2234">
        <v>1</v>
      </c>
      <c r="G2234" s="80">
        <v>-1847.5</v>
      </c>
      <c r="H2234" s="80">
        <v>9702.9</v>
      </c>
      <c r="I2234" s="80">
        <v>140.4</v>
      </c>
      <c r="J2234" s="80">
        <v>1817.7</v>
      </c>
      <c r="K2234" s="80">
        <v>-1253.7</v>
      </c>
      <c r="L2234" s="81">
        <v>-1847.5</v>
      </c>
      <c r="M2234" s="82">
        <v>8183.3</v>
      </c>
      <c r="N2234" s="82">
        <v>-4882.8</v>
      </c>
      <c r="O2234" s="82">
        <v>786.7</v>
      </c>
      <c r="P2234" s="82">
        <v>-2239.6999999999998</v>
      </c>
      <c r="Q2234" s="26">
        <v>50.1</v>
      </c>
      <c r="R2234" s="27">
        <v>42.93</v>
      </c>
      <c r="S2234" s="27">
        <v>47.03</v>
      </c>
      <c r="T2234" s="27">
        <v>50.1</v>
      </c>
      <c r="U2234" s="28">
        <v>44</v>
      </c>
    </row>
    <row r="2235" spans="1:21" x14ac:dyDescent="0.25">
      <c r="A2235" t="s">
        <v>24</v>
      </c>
      <c r="B2235" s="10" t="str">
        <f>VLOOKUP($E2235,'Overview Cluster Days'!$B:$G,3)</f>
        <v>C</v>
      </c>
      <c r="C2235" s="10" t="str">
        <f>VLOOKUP($E2235,'Overview Cluster Days'!$B:$G,5)</f>
        <v>Winter</v>
      </c>
      <c r="D2235" s="10" t="str">
        <f>VLOOKUP($E2235,'Overview Cluster Days'!$B:$G,6)</f>
        <v>Weekday</v>
      </c>
      <c r="E2235">
        <v>20190103</v>
      </c>
      <c r="F2235">
        <v>2</v>
      </c>
      <c r="G2235" s="80">
        <v>-2370.3000000000002</v>
      </c>
      <c r="H2235" s="80">
        <v>10312.299999999999</v>
      </c>
      <c r="I2235" s="80">
        <v>-426.4</v>
      </c>
      <c r="J2235" s="80">
        <v>1664.2</v>
      </c>
      <c r="K2235" s="80">
        <v>-629.29999999999995</v>
      </c>
      <c r="L2235" s="81">
        <v>-2370.3000000000002</v>
      </c>
      <c r="M2235" s="82">
        <v>8120</v>
      </c>
      <c r="N2235" s="82">
        <v>-4418.6000000000004</v>
      </c>
      <c r="O2235" s="82">
        <v>-46.8</v>
      </c>
      <c r="P2235" s="82">
        <v>-1284.3</v>
      </c>
      <c r="Q2235" s="26">
        <v>46.46</v>
      </c>
      <c r="R2235" s="27">
        <v>45.24</v>
      </c>
      <c r="S2235" s="27">
        <v>45.94</v>
      </c>
      <c r="T2235" s="27">
        <v>47.1</v>
      </c>
      <c r="U2235" s="28">
        <v>45.42</v>
      </c>
    </row>
    <row r="2236" spans="1:21" x14ac:dyDescent="0.25">
      <c r="A2236" t="s">
        <v>24</v>
      </c>
      <c r="B2236" s="10" t="str">
        <f>VLOOKUP($E2236,'Overview Cluster Days'!$B:$G,3)</f>
        <v>C</v>
      </c>
      <c r="C2236" s="10" t="str">
        <f>VLOOKUP($E2236,'Overview Cluster Days'!$B:$G,5)</f>
        <v>Winter</v>
      </c>
      <c r="D2236" s="10" t="str">
        <f>VLOOKUP($E2236,'Overview Cluster Days'!$B:$G,6)</f>
        <v>Weekday</v>
      </c>
      <c r="E2236">
        <v>20190103</v>
      </c>
      <c r="F2236">
        <v>3</v>
      </c>
      <c r="G2236" s="80">
        <v>-2526.5</v>
      </c>
      <c r="H2236" s="80">
        <v>9837.6</v>
      </c>
      <c r="I2236" s="80">
        <v>-72</v>
      </c>
      <c r="J2236" s="80">
        <v>1709.7</v>
      </c>
      <c r="K2236" s="80">
        <v>-388.6</v>
      </c>
      <c r="L2236" s="81">
        <v>-2526.5</v>
      </c>
      <c r="M2236" s="82">
        <v>7440.6</v>
      </c>
      <c r="N2236" s="82">
        <v>-3821.2</v>
      </c>
      <c r="O2236" s="82">
        <v>-105.3</v>
      </c>
      <c r="P2236" s="82">
        <v>-987.6</v>
      </c>
      <c r="Q2236" s="26">
        <v>46.11</v>
      </c>
      <c r="R2236" s="27">
        <v>45.65</v>
      </c>
      <c r="S2236" s="27">
        <v>45.92</v>
      </c>
      <c r="T2236" s="27">
        <v>46.38</v>
      </c>
      <c r="U2236" s="28">
        <v>45.72</v>
      </c>
    </row>
    <row r="2237" spans="1:21" x14ac:dyDescent="0.25">
      <c r="A2237" t="s">
        <v>24</v>
      </c>
      <c r="B2237" s="10" t="str">
        <f>VLOOKUP($E2237,'Overview Cluster Days'!$B:$G,3)</f>
        <v>C</v>
      </c>
      <c r="C2237" s="10" t="str">
        <f>VLOOKUP($E2237,'Overview Cluster Days'!$B:$G,5)</f>
        <v>Winter</v>
      </c>
      <c r="D2237" s="10" t="str">
        <f>VLOOKUP($E2237,'Overview Cluster Days'!$B:$G,6)</f>
        <v>Weekday</v>
      </c>
      <c r="E2237">
        <v>20190103</v>
      </c>
      <c r="F2237">
        <v>4</v>
      </c>
      <c r="G2237" s="80">
        <v>-2455.4</v>
      </c>
      <c r="H2237" s="80">
        <v>8838.7000000000007</v>
      </c>
      <c r="I2237" s="80">
        <v>1677.2</v>
      </c>
      <c r="J2237" s="80">
        <v>1215.0999999999999</v>
      </c>
      <c r="K2237" s="80">
        <v>-608.4</v>
      </c>
      <c r="L2237" s="81">
        <v>-2455.4</v>
      </c>
      <c r="M2237" s="82">
        <v>6429.7</v>
      </c>
      <c r="N2237" s="82">
        <v>-2736</v>
      </c>
      <c r="O2237" s="82">
        <v>-599.9</v>
      </c>
      <c r="P2237" s="82">
        <v>-638.4</v>
      </c>
      <c r="Q2237" s="26">
        <v>44.01</v>
      </c>
      <c r="R2237" s="27">
        <v>44.01</v>
      </c>
      <c r="S2237" s="27">
        <v>44.01</v>
      </c>
      <c r="T2237" s="27">
        <v>44.01</v>
      </c>
      <c r="U2237" s="28">
        <v>44.01</v>
      </c>
    </row>
    <row r="2238" spans="1:21" x14ac:dyDescent="0.25">
      <c r="A2238" t="s">
        <v>24</v>
      </c>
      <c r="B2238" s="10" t="str">
        <f>VLOOKUP($E2238,'Overview Cluster Days'!$B:$G,3)</f>
        <v>C</v>
      </c>
      <c r="C2238" s="10" t="str">
        <f>VLOOKUP($E2238,'Overview Cluster Days'!$B:$G,5)</f>
        <v>Winter</v>
      </c>
      <c r="D2238" s="10" t="str">
        <f>VLOOKUP($E2238,'Overview Cluster Days'!$B:$G,6)</f>
        <v>Weekday</v>
      </c>
      <c r="E2238">
        <v>20190103</v>
      </c>
      <c r="F2238">
        <v>5</v>
      </c>
      <c r="G2238" s="80">
        <v>-2459.1999999999998</v>
      </c>
      <c r="H2238" s="80">
        <v>8390.2000000000007</v>
      </c>
      <c r="I2238" s="80">
        <v>2493.1999999999998</v>
      </c>
      <c r="J2238" s="80">
        <v>1140.2</v>
      </c>
      <c r="K2238" s="80">
        <v>-889.2</v>
      </c>
      <c r="L2238" s="81">
        <v>-2459.1999999999998</v>
      </c>
      <c r="M2238" s="82">
        <v>5993.2</v>
      </c>
      <c r="N2238" s="82">
        <v>-1920</v>
      </c>
      <c r="O2238" s="82">
        <v>-674.8</v>
      </c>
      <c r="P2238" s="82">
        <v>-939.2</v>
      </c>
      <c r="Q2238" s="26">
        <v>43.88</v>
      </c>
      <c r="R2238" s="27">
        <v>43.88</v>
      </c>
      <c r="S2238" s="27">
        <v>43.88</v>
      </c>
      <c r="T2238" s="27">
        <v>43.88</v>
      </c>
      <c r="U2238" s="28">
        <v>43.88</v>
      </c>
    </row>
    <row r="2239" spans="1:21" x14ac:dyDescent="0.25">
      <c r="A2239" t="s">
        <v>24</v>
      </c>
      <c r="B2239" s="10" t="str">
        <f>VLOOKUP($E2239,'Overview Cluster Days'!$B:$G,3)</f>
        <v>C</v>
      </c>
      <c r="C2239" s="10" t="str">
        <f>VLOOKUP($E2239,'Overview Cluster Days'!$B:$G,5)</f>
        <v>Winter</v>
      </c>
      <c r="D2239" s="10" t="str">
        <f>VLOOKUP($E2239,'Overview Cluster Days'!$B:$G,6)</f>
        <v>Weekday</v>
      </c>
      <c r="E2239">
        <v>20190103</v>
      </c>
      <c r="F2239">
        <v>6</v>
      </c>
      <c r="G2239" s="80">
        <v>-2226.6</v>
      </c>
      <c r="H2239" s="80">
        <v>10473</v>
      </c>
      <c r="I2239" s="80">
        <v>1012.1</v>
      </c>
      <c r="J2239" s="80">
        <v>976.1</v>
      </c>
      <c r="K2239" s="80">
        <v>-1278.8</v>
      </c>
      <c r="L2239" s="81">
        <v>-2226.6</v>
      </c>
      <c r="M2239" s="82">
        <v>8194.4</v>
      </c>
      <c r="N2239" s="82">
        <v>-3697.1</v>
      </c>
      <c r="O2239" s="82">
        <v>-569.9</v>
      </c>
      <c r="P2239" s="82">
        <v>-1700.8</v>
      </c>
      <c r="Q2239" s="26">
        <v>45.92</v>
      </c>
      <c r="R2239" s="27">
        <v>45.92</v>
      </c>
      <c r="S2239" s="27">
        <v>45.92</v>
      </c>
      <c r="T2239" s="27">
        <v>45.92</v>
      </c>
      <c r="U2239" s="28">
        <v>45.92</v>
      </c>
    </row>
    <row r="2240" spans="1:21" x14ac:dyDescent="0.25">
      <c r="A2240" t="s">
        <v>24</v>
      </c>
      <c r="B2240" s="10" t="str">
        <f>VLOOKUP($E2240,'Overview Cluster Days'!$B:$G,3)</f>
        <v>C</v>
      </c>
      <c r="C2240" s="10" t="str">
        <f>VLOOKUP($E2240,'Overview Cluster Days'!$B:$G,5)</f>
        <v>Winter</v>
      </c>
      <c r="D2240" s="10" t="str">
        <f>VLOOKUP($E2240,'Overview Cluster Days'!$B:$G,6)</f>
        <v>Weekday</v>
      </c>
      <c r="E2240">
        <v>20190103</v>
      </c>
      <c r="F2240">
        <v>7</v>
      </c>
      <c r="G2240" s="80">
        <v>-1988.3</v>
      </c>
      <c r="H2240" s="80">
        <v>10517.8</v>
      </c>
      <c r="I2240" s="80">
        <v>1128.8</v>
      </c>
      <c r="J2240" s="80">
        <v>1491.2</v>
      </c>
      <c r="K2240" s="80">
        <v>-576.5</v>
      </c>
      <c r="L2240" s="81">
        <v>-1988.3</v>
      </c>
      <c r="M2240" s="82">
        <v>8884.2999999999993</v>
      </c>
      <c r="N2240" s="82">
        <v>-5844.4</v>
      </c>
      <c r="O2240" s="82">
        <v>560.9</v>
      </c>
      <c r="P2240" s="82">
        <v>-1612.5</v>
      </c>
      <c r="Q2240" s="26">
        <v>53.04</v>
      </c>
      <c r="R2240" s="27">
        <v>51.23</v>
      </c>
      <c r="S2240" s="27">
        <v>54.69</v>
      </c>
      <c r="T2240" s="27">
        <v>52.56</v>
      </c>
      <c r="U2240" s="28">
        <v>54.78</v>
      </c>
    </row>
    <row r="2241" spans="1:21" x14ac:dyDescent="0.25">
      <c r="A2241" t="s">
        <v>24</v>
      </c>
      <c r="B2241" s="10" t="str">
        <f>VLOOKUP($E2241,'Overview Cluster Days'!$B:$G,3)</f>
        <v>C</v>
      </c>
      <c r="C2241" s="10" t="str">
        <f>VLOOKUP($E2241,'Overview Cluster Days'!$B:$G,5)</f>
        <v>Winter</v>
      </c>
      <c r="D2241" s="10" t="str">
        <f>VLOOKUP($E2241,'Overview Cluster Days'!$B:$G,6)</f>
        <v>Weekday</v>
      </c>
      <c r="E2241">
        <v>20190103</v>
      </c>
      <c r="F2241">
        <v>8</v>
      </c>
      <c r="G2241" s="80">
        <v>-1262.0999999999999</v>
      </c>
      <c r="H2241" s="80">
        <v>7437</v>
      </c>
      <c r="I2241" s="80">
        <v>-689.1</v>
      </c>
      <c r="J2241" s="80">
        <v>932.1</v>
      </c>
      <c r="K2241" s="80">
        <v>-279</v>
      </c>
      <c r="L2241" s="81">
        <v>-1262.0999999999999</v>
      </c>
      <c r="M2241" s="82">
        <v>6800.1</v>
      </c>
      <c r="N2241" s="82">
        <v>-4820</v>
      </c>
      <c r="O2241" s="82">
        <v>601</v>
      </c>
      <c r="P2241" s="82">
        <v>-1319</v>
      </c>
      <c r="Q2241" s="26">
        <v>60.38</v>
      </c>
      <c r="R2241" s="27">
        <v>53.34</v>
      </c>
      <c r="S2241" s="27">
        <v>66.39</v>
      </c>
      <c r="T2241" s="27">
        <v>58.88</v>
      </c>
      <c r="U2241" s="28">
        <v>65.97</v>
      </c>
    </row>
    <row r="2242" spans="1:21" x14ac:dyDescent="0.25">
      <c r="A2242" t="s">
        <v>24</v>
      </c>
      <c r="B2242" s="10" t="str">
        <f>VLOOKUP($E2242,'Overview Cluster Days'!$B:$G,3)</f>
        <v>C</v>
      </c>
      <c r="C2242" s="10" t="str">
        <f>VLOOKUP($E2242,'Overview Cluster Days'!$B:$G,5)</f>
        <v>Winter</v>
      </c>
      <c r="D2242" s="10" t="str">
        <f>VLOOKUP($E2242,'Overview Cluster Days'!$B:$G,6)</f>
        <v>Weekday</v>
      </c>
      <c r="E2242">
        <v>20190103</v>
      </c>
      <c r="F2242">
        <v>9</v>
      </c>
      <c r="G2242" s="80">
        <v>-1795.7</v>
      </c>
      <c r="H2242" s="80">
        <v>8145.3</v>
      </c>
      <c r="I2242" s="80">
        <v>-2685.1</v>
      </c>
      <c r="J2242" s="80">
        <v>-61</v>
      </c>
      <c r="K2242" s="80">
        <v>-171.9</v>
      </c>
      <c r="L2242" s="81">
        <v>-1795.7</v>
      </c>
      <c r="M2242" s="82">
        <v>9945.2000000000007</v>
      </c>
      <c r="N2242" s="82">
        <v>-6545.5</v>
      </c>
      <c r="O2242" s="82">
        <v>-392.1</v>
      </c>
      <c r="P2242" s="82">
        <v>-1211.9000000000001</v>
      </c>
      <c r="Q2242" s="26">
        <v>65.3</v>
      </c>
      <c r="R2242" s="27">
        <v>62.56</v>
      </c>
      <c r="S2242" s="27">
        <v>67.66</v>
      </c>
      <c r="T2242" s="27">
        <v>64.73</v>
      </c>
      <c r="U2242" s="28">
        <v>67.98</v>
      </c>
    </row>
    <row r="2243" spans="1:21" x14ac:dyDescent="0.25">
      <c r="A2243" t="s">
        <v>24</v>
      </c>
      <c r="B2243" s="10" t="str">
        <f>VLOOKUP($E2243,'Overview Cluster Days'!$B:$G,3)</f>
        <v>C</v>
      </c>
      <c r="C2243" s="10" t="str">
        <f>VLOOKUP($E2243,'Overview Cluster Days'!$B:$G,5)</f>
        <v>Winter</v>
      </c>
      <c r="D2243" s="10" t="str">
        <f>VLOOKUP($E2243,'Overview Cluster Days'!$B:$G,6)</f>
        <v>Weekday</v>
      </c>
      <c r="E2243">
        <v>20190103</v>
      </c>
      <c r="F2243">
        <v>10</v>
      </c>
      <c r="G2243" s="80">
        <v>-1896.5</v>
      </c>
      <c r="H2243" s="80">
        <v>7079.9</v>
      </c>
      <c r="I2243" s="80">
        <v>-1374.6</v>
      </c>
      <c r="J2243" s="80">
        <v>-360.3</v>
      </c>
      <c r="K2243" s="80">
        <v>-1490.2</v>
      </c>
      <c r="L2243" s="81">
        <v>-1896.5</v>
      </c>
      <c r="M2243" s="82">
        <v>8786.7000000000007</v>
      </c>
      <c r="N2243" s="82">
        <v>-4699.6000000000004</v>
      </c>
      <c r="O2243" s="82">
        <v>339.6</v>
      </c>
      <c r="P2243" s="82">
        <v>-2530.1999999999998</v>
      </c>
      <c r="Q2243" s="26">
        <v>75.37</v>
      </c>
      <c r="R2243" s="27">
        <v>60.05</v>
      </c>
      <c r="S2243" s="27">
        <v>69.010000000000005</v>
      </c>
      <c r="T2243" s="27">
        <v>75.37</v>
      </c>
      <c r="U2243" s="28">
        <v>62.62</v>
      </c>
    </row>
    <row r="2244" spans="1:21" x14ac:dyDescent="0.25">
      <c r="A2244" t="s">
        <v>24</v>
      </c>
      <c r="B2244" s="10" t="str">
        <f>VLOOKUP($E2244,'Overview Cluster Days'!$B:$G,3)</f>
        <v>C</v>
      </c>
      <c r="C2244" s="10" t="str">
        <f>VLOOKUP($E2244,'Overview Cluster Days'!$B:$G,5)</f>
        <v>Winter</v>
      </c>
      <c r="D2244" s="10" t="str">
        <f>VLOOKUP($E2244,'Overview Cluster Days'!$B:$G,6)</f>
        <v>Weekday</v>
      </c>
      <c r="E2244">
        <v>20190103</v>
      </c>
      <c r="F2244">
        <v>11</v>
      </c>
      <c r="G2244" s="80">
        <v>-1879.5</v>
      </c>
      <c r="H2244" s="80">
        <v>7087.7</v>
      </c>
      <c r="I2244" s="80">
        <v>-368.7</v>
      </c>
      <c r="J2244" s="80">
        <v>-405.1</v>
      </c>
      <c r="K2244" s="80">
        <v>-1606.1</v>
      </c>
      <c r="L2244" s="81">
        <v>-1879.5</v>
      </c>
      <c r="M2244" s="82">
        <v>8169.4</v>
      </c>
      <c r="N2244" s="82">
        <v>-3643.8</v>
      </c>
      <c r="O2244" s="82">
        <v>-5.6843420000000003E-14</v>
      </c>
      <c r="P2244" s="82">
        <v>-2646.1</v>
      </c>
      <c r="Q2244" s="26">
        <v>77.03</v>
      </c>
      <c r="R2244" s="27">
        <v>58.19</v>
      </c>
      <c r="S2244" s="27">
        <v>69.19</v>
      </c>
      <c r="T2244" s="27">
        <v>79.849999999999994</v>
      </c>
      <c r="U2244" s="28">
        <v>61.35</v>
      </c>
    </row>
    <row r="2245" spans="1:21" x14ac:dyDescent="0.25">
      <c r="A2245" t="s">
        <v>24</v>
      </c>
      <c r="B2245" s="10" t="str">
        <f>VLOOKUP($E2245,'Overview Cluster Days'!$B:$G,3)</f>
        <v>C</v>
      </c>
      <c r="C2245" s="10" t="str">
        <f>VLOOKUP($E2245,'Overview Cluster Days'!$B:$G,5)</f>
        <v>Winter</v>
      </c>
      <c r="D2245" s="10" t="str">
        <f>VLOOKUP($E2245,'Overview Cluster Days'!$B:$G,6)</f>
        <v>Weekday</v>
      </c>
      <c r="E2245">
        <v>20190103</v>
      </c>
      <c r="F2245">
        <v>12</v>
      </c>
      <c r="G2245" s="80">
        <v>-2225.9</v>
      </c>
      <c r="H2245" s="80">
        <v>7096.7</v>
      </c>
      <c r="I2245" s="80">
        <v>-550.4</v>
      </c>
      <c r="J2245" s="80">
        <v>-401.5</v>
      </c>
      <c r="K2245" s="80">
        <v>-869.5</v>
      </c>
      <c r="L2245" s="81">
        <v>-2225.9</v>
      </c>
      <c r="M2245" s="82">
        <v>9231.4</v>
      </c>
      <c r="N2245" s="82">
        <v>-5096</v>
      </c>
      <c r="O2245" s="82">
        <v>0</v>
      </c>
      <c r="P2245" s="82">
        <v>-1909.5</v>
      </c>
      <c r="Q2245" s="26">
        <v>71.59</v>
      </c>
      <c r="R2245" s="27">
        <v>62.99</v>
      </c>
      <c r="S2245" s="27">
        <v>68.010000000000005</v>
      </c>
      <c r="T2245" s="27">
        <v>75.37</v>
      </c>
      <c r="U2245" s="28">
        <v>64.430000000000007</v>
      </c>
    </row>
    <row r="2246" spans="1:21" x14ac:dyDescent="0.25">
      <c r="A2246" t="s">
        <v>24</v>
      </c>
      <c r="B2246" s="10" t="str">
        <f>VLOOKUP($E2246,'Overview Cluster Days'!$B:$G,3)</f>
        <v>C</v>
      </c>
      <c r="C2246" s="10" t="str">
        <f>VLOOKUP($E2246,'Overview Cluster Days'!$B:$G,5)</f>
        <v>Winter</v>
      </c>
      <c r="D2246" s="10" t="str">
        <f>VLOOKUP($E2246,'Overview Cluster Days'!$B:$G,6)</f>
        <v>Weekday</v>
      </c>
      <c r="E2246">
        <v>20190103</v>
      </c>
      <c r="F2246">
        <v>13</v>
      </c>
      <c r="G2246" s="80">
        <v>-774.6</v>
      </c>
      <c r="H2246" s="80">
        <v>6119.9</v>
      </c>
      <c r="I2246" s="80">
        <v>-1335.1</v>
      </c>
      <c r="J2246" s="80">
        <v>-347.8</v>
      </c>
      <c r="K2246" s="80">
        <v>-960.7</v>
      </c>
      <c r="L2246" s="81">
        <v>-774.6</v>
      </c>
      <c r="M2246" s="82">
        <v>8132.8</v>
      </c>
      <c r="N2246" s="82">
        <v>-4617.6000000000004</v>
      </c>
      <c r="O2246" s="82">
        <v>-739.9</v>
      </c>
      <c r="P2246" s="82">
        <v>-2000.7</v>
      </c>
      <c r="Q2246" s="26">
        <v>69.83</v>
      </c>
      <c r="R2246" s="27">
        <v>63.52</v>
      </c>
      <c r="S2246" s="27">
        <v>67.2</v>
      </c>
      <c r="T2246" s="27">
        <v>73.7</v>
      </c>
      <c r="U2246" s="28">
        <v>64.58</v>
      </c>
    </row>
    <row r="2247" spans="1:21" x14ac:dyDescent="0.25">
      <c r="A2247" t="s">
        <v>24</v>
      </c>
      <c r="B2247" s="10" t="str">
        <f>VLOOKUP($E2247,'Overview Cluster Days'!$B:$G,3)</f>
        <v>C</v>
      </c>
      <c r="C2247" s="10" t="str">
        <f>VLOOKUP($E2247,'Overview Cluster Days'!$B:$G,5)</f>
        <v>Winter</v>
      </c>
      <c r="D2247" s="10" t="str">
        <f>VLOOKUP($E2247,'Overview Cluster Days'!$B:$G,6)</f>
        <v>Weekday</v>
      </c>
      <c r="E2247">
        <v>20190103</v>
      </c>
      <c r="F2247">
        <v>14</v>
      </c>
      <c r="G2247" s="80">
        <v>-1783.6</v>
      </c>
      <c r="H2247" s="80">
        <v>5812.5</v>
      </c>
      <c r="I2247" s="80">
        <v>-367.8</v>
      </c>
      <c r="J2247" s="80">
        <v>-460.1</v>
      </c>
      <c r="K2247" s="80">
        <v>-589.6</v>
      </c>
      <c r="L2247" s="81">
        <v>-1783.6</v>
      </c>
      <c r="M2247" s="82">
        <v>8091.2</v>
      </c>
      <c r="N2247" s="82">
        <v>-4510.6000000000004</v>
      </c>
      <c r="O2247" s="82">
        <v>-167.4</v>
      </c>
      <c r="P2247" s="82">
        <v>-1629.6</v>
      </c>
      <c r="Q2247" s="26">
        <v>68.569999999999993</v>
      </c>
      <c r="R2247" s="27">
        <v>64.38</v>
      </c>
      <c r="S2247" s="27">
        <v>66.819999999999993</v>
      </c>
      <c r="T2247" s="27">
        <v>71.17</v>
      </c>
      <c r="U2247" s="28">
        <v>65.08</v>
      </c>
    </row>
    <row r="2248" spans="1:21" x14ac:dyDescent="0.25">
      <c r="A2248" t="s">
        <v>24</v>
      </c>
      <c r="B2248" s="10" t="str">
        <f>VLOOKUP($E2248,'Overview Cluster Days'!$B:$G,3)</f>
        <v>C</v>
      </c>
      <c r="C2248" s="10" t="str">
        <f>VLOOKUP($E2248,'Overview Cluster Days'!$B:$G,5)</f>
        <v>Winter</v>
      </c>
      <c r="D2248" s="10" t="str">
        <f>VLOOKUP($E2248,'Overview Cluster Days'!$B:$G,6)</f>
        <v>Weekday</v>
      </c>
      <c r="E2248">
        <v>20190103</v>
      </c>
      <c r="F2248">
        <v>15</v>
      </c>
      <c r="G2248" s="80">
        <v>-1779.3</v>
      </c>
      <c r="H2248" s="80">
        <v>4725.2</v>
      </c>
      <c r="I2248" s="80">
        <v>636.29999999999995</v>
      </c>
      <c r="J2248" s="80">
        <v>-534.79999999999995</v>
      </c>
      <c r="K2248" s="80">
        <v>-507.5</v>
      </c>
      <c r="L2248" s="81">
        <v>-1779.3</v>
      </c>
      <c r="M2248" s="82">
        <v>7147.5</v>
      </c>
      <c r="N2248" s="82">
        <v>-3477.9</v>
      </c>
      <c r="O2248" s="82">
        <v>-342.8</v>
      </c>
      <c r="P2248" s="82">
        <v>-1547.5</v>
      </c>
      <c r="Q2248" s="26">
        <v>68.34</v>
      </c>
      <c r="R2248" s="27">
        <v>65.12</v>
      </c>
      <c r="S2248" s="27">
        <v>67</v>
      </c>
      <c r="T2248" s="27">
        <v>70.099999999999994</v>
      </c>
      <c r="U2248" s="28">
        <v>65.66</v>
      </c>
    </row>
    <row r="2249" spans="1:21" x14ac:dyDescent="0.25">
      <c r="A2249" t="s">
        <v>24</v>
      </c>
      <c r="B2249" s="10" t="str">
        <f>VLOOKUP($E2249,'Overview Cluster Days'!$B:$G,3)</f>
        <v>C</v>
      </c>
      <c r="C2249" s="10" t="str">
        <f>VLOOKUP($E2249,'Overview Cluster Days'!$B:$G,5)</f>
        <v>Winter</v>
      </c>
      <c r="D2249" s="10" t="str">
        <f>VLOOKUP($E2249,'Overview Cluster Days'!$B:$G,6)</f>
        <v>Weekday</v>
      </c>
      <c r="E2249">
        <v>20190103</v>
      </c>
      <c r="F2249">
        <v>16</v>
      </c>
      <c r="G2249" s="80">
        <v>-1868.1</v>
      </c>
      <c r="H2249" s="80">
        <v>3430</v>
      </c>
      <c r="I2249" s="80">
        <v>2231.6</v>
      </c>
      <c r="J2249" s="80">
        <v>-646.6</v>
      </c>
      <c r="K2249" s="80">
        <v>218.7</v>
      </c>
      <c r="L2249" s="81">
        <v>-1868.1</v>
      </c>
      <c r="M2249" s="82">
        <v>5325</v>
      </c>
      <c r="N2249" s="82">
        <v>-1792</v>
      </c>
      <c r="O2249" s="82">
        <v>-843.6</v>
      </c>
      <c r="P2249" s="82">
        <v>-821.3</v>
      </c>
      <c r="Q2249" s="26">
        <v>68.41</v>
      </c>
      <c r="R2249" s="27">
        <v>67.59</v>
      </c>
      <c r="S2249" s="27">
        <v>68.069999999999993</v>
      </c>
      <c r="T2249" s="27">
        <v>68.91</v>
      </c>
      <c r="U2249" s="28">
        <v>67.73</v>
      </c>
    </row>
    <row r="2250" spans="1:21" x14ac:dyDescent="0.25">
      <c r="A2250" t="s">
        <v>24</v>
      </c>
      <c r="B2250" s="10" t="str">
        <f>VLOOKUP($E2250,'Overview Cluster Days'!$B:$G,3)</f>
        <v>C</v>
      </c>
      <c r="C2250" s="10" t="str">
        <f>VLOOKUP($E2250,'Overview Cluster Days'!$B:$G,5)</f>
        <v>Winter</v>
      </c>
      <c r="D2250" s="10" t="str">
        <f>VLOOKUP($E2250,'Overview Cluster Days'!$B:$G,6)</f>
        <v>Weekday</v>
      </c>
      <c r="E2250">
        <v>20190103</v>
      </c>
      <c r="F2250">
        <v>17</v>
      </c>
      <c r="G2250" s="80">
        <v>-1891.8</v>
      </c>
      <c r="H2250" s="80">
        <v>2989.9</v>
      </c>
      <c r="I2250" s="80">
        <v>2450.6999999999998</v>
      </c>
      <c r="J2250" s="80">
        <v>-958.7</v>
      </c>
      <c r="K2250" s="80">
        <v>490.3</v>
      </c>
      <c r="L2250" s="81">
        <v>-1891.8</v>
      </c>
      <c r="M2250" s="82">
        <v>4594.3</v>
      </c>
      <c r="N2250" s="82">
        <v>-263.8</v>
      </c>
      <c r="O2250" s="82">
        <v>-1889</v>
      </c>
      <c r="P2250" s="82">
        <v>-549.70000000000005</v>
      </c>
      <c r="Q2250" s="26">
        <v>69.150000000000006</v>
      </c>
      <c r="R2250" s="27">
        <v>68.81</v>
      </c>
      <c r="S2250" s="27">
        <v>69.010000000000005</v>
      </c>
      <c r="T2250" s="27">
        <v>69.37</v>
      </c>
      <c r="U2250" s="28">
        <v>68.87</v>
      </c>
    </row>
    <row r="2251" spans="1:21" x14ac:dyDescent="0.25">
      <c r="A2251" t="s">
        <v>24</v>
      </c>
      <c r="B2251" s="10" t="str">
        <f>VLOOKUP($E2251,'Overview Cluster Days'!$B:$G,3)</f>
        <v>C</v>
      </c>
      <c r="C2251" s="10" t="str">
        <f>VLOOKUP($E2251,'Overview Cluster Days'!$B:$G,5)</f>
        <v>Winter</v>
      </c>
      <c r="D2251" s="10" t="str">
        <f>VLOOKUP($E2251,'Overview Cluster Days'!$B:$G,6)</f>
        <v>Weekday</v>
      </c>
      <c r="E2251">
        <v>20190103</v>
      </c>
      <c r="F2251">
        <v>18</v>
      </c>
      <c r="G2251" s="80">
        <v>-2231</v>
      </c>
      <c r="H2251" s="80">
        <v>2555.4</v>
      </c>
      <c r="I2251" s="80">
        <v>2065.6999999999998</v>
      </c>
      <c r="J2251" s="80">
        <v>-1167.2</v>
      </c>
      <c r="K2251" s="80">
        <v>1013.5</v>
      </c>
      <c r="L2251" s="81">
        <v>-2231</v>
      </c>
      <c r="M2251" s="82">
        <v>4199.3</v>
      </c>
      <c r="N2251" s="82">
        <v>-443.5</v>
      </c>
      <c r="O2251" s="82">
        <v>-1498.3</v>
      </c>
      <c r="P2251" s="82">
        <v>-26.5</v>
      </c>
      <c r="Q2251" s="26">
        <v>72.31</v>
      </c>
      <c r="R2251" s="27">
        <v>69.510000000000005</v>
      </c>
      <c r="S2251" s="27">
        <v>71.13</v>
      </c>
      <c r="T2251" s="27">
        <v>73.7</v>
      </c>
      <c r="U2251" s="28">
        <v>69.98</v>
      </c>
    </row>
    <row r="2252" spans="1:21" x14ac:dyDescent="0.25">
      <c r="A2252" t="s">
        <v>24</v>
      </c>
      <c r="B2252" s="10" t="str">
        <f>VLOOKUP($E2252,'Overview Cluster Days'!$B:$G,3)</f>
        <v>C</v>
      </c>
      <c r="C2252" s="10" t="str">
        <f>VLOOKUP($E2252,'Overview Cluster Days'!$B:$G,5)</f>
        <v>Winter</v>
      </c>
      <c r="D2252" s="10" t="str">
        <f>VLOOKUP($E2252,'Overview Cluster Days'!$B:$G,6)</f>
        <v>Weekday</v>
      </c>
      <c r="E2252">
        <v>20190103</v>
      </c>
      <c r="F2252">
        <v>19</v>
      </c>
      <c r="G2252" s="80">
        <v>-1818.6</v>
      </c>
      <c r="H2252" s="80">
        <v>3555.2</v>
      </c>
      <c r="I2252" s="80">
        <v>-1136</v>
      </c>
      <c r="J2252" s="80">
        <v>91.1</v>
      </c>
      <c r="K2252" s="80">
        <v>341.7</v>
      </c>
      <c r="L2252" s="81">
        <v>-1818.6</v>
      </c>
      <c r="M2252" s="82">
        <v>5814.1</v>
      </c>
      <c r="N2252" s="82">
        <v>-2996.2</v>
      </c>
      <c r="O2252" s="82">
        <v>-301</v>
      </c>
      <c r="P2252" s="82">
        <v>-698.3</v>
      </c>
      <c r="Q2252" s="26">
        <v>77.930000000000007</v>
      </c>
      <c r="R2252" s="27">
        <v>67.319999999999993</v>
      </c>
      <c r="S2252" s="27">
        <v>73.45</v>
      </c>
      <c r="T2252" s="27">
        <v>83.7</v>
      </c>
      <c r="U2252" s="28">
        <v>69.08</v>
      </c>
    </row>
    <row r="2253" spans="1:21" x14ac:dyDescent="0.25">
      <c r="A2253" t="s">
        <v>24</v>
      </c>
      <c r="B2253" s="10" t="str">
        <f>VLOOKUP($E2253,'Overview Cluster Days'!$B:$G,3)</f>
        <v>C</v>
      </c>
      <c r="C2253" s="10" t="str">
        <f>VLOOKUP($E2253,'Overview Cluster Days'!$B:$G,5)</f>
        <v>Winter</v>
      </c>
      <c r="D2253" s="10" t="str">
        <f>VLOOKUP($E2253,'Overview Cluster Days'!$B:$G,6)</f>
        <v>Weekday</v>
      </c>
      <c r="E2253">
        <v>20190103</v>
      </c>
      <c r="F2253">
        <v>20</v>
      </c>
      <c r="G2253" s="80">
        <v>-1518.3</v>
      </c>
      <c r="H2253" s="80">
        <v>4461.6000000000004</v>
      </c>
      <c r="I2253" s="80">
        <v>-1151</v>
      </c>
      <c r="J2253" s="80">
        <v>420.3</v>
      </c>
      <c r="K2253" s="80">
        <v>454.2</v>
      </c>
      <c r="L2253" s="81">
        <v>-1518.3</v>
      </c>
      <c r="M2253" s="82">
        <v>6906.8</v>
      </c>
      <c r="N2253" s="82">
        <v>-4830.8999999999996</v>
      </c>
      <c r="O2253" s="82">
        <v>28.2</v>
      </c>
      <c r="P2253" s="82">
        <v>-585.79999999999995</v>
      </c>
      <c r="Q2253" s="26">
        <v>71.209999999999994</v>
      </c>
      <c r="R2253" s="27">
        <v>69.64</v>
      </c>
      <c r="S2253" s="27">
        <v>70.55</v>
      </c>
      <c r="T2253" s="27">
        <v>71.209999999999994</v>
      </c>
      <c r="U2253" s="28">
        <v>69.900000000000006</v>
      </c>
    </row>
    <row r="2254" spans="1:21" x14ac:dyDescent="0.25">
      <c r="A2254" t="s">
        <v>24</v>
      </c>
      <c r="B2254" s="10" t="str">
        <f>VLOOKUP($E2254,'Overview Cluster Days'!$B:$G,3)</f>
        <v>C</v>
      </c>
      <c r="C2254" s="10" t="str">
        <f>VLOOKUP($E2254,'Overview Cluster Days'!$B:$G,5)</f>
        <v>Winter</v>
      </c>
      <c r="D2254" s="10" t="str">
        <f>VLOOKUP($E2254,'Overview Cluster Days'!$B:$G,6)</f>
        <v>Weekday</v>
      </c>
      <c r="E2254">
        <v>20190103</v>
      </c>
      <c r="F2254">
        <v>21</v>
      </c>
      <c r="G2254" s="80">
        <v>-1222.9000000000001</v>
      </c>
      <c r="H2254" s="80">
        <v>6337.8</v>
      </c>
      <c r="I2254" s="80">
        <v>396.9</v>
      </c>
      <c r="J2254" s="80">
        <v>652.1</v>
      </c>
      <c r="K2254" s="80">
        <v>-25.4</v>
      </c>
      <c r="L2254" s="81">
        <v>-1222.9000000000001</v>
      </c>
      <c r="M2254" s="82">
        <v>8803</v>
      </c>
      <c r="N2254" s="82">
        <v>-6774.7</v>
      </c>
      <c r="O2254" s="82">
        <v>260</v>
      </c>
      <c r="P2254" s="82">
        <v>-1065.4000000000001</v>
      </c>
      <c r="Q2254" s="26">
        <v>68.25</v>
      </c>
      <c r="R2254" s="27">
        <v>68.25</v>
      </c>
      <c r="S2254" s="27">
        <v>68.25</v>
      </c>
      <c r="T2254" s="27">
        <v>68.25</v>
      </c>
      <c r="U2254" s="28">
        <v>68.25</v>
      </c>
    </row>
    <row r="2255" spans="1:21" x14ac:dyDescent="0.25">
      <c r="A2255" t="s">
        <v>24</v>
      </c>
      <c r="B2255" s="10" t="str">
        <f>VLOOKUP($E2255,'Overview Cluster Days'!$B:$G,3)</f>
        <v>C</v>
      </c>
      <c r="C2255" s="10" t="str">
        <f>VLOOKUP($E2255,'Overview Cluster Days'!$B:$G,5)</f>
        <v>Winter</v>
      </c>
      <c r="D2255" s="10" t="str">
        <f>VLOOKUP($E2255,'Overview Cluster Days'!$B:$G,6)</f>
        <v>Weekday</v>
      </c>
      <c r="E2255">
        <v>20190103</v>
      </c>
      <c r="F2255">
        <v>22</v>
      </c>
      <c r="G2255" s="80">
        <v>-977.2</v>
      </c>
      <c r="H2255" s="80">
        <v>6607.5</v>
      </c>
      <c r="I2255" s="80">
        <v>248.1</v>
      </c>
      <c r="J2255" s="80">
        <v>845.3</v>
      </c>
      <c r="K2255" s="80">
        <v>-696.6</v>
      </c>
      <c r="L2255" s="81">
        <v>-977.2</v>
      </c>
      <c r="M2255" s="82">
        <v>9072.7000000000007</v>
      </c>
      <c r="N2255" s="82">
        <v>-6959.1</v>
      </c>
      <c r="O2255" s="82">
        <v>453.2</v>
      </c>
      <c r="P2255" s="82">
        <v>-1589.6</v>
      </c>
      <c r="Q2255" s="26">
        <v>62.44</v>
      </c>
      <c r="R2255" s="27">
        <v>62.44</v>
      </c>
      <c r="S2255" s="27">
        <v>62.44</v>
      </c>
      <c r="T2255" s="27">
        <v>62.44</v>
      </c>
      <c r="U2255" s="28">
        <v>62.44</v>
      </c>
    </row>
    <row r="2256" spans="1:21" x14ac:dyDescent="0.25">
      <c r="A2256" t="s">
        <v>24</v>
      </c>
      <c r="B2256" s="10" t="str">
        <f>VLOOKUP($E2256,'Overview Cluster Days'!$B:$G,3)</f>
        <v>C</v>
      </c>
      <c r="C2256" s="10" t="str">
        <f>VLOOKUP($E2256,'Overview Cluster Days'!$B:$G,5)</f>
        <v>Winter</v>
      </c>
      <c r="D2256" s="10" t="str">
        <f>VLOOKUP($E2256,'Overview Cluster Days'!$B:$G,6)</f>
        <v>Weekday</v>
      </c>
      <c r="E2256">
        <v>20190103</v>
      </c>
      <c r="F2256">
        <v>23</v>
      </c>
      <c r="G2256" s="80">
        <v>-1528.8</v>
      </c>
      <c r="H2256" s="80">
        <v>8130.8</v>
      </c>
      <c r="I2256" s="80">
        <v>-852.8</v>
      </c>
      <c r="J2256" s="80">
        <v>950.3</v>
      </c>
      <c r="K2256" s="80">
        <v>-720.4</v>
      </c>
      <c r="L2256" s="81">
        <v>-1528.8</v>
      </c>
      <c r="M2256" s="82">
        <v>10526.8</v>
      </c>
      <c r="N2256" s="82">
        <v>-7605</v>
      </c>
      <c r="O2256" s="82">
        <v>367.4</v>
      </c>
      <c r="P2256" s="82">
        <v>-1760.4</v>
      </c>
      <c r="Q2256" s="26">
        <v>56.6</v>
      </c>
      <c r="R2256" s="27">
        <v>53.32</v>
      </c>
      <c r="S2256" s="27">
        <v>59.84</v>
      </c>
      <c r="T2256" s="27">
        <v>53.76</v>
      </c>
      <c r="U2256" s="28">
        <v>54.76</v>
      </c>
    </row>
    <row r="2257" spans="1:21" x14ac:dyDescent="0.25">
      <c r="A2257" t="s">
        <v>24</v>
      </c>
      <c r="B2257" s="10" t="str">
        <f>VLOOKUP($E2257,'Overview Cluster Days'!$B:$G,3)</f>
        <v>C</v>
      </c>
      <c r="C2257" s="10" t="str">
        <f>VLOOKUP($E2257,'Overview Cluster Days'!$B:$G,5)</f>
        <v>Winter</v>
      </c>
      <c r="D2257" s="10" t="str">
        <f>VLOOKUP($E2257,'Overview Cluster Days'!$B:$G,6)</f>
        <v>Weekday</v>
      </c>
      <c r="E2257">
        <v>20190103</v>
      </c>
      <c r="F2257">
        <v>24</v>
      </c>
      <c r="G2257" s="80">
        <v>-1870.3</v>
      </c>
      <c r="H2257" s="80">
        <v>7726.2</v>
      </c>
      <c r="I2257" s="80">
        <v>-1541.7</v>
      </c>
      <c r="J2257" s="80">
        <v>1209.3</v>
      </c>
      <c r="K2257" s="80">
        <v>-345.5</v>
      </c>
      <c r="L2257" s="81">
        <v>-1870.3</v>
      </c>
      <c r="M2257" s="82">
        <v>8591.4</v>
      </c>
      <c r="N2257" s="82">
        <v>-5846.9</v>
      </c>
      <c r="O2257" s="82">
        <v>178.3</v>
      </c>
      <c r="P2257" s="82">
        <v>-1052.5</v>
      </c>
      <c r="Q2257" s="26">
        <v>56.01</v>
      </c>
      <c r="R2257" s="27">
        <v>49.82</v>
      </c>
      <c r="S2257" s="27">
        <v>58.65</v>
      </c>
      <c r="T2257" s="27">
        <v>49.82</v>
      </c>
      <c r="U2257" s="28">
        <v>51.66</v>
      </c>
    </row>
    <row r="2258" spans="1:21" x14ac:dyDescent="0.25">
      <c r="A2258" t="s">
        <v>24</v>
      </c>
      <c r="B2258" s="10" t="str">
        <f>VLOOKUP($E2258,'Overview Cluster Days'!$B:$G,3)</f>
        <v>A</v>
      </c>
      <c r="C2258" s="10" t="str">
        <f>VLOOKUP($E2258,'Overview Cluster Days'!$B:$G,5)</f>
        <v>Winter</v>
      </c>
      <c r="D2258" s="10" t="str">
        <f>VLOOKUP($E2258,'Overview Cluster Days'!$B:$G,6)</f>
        <v>Weekday</v>
      </c>
      <c r="E2258">
        <v>20190104</v>
      </c>
      <c r="F2258">
        <v>1</v>
      </c>
      <c r="G2258" s="80">
        <v>-1145</v>
      </c>
      <c r="H2258" s="80">
        <v>8152.3</v>
      </c>
      <c r="I2258" s="80">
        <v>-1792.5</v>
      </c>
      <c r="J2258" s="80">
        <v>1345.5</v>
      </c>
      <c r="K2258" s="80">
        <v>-563</v>
      </c>
      <c r="L2258" s="81">
        <v>-1145</v>
      </c>
      <c r="M2258" s="82">
        <v>9695.7999999999993</v>
      </c>
      <c r="N2258" s="82">
        <v>-7296.7</v>
      </c>
      <c r="O2258" s="82">
        <v>316.89999999999998</v>
      </c>
      <c r="P2258" s="82">
        <v>-1571</v>
      </c>
      <c r="Q2258" s="26">
        <v>53.4</v>
      </c>
      <c r="R2258" s="27">
        <v>50.84</v>
      </c>
      <c r="S2258" s="27">
        <v>55.52</v>
      </c>
      <c r="T2258" s="27">
        <v>51.56</v>
      </c>
      <c r="U2258" s="28">
        <v>51.86</v>
      </c>
    </row>
    <row r="2259" spans="1:21" x14ac:dyDescent="0.25">
      <c r="A2259" t="s">
        <v>24</v>
      </c>
      <c r="B2259" s="10" t="str">
        <f>VLOOKUP($E2259,'Overview Cluster Days'!$B:$G,3)</f>
        <v>A</v>
      </c>
      <c r="C2259" s="10" t="str">
        <f>VLOOKUP($E2259,'Overview Cluster Days'!$B:$G,5)</f>
        <v>Winter</v>
      </c>
      <c r="D2259" s="10" t="str">
        <f>VLOOKUP($E2259,'Overview Cluster Days'!$B:$G,6)</f>
        <v>Weekday</v>
      </c>
      <c r="E2259">
        <v>20190104</v>
      </c>
      <c r="F2259">
        <v>2</v>
      </c>
      <c r="G2259" s="80">
        <v>-880.6</v>
      </c>
      <c r="H2259" s="80">
        <v>9395.7999999999993</v>
      </c>
      <c r="I2259" s="80">
        <v>-1495.2</v>
      </c>
      <c r="J2259" s="80">
        <v>1437.1</v>
      </c>
      <c r="K2259" s="80">
        <v>-243.8</v>
      </c>
      <c r="L2259" s="81">
        <v>-880.6</v>
      </c>
      <c r="M2259" s="82">
        <v>9218.2000000000007</v>
      </c>
      <c r="N2259" s="82">
        <v>-7369.4</v>
      </c>
      <c r="O2259" s="82">
        <v>283.60000000000002</v>
      </c>
      <c r="P2259" s="82">
        <v>-1251.8</v>
      </c>
      <c r="Q2259" s="26">
        <v>51.26</v>
      </c>
      <c r="R2259" s="27">
        <v>47.07</v>
      </c>
      <c r="S2259" s="27">
        <v>52.91</v>
      </c>
      <c r="T2259" s="27">
        <v>47.07</v>
      </c>
      <c r="U2259" s="28">
        <v>48.27</v>
      </c>
    </row>
    <row r="2260" spans="1:21" x14ac:dyDescent="0.25">
      <c r="A2260" t="s">
        <v>24</v>
      </c>
      <c r="B2260" s="10" t="str">
        <f>VLOOKUP($E2260,'Overview Cluster Days'!$B:$G,3)</f>
        <v>A</v>
      </c>
      <c r="C2260" s="10" t="str">
        <f>VLOOKUP($E2260,'Overview Cluster Days'!$B:$G,5)</f>
        <v>Winter</v>
      </c>
      <c r="D2260" s="10" t="str">
        <f>VLOOKUP($E2260,'Overview Cluster Days'!$B:$G,6)</f>
        <v>Weekday</v>
      </c>
      <c r="E2260">
        <v>20190104</v>
      </c>
      <c r="F2260">
        <v>3</v>
      </c>
      <c r="G2260" s="80">
        <v>-1095.4000000000001</v>
      </c>
      <c r="H2260" s="80">
        <v>9549.2000000000007</v>
      </c>
      <c r="I2260" s="80">
        <v>-1468.8</v>
      </c>
      <c r="J2260" s="80">
        <v>1844.7</v>
      </c>
      <c r="K2260" s="80">
        <v>-247.2</v>
      </c>
      <c r="L2260" s="81">
        <v>-1095.4000000000001</v>
      </c>
      <c r="M2260" s="82">
        <v>9119.9</v>
      </c>
      <c r="N2260" s="82">
        <v>-7522</v>
      </c>
      <c r="O2260" s="82">
        <v>752.7</v>
      </c>
      <c r="P2260" s="82">
        <v>-1255.2</v>
      </c>
      <c r="Q2260" s="26">
        <v>50</v>
      </c>
      <c r="R2260" s="27">
        <v>47.07</v>
      </c>
      <c r="S2260" s="27">
        <v>49.61</v>
      </c>
      <c r="T2260" s="27">
        <v>47.07</v>
      </c>
      <c r="U2260" s="28">
        <v>47.6</v>
      </c>
    </row>
    <row r="2261" spans="1:21" x14ac:dyDescent="0.25">
      <c r="A2261" t="s">
        <v>24</v>
      </c>
      <c r="B2261" s="10" t="str">
        <f>VLOOKUP($E2261,'Overview Cluster Days'!$B:$G,3)</f>
        <v>A</v>
      </c>
      <c r="C2261" s="10" t="str">
        <f>VLOOKUP($E2261,'Overview Cluster Days'!$B:$G,5)</f>
        <v>Winter</v>
      </c>
      <c r="D2261" s="10" t="str">
        <f>VLOOKUP($E2261,'Overview Cluster Days'!$B:$G,6)</f>
        <v>Weekday</v>
      </c>
      <c r="E2261">
        <v>20190104</v>
      </c>
      <c r="F2261">
        <v>4</v>
      </c>
      <c r="G2261" s="80">
        <v>-1074.4000000000001</v>
      </c>
      <c r="H2261" s="80">
        <v>10354.1</v>
      </c>
      <c r="I2261" s="80">
        <v>-1888.1</v>
      </c>
      <c r="J2261" s="80">
        <v>1818.7</v>
      </c>
      <c r="K2261" s="80">
        <v>-276.2</v>
      </c>
      <c r="L2261" s="81">
        <v>-1074.4000000000001</v>
      </c>
      <c r="M2261" s="82">
        <v>9765.2000000000007</v>
      </c>
      <c r="N2261" s="82">
        <v>-8141.3</v>
      </c>
      <c r="O2261" s="82">
        <v>726.7</v>
      </c>
      <c r="P2261" s="82">
        <v>-1276.2</v>
      </c>
      <c r="Q2261" s="26">
        <v>47.87</v>
      </c>
      <c r="R2261" s="27">
        <v>46.94</v>
      </c>
      <c r="S2261" s="27">
        <v>47.41</v>
      </c>
      <c r="T2261" s="27">
        <v>46.21</v>
      </c>
      <c r="U2261" s="28">
        <v>47.05</v>
      </c>
    </row>
    <row r="2262" spans="1:21" x14ac:dyDescent="0.25">
      <c r="A2262" t="s">
        <v>24</v>
      </c>
      <c r="B2262" s="10" t="str">
        <f>VLOOKUP($E2262,'Overview Cluster Days'!$B:$G,3)</f>
        <v>A</v>
      </c>
      <c r="C2262" s="10" t="str">
        <f>VLOOKUP($E2262,'Overview Cluster Days'!$B:$G,5)</f>
        <v>Winter</v>
      </c>
      <c r="D2262" s="10" t="str">
        <f>VLOOKUP($E2262,'Overview Cluster Days'!$B:$G,6)</f>
        <v>Weekday</v>
      </c>
      <c r="E2262">
        <v>20190104</v>
      </c>
      <c r="F2262">
        <v>5</v>
      </c>
      <c r="G2262" s="80">
        <v>-948.9</v>
      </c>
      <c r="H2262" s="80">
        <v>10634.4</v>
      </c>
      <c r="I2262" s="80">
        <v>-1357.7</v>
      </c>
      <c r="J2262" s="80">
        <v>2094.5</v>
      </c>
      <c r="K2262" s="80">
        <v>-1146.5999999999999</v>
      </c>
      <c r="L2262" s="81">
        <v>-948.9</v>
      </c>
      <c r="M2262" s="82">
        <v>9848.9</v>
      </c>
      <c r="N2262" s="82">
        <v>-7774.9</v>
      </c>
      <c r="O2262" s="82">
        <v>1002.5</v>
      </c>
      <c r="P2262" s="82">
        <v>-2127.6</v>
      </c>
      <c r="Q2262" s="26">
        <v>47</v>
      </c>
      <c r="R2262" s="27">
        <v>47</v>
      </c>
      <c r="S2262" s="27">
        <v>47</v>
      </c>
      <c r="T2262" s="27">
        <v>47</v>
      </c>
      <c r="U2262" s="28">
        <v>47</v>
      </c>
    </row>
    <row r="2263" spans="1:21" x14ac:dyDescent="0.25">
      <c r="A2263" t="s">
        <v>24</v>
      </c>
      <c r="B2263" s="10" t="str">
        <f>VLOOKUP($E2263,'Overview Cluster Days'!$B:$G,3)</f>
        <v>A</v>
      </c>
      <c r="C2263" s="10" t="str">
        <f>VLOOKUP($E2263,'Overview Cluster Days'!$B:$G,5)</f>
        <v>Winter</v>
      </c>
      <c r="D2263" s="10" t="str">
        <f>VLOOKUP($E2263,'Overview Cluster Days'!$B:$G,6)</f>
        <v>Weekday</v>
      </c>
      <c r="E2263">
        <v>20190104</v>
      </c>
      <c r="F2263">
        <v>6</v>
      </c>
      <c r="G2263" s="80">
        <v>-744.6</v>
      </c>
      <c r="H2263" s="80">
        <v>11805.4</v>
      </c>
      <c r="I2263" s="80">
        <v>-1794.6</v>
      </c>
      <c r="J2263" s="80">
        <v>1361</v>
      </c>
      <c r="K2263" s="80">
        <v>-795.6</v>
      </c>
      <c r="L2263" s="81">
        <v>-744.6</v>
      </c>
      <c r="M2263" s="82">
        <v>10421.299999999999</v>
      </c>
      <c r="N2263" s="82">
        <v>-8311.7999999999993</v>
      </c>
      <c r="O2263" s="82">
        <v>430.7</v>
      </c>
      <c r="P2263" s="82">
        <v>-1795.6</v>
      </c>
      <c r="Q2263" s="26">
        <v>47.51</v>
      </c>
      <c r="R2263" s="27">
        <v>46.91</v>
      </c>
      <c r="S2263" s="27">
        <v>47.78</v>
      </c>
      <c r="T2263" s="27">
        <v>46.91</v>
      </c>
      <c r="U2263" s="28">
        <v>47.09</v>
      </c>
    </row>
    <row r="2264" spans="1:21" x14ac:dyDescent="0.25">
      <c r="A2264" t="s">
        <v>24</v>
      </c>
      <c r="B2264" s="10" t="str">
        <f>VLOOKUP($E2264,'Overview Cluster Days'!$B:$G,3)</f>
        <v>A</v>
      </c>
      <c r="C2264" s="10" t="str">
        <f>VLOOKUP($E2264,'Overview Cluster Days'!$B:$G,5)</f>
        <v>Winter</v>
      </c>
      <c r="D2264" s="10" t="str">
        <f>VLOOKUP($E2264,'Overview Cluster Days'!$B:$G,6)</f>
        <v>Weekday</v>
      </c>
      <c r="E2264">
        <v>20190104</v>
      </c>
      <c r="F2264">
        <v>7</v>
      </c>
      <c r="G2264" s="80">
        <v>-956</v>
      </c>
      <c r="H2264" s="80">
        <v>8448.6</v>
      </c>
      <c r="I2264" s="80">
        <v>-413.9</v>
      </c>
      <c r="J2264" s="80">
        <v>1461.2</v>
      </c>
      <c r="K2264" s="80">
        <v>-1177.3</v>
      </c>
      <c r="L2264" s="81">
        <v>-956</v>
      </c>
      <c r="M2264" s="82">
        <v>8229.1</v>
      </c>
      <c r="N2264" s="82">
        <v>-6470.1</v>
      </c>
      <c r="O2264" s="82">
        <v>1341.3</v>
      </c>
      <c r="P2264" s="82">
        <v>-2144.3000000000002</v>
      </c>
      <c r="Q2264" s="26">
        <v>59.64</v>
      </c>
      <c r="R2264" s="27">
        <v>49.6</v>
      </c>
      <c r="S2264" s="27">
        <v>59.64</v>
      </c>
      <c r="T2264" s="27">
        <v>59.64</v>
      </c>
      <c r="U2264" s="28">
        <v>52.5</v>
      </c>
    </row>
    <row r="2265" spans="1:21" x14ac:dyDescent="0.25">
      <c r="A2265" t="s">
        <v>24</v>
      </c>
      <c r="B2265" s="10" t="str">
        <f>VLOOKUP($E2265,'Overview Cluster Days'!$B:$G,3)</f>
        <v>A</v>
      </c>
      <c r="C2265" s="10" t="str">
        <f>VLOOKUP($E2265,'Overview Cluster Days'!$B:$G,5)</f>
        <v>Winter</v>
      </c>
      <c r="D2265" s="10" t="str">
        <f>VLOOKUP($E2265,'Overview Cluster Days'!$B:$G,6)</f>
        <v>Weekday</v>
      </c>
      <c r="E2265">
        <v>20190104</v>
      </c>
      <c r="F2265">
        <v>8</v>
      </c>
      <c r="G2265" s="80">
        <v>-731.8</v>
      </c>
      <c r="H2265" s="80">
        <v>6513.9</v>
      </c>
      <c r="I2265" s="80">
        <v>-1647.1</v>
      </c>
      <c r="J2265" s="80">
        <v>777.9</v>
      </c>
      <c r="K2265" s="80">
        <v>-1567.1</v>
      </c>
      <c r="L2265" s="81">
        <v>-731.8</v>
      </c>
      <c r="M2265" s="82">
        <v>8159</v>
      </c>
      <c r="N2265" s="82">
        <v>-6089.9</v>
      </c>
      <c r="O2265" s="82">
        <v>1195.8</v>
      </c>
      <c r="P2265" s="82">
        <v>-2533.1</v>
      </c>
      <c r="Q2265" s="26">
        <v>68.400000000000006</v>
      </c>
      <c r="R2265" s="27">
        <v>55.32</v>
      </c>
      <c r="S2265" s="27">
        <v>68.400000000000006</v>
      </c>
      <c r="T2265" s="27">
        <v>68.400000000000006</v>
      </c>
      <c r="U2265" s="28">
        <v>59.12</v>
      </c>
    </row>
    <row r="2266" spans="1:21" x14ac:dyDescent="0.25">
      <c r="A2266" t="s">
        <v>24</v>
      </c>
      <c r="B2266" s="10" t="str">
        <f>VLOOKUP($E2266,'Overview Cluster Days'!$B:$G,3)</f>
        <v>A</v>
      </c>
      <c r="C2266" s="10" t="str">
        <f>VLOOKUP($E2266,'Overview Cluster Days'!$B:$G,5)</f>
        <v>Winter</v>
      </c>
      <c r="D2266" s="10" t="str">
        <f>VLOOKUP($E2266,'Overview Cluster Days'!$B:$G,6)</f>
        <v>Weekday</v>
      </c>
      <c r="E2266">
        <v>20190104</v>
      </c>
      <c r="F2266">
        <v>9</v>
      </c>
      <c r="G2266" s="80">
        <v>-968.3</v>
      </c>
      <c r="H2266" s="80">
        <v>6240.4</v>
      </c>
      <c r="I2266" s="80">
        <v>-3097.8</v>
      </c>
      <c r="J2266" s="80">
        <v>-60.5</v>
      </c>
      <c r="K2266" s="80">
        <v>-1962.9</v>
      </c>
      <c r="L2266" s="81">
        <v>-968.3</v>
      </c>
      <c r="M2266" s="82">
        <v>8103.5</v>
      </c>
      <c r="N2266" s="82">
        <v>-5174.6000000000004</v>
      </c>
      <c r="O2266" s="82">
        <v>968.3</v>
      </c>
      <c r="P2266" s="82">
        <v>-2928.9</v>
      </c>
      <c r="Q2266" s="26">
        <v>74.19</v>
      </c>
      <c r="R2266" s="27">
        <v>55.78</v>
      </c>
      <c r="S2266" s="27">
        <v>69.709999999999994</v>
      </c>
      <c r="T2266" s="27">
        <v>74.19</v>
      </c>
      <c r="U2266" s="28">
        <v>59.84</v>
      </c>
    </row>
    <row r="2267" spans="1:21" x14ac:dyDescent="0.25">
      <c r="A2267" t="s">
        <v>24</v>
      </c>
      <c r="B2267" s="10" t="str">
        <f>VLOOKUP($E2267,'Overview Cluster Days'!$B:$G,3)</f>
        <v>A</v>
      </c>
      <c r="C2267" s="10" t="str">
        <f>VLOOKUP($E2267,'Overview Cluster Days'!$B:$G,5)</f>
        <v>Winter</v>
      </c>
      <c r="D2267" s="10" t="str">
        <f>VLOOKUP($E2267,'Overview Cluster Days'!$B:$G,6)</f>
        <v>Weekday</v>
      </c>
      <c r="E2267">
        <v>20190104</v>
      </c>
      <c r="F2267">
        <v>10</v>
      </c>
      <c r="G2267" s="80">
        <v>-855.7</v>
      </c>
      <c r="H2267" s="80">
        <v>6091.7</v>
      </c>
      <c r="I2267" s="80">
        <v>-2031.6</v>
      </c>
      <c r="J2267" s="80">
        <v>-439.8</v>
      </c>
      <c r="K2267" s="80">
        <v>-2116.9</v>
      </c>
      <c r="L2267" s="81">
        <v>-855.7</v>
      </c>
      <c r="M2267" s="82">
        <v>7961.3</v>
      </c>
      <c r="N2267" s="82">
        <v>-4234.8</v>
      </c>
      <c r="O2267" s="82">
        <v>260.10000000000002</v>
      </c>
      <c r="P2267" s="82">
        <v>-3130.9</v>
      </c>
      <c r="Q2267" s="26">
        <v>81.91</v>
      </c>
      <c r="R2267" s="27">
        <v>55.52</v>
      </c>
      <c r="S2267" s="27">
        <v>71.86</v>
      </c>
      <c r="T2267" s="27">
        <v>80</v>
      </c>
      <c r="U2267" s="28">
        <v>60.14</v>
      </c>
    </row>
    <row r="2268" spans="1:21" x14ac:dyDescent="0.25">
      <c r="A2268" t="s">
        <v>24</v>
      </c>
      <c r="B2268" s="10" t="str">
        <f>VLOOKUP($E2268,'Overview Cluster Days'!$B:$G,3)</f>
        <v>A</v>
      </c>
      <c r="C2268" s="10" t="str">
        <f>VLOOKUP($E2268,'Overview Cluster Days'!$B:$G,5)</f>
        <v>Winter</v>
      </c>
      <c r="D2268" s="10" t="str">
        <f>VLOOKUP($E2268,'Overview Cluster Days'!$B:$G,6)</f>
        <v>Weekday</v>
      </c>
      <c r="E2268">
        <v>20190104</v>
      </c>
      <c r="F2268">
        <v>11</v>
      </c>
      <c r="G2268" s="80">
        <v>-762.2</v>
      </c>
      <c r="H2268" s="80">
        <v>5755.1</v>
      </c>
      <c r="I2268" s="80">
        <v>-2047.4</v>
      </c>
      <c r="J2268" s="80">
        <v>-199.1</v>
      </c>
      <c r="K2268" s="80">
        <v>-2315.4</v>
      </c>
      <c r="L2268" s="81">
        <v>-762.2</v>
      </c>
      <c r="M2268" s="82">
        <v>7570.1</v>
      </c>
      <c r="N2268" s="82">
        <v>-3473.6</v>
      </c>
      <c r="O2268" s="82">
        <v>-1.9</v>
      </c>
      <c r="P2268" s="82">
        <v>-3332.4</v>
      </c>
      <c r="Q2268" s="26">
        <v>83.56</v>
      </c>
      <c r="R2268" s="27">
        <v>55.23</v>
      </c>
      <c r="S2268" s="27">
        <v>71.58</v>
      </c>
      <c r="T2268" s="27">
        <v>85.38</v>
      </c>
      <c r="U2268" s="28">
        <v>60.07</v>
      </c>
    </row>
    <row r="2269" spans="1:21" x14ac:dyDescent="0.25">
      <c r="A2269" t="s">
        <v>24</v>
      </c>
      <c r="B2269" s="10" t="str">
        <f>VLOOKUP($E2269,'Overview Cluster Days'!$B:$G,3)</f>
        <v>A</v>
      </c>
      <c r="C2269" s="10" t="str">
        <f>VLOOKUP($E2269,'Overview Cluster Days'!$B:$G,5)</f>
        <v>Winter</v>
      </c>
      <c r="D2269" s="10" t="str">
        <f>VLOOKUP($E2269,'Overview Cluster Days'!$B:$G,6)</f>
        <v>Weekday</v>
      </c>
      <c r="E2269">
        <v>20190104</v>
      </c>
      <c r="F2269">
        <v>12</v>
      </c>
      <c r="G2269" s="80">
        <v>-885.2</v>
      </c>
      <c r="H2269" s="80">
        <v>6433</v>
      </c>
      <c r="I2269" s="80">
        <v>-2651.7</v>
      </c>
      <c r="J2269" s="80">
        <v>-172.1</v>
      </c>
      <c r="K2269" s="80">
        <v>-2497.8000000000002</v>
      </c>
      <c r="L2269" s="81">
        <v>-885.2</v>
      </c>
      <c r="M2269" s="82">
        <v>7918</v>
      </c>
      <c r="N2269" s="82">
        <v>-3518</v>
      </c>
      <c r="O2269" s="82">
        <v>2.8421710000000002E-14</v>
      </c>
      <c r="P2269" s="82">
        <v>-3514.8</v>
      </c>
      <c r="Q2269" s="26">
        <v>82.33</v>
      </c>
      <c r="R2269" s="27">
        <v>53.58</v>
      </c>
      <c r="S2269" s="27">
        <v>70.16</v>
      </c>
      <c r="T2269" s="27">
        <v>82.61</v>
      </c>
      <c r="U2269" s="28">
        <v>58.45</v>
      </c>
    </row>
    <row r="2270" spans="1:21" x14ac:dyDescent="0.25">
      <c r="A2270" t="s">
        <v>24</v>
      </c>
      <c r="B2270" s="10" t="str">
        <f>VLOOKUP($E2270,'Overview Cluster Days'!$B:$G,3)</f>
        <v>A</v>
      </c>
      <c r="C2270" s="10" t="str">
        <f>VLOOKUP($E2270,'Overview Cluster Days'!$B:$G,5)</f>
        <v>Winter</v>
      </c>
      <c r="D2270" s="10" t="str">
        <f>VLOOKUP($E2270,'Overview Cluster Days'!$B:$G,6)</f>
        <v>Weekday</v>
      </c>
      <c r="E2270">
        <v>20190104</v>
      </c>
      <c r="F2270">
        <v>13</v>
      </c>
      <c r="G2270" s="80">
        <v>-1971.8</v>
      </c>
      <c r="H2270" s="80">
        <v>7194</v>
      </c>
      <c r="I2270" s="80">
        <v>-2845.3</v>
      </c>
      <c r="J2270" s="80">
        <v>-155.80000000000001</v>
      </c>
      <c r="K2270" s="80">
        <v>-2512.8000000000002</v>
      </c>
      <c r="L2270" s="81">
        <v>-1971.8</v>
      </c>
      <c r="M2270" s="82">
        <v>7065.6</v>
      </c>
      <c r="N2270" s="82">
        <v>-1767.4</v>
      </c>
      <c r="O2270" s="82">
        <v>187.4</v>
      </c>
      <c r="P2270" s="82">
        <v>-3513.8</v>
      </c>
      <c r="Q2270" s="26">
        <v>79.38</v>
      </c>
      <c r="R2270" s="27">
        <v>51.74</v>
      </c>
      <c r="S2270" s="27">
        <v>70.16</v>
      </c>
      <c r="T2270" s="27">
        <v>69.67</v>
      </c>
      <c r="U2270" s="28">
        <v>56.73</v>
      </c>
    </row>
    <row r="2271" spans="1:21" x14ac:dyDescent="0.25">
      <c r="A2271" t="s">
        <v>24</v>
      </c>
      <c r="B2271" s="10" t="str">
        <f>VLOOKUP($E2271,'Overview Cluster Days'!$B:$G,3)</f>
        <v>A</v>
      </c>
      <c r="C2271" s="10" t="str">
        <f>VLOOKUP($E2271,'Overview Cluster Days'!$B:$G,5)</f>
        <v>Winter</v>
      </c>
      <c r="D2271" s="10" t="str">
        <f>VLOOKUP($E2271,'Overview Cluster Days'!$B:$G,6)</f>
        <v>Weekday</v>
      </c>
      <c r="E2271">
        <v>20190104</v>
      </c>
      <c r="F2271">
        <v>14</v>
      </c>
      <c r="G2271" s="80">
        <v>-873.7</v>
      </c>
      <c r="H2271" s="80">
        <v>8489.2000000000007</v>
      </c>
      <c r="I2271" s="80">
        <v>-2052.4</v>
      </c>
      <c r="J2271" s="80">
        <v>-127.7</v>
      </c>
      <c r="K2271" s="80">
        <v>-2678.4</v>
      </c>
      <c r="L2271" s="81">
        <v>-873.7</v>
      </c>
      <c r="M2271" s="82">
        <v>8117.3</v>
      </c>
      <c r="N2271" s="82">
        <v>-3612.3</v>
      </c>
      <c r="O2271" s="82">
        <v>48.1</v>
      </c>
      <c r="P2271" s="82">
        <v>-3679.4</v>
      </c>
      <c r="Q2271" s="26">
        <v>78.45</v>
      </c>
      <c r="R2271" s="27">
        <v>51.6</v>
      </c>
      <c r="S2271" s="27">
        <v>69.17</v>
      </c>
      <c r="T2271" s="27">
        <v>69.73</v>
      </c>
      <c r="U2271" s="28">
        <v>56.46</v>
      </c>
    </row>
    <row r="2272" spans="1:21" x14ac:dyDescent="0.25">
      <c r="A2272" t="s">
        <v>24</v>
      </c>
      <c r="B2272" s="10" t="str">
        <f>VLOOKUP($E2272,'Overview Cluster Days'!$B:$G,3)</f>
        <v>A</v>
      </c>
      <c r="C2272" s="10" t="str">
        <f>VLOOKUP($E2272,'Overview Cluster Days'!$B:$G,5)</f>
        <v>Winter</v>
      </c>
      <c r="D2272" s="10" t="str">
        <f>VLOOKUP($E2272,'Overview Cluster Days'!$B:$G,6)</f>
        <v>Weekday</v>
      </c>
      <c r="E2272">
        <v>20190104</v>
      </c>
      <c r="F2272">
        <v>15</v>
      </c>
      <c r="G2272" s="80">
        <v>-739.2</v>
      </c>
      <c r="H2272" s="80">
        <v>9322.2000000000007</v>
      </c>
      <c r="I2272" s="80">
        <v>-1296.5</v>
      </c>
      <c r="J2272" s="80">
        <v>-0.7</v>
      </c>
      <c r="K2272" s="80">
        <v>-3143.3</v>
      </c>
      <c r="L2272" s="81">
        <v>-739.2</v>
      </c>
      <c r="M2272" s="82">
        <v>8586.7999999999993</v>
      </c>
      <c r="N2272" s="82">
        <v>-4113.3999999999996</v>
      </c>
      <c r="O2272" s="82">
        <v>410.1</v>
      </c>
      <c r="P2272" s="82">
        <v>-4144.3</v>
      </c>
      <c r="Q2272" s="26">
        <v>80.62</v>
      </c>
      <c r="R2272" s="27">
        <v>51.41</v>
      </c>
      <c r="S2272" s="27">
        <v>69.150000000000006</v>
      </c>
      <c r="T2272" s="27">
        <v>69.73</v>
      </c>
      <c r="U2272" s="28">
        <v>56.38</v>
      </c>
    </row>
    <row r="2273" spans="1:21" x14ac:dyDescent="0.25">
      <c r="A2273" t="s">
        <v>24</v>
      </c>
      <c r="B2273" s="10" t="str">
        <f>VLOOKUP($E2273,'Overview Cluster Days'!$B:$G,3)</f>
        <v>A</v>
      </c>
      <c r="C2273" s="10" t="str">
        <f>VLOOKUP($E2273,'Overview Cluster Days'!$B:$G,5)</f>
        <v>Winter</v>
      </c>
      <c r="D2273" s="10" t="str">
        <f>VLOOKUP($E2273,'Overview Cluster Days'!$B:$G,6)</f>
        <v>Weekday</v>
      </c>
      <c r="E2273">
        <v>20190104</v>
      </c>
      <c r="F2273">
        <v>16</v>
      </c>
      <c r="G2273" s="80">
        <v>-767.1</v>
      </c>
      <c r="H2273" s="80">
        <v>9080.7000000000007</v>
      </c>
      <c r="I2273" s="80">
        <v>-375</v>
      </c>
      <c r="J2273" s="80">
        <v>117.1</v>
      </c>
      <c r="K2273" s="80">
        <v>-3145.2</v>
      </c>
      <c r="L2273" s="81">
        <v>-767.1</v>
      </c>
      <c r="M2273" s="82">
        <v>8773.6</v>
      </c>
      <c r="N2273" s="82">
        <v>-4352.3999999999996</v>
      </c>
      <c r="O2273" s="82">
        <v>530.1</v>
      </c>
      <c r="P2273" s="82">
        <v>-4184.2</v>
      </c>
      <c r="Q2273" s="26">
        <v>80.39</v>
      </c>
      <c r="R2273" s="27">
        <v>51.69</v>
      </c>
      <c r="S2273" s="27">
        <v>68.400000000000006</v>
      </c>
      <c r="T2273" s="27">
        <v>73</v>
      </c>
      <c r="U2273" s="28">
        <v>56.45</v>
      </c>
    </row>
    <row r="2274" spans="1:21" x14ac:dyDescent="0.25">
      <c r="A2274" t="s">
        <v>24</v>
      </c>
      <c r="B2274" s="10" t="str">
        <f>VLOOKUP($E2274,'Overview Cluster Days'!$B:$G,3)</f>
        <v>A</v>
      </c>
      <c r="C2274" s="10" t="str">
        <f>VLOOKUP($E2274,'Overview Cluster Days'!$B:$G,5)</f>
        <v>Winter</v>
      </c>
      <c r="D2274" s="10" t="str">
        <f>VLOOKUP($E2274,'Overview Cluster Days'!$B:$G,6)</f>
        <v>Weekday</v>
      </c>
      <c r="E2274">
        <v>20190104</v>
      </c>
      <c r="F2274">
        <v>17</v>
      </c>
      <c r="G2274" s="80">
        <v>-631.1</v>
      </c>
      <c r="H2274" s="80">
        <v>7905</v>
      </c>
      <c r="I2274" s="80">
        <v>-274.60000000000002</v>
      </c>
      <c r="J2274" s="80">
        <v>126.9</v>
      </c>
      <c r="K2274" s="80">
        <v>-3430.4</v>
      </c>
      <c r="L2274" s="81">
        <v>-631.1</v>
      </c>
      <c r="M2274" s="82">
        <v>8889.5</v>
      </c>
      <c r="N2274" s="82">
        <v>-4233.1000000000004</v>
      </c>
      <c r="O2274" s="82">
        <v>444.1</v>
      </c>
      <c r="P2274" s="82">
        <v>-4469.3999999999996</v>
      </c>
      <c r="Q2274" s="26">
        <v>79.73</v>
      </c>
      <c r="R2274" s="27">
        <v>52.59</v>
      </c>
      <c r="S2274" s="27">
        <v>68.400000000000006</v>
      </c>
      <c r="T2274" s="27">
        <v>76</v>
      </c>
      <c r="U2274" s="28">
        <v>57.1</v>
      </c>
    </row>
    <row r="2275" spans="1:21" x14ac:dyDescent="0.25">
      <c r="A2275" t="s">
        <v>24</v>
      </c>
      <c r="B2275" s="10" t="str">
        <f>VLOOKUP($E2275,'Overview Cluster Days'!$B:$G,3)</f>
        <v>A</v>
      </c>
      <c r="C2275" s="10" t="str">
        <f>VLOOKUP($E2275,'Overview Cluster Days'!$B:$G,5)</f>
        <v>Winter</v>
      </c>
      <c r="D2275" s="10" t="str">
        <f>VLOOKUP($E2275,'Overview Cluster Days'!$B:$G,6)</f>
        <v>Weekday</v>
      </c>
      <c r="E2275">
        <v>20190104</v>
      </c>
      <c r="F2275">
        <v>18</v>
      </c>
      <c r="G2275" s="80">
        <v>-486.2</v>
      </c>
      <c r="H2275" s="80">
        <v>6587.6</v>
      </c>
      <c r="I2275" s="80">
        <v>-383.6</v>
      </c>
      <c r="J2275" s="80">
        <v>-118.8</v>
      </c>
      <c r="K2275" s="80">
        <v>-3729.7</v>
      </c>
      <c r="L2275" s="81">
        <v>-486.2</v>
      </c>
      <c r="M2275" s="82">
        <v>8556.4</v>
      </c>
      <c r="N2275" s="82">
        <v>-2930.8</v>
      </c>
      <c r="O2275" s="82">
        <v>-370.7</v>
      </c>
      <c r="P2275" s="82">
        <v>-4768.7</v>
      </c>
      <c r="Q2275" s="26">
        <v>86.79</v>
      </c>
      <c r="R2275" s="27">
        <v>54.67</v>
      </c>
      <c r="S2275" s="27">
        <v>73.099999999999994</v>
      </c>
      <c r="T2275" s="27">
        <v>89.73</v>
      </c>
      <c r="U2275" s="28">
        <v>60.07</v>
      </c>
    </row>
    <row r="2276" spans="1:21" x14ac:dyDescent="0.25">
      <c r="A2276" t="s">
        <v>24</v>
      </c>
      <c r="B2276" s="10" t="str">
        <f>VLOOKUP($E2276,'Overview Cluster Days'!$B:$G,3)</f>
        <v>A</v>
      </c>
      <c r="C2276" s="10" t="str">
        <f>VLOOKUP($E2276,'Overview Cluster Days'!$B:$G,5)</f>
        <v>Winter</v>
      </c>
      <c r="D2276" s="10" t="str">
        <f>VLOOKUP($E2276,'Overview Cluster Days'!$B:$G,6)</f>
        <v>Weekday</v>
      </c>
      <c r="E2276">
        <v>20190104</v>
      </c>
      <c r="F2276">
        <v>19</v>
      </c>
      <c r="G2276" s="80">
        <v>-724.9</v>
      </c>
      <c r="H2276" s="80">
        <v>6522.6</v>
      </c>
      <c r="I2276" s="80">
        <v>-1675.4</v>
      </c>
      <c r="J2276" s="80">
        <v>562.29999999999995</v>
      </c>
      <c r="K2276" s="80">
        <v>-3521.5</v>
      </c>
      <c r="L2276" s="81">
        <v>-724.9</v>
      </c>
      <c r="M2276" s="82">
        <v>8553.7999999999993</v>
      </c>
      <c r="N2276" s="82">
        <v>-3472.6</v>
      </c>
      <c r="O2276" s="82">
        <v>170.2</v>
      </c>
      <c r="P2276" s="82">
        <v>-4526.5</v>
      </c>
      <c r="Q2276" s="26">
        <v>85.7</v>
      </c>
      <c r="R2276" s="27">
        <v>54.1</v>
      </c>
      <c r="S2276" s="27">
        <v>77.23</v>
      </c>
      <c r="T2276" s="27">
        <v>73.3</v>
      </c>
      <c r="U2276" s="28">
        <v>60.43</v>
      </c>
    </row>
    <row r="2277" spans="1:21" x14ac:dyDescent="0.25">
      <c r="A2277" t="s">
        <v>24</v>
      </c>
      <c r="B2277" s="10" t="str">
        <f>VLOOKUP($E2277,'Overview Cluster Days'!$B:$G,3)</f>
        <v>A</v>
      </c>
      <c r="C2277" s="10" t="str">
        <f>VLOOKUP($E2277,'Overview Cluster Days'!$B:$G,5)</f>
        <v>Winter</v>
      </c>
      <c r="D2277" s="10" t="str">
        <f>VLOOKUP($E2277,'Overview Cluster Days'!$B:$G,6)</f>
        <v>Weekday</v>
      </c>
      <c r="E2277">
        <v>20190104</v>
      </c>
      <c r="F2277">
        <v>20</v>
      </c>
      <c r="G2277" s="80">
        <v>-766.2</v>
      </c>
      <c r="H2277" s="80">
        <v>7718.1</v>
      </c>
      <c r="I2277" s="80">
        <v>-1519.9</v>
      </c>
      <c r="J2277" s="80">
        <v>344.8</v>
      </c>
      <c r="K2277" s="80">
        <v>-3213.5</v>
      </c>
      <c r="L2277" s="81">
        <v>-766.2</v>
      </c>
      <c r="M2277" s="82">
        <v>8539.1</v>
      </c>
      <c r="N2277" s="82">
        <v>-3507.1</v>
      </c>
      <c r="O2277" s="82">
        <v>-47.3</v>
      </c>
      <c r="P2277" s="82">
        <v>-4218.5</v>
      </c>
      <c r="Q2277" s="26">
        <v>79.599999999999994</v>
      </c>
      <c r="R2277" s="27">
        <v>51.89</v>
      </c>
      <c r="S2277" s="27">
        <v>75.97</v>
      </c>
      <c r="T2277" s="27">
        <v>55</v>
      </c>
      <c r="U2277" s="28">
        <v>58.06</v>
      </c>
    </row>
    <row r="2278" spans="1:21" x14ac:dyDescent="0.25">
      <c r="A2278" t="s">
        <v>24</v>
      </c>
      <c r="B2278" s="10" t="str">
        <f>VLOOKUP($E2278,'Overview Cluster Days'!$B:$G,3)</f>
        <v>A</v>
      </c>
      <c r="C2278" s="10" t="str">
        <f>VLOOKUP($E2278,'Overview Cluster Days'!$B:$G,5)</f>
        <v>Winter</v>
      </c>
      <c r="D2278" s="10" t="str">
        <f>VLOOKUP($E2278,'Overview Cluster Days'!$B:$G,6)</f>
        <v>Weekday</v>
      </c>
      <c r="E2278">
        <v>20190104</v>
      </c>
      <c r="F2278">
        <v>21</v>
      </c>
      <c r="G2278" s="80">
        <v>-393</v>
      </c>
      <c r="H2278" s="80">
        <v>9740.2000000000007</v>
      </c>
      <c r="I2278" s="80">
        <v>306.89999999999998</v>
      </c>
      <c r="J2278" s="80">
        <v>156.6</v>
      </c>
      <c r="K2278" s="80">
        <v>-2995.4</v>
      </c>
      <c r="L2278" s="81">
        <v>-393</v>
      </c>
      <c r="M2278" s="82">
        <v>8303.6</v>
      </c>
      <c r="N2278" s="82">
        <v>-3651.5</v>
      </c>
      <c r="O2278" s="82">
        <v>-258.7</v>
      </c>
      <c r="P2278" s="82">
        <v>-4000.4</v>
      </c>
      <c r="Q2278" s="26">
        <v>60.4</v>
      </c>
      <c r="R2278" s="27">
        <v>46.58</v>
      </c>
      <c r="S2278" s="27">
        <v>70.2</v>
      </c>
      <c r="T2278" s="27">
        <v>52.72</v>
      </c>
      <c r="U2278" s="28">
        <v>52.38</v>
      </c>
    </row>
    <row r="2279" spans="1:21" x14ac:dyDescent="0.25">
      <c r="A2279" t="s">
        <v>24</v>
      </c>
      <c r="B2279" s="10" t="str">
        <f>VLOOKUP($E2279,'Overview Cluster Days'!$B:$G,3)</f>
        <v>A</v>
      </c>
      <c r="C2279" s="10" t="str">
        <f>VLOOKUP($E2279,'Overview Cluster Days'!$B:$G,5)</f>
        <v>Winter</v>
      </c>
      <c r="D2279" s="10" t="str">
        <f>VLOOKUP($E2279,'Overview Cluster Days'!$B:$G,6)</f>
        <v>Weekday</v>
      </c>
      <c r="E2279">
        <v>20190104</v>
      </c>
      <c r="F2279">
        <v>22</v>
      </c>
      <c r="G2279" s="80">
        <v>-304</v>
      </c>
      <c r="H2279" s="80">
        <v>9982.2999999999993</v>
      </c>
      <c r="I2279" s="80">
        <v>918.4</v>
      </c>
      <c r="J2279" s="80">
        <v>854.5</v>
      </c>
      <c r="K2279" s="80">
        <v>-2600.1</v>
      </c>
      <c r="L2279" s="81">
        <v>-304</v>
      </c>
      <c r="M2279" s="82">
        <v>8724.5</v>
      </c>
      <c r="N2279" s="82">
        <v>-5134.5</v>
      </c>
      <c r="O2279" s="82">
        <v>271.10000000000002</v>
      </c>
      <c r="P2279" s="82">
        <v>-3557.1</v>
      </c>
      <c r="Q2279" s="26">
        <v>60.3</v>
      </c>
      <c r="R2279" s="27">
        <v>45.43</v>
      </c>
      <c r="S2279" s="27">
        <v>68.680000000000007</v>
      </c>
      <c r="T2279" s="27">
        <v>52.07</v>
      </c>
      <c r="U2279" s="28">
        <v>51.12</v>
      </c>
    </row>
    <row r="2280" spans="1:21" x14ac:dyDescent="0.25">
      <c r="A2280" t="s">
        <v>24</v>
      </c>
      <c r="B2280" s="10" t="str">
        <f>VLOOKUP($E2280,'Overview Cluster Days'!$B:$G,3)</f>
        <v>A</v>
      </c>
      <c r="C2280" s="10" t="str">
        <f>VLOOKUP($E2280,'Overview Cluster Days'!$B:$G,5)</f>
        <v>Winter</v>
      </c>
      <c r="D2280" s="10" t="str">
        <f>VLOOKUP($E2280,'Overview Cluster Days'!$B:$G,6)</f>
        <v>Weekday</v>
      </c>
      <c r="E2280">
        <v>20190104</v>
      </c>
      <c r="F2280">
        <v>23</v>
      </c>
      <c r="G2280" s="80">
        <v>-580.6</v>
      </c>
      <c r="H2280" s="80">
        <v>10058</v>
      </c>
      <c r="I2280" s="80">
        <v>-602.79999999999995</v>
      </c>
      <c r="J2280" s="80">
        <v>762.4</v>
      </c>
      <c r="K2280" s="80">
        <v>-3554.4</v>
      </c>
      <c r="L2280" s="81">
        <v>-580.6</v>
      </c>
      <c r="M2280" s="82">
        <v>9150.4</v>
      </c>
      <c r="N2280" s="82">
        <v>-4071.2</v>
      </c>
      <c r="O2280" s="82">
        <v>12.8</v>
      </c>
      <c r="P2280" s="82">
        <v>-4511.3999999999996</v>
      </c>
      <c r="Q2280" s="26">
        <v>60.3</v>
      </c>
      <c r="R2280" s="27">
        <v>43.96</v>
      </c>
      <c r="S2280" s="27">
        <v>68.63</v>
      </c>
      <c r="T2280" s="27">
        <v>51.42</v>
      </c>
      <c r="U2280" s="28">
        <v>45.73</v>
      </c>
    </row>
    <row r="2281" spans="1:21" x14ac:dyDescent="0.25">
      <c r="A2281" t="s">
        <v>24</v>
      </c>
      <c r="B2281" s="10" t="str">
        <f>VLOOKUP($E2281,'Overview Cluster Days'!$B:$G,3)</f>
        <v>A</v>
      </c>
      <c r="C2281" s="10" t="str">
        <f>VLOOKUP($E2281,'Overview Cluster Days'!$B:$G,5)</f>
        <v>Winter</v>
      </c>
      <c r="D2281" s="10" t="str">
        <f>VLOOKUP($E2281,'Overview Cluster Days'!$B:$G,6)</f>
        <v>Weekday</v>
      </c>
      <c r="E2281">
        <v>20190104</v>
      </c>
      <c r="F2281">
        <v>24</v>
      </c>
      <c r="G2281" s="80">
        <v>-698.4</v>
      </c>
      <c r="H2281" s="80">
        <v>9550.2999999999993</v>
      </c>
      <c r="I2281" s="80">
        <v>-1842</v>
      </c>
      <c r="J2281" s="80">
        <v>678.1</v>
      </c>
      <c r="K2281" s="80">
        <v>-3567.6</v>
      </c>
      <c r="L2281" s="81">
        <v>-698.4</v>
      </c>
      <c r="M2281" s="82">
        <v>8863.2000000000007</v>
      </c>
      <c r="N2281" s="82">
        <v>-3584.8</v>
      </c>
      <c r="O2281" s="82">
        <v>-56.4</v>
      </c>
      <c r="P2281" s="82">
        <v>-4523.6000000000004</v>
      </c>
      <c r="Q2281" s="26">
        <v>54.9</v>
      </c>
      <c r="R2281" s="27">
        <v>31.41</v>
      </c>
      <c r="S2281" s="27">
        <v>67.59</v>
      </c>
      <c r="T2281" s="27">
        <v>50.63</v>
      </c>
      <c r="U2281" s="28">
        <v>45</v>
      </c>
    </row>
    <row r="2282" spans="1:21" x14ac:dyDescent="0.25">
      <c r="A2282" t="s">
        <v>24</v>
      </c>
      <c r="B2282" s="10" t="str">
        <f>VLOOKUP($E2282,'Overview Cluster Days'!$B:$G,3)</f>
        <v>D</v>
      </c>
      <c r="C2282" s="10" t="str">
        <f>VLOOKUP($E2282,'Overview Cluster Days'!$B:$G,5)</f>
        <v>Winter</v>
      </c>
      <c r="D2282" s="10" t="str">
        <f>VLOOKUP($E2282,'Overview Cluster Days'!$B:$G,6)</f>
        <v>Weekend</v>
      </c>
      <c r="E2282">
        <v>20190105</v>
      </c>
      <c r="F2282">
        <v>1</v>
      </c>
      <c r="G2282" s="80">
        <v>-1040.4000000000001</v>
      </c>
      <c r="H2282" s="80">
        <v>9080.7999999999993</v>
      </c>
      <c r="I2282" s="80">
        <v>-1091.8</v>
      </c>
      <c r="J2282" s="80">
        <v>1488.5</v>
      </c>
      <c r="K2282" s="80">
        <v>-3121.4</v>
      </c>
      <c r="L2282" s="81">
        <v>-1040.4000000000001</v>
      </c>
      <c r="M2282" s="82">
        <v>9084</v>
      </c>
      <c r="N2282" s="82">
        <v>-4569.8</v>
      </c>
      <c r="O2282" s="82">
        <v>619.6</v>
      </c>
      <c r="P2282" s="82">
        <v>-4093.4</v>
      </c>
      <c r="Q2282" s="26">
        <v>75</v>
      </c>
      <c r="R2282" s="27">
        <v>24.1</v>
      </c>
      <c r="S2282" s="27">
        <v>71.66</v>
      </c>
      <c r="T2282" s="27">
        <v>50.79</v>
      </c>
      <c r="U2282" s="28">
        <v>45.06</v>
      </c>
    </row>
    <row r="2283" spans="1:21" x14ac:dyDescent="0.25">
      <c r="A2283" t="s">
        <v>24</v>
      </c>
      <c r="B2283" s="10" t="str">
        <f>VLOOKUP($E2283,'Overview Cluster Days'!$B:$G,3)</f>
        <v>D</v>
      </c>
      <c r="C2283" s="10" t="str">
        <f>VLOOKUP($E2283,'Overview Cluster Days'!$B:$G,5)</f>
        <v>Winter</v>
      </c>
      <c r="D2283" s="10" t="str">
        <f>VLOOKUP($E2283,'Overview Cluster Days'!$B:$G,6)</f>
        <v>Weekend</v>
      </c>
      <c r="E2283">
        <v>20190105</v>
      </c>
      <c r="F2283">
        <v>2</v>
      </c>
      <c r="G2283" s="80">
        <v>-1115.4000000000001</v>
      </c>
      <c r="H2283" s="80">
        <v>9604</v>
      </c>
      <c r="I2283" s="80">
        <v>-574.9</v>
      </c>
      <c r="J2283" s="80">
        <v>1971.3</v>
      </c>
      <c r="K2283" s="80">
        <v>-3021.6</v>
      </c>
      <c r="L2283" s="81">
        <v>-1115.4000000000001</v>
      </c>
      <c r="M2283" s="82">
        <v>9011.7000000000007</v>
      </c>
      <c r="N2283" s="82">
        <v>-4418.2</v>
      </c>
      <c r="O2283" s="82">
        <v>515.5</v>
      </c>
      <c r="P2283" s="82">
        <v>-3993.6</v>
      </c>
      <c r="Q2283" s="26">
        <v>57.41</v>
      </c>
      <c r="R2283" s="27">
        <v>23.85</v>
      </c>
      <c r="S2283" s="27">
        <v>63.84</v>
      </c>
      <c r="T2283" s="27">
        <v>46.21</v>
      </c>
      <c r="U2283" s="28">
        <v>45.09</v>
      </c>
    </row>
    <row r="2284" spans="1:21" x14ac:dyDescent="0.25">
      <c r="A2284" t="s">
        <v>24</v>
      </c>
      <c r="B2284" s="10" t="str">
        <f>VLOOKUP($E2284,'Overview Cluster Days'!$B:$G,3)</f>
        <v>D</v>
      </c>
      <c r="C2284" s="10" t="str">
        <f>VLOOKUP($E2284,'Overview Cluster Days'!$B:$G,5)</f>
        <v>Winter</v>
      </c>
      <c r="D2284" s="10" t="str">
        <f>VLOOKUP($E2284,'Overview Cluster Days'!$B:$G,6)</f>
        <v>Weekend</v>
      </c>
      <c r="E2284">
        <v>20190105</v>
      </c>
      <c r="F2284">
        <v>3</v>
      </c>
      <c r="G2284" s="80">
        <v>-850.9</v>
      </c>
      <c r="H2284" s="80">
        <v>10475.700000000001</v>
      </c>
      <c r="I2284" s="80">
        <v>-1186.4000000000001</v>
      </c>
      <c r="J2284" s="80">
        <v>2101.3000000000002</v>
      </c>
      <c r="K2284" s="80">
        <v>-2605.1</v>
      </c>
      <c r="L2284" s="81">
        <v>-850.9</v>
      </c>
      <c r="M2284" s="82">
        <v>9263</v>
      </c>
      <c r="N2284" s="82">
        <v>-5630.6</v>
      </c>
      <c r="O2284" s="82">
        <v>795.6</v>
      </c>
      <c r="P2284" s="82">
        <v>-3577.1</v>
      </c>
      <c r="Q2284" s="26">
        <v>55.3</v>
      </c>
      <c r="R2284" s="27">
        <v>24.13</v>
      </c>
      <c r="S2284" s="27">
        <v>60</v>
      </c>
      <c r="T2284" s="27">
        <v>45.61</v>
      </c>
      <c r="U2284" s="28">
        <v>48</v>
      </c>
    </row>
    <row r="2285" spans="1:21" x14ac:dyDescent="0.25">
      <c r="A2285" t="s">
        <v>24</v>
      </c>
      <c r="B2285" s="10" t="str">
        <f>VLOOKUP($E2285,'Overview Cluster Days'!$B:$G,3)</f>
        <v>D</v>
      </c>
      <c r="C2285" s="10" t="str">
        <f>VLOOKUP($E2285,'Overview Cluster Days'!$B:$G,5)</f>
        <v>Winter</v>
      </c>
      <c r="D2285" s="10" t="str">
        <f>VLOOKUP($E2285,'Overview Cluster Days'!$B:$G,6)</f>
        <v>Weekend</v>
      </c>
      <c r="E2285">
        <v>20190105</v>
      </c>
      <c r="F2285">
        <v>4</v>
      </c>
      <c r="G2285" s="80">
        <v>-574.20000000000005</v>
      </c>
      <c r="H2285" s="80">
        <v>10216</v>
      </c>
      <c r="I2285" s="80">
        <v>-154.30000000000001</v>
      </c>
      <c r="J2285" s="80">
        <v>2417.1</v>
      </c>
      <c r="K2285" s="80">
        <v>-2627.7</v>
      </c>
      <c r="L2285" s="81">
        <v>-574.20000000000005</v>
      </c>
      <c r="M2285" s="82">
        <v>8921.2999999999993</v>
      </c>
      <c r="N2285" s="82">
        <v>-5613.5</v>
      </c>
      <c r="O2285" s="82">
        <v>860.1</v>
      </c>
      <c r="P2285" s="82">
        <v>-3593.7</v>
      </c>
      <c r="Q2285" s="26">
        <v>47.18</v>
      </c>
      <c r="R2285" s="27">
        <v>21.4</v>
      </c>
      <c r="S2285" s="27">
        <v>56</v>
      </c>
      <c r="T2285" s="27">
        <v>45.33</v>
      </c>
      <c r="U2285" s="28">
        <v>46.07</v>
      </c>
    </row>
    <row r="2286" spans="1:21" x14ac:dyDescent="0.25">
      <c r="A2286" t="s">
        <v>24</v>
      </c>
      <c r="B2286" s="10" t="str">
        <f>VLOOKUP($E2286,'Overview Cluster Days'!$B:$G,3)</f>
        <v>D</v>
      </c>
      <c r="C2286" s="10" t="str">
        <f>VLOOKUP($E2286,'Overview Cluster Days'!$B:$G,5)</f>
        <v>Winter</v>
      </c>
      <c r="D2286" s="10" t="str">
        <f>VLOOKUP($E2286,'Overview Cluster Days'!$B:$G,6)</f>
        <v>Weekend</v>
      </c>
      <c r="E2286">
        <v>20190105</v>
      </c>
      <c r="F2286">
        <v>5</v>
      </c>
      <c r="G2286" s="80">
        <v>-699.9</v>
      </c>
      <c r="H2286" s="80">
        <v>10469.700000000001</v>
      </c>
      <c r="I2286" s="80">
        <v>592.29999999999995</v>
      </c>
      <c r="J2286" s="80">
        <v>2514.9</v>
      </c>
      <c r="K2286" s="80">
        <v>-2818.3</v>
      </c>
      <c r="L2286" s="81">
        <v>-699.9</v>
      </c>
      <c r="M2286" s="82">
        <v>9011.2000000000007</v>
      </c>
      <c r="N2286" s="82">
        <v>-5296.9</v>
      </c>
      <c r="O2286" s="82">
        <v>699.9</v>
      </c>
      <c r="P2286" s="82">
        <v>-3714.3</v>
      </c>
      <c r="Q2286" s="26">
        <v>48.08</v>
      </c>
      <c r="R2286" s="27">
        <v>17.37</v>
      </c>
      <c r="S2286" s="27">
        <v>54.08</v>
      </c>
      <c r="T2286" s="27">
        <v>45</v>
      </c>
      <c r="U2286" s="28">
        <v>46.03</v>
      </c>
    </row>
    <row r="2287" spans="1:21" x14ac:dyDescent="0.25">
      <c r="A2287" t="s">
        <v>24</v>
      </c>
      <c r="B2287" s="10" t="str">
        <f>VLOOKUP($E2287,'Overview Cluster Days'!$B:$G,3)</f>
        <v>D</v>
      </c>
      <c r="C2287" s="10" t="str">
        <f>VLOOKUP($E2287,'Overview Cluster Days'!$B:$G,5)</f>
        <v>Winter</v>
      </c>
      <c r="D2287" s="10" t="str">
        <f>VLOOKUP($E2287,'Overview Cluster Days'!$B:$G,6)</f>
        <v>Weekend</v>
      </c>
      <c r="E2287">
        <v>20190105</v>
      </c>
      <c r="F2287">
        <v>6</v>
      </c>
      <c r="G2287" s="80">
        <v>-840.9</v>
      </c>
      <c r="H2287" s="80">
        <v>11862.9</v>
      </c>
      <c r="I2287" s="80">
        <v>-468.7</v>
      </c>
      <c r="J2287" s="80">
        <v>2187.9</v>
      </c>
      <c r="K2287" s="80">
        <v>-2304.5</v>
      </c>
      <c r="L2287" s="81">
        <v>-840.9</v>
      </c>
      <c r="M2287" s="82">
        <v>10271.4</v>
      </c>
      <c r="N2287" s="82">
        <v>-6562.9</v>
      </c>
      <c r="O2287" s="82">
        <v>433.9</v>
      </c>
      <c r="P2287" s="82">
        <v>-3301.5</v>
      </c>
      <c r="Q2287" s="26">
        <v>53.5</v>
      </c>
      <c r="R2287" s="27">
        <v>22.09</v>
      </c>
      <c r="S2287" s="27">
        <v>53.34</v>
      </c>
      <c r="T2287" s="27">
        <v>43.8</v>
      </c>
      <c r="U2287" s="28">
        <v>48.03</v>
      </c>
    </row>
    <row r="2288" spans="1:21" x14ac:dyDescent="0.25">
      <c r="A2288" t="s">
        <v>24</v>
      </c>
      <c r="B2288" s="10" t="str">
        <f>VLOOKUP($E2288,'Overview Cluster Days'!$B:$G,3)</f>
        <v>D</v>
      </c>
      <c r="C2288" s="10" t="str">
        <f>VLOOKUP($E2288,'Overview Cluster Days'!$B:$G,5)</f>
        <v>Winter</v>
      </c>
      <c r="D2288" s="10" t="str">
        <f>VLOOKUP($E2288,'Overview Cluster Days'!$B:$G,6)</f>
        <v>Weekend</v>
      </c>
      <c r="E2288">
        <v>20190105</v>
      </c>
      <c r="F2288">
        <v>7</v>
      </c>
      <c r="G2288" s="80">
        <v>-787.1</v>
      </c>
      <c r="H2288" s="80">
        <v>12857</v>
      </c>
      <c r="I2288" s="80">
        <v>-1446.9</v>
      </c>
      <c r="J2288" s="80">
        <v>2021.1</v>
      </c>
      <c r="K2288" s="80">
        <v>-2222.1999999999998</v>
      </c>
      <c r="L2288" s="81">
        <v>-787.1</v>
      </c>
      <c r="M2288" s="82">
        <v>10862.3</v>
      </c>
      <c r="N2288" s="82">
        <v>-7153.1</v>
      </c>
      <c r="O2288" s="82">
        <v>267.10000000000002</v>
      </c>
      <c r="P2288" s="82">
        <v>-3189.2</v>
      </c>
      <c r="Q2288" s="26">
        <v>48.1</v>
      </c>
      <c r="R2288" s="27">
        <v>23.35</v>
      </c>
      <c r="S2288" s="27">
        <v>52.57</v>
      </c>
      <c r="T2288" s="27">
        <v>45.9</v>
      </c>
      <c r="U2288" s="28">
        <v>48.1</v>
      </c>
    </row>
    <row r="2289" spans="1:21" x14ac:dyDescent="0.25">
      <c r="A2289" t="s">
        <v>24</v>
      </c>
      <c r="B2289" s="10" t="str">
        <f>VLOOKUP($E2289,'Overview Cluster Days'!$B:$G,3)</f>
        <v>D</v>
      </c>
      <c r="C2289" s="10" t="str">
        <f>VLOOKUP($E2289,'Overview Cluster Days'!$B:$G,5)</f>
        <v>Winter</v>
      </c>
      <c r="D2289" s="10" t="str">
        <f>VLOOKUP($E2289,'Overview Cluster Days'!$B:$G,6)</f>
        <v>Weekend</v>
      </c>
      <c r="E2289">
        <v>20190105</v>
      </c>
      <c r="F2289">
        <v>8</v>
      </c>
      <c r="G2289" s="80">
        <v>-377.3</v>
      </c>
      <c r="H2289" s="80">
        <v>12165.4</v>
      </c>
      <c r="I2289" s="80">
        <v>-792.3</v>
      </c>
      <c r="J2289" s="80">
        <v>1711.9</v>
      </c>
      <c r="K2289" s="80">
        <v>-2616.9</v>
      </c>
      <c r="L2289" s="81">
        <v>-377.3</v>
      </c>
      <c r="M2289" s="82">
        <v>9989.4</v>
      </c>
      <c r="N2289" s="82">
        <v>-6379.5</v>
      </c>
      <c r="O2289" s="82">
        <v>296.3</v>
      </c>
      <c r="P2289" s="82">
        <v>-3528.9</v>
      </c>
      <c r="Q2289" s="26">
        <v>48</v>
      </c>
      <c r="R2289" s="27">
        <v>28.76</v>
      </c>
      <c r="S2289" s="27">
        <v>55.67</v>
      </c>
      <c r="T2289" s="27">
        <v>46.58</v>
      </c>
      <c r="U2289" s="28">
        <v>49.02</v>
      </c>
    </row>
    <row r="2290" spans="1:21" x14ac:dyDescent="0.25">
      <c r="A2290" t="s">
        <v>24</v>
      </c>
      <c r="B2290" s="10" t="str">
        <f>VLOOKUP($E2290,'Overview Cluster Days'!$B:$G,3)</f>
        <v>D</v>
      </c>
      <c r="C2290" s="10" t="str">
        <f>VLOOKUP($E2290,'Overview Cluster Days'!$B:$G,5)</f>
        <v>Winter</v>
      </c>
      <c r="D2290" s="10" t="str">
        <f>VLOOKUP($E2290,'Overview Cluster Days'!$B:$G,6)</f>
        <v>Weekend</v>
      </c>
      <c r="E2290">
        <v>20190105</v>
      </c>
      <c r="F2290">
        <v>9</v>
      </c>
      <c r="G2290" s="80">
        <v>-763.7</v>
      </c>
      <c r="H2290" s="80">
        <v>11242.9</v>
      </c>
      <c r="I2290" s="80">
        <v>-853.9</v>
      </c>
      <c r="J2290" s="80">
        <v>1920.7</v>
      </c>
      <c r="K2290" s="80">
        <v>-2797.6</v>
      </c>
      <c r="L2290" s="81">
        <v>-763.7</v>
      </c>
      <c r="M2290" s="82">
        <v>9066.9</v>
      </c>
      <c r="N2290" s="82">
        <v>-5614.7</v>
      </c>
      <c r="O2290" s="82">
        <v>1075.0999999999999</v>
      </c>
      <c r="P2290" s="82">
        <v>-3763.6</v>
      </c>
      <c r="Q2290" s="26">
        <v>59.13</v>
      </c>
      <c r="R2290" s="27">
        <v>36.729999999999997</v>
      </c>
      <c r="S2290" s="27">
        <v>60.79</v>
      </c>
      <c r="T2290" s="27">
        <v>51.7</v>
      </c>
      <c r="U2290" s="28">
        <v>49.06</v>
      </c>
    </row>
    <row r="2291" spans="1:21" x14ac:dyDescent="0.25">
      <c r="A2291" t="s">
        <v>24</v>
      </c>
      <c r="B2291" s="10" t="str">
        <f>VLOOKUP($E2291,'Overview Cluster Days'!$B:$G,3)</f>
        <v>D</v>
      </c>
      <c r="C2291" s="10" t="str">
        <f>VLOOKUP($E2291,'Overview Cluster Days'!$B:$G,5)</f>
        <v>Winter</v>
      </c>
      <c r="D2291" s="10" t="str">
        <f>VLOOKUP($E2291,'Overview Cluster Days'!$B:$G,6)</f>
        <v>Weekend</v>
      </c>
      <c r="E2291">
        <v>20190105</v>
      </c>
      <c r="F2291">
        <v>10</v>
      </c>
      <c r="G2291" s="80">
        <v>-1097.2</v>
      </c>
      <c r="H2291" s="80">
        <v>11357.3</v>
      </c>
      <c r="I2291" s="80">
        <v>-1378.3</v>
      </c>
      <c r="J2291" s="80">
        <v>1565.9</v>
      </c>
      <c r="K2291" s="80">
        <v>-2906.3</v>
      </c>
      <c r="L2291" s="81">
        <v>-1097.2</v>
      </c>
      <c r="M2291" s="82">
        <v>9155.2999999999993</v>
      </c>
      <c r="N2291" s="82">
        <v>-5235</v>
      </c>
      <c r="O2291" s="82">
        <v>1097.2</v>
      </c>
      <c r="P2291" s="82">
        <v>-3920.3</v>
      </c>
      <c r="Q2291" s="26">
        <v>69</v>
      </c>
      <c r="R2291" s="27">
        <v>40.479999999999997</v>
      </c>
      <c r="S2291" s="27">
        <v>66.87</v>
      </c>
      <c r="T2291" s="27">
        <v>52.41</v>
      </c>
      <c r="U2291" s="28">
        <v>55.33</v>
      </c>
    </row>
    <row r="2292" spans="1:21" x14ac:dyDescent="0.25">
      <c r="A2292" t="s">
        <v>24</v>
      </c>
      <c r="B2292" s="10" t="str">
        <f>VLOOKUP($E2292,'Overview Cluster Days'!$B:$G,3)</f>
        <v>D</v>
      </c>
      <c r="C2292" s="10" t="str">
        <f>VLOOKUP($E2292,'Overview Cluster Days'!$B:$G,5)</f>
        <v>Winter</v>
      </c>
      <c r="D2292" s="10" t="str">
        <f>VLOOKUP($E2292,'Overview Cluster Days'!$B:$G,6)</f>
        <v>Weekend</v>
      </c>
      <c r="E2292">
        <v>20190105</v>
      </c>
      <c r="F2292">
        <v>11</v>
      </c>
      <c r="G2292" s="80">
        <v>-1235.8</v>
      </c>
      <c r="H2292" s="80">
        <v>11466.2</v>
      </c>
      <c r="I2292" s="80">
        <v>-1314</v>
      </c>
      <c r="J2292" s="80">
        <v>1106.2</v>
      </c>
      <c r="K2292" s="80">
        <v>-3179</v>
      </c>
      <c r="L2292" s="81">
        <v>-1235.8</v>
      </c>
      <c r="M2292" s="82">
        <v>9162.2000000000007</v>
      </c>
      <c r="N2292" s="82">
        <v>-4325</v>
      </c>
      <c r="O2292" s="82">
        <v>594.6</v>
      </c>
      <c r="P2292" s="82">
        <v>-4196</v>
      </c>
      <c r="Q2292" s="26">
        <v>69</v>
      </c>
      <c r="R2292" s="27">
        <v>46.6</v>
      </c>
      <c r="S2292" s="27">
        <v>69.12</v>
      </c>
      <c r="T2292" s="27">
        <v>52.62</v>
      </c>
      <c r="U2292" s="28">
        <v>51.31</v>
      </c>
    </row>
    <row r="2293" spans="1:21" x14ac:dyDescent="0.25">
      <c r="A2293" t="s">
        <v>24</v>
      </c>
      <c r="B2293" s="10" t="str">
        <f>VLOOKUP($E2293,'Overview Cluster Days'!$B:$G,3)</f>
        <v>D</v>
      </c>
      <c r="C2293" s="10" t="str">
        <f>VLOOKUP($E2293,'Overview Cluster Days'!$B:$G,5)</f>
        <v>Winter</v>
      </c>
      <c r="D2293" s="10" t="str">
        <f>VLOOKUP($E2293,'Overview Cluster Days'!$B:$G,6)</f>
        <v>Weekend</v>
      </c>
      <c r="E2293">
        <v>20190105</v>
      </c>
      <c r="F2293">
        <v>12</v>
      </c>
      <c r="G2293" s="80">
        <v>-1355.6</v>
      </c>
      <c r="H2293" s="80">
        <v>11166.9</v>
      </c>
      <c r="I2293" s="80">
        <v>-1452.3</v>
      </c>
      <c r="J2293" s="80">
        <v>957.6</v>
      </c>
      <c r="K2293" s="80">
        <v>-3006.8</v>
      </c>
      <c r="L2293" s="81">
        <v>-1355.6</v>
      </c>
      <c r="M2293" s="82">
        <v>8980.4</v>
      </c>
      <c r="N2293" s="82">
        <v>-4107.8999999999996</v>
      </c>
      <c r="O2293" s="82">
        <v>506.9</v>
      </c>
      <c r="P2293" s="82">
        <v>-4023.8</v>
      </c>
      <c r="Q2293" s="26">
        <v>69</v>
      </c>
      <c r="R2293" s="27">
        <v>49.8</v>
      </c>
      <c r="S2293" s="27">
        <v>68.34</v>
      </c>
      <c r="T2293" s="27">
        <v>52.71</v>
      </c>
      <c r="U2293" s="28">
        <v>53.68</v>
      </c>
    </row>
    <row r="2294" spans="1:21" x14ac:dyDescent="0.25">
      <c r="A2294" t="s">
        <v>24</v>
      </c>
      <c r="B2294" s="10" t="str">
        <f>VLOOKUP($E2294,'Overview Cluster Days'!$B:$G,3)</f>
        <v>D</v>
      </c>
      <c r="C2294" s="10" t="str">
        <f>VLOOKUP($E2294,'Overview Cluster Days'!$B:$G,5)</f>
        <v>Winter</v>
      </c>
      <c r="D2294" s="10" t="str">
        <f>VLOOKUP($E2294,'Overview Cluster Days'!$B:$G,6)</f>
        <v>Weekend</v>
      </c>
      <c r="E2294">
        <v>20190105</v>
      </c>
      <c r="F2294">
        <v>13</v>
      </c>
      <c r="G2294" s="80">
        <v>-1189.5</v>
      </c>
      <c r="H2294" s="80">
        <v>10094.1</v>
      </c>
      <c r="I2294" s="80">
        <v>-1610.1</v>
      </c>
      <c r="J2294" s="80">
        <v>1183.8</v>
      </c>
      <c r="K2294" s="80">
        <v>-2807.5</v>
      </c>
      <c r="L2294" s="81">
        <v>-1189.5</v>
      </c>
      <c r="M2294" s="82">
        <v>8630.2999999999993</v>
      </c>
      <c r="N2294" s="82">
        <v>-4424</v>
      </c>
      <c r="O2294" s="82">
        <v>791.7</v>
      </c>
      <c r="P2294" s="82">
        <v>-3808.5</v>
      </c>
      <c r="Q2294" s="26">
        <v>74.7</v>
      </c>
      <c r="R2294" s="27">
        <v>51.36</v>
      </c>
      <c r="S2294" s="27">
        <v>67.67</v>
      </c>
      <c r="T2294" s="27">
        <v>74.7</v>
      </c>
      <c r="U2294" s="28">
        <v>54.74</v>
      </c>
    </row>
    <row r="2295" spans="1:21" x14ac:dyDescent="0.25">
      <c r="A2295" t="s">
        <v>24</v>
      </c>
      <c r="B2295" s="10" t="str">
        <f>VLOOKUP($E2295,'Overview Cluster Days'!$B:$G,3)</f>
        <v>D</v>
      </c>
      <c r="C2295" s="10" t="str">
        <f>VLOOKUP($E2295,'Overview Cluster Days'!$B:$G,5)</f>
        <v>Winter</v>
      </c>
      <c r="D2295" s="10" t="str">
        <f>VLOOKUP($E2295,'Overview Cluster Days'!$B:$G,6)</f>
        <v>Weekend</v>
      </c>
      <c r="E2295">
        <v>20190105</v>
      </c>
      <c r="F2295">
        <v>14</v>
      </c>
      <c r="G2295" s="80">
        <v>-1044.4000000000001</v>
      </c>
      <c r="H2295" s="80">
        <v>9760.5</v>
      </c>
      <c r="I2295" s="80">
        <v>-1286.3</v>
      </c>
      <c r="J2295" s="80">
        <v>1224.4000000000001</v>
      </c>
      <c r="K2295" s="80">
        <v>-2726</v>
      </c>
      <c r="L2295" s="81">
        <v>-1044.4000000000001</v>
      </c>
      <c r="M2295" s="82">
        <v>9101.6</v>
      </c>
      <c r="N2295" s="82">
        <v>-5223.5</v>
      </c>
      <c r="O2295" s="82">
        <v>893.3</v>
      </c>
      <c r="P2295" s="82">
        <v>-3727</v>
      </c>
      <c r="Q2295" s="26">
        <v>73.56</v>
      </c>
      <c r="R2295" s="27">
        <v>51.71</v>
      </c>
      <c r="S2295" s="27">
        <v>64.069999999999993</v>
      </c>
      <c r="T2295" s="27">
        <v>73.56</v>
      </c>
      <c r="U2295" s="28">
        <v>54.34</v>
      </c>
    </row>
    <row r="2296" spans="1:21" x14ac:dyDescent="0.25">
      <c r="A2296" t="s">
        <v>24</v>
      </c>
      <c r="B2296" s="10" t="str">
        <f>VLOOKUP($E2296,'Overview Cluster Days'!$B:$G,3)</f>
        <v>D</v>
      </c>
      <c r="C2296" s="10" t="str">
        <f>VLOOKUP($E2296,'Overview Cluster Days'!$B:$G,5)</f>
        <v>Winter</v>
      </c>
      <c r="D2296" s="10" t="str">
        <f>VLOOKUP($E2296,'Overview Cluster Days'!$B:$G,6)</f>
        <v>Weekend</v>
      </c>
      <c r="E2296">
        <v>20190105</v>
      </c>
      <c r="F2296">
        <v>15</v>
      </c>
      <c r="G2296" s="80">
        <v>-1156.7</v>
      </c>
      <c r="H2296" s="80">
        <v>9053.4</v>
      </c>
      <c r="I2296" s="80">
        <v>876.6</v>
      </c>
      <c r="J2296" s="80">
        <v>1219.9000000000001</v>
      </c>
      <c r="K2296" s="80">
        <v>-2552.3000000000002</v>
      </c>
      <c r="L2296" s="81">
        <v>-1156.7</v>
      </c>
      <c r="M2296" s="82">
        <v>8852.2000000000007</v>
      </c>
      <c r="N2296" s="82">
        <v>-5031</v>
      </c>
      <c r="O2296" s="82">
        <v>888.8</v>
      </c>
      <c r="P2296" s="82">
        <v>-3553.3</v>
      </c>
      <c r="Q2296" s="26">
        <v>68.959999999999994</v>
      </c>
      <c r="R2296" s="27">
        <v>51.92</v>
      </c>
      <c r="S2296" s="27">
        <v>61.57</v>
      </c>
      <c r="T2296" s="27">
        <v>68.959999999999994</v>
      </c>
      <c r="U2296" s="28">
        <v>53.97</v>
      </c>
    </row>
    <row r="2297" spans="1:21" x14ac:dyDescent="0.25">
      <c r="A2297" t="s">
        <v>24</v>
      </c>
      <c r="B2297" s="10" t="str">
        <f>VLOOKUP($E2297,'Overview Cluster Days'!$B:$G,3)</f>
        <v>D</v>
      </c>
      <c r="C2297" s="10" t="str">
        <f>VLOOKUP($E2297,'Overview Cluster Days'!$B:$G,5)</f>
        <v>Winter</v>
      </c>
      <c r="D2297" s="10" t="str">
        <f>VLOOKUP($E2297,'Overview Cluster Days'!$B:$G,6)</f>
        <v>Weekend</v>
      </c>
      <c r="E2297">
        <v>20190105</v>
      </c>
      <c r="F2297">
        <v>16</v>
      </c>
      <c r="G2297" s="80">
        <v>-1183.5</v>
      </c>
      <c r="H2297" s="80">
        <v>8220.2000000000007</v>
      </c>
      <c r="I2297" s="80">
        <v>1488.4</v>
      </c>
      <c r="J2297" s="80">
        <v>1151.9000000000001</v>
      </c>
      <c r="K2297" s="80">
        <v>-2582.3000000000002</v>
      </c>
      <c r="L2297" s="81">
        <v>-1183.5</v>
      </c>
      <c r="M2297" s="82">
        <v>9332.6</v>
      </c>
      <c r="N2297" s="82">
        <v>-5449.3</v>
      </c>
      <c r="O2297" s="82">
        <v>918.5</v>
      </c>
      <c r="P2297" s="82">
        <v>-3618.3</v>
      </c>
      <c r="Q2297" s="26">
        <v>64.12</v>
      </c>
      <c r="R2297" s="27">
        <v>53.22</v>
      </c>
      <c r="S2297" s="27">
        <v>59.4</v>
      </c>
      <c r="T2297" s="27">
        <v>64.12</v>
      </c>
      <c r="U2297" s="28">
        <v>54.53</v>
      </c>
    </row>
    <row r="2298" spans="1:21" x14ac:dyDescent="0.25">
      <c r="A2298" t="s">
        <v>24</v>
      </c>
      <c r="B2298" s="10" t="str">
        <f>VLOOKUP($E2298,'Overview Cluster Days'!$B:$G,3)</f>
        <v>D</v>
      </c>
      <c r="C2298" s="10" t="str">
        <f>VLOOKUP($E2298,'Overview Cluster Days'!$B:$G,5)</f>
        <v>Winter</v>
      </c>
      <c r="D2298" s="10" t="str">
        <f>VLOOKUP($E2298,'Overview Cluster Days'!$B:$G,6)</f>
        <v>Weekend</v>
      </c>
      <c r="E2298">
        <v>20190105</v>
      </c>
      <c r="F2298">
        <v>17</v>
      </c>
      <c r="G2298" s="80">
        <v>-1421.3</v>
      </c>
      <c r="H2298" s="80">
        <v>8091.9</v>
      </c>
      <c r="I2298" s="80">
        <v>1660</v>
      </c>
      <c r="J2298" s="80">
        <v>805.9</v>
      </c>
      <c r="K2298" s="80">
        <v>-2780</v>
      </c>
      <c r="L2298" s="81">
        <v>-1421.3</v>
      </c>
      <c r="M2298" s="82">
        <v>9576.9</v>
      </c>
      <c r="N2298" s="82">
        <v>-4814.3999999999996</v>
      </c>
      <c r="O2298" s="82">
        <v>474.8</v>
      </c>
      <c r="P2298" s="82">
        <v>-3816</v>
      </c>
      <c r="Q2298" s="26">
        <v>60.04</v>
      </c>
      <c r="R2298" s="27">
        <v>56.06</v>
      </c>
      <c r="S2298" s="27">
        <v>58.31</v>
      </c>
      <c r="T2298" s="27">
        <v>60.04</v>
      </c>
      <c r="U2298" s="28">
        <v>56.55</v>
      </c>
    </row>
    <row r="2299" spans="1:21" x14ac:dyDescent="0.25">
      <c r="A2299" t="s">
        <v>24</v>
      </c>
      <c r="B2299" s="10" t="str">
        <f>VLOOKUP($E2299,'Overview Cluster Days'!$B:$G,3)</f>
        <v>D</v>
      </c>
      <c r="C2299" s="10" t="str">
        <f>VLOOKUP($E2299,'Overview Cluster Days'!$B:$G,5)</f>
        <v>Winter</v>
      </c>
      <c r="D2299" s="10" t="str">
        <f>VLOOKUP($E2299,'Overview Cluster Days'!$B:$G,6)</f>
        <v>Weekend</v>
      </c>
      <c r="E2299">
        <v>20190105</v>
      </c>
      <c r="F2299">
        <v>18</v>
      </c>
      <c r="G2299" s="80">
        <v>-1469.9</v>
      </c>
      <c r="H2299" s="80">
        <v>6814.8</v>
      </c>
      <c r="I2299" s="80">
        <v>4.4000000000000004</v>
      </c>
      <c r="J2299" s="80">
        <v>518.9</v>
      </c>
      <c r="K2299" s="80">
        <v>-2793.5</v>
      </c>
      <c r="L2299" s="81">
        <v>-1469.9</v>
      </c>
      <c r="M2299" s="82">
        <v>8299.7999999999993</v>
      </c>
      <c r="N2299" s="82">
        <v>-3188.2</v>
      </c>
      <c r="O2299" s="82">
        <v>187.8</v>
      </c>
      <c r="P2299" s="82">
        <v>-3829.5</v>
      </c>
      <c r="Q2299" s="26">
        <v>75.180000000000007</v>
      </c>
      <c r="R2299" s="27">
        <v>56.87</v>
      </c>
      <c r="S2299" s="27">
        <v>67.2</v>
      </c>
      <c r="T2299" s="27">
        <v>75.180000000000007</v>
      </c>
      <c r="U2299" s="28">
        <v>59.15</v>
      </c>
    </row>
    <row r="2300" spans="1:21" x14ac:dyDescent="0.25">
      <c r="A2300" t="s">
        <v>24</v>
      </c>
      <c r="B2300" s="10" t="str">
        <f>VLOOKUP($E2300,'Overview Cluster Days'!$B:$G,3)</f>
        <v>D</v>
      </c>
      <c r="C2300" s="10" t="str">
        <f>VLOOKUP($E2300,'Overview Cluster Days'!$B:$G,5)</f>
        <v>Winter</v>
      </c>
      <c r="D2300" s="10" t="str">
        <f>VLOOKUP($E2300,'Overview Cluster Days'!$B:$G,6)</f>
        <v>Weekend</v>
      </c>
      <c r="E2300">
        <v>20190105</v>
      </c>
      <c r="F2300">
        <v>19</v>
      </c>
      <c r="G2300" s="80">
        <v>-1553.9</v>
      </c>
      <c r="H2300" s="80">
        <v>6796</v>
      </c>
      <c r="I2300" s="80">
        <v>-1180</v>
      </c>
      <c r="J2300" s="80">
        <v>1260.0999999999999</v>
      </c>
      <c r="K2300" s="80">
        <v>-2547.3000000000002</v>
      </c>
      <c r="L2300" s="81">
        <v>-1553.9</v>
      </c>
      <c r="M2300" s="82">
        <v>8524.4</v>
      </c>
      <c r="N2300" s="82">
        <v>-4286.2</v>
      </c>
      <c r="O2300" s="82">
        <v>868</v>
      </c>
      <c r="P2300" s="82">
        <v>-3552.3</v>
      </c>
      <c r="Q2300" s="26">
        <v>74.7</v>
      </c>
      <c r="R2300" s="27">
        <v>61.64</v>
      </c>
      <c r="S2300" s="27">
        <v>69</v>
      </c>
      <c r="T2300" s="27">
        <v>74.7</v>
      </c>
      <c r="U2300" s="28">
        <v>63.27</v>
      </c>
    </row>
    <row r="2301" spans="1:21" x14ac:dyDescent="0.25">
      <c r="A2301" t="s">
        <v>24</v>
      </c>
      <c r="B2301" s="10" t="str">
        <f>VLOOKUP($E2301,'Overview Cluster Days'!$B:$G,3)</f>
        <v>D</v>
      </c>
      <c r="C2301" s="10" t="str">
        <f>VLOOKUP($E2301,'Overview Cluster Days'!$B:$G,5)</f>
        <v>Winter</v>
      </c>
      <c r="D2301" s="10" t="str">
        <f>VLOOKUP($E2301,'Overview Cluster Days'!$B:$G,6)</f>
        <v>Weekend</v>
      </c>
      <c r="E2301">
        <v>20190105</v>
      </c>
      <c r="F2301">
        <v>20</v>
      </c>
      <c r="G2301" s="80">
        <v>-1394.9</v>
      </c>
      <c r="H2301" s="80">
        <v>7550.9</v>
      </c>
      <c r="I2301" s="80">
        <v>-2013.5</v>
      </c>
      <c r="J2301" s="80">
        <v>1623.5</v>
      </c>
      <c r="K2301" s="80">
        <v>-2252.9</v>
      </c>
      <c r="L2301" s="81">
        <v>-1394.9</v>
      </c>
      <c r="M2301" s="82">
        <v>9451.6</v>
      </c>
      <c r="N2301" s="82">
        <v>-6030.2</v>
      </c>
      <c r="O2301" s="82">
        <v>1231.4000000000001</v>
      </c>
      <c r="P2301" s="82">
        <v>-3257.9</v>
      </c>
      <c r="Q2301" s="26">
        <v>76.03</v>
      </c>
      <c r="R2301" s="27">
        <v>59.76</v>
      </c>
      <c r="S2301" s="27">
        <v>68.709999999999994</v>
      </c>
      <c r="T2301" s="27">
        <v>73</v>
      </c>
      <c r="U2301" s="28">
        <v>61.75</v>
      </c>
    </row>
    <row r="2302" spans="1:21" x14ac:dyDescent="0.25">
      <c r="A2302" t="s">
        <v>24</v>
      </c>
      <c r="B2302" s="10" t="str">
        <f>VLOOKUP($E2302,'Overview Cluster Days'!$B:$G,3)</f>
        <v>D</v>
      </c>
      <c r="C2302" s="10" t="str">
        <f>VLOOKUP($E2302,'Overview Cluster Days'!$B:$G,5)</f>
        <v>Winter</v>
      </c>
      <c r="D2302" s="10" t="str">
        <f>VLOOKUP($E2302,'Overview Cluster Days'!$B:$G,6)</f>
        <v>Weekend</v>
      </c>
      <c r="E2302">
        <v>20190105</v>
      </c>
      <c r="F2302">
        <v>21</v>
      </c>
      <c r="G2302" s="80">
        <v>-1436.2</v>
      </c>
      <c r="H2302" s="80">
        <v>7577.2</v>
      </c>
      <c r="I2302" s="80">
        <v>-820.3</v>
      </c>
      <c r="J2302" s="80">
        <v>1910.6</v>
      </c>
      <c r="K2302" s="80">
        <v>-2178.4</v>
      </c>
      <c r="L2302" s="81">
        <v>-1436.2</v>
      </c>
      <c r="M2302" s="82">
        <v>8959.7999999999993</v>
      </c>
      <c r="N2302" s="82">
        <v>-5858.7</v>
      </c>
      <c r="O2302" s="82">
        <v>1518.5</v>
      </c>
      <c r="P2302" s="82">
        <v>-3183.4</v>
      </c>
      <c r="Q2302" s="26">
        <v>68.069999999999993</v>
      </c>
      <c r="R2302" s="27">
        <v>52.75</v>
      </c>
      <c r="S2302" s="27">
        <v>68.069999999999993</v>
      </c>
      <c r="T2302" s="27">
        <v>68.069999999999993</v>
      </c>
      <c r="U2302" s="28">
        <v>56.14</v>
      </c>
    </row>
    <row r="2303" spans="1:21" x14ac:dyDescent="0.25">
      <c r="A2303" t="s">
        <v>24</v>
      </c>
      <c r="B2303" s="10" t="str">
        <f>VLOOKUP($E2303,'Overview Cluster Days'!$B:$G,3)</f>
        <v>D</v>
      </c>
      <c r="C2303" s="10" t="str">
        <f>VLOOKUP($E2303,'Overview Cluster Days'!$B:$G,5)</f>
        <v>Winter</v>
      </c>
      <c r="D2303" s="10" t="str">
        <f>VLOOKUP($E2303,'Overview Cluster Days'!$B:$G,6)</f>
        <v>Weekend</v>
      </c>
      <c r="E2303">
        <v>20190105</v>
      </c>
      <c r="F2303">
        <v>22</v>
      </c>
      <c r="G2303" s="80">
        <v>-1174.3</v>
      </c>
      <c r="H2303" s="80">
        <v>7774.5</v>
      </c>
      <c r="I2303" s="80">
        <v>-740</v>
      </c>
      <c r="J2303" s="80">
        <v>2200</v>
      </c>
      <c r="K2303" s="80">
        <v>-2120.4</v>
      </c>
      <c r="L2303" s="81">
        <v>-1174.3</v>
      </c>
      <c r="M2303" s="82">
        <v>9845.1</v>
      </c>
      <c r="N2303" s="82">
        <v>-7359.2</v>
      </c>
      <c r="O2303" s="82">
        <v>1440.8</v>
      </c>
      <c r="P2303" s="82">
        <v>-2752.4</v>
      </c>
      <c r="Q2303" s="26">
        <v>56.95</v>
      </c>
      <c r="R2303" s="27">
        <v>55.33</v>
      </c>
      <c r="S2303" s="27">
        <v>56.15</v>
      </c>
      <c r="T2303" s="27">
        <v>54.04</v>
      </c>
      <c r="U2303" s="28">
        <v>55.51</v>
      </c>
    </row>
    <row r="2304" spans="1:21" x14ac:dyDescent="0.25">
      <c r="A2304" t="s">
        <v>24</v>
      </c>
      <c r="B2304" s="10" t="str">
        <f>VLOOKUP($E2304,'Overview Cluster Days'!$B:$G,3)</f>
        <v>D</v>
      </c>
      <c r="C2304" s="10" t="str">
        <f>VLOOKUP($E2304,'Overview Cluster Days'!$B:$G,5)</f>
        <v>Winter</v>
      </c>
      <c r="D2304" s="10" t="str">
        <f>VLOOKUP($E2304,'Overview Cluster Days'!$B:$G,6)</f>
        <v>Weekend</v>
      </c>
      <c r="E2304">
        <v>20190105</v>
      </c>
      <c r="F2304">
        <v>23</v>
      </c>
      <c r="G2304" s="80">
        <v>-1294.8</v>
      </c>
      <c r="H2304" s="80">
        <v>7126.7</v>
      </c>
      <c r="I2304" s="80">
        <v>-1174.0999999999999</v>
      </c>
      <c r="J2304" s="80">
        <v>2334</v>
      </c>
      <c r="K2304" s="80">
        <v>-2142.9</v>
      </c>
      <c r="L2304" s="81">
        <v>-1294.8</v>
      </c>
      <c r="M2304" s="82">
        <v>8432.6</v>
      </c>
      <c r="N2304" s="82">
        <v>-5826.9</v>
      </c>
      <c r="O2304" s="82">
        <v>1707</v>
      </c>
      <c r="P2304" s="82">
        <v>-3017.9</v>
      </c>
      <c r="Q2304" s="26">
        <v>65.760000000000005</v>
      </c>
      <c r="R2304" s="27">
        <v>51.38</v>
      </c>
      <c r="S2304" s="27">
        <v>65.760000000000005</v>
      </c>
      <c r="T2304" s="27">
        <v>52.82</v>
      </c>
      <c r="U2304" s="28">
        <v>54.73</v>
      </c>
    </row>
    <row r="2305" spans="1:21" x14ac:dyDescent="0.25">
      <c r="A2305" t="s">
        <v>24</v>
      </c>
      <c r="B2305" s="10" t="str">
        <f>VLOOKUP($E2305,'Overview Cluster Days'!$B:$G,3)</f>
        <v>D</v>
      </c>
      <c r="C2305" s="10" t="str">
        <f>VLOOKUP($E2305,'Overview Cluster Days'!$B:$G,5)</f>
        <v>Winter</v>
      </c>
      <c r="D2305" s="10" t="str">
        <f>VLOOKUP($E2305,'Overview Cluster Days'!$B:$G,6)</f>
        <v>Weekend</v>
      </c>
      <c r="E2305">
        <v>20190105</v>
      </c>
      <c r="F2305">
        <v>24</v>
      </c>
      <c r="G2305" s="80">
        <v>-1344.6</v>
      </c>
      <c r="H2305" s="80">
        <v>8322.7999999999993</v>
      </c>
      <c r="I2305" s="80">
        <v>-2123.6999999999998</v>
      </c>
      <c r="J2305" s="80">
        <v>1903.6</v>
      </c>
      <c r="K2305" s="80">
        <v>-1574.3</v>
      </c>
      <c r="L2305" s="81">
        <v>-1344.6</v>
      </c>
      <c r="M2305" s="82">
        <v>7950.2</v>
      </c>
      <c r="N2305" s="82">
        <v>-5812</v>
      </c>
      <c r="O2305" s="82">
        <v>1610.7</v>
      </c>
      <c r="P2305" s="82">
        <v>-2404.3000000000002</v>
      </c>
      <c r="Q2305" s="26">
        <v>62.47</v>
      </c>
      <c r="R2305" s="27">
        <v>49.96</v>
      </c>
      <c r="S2305" s="27">
        <v>62.47</v>
      </c>
      <c r="T2305" s="27">
        <v>62.03</v>
      </c>
      <c r="U2305" s="28">
        <v>52.87</v>
      </c>
    </row>
    <row r="2306" spans="1:21" x14ac:dyDescent="0.25">
      <c r="A2306" t="s">
        <v>24</v>
      </c>
      <c r="B2306" s="10" t="str">
        <f>VLOOKUP($E2306,'Overview Cluster Days'!$B:$G,3)</f>
        <v>D</v>
      </c>
      <c r="C2306" s="10" t="str">
        <f>VLOOKUP($E2306,'Overview Cluster Days'!$B:$G,5)</f>
        <v>Winter</v>
      </c>
      <c r="D2306" s="10" t="str">
        <f>VLOOKUP($E2306,'Overview Cluster Days'!$B:$G,6)</f>
        <v>Weekend</v>
      </c>
      <c r="E2306">
        <v>20190106</v>
      </c>
      <c r="F2306">
        <v>1</v>
      </c>
      <c r="G2306" s="80">
        <v>-1488.9</v>
      </c>
      <c r="H2306" s="80">
        <v>11186.2</v>
      </c>
      <c r="I2306" s="80">
        <v>-1121.7</v>
      </c>
      <c r="J2306" s="80">
        <v>1841.3</v>
      </c>
      <c r="K2306" s="80">
        <v>-1153.2</v>
      </c>
      <c r="L2306" s="81">
        <v>-1488.9</v>
      </c>
      <c r="M2306" s="82">
        <v>10078.700000000001</v>
      </c>
      <c r="N2306" s="82">
        <v>-7391.9</v>
      </c>
      <c r="O2306" s="82">
        <v>810.3</v>
      </c>
      <c r="P2306" s="82">
        <v>-2008.2</v>
      </c>
      <c r="Q2306" s="26">
        <v>57.59</v>
      </c>
      <c r="R2306" s="27">
        <v>50.26</v>
      </c>
      <c r="S2306" s="27">
        <v>60.28</v>
      </c>
      <c r="T2306" s="27">
        <v>50.26</v>
      </c>
      <c r="U2306" s="28">
        <v>52.3</v>
      </c>
    </row>
    <row r="2307" spans="1:21" x14ac:dyDescent="0.25">
      <c r="A2307" t="s">
        <v>24</v>
      </c>
      <c r="B2307" s="10" t="str">
        <f>VLOOKUP($E2307,'Overview Cluster Days'!$B:$G,3)</f>
        <v>D</v>
      </c>
      <c r="C2307" s="10" t="str">
        <f>VLOOKUP($E2307,'Overview Cluster Days'!$B:$G,5)</f>
        <v>Winter</v>
      </c>
      <c r="D2307" s="10" t="str">
        <f>VLOOKUP($E2307,'Overview Cluster Days'!$B:$G,6)</f>
        <v>Weekend</v>
      </c>
      <c r="E2307">
        <v>20190106</v>
      </c>
      <c r="F2307">
        <v>2</v>
      </c>
      <c r="G2307" s="80">
        <v>-1403.9</v>
      </c>
      <c r="H2307" s="80">
        <v>13810.7</v>
      </c>
      <c r="I2307" s="80">
        <v>-1952.9</v>
      </c>
      <c r="J2307" s="80">
        <v>1822</v>
      </c>
      <c r="K2307" s="80">
        <v>-1625.7</v>
      </c>
      <c r="L2307" s="81">
        <v>-1403.9</v>
      </c>
      <c r="M2307" s="82">
        <v>11361.7</v>
      </c>
      <c r="N2307" s="82">
        <v>-8081.1</v>
      </c>
      <c r="O2307" s="82">
        <v>730</v>
      </c>
      <c r="P2307" s="82">
        <v>-2606.6999999999998</v>
      </c>
      <c r="Q2307" s="26">
        <v>51.49</v>
      </c>
      <c r="R2307" s="27">
        <v>47.73</v>
      </c>
      <c r="S2307" s="27">
        <v>53.77</v>
      </c>
      <c r="T2307" s="27">
        <v>49.9</v>
      </c>
      <c r="U2307" s="28">
        <v>49.02</v>
      </c>
    </row>
    <row r="2308" spans="1:21" x14ac:dyDescent="0.25">
      <c r="A2308" t="s">
        <v>24</v>
      </c>
      <c r="B2308" s="10" t="str">
        <f>VLOOKUP($E2308,'Overview Cluster Days'!$B:$G,3)</f>
        <v>D</v>
      </c>
      <c r="C2308" s="10" t="str">
        <f>VLOOKUP($E2308,'Overview Cluster Days'!$B:$G,5)</f>
        <v>Winter</v>
      </c>
      <c r="D2308" s="10" t="str">
        <f>VLOOKUP($E2308,'Overview Cluster Days'!$B:$G,6)</f>
        <v>Weekend</v>
      </c>
      <c r="E2308">
        <v>20190106</v>
      </c>
      <c r="F2308">
        <v>3</v>
      </c>
      <c r="G2308" s="80">
        <v>-1251.3</v>
      </c>
      <c r="H2308" s="80">
        <v>12918.3</v>
      </c>
      <c r="I2308" s="80">
        <v>-2340.9</v>
      </c>
      <c r="J2308" s="80">
        <v>1788.1</v>
      </c>
      <c r="K2308" s="80">
        <v>-1493</v>
      </c>
      <c r="L2308" s="81">
        <v>-1251.3</v>
      </c>
      <c r="M2308" s="82">
        <v>10818.3</v>
      </c>
      <c r="N2308" s="82">
        <v>-7898.1</v>
      </c>
      <c r="O2308" s="82">
        <v>696.1</v>
      </c>
      <c r="P2308" s="82">
        <v>-2365</v>
      </c>
      <c r="Q2308" s="26">
        <v>50.49</v>
      </c>
      <c r="R2308" s="27">
        <v>48.43</v>
      </c>
      <c r="S2308" s="27">
        <v>51.26</v>
      </c>
      <c r="T2308" s="27">
        <v>48.43</v>
      </c>
      <c r="U2308" s="28">
        <v>49.01</v>
      </c>
    </row>
    <row r="2309" spans="1:21" x14ac:dyDescent="0.25">
      <c r="A2309" t="s">
        <v>24</v>
      </c>
      <c r="B2309" s="10" t="str">
        <f>VLOOKUP($E2309,'Overview Cluster Days'!$B:$G,3)</f>
        <v>D</v>
      </c>
      <c r="C2309" s="10" t="str">
        <f>VLOOKUP($E2309,'Overview Cluster Days'!$B:$G,5)</f>
        <v>Winter</v>
      </c>
      <c r="D2309" s="10" t="str">
        <f>VLOOKUP($E2309,'Overview Cluster Days'!$B:$G,6)</f>
        <v>Weekend</v>
      </c>
      <c r="E2309">
        <v>20190106</v>
      </c>
      <c r="F2309">
        <v>4</v>
      </c>
      <c r="G2309" s="80">
        <v>-1432.6</v>
      </c>
      <c r="H2309" s="80">
        <v>11514.6</v>
      </c>
      <c r="I2309" s="80">
        <v>-1890.7</v>
      </c>
      <c r="J2309" s="80">
        <v>1893.7</v>
      </c>
      <c r="K2309" s="80">
        <v>-1676.1</v>
      </c>
      <c r="L2309" s="81">
        <v>-1432.6</v>
      </c>
      <c r="M2309" s="82">
        <v>9414.6</v>
      </c>
      <c r="N2309" s="82">
        <v>-6891.6</v>
      </c>
      <c r="O2309" s="82">
        <v>801.7</v>
      </c>
      <c r="P2309" s="82">
        <v>-1892.1</v>
      </c>
      <c r="Q2309" s="26">
        <v>48.06</v>
      </c>
      <c r="R2309" s="27">
        <v>48.06</v>
      </c>
      <c r="S2309" s="27">
        <v>48.06</v>
      </c>
      <c r="T2309" s="27">
        <v>48.06</v>
      </c>
      <c r="U2309" s="28">
        <v>48.06</v>
      </c>
    </row>
    <row r="2310" spans="1:21" x14ac:dyDescent="0.25">
      <c r="A2310" t="s">
        <v>24</v>
      </c>
      <c r="B2310" s="10" t="str">
        <f>VLOOKUP($E2310,'Overview Cluster Days'!$B:$G,3)</f>
        <v>D</v>
      </c>
      <c r="C2310" s="10" t="str">
        <f>VLOOKUP($E2310,'Overview Cluster Days'!$B:$G,5)</f>
        <v>Winter</v>
      </c>
      <c r="D2310" s="10" t="str">
        <f>VLOOKUP($E2310,'Overview Cluster Days'!$B:$G,6)</f>
        <v>Weekend</v>
      </c>
      <c r="E2310">
        <v>20190106</v>
      </c>
      <c r="F2310">
        <v>5</v>
      </c>
      <c r="G2310" s="80">
        <v>-1725.4</v>
      </c>
      <c r="H2310" s="80">
        <v>9921.9</v>
      </c>
      <c r="I2310" s="80">
        <v>-108.8</v>
      </c>
      <c r="J2310" s="80">
        <v>1703.8</v>
      </c>
      <c r="K2310" s="80">
        <v>-1532.5</v>
      </c>
      <c r="L2310" s="81">
        <v>-1725.4</v>
      </c>
      <c r="M2310" s="82">
        <v>7442.9</v>
      </c>
      <c r="N2310" s="82">
        <v>-3726.8</v>
      </c>
      <c r="O2310" s="82">
        <v>-7.2</v>
      </c>
      <c r="P2310" s="82">
        <v>-1983.5</v>
      </c>
      <c r="Q2310" s="26">
        <v>46.59</v>
      </c>
      <c r="R2310" s="27">
        <v>44.3</v>
      </c>
      <c r="S2310" s="27">
        <v>48.65</v>
      </c>
      <c r="T2310" s="27">
        <v>46.07</v>
      </c>
      <c r="U2310" s="28">
        <v>48.58</v>
      </c>
    </row>
    <row r="2311" spans="1:21" x14ac:dyDescent="0.25">
      <c r="A2311" t="s">
        <v>24</v>
      </c>
      <c r="B2311" s="10" t="str">
        <f>VLOOKUP($E2311,'Overview Cluster Days'!$B:$G,3)</f>
        <v>D</v>
      </c>
      <c r="C2311" s="10" t="str">
        <f>VLOOKUP($E2311,'Overview Cluster Days'!$B:$G,5)</f>
        <v>Winter</v>
      </c>
      <c r="D2311" s="10" t="str">
        <f>VLOOKUP($E2311,'Overview Cluster Days'!$B:$G,6)</f>
        <v>Weekend</v>
      </c>
      <c r="E2311">
        <v>20190106</v>
      </c>
      <c r="F2311">
        <v>6</v>
      </c>
      <c r="G2311" s="80">
        <v>-1729.3</v>
      </c>
      <c r="H2311" s="80">
        <v>10951.8</v>
      </c>
      <c r="I2311" s="80">
        <v>-413.7</v>
      </c>
      <c r="J2311" s="80">
        <v>1448.8</v>
      </c>
      <c r="K2311" s="80">
        <v>-2229.1999999999998</v>
      </c>
      <c r="L2311" s="81">
        <v>-1729.3</v>
      </c>
      <c r="M2311" s="82">
        <v>8462.7999999999993</v>
      </c>
      <c r="N2311" s="82">
        <v>-4706.1000000000004</v>
      </c>
      <c r="O2311" s="82">
        <v>417.8</v>
      </c>
      <c r="P2311" s="82">
        <v>-2445.1999999999998</v>
      </c>
      <c r="Q2311" s="26">
        <v>47.41</v>
      </c>
      <c r="R2311" s="27">
        <v>47.41</v>
      </c>
      <c r="S2311" s="27">
        <v>47.41</v>
      </c>
      <c r="T2311" s="27">
        <v>47.41</v>
      </c>
      <c r="U2311" s="28">
        <v>47.41</v>
      </c>
    </row>
    <row r="2312" spans="1:21" x14ac:dyDescent="0.25">
      <c r="A2312" t="s">
        <v>24</v>
      </c>
      <c r="B2312" s="10" t="str">
        <f>VLOOKUP($E2312,'Overview Cluster Days'!$B:$G,3)</f>
        <v>D</v>
      </c>
      <c r="C2312" s="10" t="str">
        <f>VLOOKUP($E2312,'Overview Cluster Days'!$B:$G,5)</f>
        <v>Winter</v>
      </c>
      <c r="D2312" s="10" t="str">
        <f>VLOOKUP($E2312,'Overview Cluster Days'!$B:$G,6)</f>
        <v>Weekend</v>
      </c>
      <c r="E2312">
        <v>20190106</v>
      </c>
      <c r="F2312">
        <v>7</v>
      </c>
      <c r="G2312" s="80">
        <v>-1107.7</v>
      </c>
      <c r="H2312" s="80">
        <v>11260.5</v>
      </c>
      <c r="I2312" s="80">
        <v>-619.1</v>
      </c>
      <c r="J2312" s="80">
        <v>1067.0999999999999</v>
      </c>
      <c r="K2312" s="80">
        <v>-1883.1</v>
      </c>
      <c r="L2312" s="81">
        <v>-1107.7</v>
      </c>
      <c r="M2312" s="82">
        <v>9472.2999999999993</v>
      </c>
      <c r="N2312" s="82">
        <v>-6157.6</v>
      </c>
      <c r="O2312" s="82">
        <v>36.1</v>
      </c>
      <c r="P2312" s="82">
        <v>-2243.1</v>
      </c>
      <c r="Q2312" s="26">
        <v>48.23</v>
      </c>
      <c r="R2312" s="27">
        <v>48.23</v>
      </c>
      <c r="S2312" s="27">
        <v>48.23</v>
      </c>
      <c r="T2312" s="27">
        <v>48.23</v>
      </c>
      <c r="U2312" s="28">
        <v>48.23</v>
      </c>
    </row>
    <row r="2313" spans="1:21" x14ac:dyDescent="0.25">
      <c r="A2313" t="s">
        <v>24</v>
      </c>
      <c r="B2313" s="10" t="str">
        <f>VLOOKUP($E2313,'Overview Cluster Days'!$B:$G,3)</f>
        <v>D</v>
      </c>
      <c r="C2313" s="10" t="str">
        <f>VLOOKUP($E2313,'Overview Cluster Days'!$B:$G,5)</f>
        <v>Winter</v>
      </c>
      <c r="D2313" s="10" t="str">
        <f>VLOOKUP($E2313,'Overview Cluster Days'!$B:$G,6)</f>
        <v>Weekend</v>
      </c>
      <c r="E2313">
        <v>20190106</v>
      </c>
      <c r="F2313">
        <v>8</v>
      </c>
      <c r="G2313" s="80">
        <v>-1170.8</v>
      </c>
      <c r="H2313" s="80">
        <v>11856.3</v>
      </c>
      <c r="I2313" s="80">
        <v>-1815.1</v>
      </c>
      <c r="J2313" s="80">
        <v>984.9</v>
      </c>
      <c r="K2313" s="80">
        <v>-1335</v>
      </c>
      <c r="L2313" s="81">
        <v>-1170.8</v>
      </c>
      <c r="M2313" s="82">
        <v>10773.2</v>
      </c>
      <c r="N2313" s="82">
        <v>-7461.3</v>
      </c>
      <c r="O2313" s="82">
        <v>-46.1</v>
      </c>
      <c r="P2313" s="82">
        <v>-2095</v>
      </c>
      <c r="Q2313" s="26">
        <v>49.38</v>
      </c>
      <c r="R2313" s="27">
        <v>49.38</v>
      </c>
      <c r="S2313" s="27">
        <v>49.38</v>
      </c>
      <c r="T2313" s="27">
        <v>49.38</v>
      </c>
      <c r="U2313" s="28">
        <v>49.38</v>
      </c>
    </row>
    <row r="2314" spans="1:21" x14ac:dyDescent="0.25">
      <c r="A2314" t="s">
        <v>24</v>
      </c>
      <c r="B2314" s="10" t="str">
        <f>VLOOKUP($E2314,'Overview Cluster Days'!$B:$G,3)</f>
        <v>D</v>
      </c>
      <c r="C2314" s="10" t="str">
        <f>VLOOKUP($E2314,'Overview Cluster Days'!$B:$G,5)</f>
        <v>Winter</v>
      </c>
      <c r="D2314" s="10" t="str">
        <f>VLOOKUP($E2314,'Overview Cluster Days'!$B:$G,6)</f>
        <v>Weekend</v>
      </c>
      <c r="E2314">
        <v>20190106</v>
      </c>
      <c r="F2314">
        <v>9</v>
      </c>
      <c r="G2314" s="80">
        <v>-1475</v>
      </c>
      <c r="H2314" s="80">
        <v>10314.299999999999</v>
      </c>
      <c r="I2314" s="80">
        <v>-2062</v>
      </c>
      <c r="J2314" s="80">
        <v>688.2</v>
      </c>
      <c r="K2314" s="80">
        <v>-1845</v>
      </c>
      <c r="L2314" s="81">
        <v>-1475</v>
      </c>
      <c r="M2314" s="82">
        <v>10997</v>
      </c>
      <c r="N2314" s="82">
        <v>-7380.2</v>
      </c>
      <c r="O2314" s="82">
        <v>688.2</v>
      </c>
      <c r="P2314" s="82">
        <v>-2830</v>
      </c>
      <c r="Q2314" s="26">
        <v>51.12</v>
      </c>
      <c r="R2314" s="27">
        <v>50.93</v>
      </c>
      <c r="S2314" s="27">
        <v>51.29</v>
      </c>
      <c r="T2314" s="27">
        <v>51.08</v>
      </c>
      <c r="U2314" s="28">
        <v>51.32</v>
      </c>
    </row>
    <row r="2315" spans="1:21" x14ac:dyDescent="0.25">
      <c r="A2315" t="s">
        <v>24</v>
      </c>
      <c r="B2315" s="10" t="str">
        <f>VLOOKUP($E2315,'Overview Cluster Days'!$B:$G,3)</f>
        <v>D</v>
      </c>
      <c r="C2315" s="10" t="str">
        <f>VLOOKUP($E2315,'Overview Cluster Days'!$B:$G,5)</f>
        <v>Winter</v>
      </c>
      <c r="D2315" s="10" t="str">
        <f>VLOOKUP($E2315,'Overview Cluster Days'!$B:$G,6)</f>
        <v>Weekend</v>
      </c>
      <c r="E2315">
        <v>20190106</v>
      </c>
      <c r="F2315">
        <v>10</v>
      </c>
      <c r="G2315" s="80">
        <v>-1682.7</v>
      </c>
      <c r="H2315" s="80">
        <v>8101.1</v>
      </c>
      <c r="I2315" s="80">
        <v>-933.3</v>
      </c>
      <c r="J2315" s="80">
        <v>701.3</v>
      </c>
      <c r="K2315" s="80">
        <v>-2109.5</v>
      </c>
      <c r="L2315" s="81">
        <v>-1682.7</v>
      </c>
      <c r="M2315" s="82">
        <v>10585.9</v>
      </c>
      <c r="N2315" s="82">
        <v>-6505.5</v>
      </c>
      <c r="O2315" s="82">
        <v>690.8</v>
      </c>
      <c r="P2315" s="82">
        <v>-3088.5</v>
      </c>
      <c r="Q2315" s="26">
        <v>54.07</v>
      </c>
      <c r="R2315" s="27">
        <v>54.07</v>
      </c>
      <c r="S2315" s="27">
        <v>54.07</v>
      </c>
      <c r="T2315" s="27">
        <v>54.07</v>
      </c>
      <c r="U2315" s="28">
        <v>54.07</v>
      </c>
    </row>
    <row r="2316" spans="1:21" x14ac:dyDescent="0.25">
      <c r="A2316" t="s">
        <v>24</v>
      </c>
      <c r="B2316" s="10" t="str">
        <f>VLOOKUP($E2316,'Overview Cluster Days'!$B:$G,3)</f>
        <v>D</v>
      </c>
      <c r="C2316" s="10" t="str">
        <f>VLOOKUP($E2316,'Overview Cluster Days'!$B:$G,5)</f>
        <v>Winter</v>
      </c>
      <c r="D2316" s="10" t="str">
        <f>VLOOKUP($E2316,'Overview Cluster Days'!$B:$G,6)</f>
        <v>Weekend</v>
      </c>
      <c r="E2316">
        <v>20190106</v>
      </c>
      <c r="F2316">
        <v>11</v>
      </c>
      <c r="G2316" s="80">
        <v>-2041.3</v>
      </c>
      <c r="H2316" s="80">
        <v>7691.7</v>
      </c>
      <c r="I2316" s="80">
        <v>-170.1</v>
      </c>
      <c r="J2316" s="80">
        <v>933.9</v>
      </c>
      <c r="K2316" s="80">
        <v>-2219.1</v>
      </c>
      <c r="L2316" s="81">
        <v>-2041.3</v>
      </c>
      <c r="M2316" s="82">
        <v>10226.9</v>
      </c>
      <c r="N2316" s="82">
        <v>-5647.3</v>
      </c>
      <c r="O2316" s="82">
        <v>541.79999999999995</v>
      </c>
      <c r="P2316" s="82">
        <v>-3080.1</v>
      </c>
      <c r="Q2316" s="26">
        <v>57.65</v>
      </c>
      <c r="R2316" s="27">
        <v>57.65</v>
      </c>
      <c r="S2316" s="27">
        <v>57.65</v>
      </c>
      <c r="T2316" s="27">
        <v>57.65</v>
      </c>
      <c r="U2316" s="28">
        <v>57.65</v>
      </c>
    </row>
    <row r="2317" spans="1:21" x14ac:dyDescent="0.25">
      <c r="A2317" t="s">
        <v>24</v>
      </c>
      <c r="B2317" s="10" t="str">
        <f>VLOOKUP($E2317,'Overview Cluster Days'!$B:$G,3)</f>
        <v>D</v>
      </c>
      <c r="C2317" s="10" t="str">
        <f>VLOOKUP($E2317,'Overview Cluster Days'!$B:$G,5)</f>
        <v>Winter</v>
      </c>
      <c r="D2317" s="10" t="str">
        <f>VLOOKUP($E2317,'Overview Cluster Days'!$B:$G,6)</f>
        <v>Weekend</v>
      </c>
      <c r="E2317">
        <v>20190106</v>
      </c>
      <c r="F2317">
        <v>12</v>
      </c>
      <c r="G2317" s="80">
        <v>-2236.6999999999998</v>
      </c>
      <c r="H2317" s="80">
        <v>6599</v>
      </c>
      <c r="I2317" s="80">
        <v>-647.4</v>
      </c>
      <c r="J2317" s="80">
        <v>830.8</v>
      </c>
      <c r="K2317" s="80">
        <v>-2095.6</v>
      </c>
      <c r="L2317" s="81">
        <v>-2236.6999999999998</v>
      </c>
      <c r="M2317" s="82">
        <v>9104.2000000000007</v>
      </c>
      <c r="N2317" s="82">
        <v>-4710.6000000000004</v>
      </c>
      <c r="O2317" s="82">
        <v>438.7</v>
      </c>
      <c r="P2317" s="82">
        <v>-2595.6</v>
      </c>
      <c r="Q2317" s="26">
        <v>60.77</v>
      </c>
      <c r="R2317" s="27">
        <v>60.77</v>
      </c>
      <c r="S2317" s="27">
        <v>60.77</v>
      </c>
      <c r="T2317" s="27">
        <v>60.77</v>
      </c>
      <c r="U2317" s="28">
        <v>60.77</v>
      </c>
    </row>
    <row r="2318" spans="1:21" x14ac:dyDescent="0.25">
      <c r="A2318" t="s">
        <v>24</v>
      </c>
      <c r="B2318" s="10" t="str">
        <f>VLOOKUP($E2318,'Overview Cluster Days'!$B:$G,3)</f>
        <v>D</v>
      </c>
      <c r="C2318" s="10" t="str">
        <f>VLOOKUP($E2318,'Overview Cluster Days'!$B:$G,5)</f>
        <v>Winter</v>
      </c>
      <c r="D2318" s="10" t="str">
        <f>VLOOKUP($E2318,'Overview Cluster Days'!$B:$G,6)</f>
        <v>Weekend</v>
      </c>
      <c r="E2318">
        <v>20190106</v>
      </c>
      <c r="F2318">
        <v>13</v>
      </c>
      <c r="G2318" s="80">
        <v>-2287</v>
      </c>
      <c r="H2318" s="80">
        <v>7065.9</v>
      </c>
      <c r="I2318" s="80">
        <v>-985.1</v>
      </c>
      <c r="J2318" s="80">
        <v>681.9</v>
      </c>
      <c r="K2318" s="80">
        <v>-1763.6</v>
      </c>
      <c r="L2318" s="81">
        <v>-2287</v>
      </c>
      <c r="M2318" s="82">
        <v>9561.1</v>
      </c>
      <c r="N2318" s="82">
        <v>-5048.3</v>
      </c>
      <c r="O2318" s="82">
        <v>289.8</v>
      </c>
      <c r="P2318" s="82">
        <v>-2515.6</v>
      </c>
      <c r="Q2318" s="26">
        <v>61.02</v>
      </c>
      <c r="R2318" s="27">
        <v>61.02</v>
      </c>
      <c r="S2318" s="27">
        <v>61.02</v>
      </c>
      <c r="T2318" s="27">
        <v>61.02</v>
      </c>
      <c r="U2318" s="28">
        <v>61.02</v>
      </c>
    </row>
    <row r="2319" spans="1:21" x14ac:dyDescent="0.25">
      <c r="A2319" t="s">
        <v>24</v>
      </c>
      <c r="B2319" s="10" t="str">
        <f>VLOOKUP($E2319,'Overview Cluster Days'!$B:$G,3)</f>
        <v>D</v>
      </c>
      <c r="C2319" s="10" t="str">
        <f>VLOOKUP($E2319,'Overview Cluster Days'!$B:$G,5)</f>
        <v>Winter</v>
      </c>
      <c r="D2319" s="10" t="str">
        <f>VLOOKUP($E2319,'Overview Cluster Days'!$B:$G,6)</f>
        <v>Weekend</v>
      </c>
      <c r="E2319">
        <v>20190106</v>
      </c>
      <c r="F2319">
        <v>14</v>
      </c>
      <c r="G2319" s="80">
        <v>-2095.6</v>
      </c>
      <c r="H2319" s="80">
        <v>7101.8</v>
      </c>
      <c r="I2319" s="80">
        <v>-1445</v>
      </c>
      <c r="J2319" s="80">
        <v>669.7</v>
      </c>
      <c r="K2319" s="80">
        <v>-1652.8</v>
      </c>
      <c r="L2319" s="81">
        <v>-2095.6</v>
      </c>
      <c r="M2319" s="82">
        <v>9607</v>
      </c>
      <c r="N2319" s="82">
        <v>-5704.2</v>
      </c>
      <c r="O2319" s="82">
        <v>338.6</v>
      </c>
      <c r="P2319" s="82">
        <v>-2145.8000000000002</v>
      </c>
      <c r="Q2319" s="26">
        <v>55.44</v>
      </c>
      <c r="R2319" s="27">
        <v>55.44</v>
      </c>
      <c r="S2319" s="27">
        <v>55.44</v>
      </c>
      <c r="T2319" s="27">
        <v>55.44</v>
      </c>
      <c r="U2319" s="28">
        <v>55.44</v>
      </c>
    </row>
    <row r="2320" spans="1:21" x14ac:dyDescent="0.25">
      <c r="A2320" t="s">
        <v>24</v>
      </c>
      <c r="B2320" s="10" t="str">
        <f>VLOOKUP($E2320,'Overview Cluster Days'!$B:$G,3)</f>
        <v>D</v>
      </c>
      <c r="C2320" s="10" t="str">
        <f>VLOOKUP($E2320,'Overview Cluster Days'!$B:$G,5)</f>
        <v>Winter</v>
      </c>
      <c r="D2320" s="10" t="str">
        <f>VLOOKUP($E2320,'Overview Cluster Days'!$B:$G,6)</f>
        <v>Weekend</v>
      </c>
      <c r="E2320">
        <v>20190106</v>
      </c>
      <c r="F2320">
        <v>15</v>
      </c>
      <c r="G2320" s="80">
        <v>-1932.1</v>
      </c>
      <c r="H2320" s="80">
        <v>7774</v>
      </c>
      <c r="I2320" s="80">
        <v>595.1</v>
      </c>
      <c r="J2320" s="80">
        <v>627.1</v>
      </c>
      <c r="K2320" s="80">
        <v>-1721.5</v>
      </c>
      <c r="L2320" s="81">
        <v>-1932.1</v>
      </c>
      <c r="M2320" s="82">
        <v>10030.9</v>
      </c>
      <c r="N2320" s="82">
        <v>-5130.1000000000004</v>
      </c>
      <c r="O2320" s="82">
        <v>-303.2</v>
      </c>
      <c r="P2320" s="82">
        <v>-2665.5</v>
      </c>
      <c r="Q2320" s="26">
        <v>52.89</v>
      </c>
      <c r="R2320" s="27">
        <v>52.89</v>
      </c>
      <c r="S2320" s="27">
        <v>52.89</v>
      </c>
      <c r="T2320" s="27">
        <v>52.89</v>
      </c>
      <c r="U2320" s="28">
        <v>52.89</v>
      </c>
    </row>
    <row r="2321" spans="1:21" x14ac:dyDescent="0.25">
      <c r="A2321" t="s">
        <v>24</v>
      </c>
      <c r="B2321" s="10" t="str">
        <f>VLOOKUP($E2321,'Overview Cluster Days'!$B:$G,3)</f>
        <v>D</v>
      </c>
      <c r="C2321" s="10" t="str">
        <f>VLOOKUP($E2321,'Overview Cluster Days'!$B:$G,5)</f>
        <v>Winter</v>
      </c>
      <c r="D2321" s="10" t="str">
        <f>VLOOKUP($E2321,'Overview Cluster Days'!$B:$G,6)</f>
        <v>Weekend</v>
      </c>
      <c r="E2321">
        <v>20190106</v>
      </c>
      <c r="F2321">
        <v>16</v>
      </c>
      <c r="G2321" s="80">
        <v>-1965.2</v>
      </c>
      <c r="H2321" s="80">
        <v>7819.5</v>
      </c>
      <c r="I2321" s="80">
        <v>1086.7</v>
      </c>
      <c r="J2321" s="80">
        <v>469.8</v>
      </c>
      <c r="K2321" s="80">
        <v>-1666.6</v>
      </c>
      <c r="L2321" s="81">
        <v>-1965.2</v>
      </c>
      <c r="M2321" s="82">
        <v>9714.5</v>
      </c>
      <c r="N2321" s="82">
        <v>-4572.5</v>
      </c>
      <c r="O2321" s="82">
        <v>-561.20000000000005</v>
      </c>
      <c r="P2321" s="82">
        <v>-2615.6</v>
      </c>
      <c r="Q2321" s="26">
        <v>52.37</v>
      </c>
      <c r="R2321" s="27">
        <v>52.37</v>
      </c>
      <c r="S2321" s="27">
        <v>52.37</v>
      </c>
      <c r="T2321" s="27">
        <v>52.37</v>
      </c>
      <c r="U2321" s="28">
        <v>52.37</v>
      </c>
    </row>
    <row r="2322" spans="1:21" x14ac:dyDescent="0.25">
      <c r="A2322" t="s">
        <v>24</v>
      </c>
      <c r="B2322" s="10" t="str">
        <f>VLOOKUP($E2322,'Overview Cluster Days'!$B:$G,3)</f>
        <v>D</v>
      </c>
      <c r="C2322" s="10" t="str">
        <f>VLOOKUP($E2322,'Overview Cluster Days'!$B:$G,5)</f>
        <v>Winter</v>
      </c>
      <c r="D2322" s="10" t="str">
        <f>VLOOKUP($E2322,'Overview Cluster Days'!$B:$G,6)</f>
        <v>Weekend</v>
      </c>
      <c r="E2322">
        <v>20190106</v>
      </c>
      <c r="F2322">
        <v>17</v>
      </c>
      <c r="G2322" s="80">
        <v>-2092.9</v>
      </c>
      <c r="H2322" s="80">
        <v>6797.3</v>
      </c>
      <c r="I2322" s="80">
        <v>2491.1</v>
      </c>
      <c r="J2322" s="80">
        <v>151.19999999999999</v>
      </c>
      <c r="K2322" s="80">
        <v>-2014</v>
      </c>
      <c r="L2322" s="81">
        <v>-2092.9</v>
      </c>
      <c r="M2322" s="82">
        <v>9045.9</v>
      </c>
      <c r="N2322" s="82">
        <v>-3264.7</v>
      </c>
      <c r="O2322" s="82">
        <v>-725.3</v>
      </c>
      <c r="P2322" s="82">
        <v>-2963</v>
      </c>
      <c r="Q2322" s="26">
        <v>55.07</v>
      </c>
      <c r="R2322" s="27">
        <v>55.07</v>
      </c>
      <c r="S2322" s="27">
        <v>55.07</v>
      </c>
      <c r="T2322" s="27">
        <v>55.07</v>
      </c>
      <c r="U2322" s="28">
        <v>55.07</v>
      </c>
    </row>
    <row r="2323" spans="1:21" x14ac:dyDescent="0.25">
      <c r="A2323" t="s">
        <v>24</v>
      </c>
      <c r="B2323" s="10" t="str">
        <f>VLOOKUP($E2323,'Overview Cluster Days'!$B:$G,3)</f>
        <v>D</v>
      </c>
      <c r="C2323" s="10" t="str">
        <f>VLOOKUP($E2323,'Overview Cluster Days'!$B:$G,5)</f>
        <v>Winter</v>
      </c>
      <c r="D2323" s="10" t="str">
        <f>VLOOKUP($E2323,'Overview Cluster Days'!$B:$G,6)</f>
        <v>Weekend</v>
      </c>
      <c r="E2323">
        <v>20190106</v>
      </c>
      <c r="F2323">
        <v>18</v>
      </c>
      <c r="G2323" s="80">
        <v>-2486.1</v>
      </c>
      <c r="H2323" s="80">
        <v>6721.5</v>
      </c>
      <c r="I2323" s="80">
        <v>1733.1</v>
      </c>
      <c r="J2323" s="80">
        <v>-534.79999999999995</v>
      </c>
      <c r="K2323" s="80">
        <v>-2099.9</v>
      </c>
      <c r="L2323" s="81">
        <v>-2486.1</v>
      </c>
      <c r="M2323" s="82">
        <v>9067.7000000000007</v>
      </c>
      <c r="N2323" s="82">
        <v>-2637.8</v>
      </c>
      <c r="O2323" s="82">
        <v>-865.9</v>
      </c>
      <c r="P2323" s="82">
        <v>-3077.9</v>
      </c>
      <c r="Q2323" s="26">
        <v>63.75</v>
      </c>
      <c r="R2323" s="27">
        <v>63.75</v>
      </c>
      <c r="S2323" s="27">
        <v>63.75</v>
      </c>
      <c r="T2323" s="27">
        <v>63.75</v>
      </c>
      <c r="U2323" s="28">
        <v>63.75</v>
      </c>
    </row>
    <row r="2324" spans="1:21" x14ac:dyDescent="0.25">
      <c r="A2324" t="s">
        <v>24</v>
      </c>
      <c r="B2324" s="10" t="str">
        <f>VLOOKUP($E2324,'Overview Cluster Days'!$B:$G,3)</f>
        <v>D</v>
      </c>
      <c r="C2324" s="10" t="str">
        <f>VLOOKUP($E2324,'Overview Cluster Days'!$B:$G,5)</f>
        <v>Winter</v>
      </c>
      <c r="D2324" s="10" t="str">
        <f>VLOOKUP($E2324,'Overview Cluster Days'!$B:$G,6)</f>
        <v>Weekend</v>
      </c>
      <c r="E2324">
        <v>20190106</v>
      </c>
      <c r="F2324">
        <v>19</v>
      </c>
      <c r="G2324" s="80">
        <v>-2383.8000000000002</v>
      </c>
      <c r="H2324" s="80">
        <v>7914.2</v>
      </c>
      <c r="I2324" s="80">
        <v>-285.5</v>
      </c>
      <c r="J2324" s="80">
        <v>16.100000000000001</v>
      </c>
      <c r="K2324" s="80">
        <v>-1530.6</v>
      </c>
      <c r="L2324" s="81">
        <v>-2383.8000000000002</v>
      </c>
      <c r="M2324" s="82">
        <v>10389.4</v>
      </c>
      <c r="N2324" s="82">
        <v>-5138</v>
      </c>
      <c r="O2324" s="82">
        <v>-376</v>
      </c>
      <c r="P2324" s="82">
        <v>-2491.6</v>
      </c>
      <c r="Q2324" s="26">
        <v>67.42</v>
      </c>
      <c r="R2324" s="27">
        <v>67.42</v>
      </c>
      <c r="S2324" s="27">
        <v>67.42</v>
      </c>
      <c r="T2324" s="27">
        <v>67.42</v>
      </c>
      <c r="U2324" s="28">
        <v>67.42</v>
      </c>
    </row>
    <row r="2325" spans="1:21" x14ac:dyDescent="0.25">
      <c r="A2325" t="s">
        <v>24</v>
      </c>
      <c r="B2325" s="10" t="str">
        <f>VLOOKUP($E2325,'Overview Cluster Days'!$B:$G,3)</f>
        <v>D</v>
      </c>
      <c r="C2325" s="10" t="str">
        <f>VLOOKUP($E2325,'Overview Cluster Days'!$B:$G,5)</f>
        <v>Winter</v>
      </c>
      <c r="D2325" s="10" t="str">
        <f>VLOOKUP($E2325,'Overview Cluster Days'!$B:$G,6)</f>
        <v>Weekend</v>
      </c>
      <c r="E2325">
        <v>20190106</v>
      </c>
      <c r="F2325">
        <v>20</v>
      </c>
      <c r="G2325" s="80">
        <v>-2212.3000000000002</v>
      </c>
      <c r="H2325" s="80">
        <v>8630.7999999999993</v>
      </c>
      <c r="I2325" s="80">
        <v>-871.1</v>
      </c>
      <c r="J2325" s="80">
        <v>373.2</v>
      </c>
      <c r="K2325" s="80">
        <v>-1527.6</v>
      </c>
      <c r="L2325" s="81">
        <v>-2212.3000000000002</v>
      </c>
      <c r="M2325" s="82">
        <v>11096</v>
      </c>
      <c r="N2325" s="82">
        <v>-6619.2</v>
      </c>
      <c r="O2325" s="82">
        <v>-18.899999999999999</v>
      </c>
      <c r="P2325" s="82">
        <v>-2245.6</v>
      </c>
      <c r="Q2325" s="26">
        <v>67.22</v>
      </c>
      <c r="R2325" s="27">
        <v>67.22</v>
      </c>
      <c r="S2325" s="27">
        <v>67.22</v>
      </c>
      <c r="T2325" s="27">
        <v>67.22</v>
      </c>
      <c r="U2325" s="28">
        <v>67.22</v>
      </c>
    </row>
    <row r="2326" spans="1:21" x14ac:dyDescent="0.25">
      <c r="A2326" t="s">
        <v>24</v>
      </c>
      <c r="B2326" s="10" t="str">
        <f>VLOOKUP($E2326,'Overview Cluster Days'!$B:$G,3)</f>
        <v>D</v>
      </c>
      <c r="C2326" s="10" t="str">
        <f>VLOOKUP($E2326,'Overview Cluster Days'!$B:$G,5)</f>
        <v>Winter</v>
      </c>
      <c r="D2326" s="10" t="str">
        <f>VLOOKUP($E2326,'Overview Cluster Days'!$B:$G,6)</f>
        <v>Weekend</v>
      </c>
      <c r="E2326">
        <v>20190106</v>
      </c>
      <c r="F2326">
        <v>21</v>
      </c>
      <c r="G2326" s="80">
        <v>-2123.6</v>
      </c>
      <c r="H2326" s="80">
        <v>9128.7999999999993</v>
      </c>
      <c r="I2326" s="80">
        <v>124.1</v>
      </c>
      <c r="J2326" s="80">
        <v>695.3</v>
      </c>
      <c r="K2326" s="80">
        <v>-1824.9</v>
      </c>
      <c r="L2326" s="81">
        <v>-2123.6</v>
      </c>
      <c r="M2326" s="82">
        <v>11584</v>
      </c>
      <c r="N2326" s="82">
        <v>-7210.7</v>
      </c>
      <c r="O2326" s="82">
        <v>303.2</v>
      </c>
      <c r="P2326" s="82">
        <v>-2552.9</v>
      </c>
      <c r="Q2326" s="26">
        <v>66.05</v>
      </c>
      <c r="R2326" s="27">
        <v>66.05</v>
      </c>
      <c r="S2326" s="27">
        <v>66.05</v>
      </c>
      <c r="T2326" s="27">
        <v>66.05</v>
      </c>
      <c r="U2326" s="28">
        <v>66.05</v>
      </c>
    </row>
    <row r="2327" spans="1:21" x14ac:dyDescent="0.25">
      <c r="A2327" t="s">
        <v>24</v>
      </c>
      <c r="B2327" s="10" t="str">
        <f>VLOOKUP($E2327,'Overview Cluster Days'!$B:$G,3)</f>
        <v>D</v>
      </c>
      <c r="C2327" s="10" t="str">
        <f>VLOOKUP($E2327,'Overview Cluster Days'!$B:$G,5)</f>
        <v>Winter</v>
      </c>
      <c r="D2327" s="10" t="str">
        <f>VLOOKUP($E2327,'Overview Cluster Days'!$B:$G,6)</f>
        <v>Weekend</v>
      </c>
      <c r="E2327">
        <v>20190106</v>
      </c>
      <c r="F2327">
        <v>22</v>
      </c>
      <c r="G2327" s="80">
        <v>-1740.9</v>
      </c>
      <c r="H2327" s="80">
        <v>8319.2999999999993</v>
      </c>
      <c r="I2327" s="80">
        <v>-247.9</v>
      </c>
      <c r="J2327" s="80">
        <v>1116.2</v>
      </c>
      <c r="K2327" s="80">
        <v>-1786.6</v>
      </c>
      <c r="L2327" s="81">
        <v>-1740.9</v>
      </c>
      <c r="M2327" s="82">
        <v>10694.5</v>
      </c>
      <c r="N2327" s="82">
        <v>-6876.1</v>
      </c>
      <c r="O2327" s="82">
        <v>724.1</v>
      </c>
      <c r="P2327" s="82">
        <v>-2801.6</v>
      </c>
      <c r="Q2327" s="26">
        <v>55.28</v>
      </c>
      <c r="R2327" s="27">
        <v>55.28</v>
      </c>
      <c r="S2327" s="27">
        <v>55.28</v>
      </c>
      <c r="T2327" s="27">
        <v>55.28</v>
      </c>
      <c r="U2327" s="28">
        <v>55.28</v>
      </c>
    </row>
    <row r="2328" spans="1:21" x14ac:dyDescent="0.25">
      <c r="A2328" t="s">
        <v>24</v>
      </c>
      <c r="B2328" s="10" t="str">
        <f>VLOOKUP($E2328,'Overview Cluster Days'!$B:$G,3)</f>
        <v>D</v>
      </c>
      <c r="C2328" s="10" t="str">
        <f>VLOOKUP($E2328,'Overview Cluster Days'!$B:$G,5)</f>
        <v>Winter</v>
      </c>
      <c r="D2328" s="10" t="str">
        <f>VLOOKUP($E2328,'Overview Cluster Days'!$B:$G,6)</f>
        <v>Weekend</v>
      </c>
      <c r="E2328">
        <v>20190106</v>
      </c>
      <c r="F2328">
        <v>23</v>
      </c>
      <c r="G2328" s="80">
        <v>-1796.5</v>
      </c>
      <c r="H2328" s="80">
        <v>7902.2</v>
      </c>
      <c r="I2328" s="80">
        <v>-6.5</v>
      </c>
      <c r="J2328" s="80">
        <v>1375</v>
      </c>
      <c r="K2328" s="80">
        <v>-1830.1</v>
      </c>
      <c r="L2328" s="81">
        <v>-1796.5</v>
      </c>
      <c r="M2328" s="82">
        <v>10037.4</v>
      </c>
      <c r="N2328" s="82">
        <v>-6634.7</v>
      </c>
      <c r="O2328" s="82">
        <v>1043.9000000000001</v>
      </c>
      <c r="P2328" s="82">
        <v>-2650.1</v>
      </c>
      <c r="Q2328" s="26">
        <v>58.47</v>
      </c>
      <c r="R2328" s="27">
        <v>58.47</v>
      </c>
      <c r="S2328" s="27">
        <v>58.47</v>
      </c>
      <c r="T2328" s="27">
        <v>58.47</v>
      </c>
      <c r="U2328" s="28">
        <v>58.47</v>
      </c>
    </row>
    <row r="2329" spans="1:21" x14ac:dyDescent="0.25">
      <c r="A2329" t="s">
        <v>24</v>
      </c>
      <c r="B2329" s="10" t="str">
        <f>VLOOKUP($E2329,'Overview Cluster Days'!$B:$G,3)</f>
        <v>D</v>
      </c>
      <c r="C2329" s="10" t="str">
        <f>VLOOKUP($E2329,'Overview Cluster Days'!$B:$G,5)</f>
        <v>Winter</v>
      </c>
      <c r="D2329" s="10" t="str">
        <f>VLOOKUP($E2329,'Overview Cluster Days'!$B:$G,6)</f>
        <v>Weekend</v>
      </c>
      <c r="E2329">
        <v>20190106</v>
      </c>
      <c r="F2329">
        <v>24</v>
      </c>
      <c r="G2329" s="80">
        <v>-1731.6</v>
      </c>
      <c r="H2329" s="80">
        <v>9867.1</v>
      </c>
      <c r="I2329" s="80">
        <v>-1967.5</v>
      </c>
      <c r="J2329" s="80">
        <v>1467.8</v>
      </c>
      <c r="K2329" s="80">
        <v>-1542.5</v>
      </c>
      <c r="L2329" s="81">
        <v>-1731.6</v>
      </c>
      <c r="M2329" s="82">
        <v>12052.3</v>
      </c>
      <c r="N2329" s="82">
        <v>-8515.7000000000007</v>
      </c>
      <c r="O2329" s="82">
        <v>537.5</v>
      </c>
      <c r="P2329" s="82">
        <v>-2342.5</v>
      </c>
      <c r="Q2329" s="26">
        <v>56.43</v>
      </c>
      <c r="R2329" s="27">
        <v>53.65</v>
      </c>
      <c r="S2329" s="27">
        <v>55.07</v>
      </c>
      <c r="T2329" s="27">
        <v>51.44</v>
      </c>
      <c r="U2329" s="28">
        <v>53.97</v>
      </c>
    </row>
    <row r="2330" spans="1:21" x14ac:dyDescent="0.25">
      <c r="A2330" t="s">
        <v>24</v>
      </c>
      <c r="B2330" s="10" t="str">
        <f>VLOOKUP($E2330,'Overview Cluster Days'!$B:$G,3)</f>
        <v>A</v>
      </c>
      <c r="C2330" s="10" t="str">
        <f>VLOOKUP($E2330,'Overview Cluster Days'!$B:$G,5)</f>
        <v>Winter</v>
      </c>
      <c r="D2330" s="10" t="str">
        <f>VLOOKUP($E2330,'Overview Cluster Days'!$B:$G,6)</f>
        <v>Weekday</v>
      </c>
      <c r="E2330">
        <v>20190107</v>
      </c>
      <c r="F2330">
        <v>1</v>
      </c>
      <c r="G2330" s="80">
        <v>-1827.9</v>
      </c>
      <c r="H2330" s="80">
        <v>9287.1</v>
      </c>
      <c r="I2330" s="80">
        <v>1343.3</v>
      </c>
      <c r="J2330" s="80">
        <v>1021.2</v>
      </c>
      <c r="K2330" s="80">
        <v>-1758.1</v>
      </c>
      <c r="L2330" s="81">
        <v>-1827.9</v>
      </c>
      <c r="M2330" s="82">
        <v>8195.6</v>
      </c>
      <c r="N2330" s="82">
        <v>-3848.9</v>
      </c>
      <c r="O2330" s="82">
        <v>-415.7</v>
      </c>
      <c r="P2330" s="82">
        <v>-2103.1</v>
      </c>
      <c r="Q2330" s="26">
        <v>54.81</v>
      </c>
      <c r="R2330" s="27">
        <v>47.15</v>
      </c>
      <c r="S2330" s="27">
        <v>58</v>
      </c>
      <c r="T2330" s="27">
        <v>47.15</v>
      </c>
      <c r="U2330" s="28">
        <v>49.45</v>
      </c>
    </row>
    <row r="2331" spans="1:21" x14ac:dyDescent="0.25">
      <c r="A2331" t="s">
        <v>24</v>
      </c>
      <c r="B2331" s="10" t="str">
        <f>VLOOKUP($E2331,'Overview Cluster Days'!$B:$G,3)</f>
        <v>A</v>
      </c>
      <c r="C2331" s="10" t="str">
        <f>VLOOKUP($E2331,'Overview Cluster Days'!$B:$G,5)</f>
        <v>Winter</v>
      </c>
      <c r="D2331" s="10" t="str">
        <f>VLOOKUP($E2331,'Overview Cluster Days'!$B:$G,6)</f>
        <v>Weekday</v>
      </c>
      <c r="E2331">
        <v>20190107</v>
      </c>
      <c r="F2331">
        <v>2</v>
      </c>
      <c r="G2331" s="80">
        <v>-1510.2</v>
      </c>
      <c r="H2331" s="80">
        <v>9714.9</v>
      </c>
      <c r="I2331" s="80">
        <v>-74.8</v>
      </c>
      <c r="J2331" s="80">
        <v>1357</v>
      </c>
      <c r="K2331" s="80">
        <v>-2049.4</v>
      </c>
      <c r="L2331" s="81">
        <v>-1510.2</v>
      </c>
      <c r="M2331" s="82">
        <v>8729.6</v>
      </c>
      <c r="N2331" s="82">
        <v>-5017</v>
      </c>
      <c r="O2331" s="82">
        <v>265</v>
      </c>
      <c r="P2331" s="82">
        <v>-2467.4</v>
      </c>
      <c r="Q2331" s="26">
        <v>50.68</v>
      </c>
      <c r="R2331" s="27">
        <v>47.91</v>
      </c>
      <c r="S2331" s="27">
        <v>51.86</v>
      </c>
      <c r="T2331" s="27">
        <v>47.91</v>
      </c>
      <c r="U2331" s="28">
        <v>48.75</v>
      </c>
    </row>
    <row r="2332" spans="1:21" x14ac:dyDescent="0.25">
      <c r="A2332" t="s">
        <v>24</v>
      </c>
      <c r="B2332" s="10" t="str">
        <f>VLOOKUP($E2332,'Overview Cluster Days'!$B:$G,3)</f>
        <v>A</v>
      </c>
      <c r="C2332" s="10" t="str">
        <f>VLOOKUP($E2332,'Overview Cluster Days'!$B:$G,5)</f>
        <v>Winter</v>
      </c>
      <c r="D2332" s="10" t="str">
        <f>VLOOKUP($E2332,'Overview Cluster Days'!$B:$G,6)</f>
        <v>Weekday</v>
      </c>
      <c r="E2332">
        <v>20190107</v>
      </c>
      <c r="F2332">
        <v>3</v>
      </c>
      <c r="G2332" s="80">
        <v>-2310</v>
      </c>
      <c r="H2332" s="80">
        <v>10972.8</v>
      </c>
      <c r="I2332" s="80">
        <v>-1136</v>
      </c>
      <c r="J2332" s="80">
        <v>1645.3</v>
      </c>
      <c r="K2332" s="80">
        <v>-1700.8</v>
      </c>
      <c r="L2332" s="81">
        <v>-2310</v>
      </c>
      <c r="M2332" s="82">
        <v>9745.7000000000007</v>
      </c>
      <c r="N2332" s="82">
        <v>-6078.2</v>
      </c>
      <c r="O2332" s="82">
        <v>553.29999999999995</v>
      </c>
      <c r="P2332" s="82">
        <v>-1910.8</v>
      </c>
      <c r="Q2332" s="26">
        <v>48.1</v>
      </c>
      <c r="R2332" s="27">
        <v>48.1</v>
      </c>
      <c r="S2332" s="27">
        <v>48.1</v>
      </c>
      <c r="T2332" s="27">
        <v>48.1</v>
      </c>
      <c r="U2332" s="28">
        <v>48.1</v>
      </c>
    </row>
    <row r="2333" spans="1:21" x14ac:dyDescent="0.25">
      <c r="A2333" t="s">
        <v>24</v>
      </c>
      <c r="B2333" s="10" t="str">
        <f>VLOOKUP($E2333,'Overview Cluster Days'!$B:$G,3)</f>
        <v>A</v>
      </c>
      <c r="C2333" s="10" t="str">
        <f>VLOOKUP($E2333,'Overview Cluster Days'!$B:$G,5)</f>
        <v>Winter</v>
      </c>
      <c r="D2333" s="10" t="str">
        <f>VLOOKUP($E2333,'Overview Cluster Days'!$B:$G,6)</f>
        <v>Weekday</v>
      </c>
      <c r="E2333">
        <v>20190107</v>
      </c>
      <c r="F2333">
        <v>4</v>
      </c>
      <c r="G2333" s="80">
        <v>-2216.9</v>
      </c>
      <c r="H2333" s="80">
        <v>10127.9</v>
      </c>
      <c r="I2333" s="80">
        <v>657.9</v>
      </c>
      <c r="J2333" s="80">
        <v>1351.6</v>
      </c>
      <c r="K2333" s="80">
        <v>-1496.9</v>
      </c>
      <c r="L2333" s="81">
        <v>-2216.9</v>
      </c>
      <c r="M2333" s="82">
        <v>8348.7999999999993</v>
      </c>
      <c r="N2333" s="82">
        <v>-4143.3</v>
      </c>
      <c r="O2333" s="82">
        <v>-274.7</v>
      </c>
      <c r="P2333" s="82">
        <v>-1713.9</v>
      </c>
      <c r="Q2333" s="26">
        <v>46.1</v>
      </c>
      <c r="R2333" s="27">
        <v>46.1</v>
      </c>
      <c r="S2333" s="27">
        <v>46.1</v>
      </c>
      <c r="T2333" s="27">
        <v>46.1</v>
      </c>
      <c r="U2333" s="28">
        <v>46.1</v>
      </c>
    </row>
    <row r="2334" spans="1:21" x14ac:dyDescent="0.25">
      <c r="A2334" t="s">
        <v>24</v>
      </c>
      <c r="B2334" s="10" t="str">
        <f>VLOOKUP($E2334,'Overview Cluster Days'!$B:$G,3)</f>
        <v>A</v>
      </c>
      <c r="C2334" s="10" t="str">
        <f>VLOOKUP($E2334,'Overview Cluster Days'!$B:$G,5)</f>
        <v>Winter</v>
      </c>
      <c r="D2334" s="10" t="str">
        <f>VLOOKUP($E2334,'Overview Cluster Days'!$B:$G,6)</f>
        <v>Weekday</v>
      </c>
      <c r="E2334">
        <v>20190107</v>
      </c>
      <c r="F2334">
        <v>5</v>
      </c>
      <c r="G2334" s="80">
        <v>-2253.9</v>
      </c>
      <c r="H2334" s="80">
        <v>9332.1</v>
      </c>
      <c r="I2334" s="80">
        <v>1277.5</v>
      </c>
      <c r="J2334" s="80">
        <v>1038.2</v>
      </c>
      <c r="K2334" s="80">
        <v>-1386.7</v>
      </c>
      <c r="L2334" s="81">
        <v>-2253.9</v>
      </c>
      <c r="M2334" s="82">
        <v>7859.9</v>
      </c>
      <c r="N2334" s="82">
        <v>-3523.7</v>
      </c>
      <c r="O2334" s="82">
        <v>-437.6</v>
      </c>
      <c r="P2334" s="82">
        <v>-1644.7</v>
      </c>
      <c r="Q2334" s="26">
        <v>46.07</v>
      </c>
      <c r="R2334" s="27">
        <v>46.07</v>
      </c>
      <c r="S2334" s="27">
        <v>46.07</v>
      </c>
      <c r="T2334" s="27">
        <v>46.07</v>
      </c>
      <c r="U2334" s="28">
        <v>46.07</v>
      </c>
    </row>
    <row r="2335" spans="1:21" x14ac:dyDescent="0.25">
      <c r="A2335" t="s">
        <v>24</v>
      </c>
      <c r="B2335" s="10" t="str">
        <f>VLOOKUP($E2335,'Overview Cluster Days'!$B:$G,3)</f>
        <v>A</v>
      </c>
      <c r="C2335" s="10" t="str">
        <f>VLOOKUP($E2335,'Overview Cluster Days'!$B:$G,5)</f>
        <v>Winter</v>
      </c>
      <c r="D2335" s="10" t="str">
        <f>VLOOKUP($E2335,'Overview Cluster Days'!$B:$G,6)</f>
        <v>Weekday</v>
      </c>
      <c r="E2335">
        <v>20190107</v>
      </c>
      <c r="F2335">
        <v>6</v>
      </c>
      <c r="G2335" s="80">
        <v>-2151.3000000000002</v>
      </c>
      <c r="H2335" s="80">
        <v>9655.7000000000007</v>
      </c>
      <c r="I2335" s="80">
        <v>-685.2</v>
      </c>
      <c r="J2335" s="80">
        <v>1197.8</v>
      </c>
      <c r="K2335" s="80">
        <v>-2603.9</v>
      </c>
      <c r="L2335" s="81">
        <v>-2151.3000000000002</v>
      </c>
      <c r="M2335" s="82">
        <v>8746.1</v>
      </c>
      <c r="N2335" s="82">
        <v>-4574.7</v>
      </c>
      <c r="O2335" s="82">
        <v>1093.8</v>
      </c>
      <c r="P2335" s="82">
        <v>-3113.9</v>
      </c>
      <c r="Q2335" s="26">
        <v>47.61</v>
      </c>
      <c r="R2335" s="27">
        <v>47.61</v>
      </c>
      <c r="S2335" s="27">
        <v>47.61</v>
      </c>
      <c r="T2335" s="27">
        <v>47.61</v>
      </c>
      <c r="U2335" s="28">
        <v>47.61</v>
      </c>
    </row>
    <row r="2336" spans="1:21" x14ac:dyDescent="0.25">
      <c r="A2336" t="s">
        <v>24</v>
      </c>
      <c r="B2336" s="10" t="str">
        <f>VLOOKUP($E2336,'Overview Cluster Days'!$B:$G,3)</f>
        <v>A</v>
      </c>
      <c r="C2336" s="10" t="str">
        <f>VLOOKUP($E2336,'Overview Cluster Days'!$B:$G,5)</f>
        <v>Winter</v>
      </c>
      <c r="D2336" s="10" t="str">
        <f>VLOOKUP($E2336,'Overview Cluster Days'!$B:$G,6)</f>
        <v>Weekday</v>
      </c>
      <c r="E2336">
        <v>20190107</v>
      </c>
      <c r="F2336">
        <v>7</v>
      </c>
      <c r="G2336" s="80">
        <v>-2133.1999999999998</v>
      </c>
      <c r="H2336" s="80">
        <v>5838</v>
      </c>
      <c r="I2336" s="80">
        <v>-1397.2</v>
      </c>
      <c r="J2336" s="80">
        <v>735.2</v>
      </c>
      <c r="K2336" s="80">
        <v>-3765.8</v>
      </c>
      <c r="L2336" s="81">
        <v>-2133.1999999999998</v>
      </c>
      <c r="M2336" s="82">
        <v>7444</v>
      </c>
      <c r="N2336" s="82">
        <v>-1868.7</v>
      </c>
      <c r="O2336" s="82">
        <v>1233.7</v>
      </c>
      <c r="P2336" s="82">
        <v>-4675.8</v>
      </c>
      <c r="Q2336" s="26">
        <v>55.51</v>
      </c>
      <c r="R2336" s="27">
        <v>55.51</v>
      </c>
      <c r="S2336" s="27">
        <v>55.51</v>
      </c>
      <c r="T2336" s="27">
        <v>55.51</v>
      </c>
      <c r="U2336" s="28">
        <v>55.51</v>
      </c>
    </row>
    <row r="2337" spans="1:21" x14ac:dyDescent="0.25">
      <c r="A2337" t="s">
        <v>24</v>
      </c>
      <c r="B2337" s="10" t="str">
        <f>VLOOKUP($E2337,'Overview Cluster Days'!$B:$G,3)</f>
        <v>A</v>
      </c>
      <c r="C2337" s="10" t="str">
        <f>VLOOKUP($E2337,'Overview Cluster Days'!$B:$G,5)</f>
        <v>Winter</v>
      </c>
      <c r="D2337" s="10" t="str">
        <f>VLOOKUP($E2337,'Overview Cluster Days'!$B:$G,6)</f>
        <v>Weekday</v>
      </c>
      <c r="E2337">
        <v>20190107</v>
      </c>
      <c r="F2337">
        <v>8</v>
      </c>
      <c r="G2337" s="80">
        <v>-2748.2</v>
      </c>
      <c r="H2337" s="80">
        <v>4129</v>
      </c>
      <c r="I2337" s="80">
        <v>-3480.8</v>
      </c>
      <c r="J2337" s="80">
        <v>-402.2</v>
      </c>
      <c r="K2337" s="80">
        <v>-1850.6</v>
      </c>
      <c r="L2337" s="81">
        <v>-2748.2</v>
      </c>
      <c r="M2337" s="82">
        <v>5934.1</v>
      </c>
      <c r="N2337" s="82">
        <v>-798.8</v>
      </c>
      <c r="O2337" s="82">
        <v>423.5</v>
      </c>
      <c r="P2337" s="82">
        <v>-2810.6</v>
      </c>
      <c r="Q2337" s="26">
        <v>68.8</v>
      </c>
      <c r="R2337" s="27">
        <v>68.8</v>
      </c>
      <c r="S2337" s="27">
        <v>68.8</v>
      </c>
      <c r="T2337" s="27">
        <v>68.8</v>
      </c>
      <c r="U2337" s="28">
        <v>68.8</v>
      </c>
    </row>
    <row r="2338" spans="1:21" x14ac:dyDescent="0.25">
      <c r="A2338" t="s">
        <v>24</v>
      </c>
      <c r="B2338" s="10" t="str">
        <f>VLOOKUP($E2338,'Overview Cluster Days'!$B:$G,3)</f>
        <v>A</v>
      </c>
      <c r="C2338" s="10" t="str">
        <f>VLOOKUP($E2338,'Overview Cluster Days'!$B:$G,5)</f>
        <v>Winter</v>
      </c>
      <c r="D2338" s="10" t="str">
        <f>VLOOKUP($E2338,'Overview Cluster Days'!$B:$G,6)</f>
        <v>Weekday</v>
      </c>
      <c r="E2338">
        <v>20190107</v>
      </c>
      <c r="F2338">
        <v>9</v>
      </c>
      <c r="G2338" s="80">
        <v>-2373.6</v>
      </c>
      <c r="H2338" s="80">
        <v>4492.3999999999996</v>
      </c>
      <c r="I2338" s="80">
        <v>-3668.1</v>
      </c>
      <c r="J2338" s="80">
        <v>-1253.9000000000001</v>
      </c>
      <c r="K2338" s="80">
        <v>-155.1</v>
      </c>
      <c r="L2338" s="81">
        <v>-2373.6</v>
      </c>
      <c r="M2338" s="82">
        <v>6014</v>
      </c>
      <c r="N2338" s="82">
        <v>-1962.3</v>
      </c>
      <c r="O2338" s="82">
        <v>-554</v>
      </c>
      <c r="P2338" s="82">
        <v>-1124.0999999999999</v>
      </c>
      <c r="Q2338" s="26">
        <v>74.97</v>
      </c>
      <c r="R2338" s="27">
        <v>74.97</v>
      </c>
      <c r="S2338" s="27">
        <v>74.97</v>
      </c>
      <c r="T2338" s="27">
        <v>74.97</v>
      </c>
      <c r="U2338" s="28">
        <v>74.97</v>
      </c>
    </row>
    <row r="2339" spans="1:21" x14ac:dyDescent="0.25">
      <c r="A2339" t="s">
        <v>24</v>
      </c>
      <c r="B2339" s="10" t="str">
        <f>VLOOKUP($E2339,'Overview Cluster Days'!$B:$G,3)</f>
        <v>A</v>
      </c>
      <c r="C2339" s="10" t="str">
        <f>VLOOKUP($E2339,'Overview Cluster Days'!$B:$G,5)</f>
        <v>Winter</v>
      </c>
      <c r="D2339" s="10" t="str">
        <f>VLOOKUP($E2339,'Overview Cluster Days'!$B:$G,6)</f>
        <v>Weekday</v>
      </c>
      <c r="E2339">
        <v>20190107</v>
      </c>
      <c r="F2339">
        <v>10</v>
      </c>
      <c r="G2339" s="80">
        <v>-2198.1999999999998</v>
      </c>
      <c r="H2339" s="80">
        <v>4595</v>
      </c>
      <c r="I2339" s="80">
        <v>-2620</v>
      </c>
      <c r="J2339" s="80">
        <v>-1267.0999999999999</v>
      </c>
      <c r="K2339" s="80">
        <v>-463.8</v>
      </c>
      <c r="L2339" s="81">
        <v>-2198.1999999999998</v>
      </c>
      <c r="M2339" s="82">
        <v>6195.8</v>
      </c>
      <c r="N2339" s="82">
        <v>-1955.6</v>
      </c>
      <c r="O2339" s="82">
        <v>-567.20000000000005</v>
      </c>
      <c r="P2339" s="82">
        <v>-1474.8</v>
      </c>
      <c r="Q2339" s="26">
        <v>75.569999999999993</v>
      </c>
      <c r="R2339" s="27">
        <v>75.569999999999993</v>
      </c>
      <c r="S2339" s="27">
        <v>75.569999999999993</v>
      </c>
      <c r="T2339" s="27">
        <v>75.569999999999993</v>
      </c>
      <c r="U2339" s="28">
        <v>75.569999999999993</v>
      </c>
    </row>
    <row r="2340" spans="1:21" x14ac:dyDescent="0.25">
      <c r="A2340" t="s">
        <v>24</v>
      </c>
      <c r="B2340" s="10" t="str">
        <f>VLOOKUP($E2340,'Overview Cluster Days'!$B:$G,3)</f>
        <v>A</v>
      </c>
      <c r="C2340" s="10" t="str">
        <f>VLOOKUP($E2340,'Overview Cluster Days'!$B:$G,5)</f>
        <v>Winter</v>
      </c>
      <c r="D2340" s="10" t="str">
        <f>VLOOKUP($E2340,'Overview Cluster Days'!$B:$G,6)</f>
        <v>Weekday</v>
      </c>
      <c r="E2340">
        <v>20190107</v>
      </c>
      <c r="F2340">
        <v>11</v>
      </c>
      <c r="G2340" s="80">
        <v>-2474.4</v>
      </c>
      <c r="H2340" s="80">
        <v>4735.6000000000004</v>
      </c>
      <c r="I2340" s="80">
        <v>-1827.2</v>
      </c>
      <c r="J2340" s="80">
        <v>-1211.0999999999999</v>
      </c>
      <c r="K2340" s="80">
        <v>-753.5</v>
      </c>
      <c r="L2340" s="81">
        <v>-2474.4</v>
      </c>
      <c r="M2340" s="82">
        <v>6220.6</v>
      </c>
      <c r="N2340" s="82">
        <v>-1610.5</v>
      </c>
      <c r="O2340" s="82">
        <v>-511.2</v>
      </c>
      <c r="P2340" s="82">
        <v>-1624.5</v>
      </c>
      <c r="Q2340" s="26">
        <v>73.819999999999993</v>
      </c>
      <c r="R2340" s="27">
        <v>73.819999999999993</v>
      </c>
      <c r="S2340" s="27">
        <v>73.819999999999993</v>
      </c>
      <c r="T2340" s="27">
        <v>73.819999999999993</v>
      </c>
      <c r="U2340" s="28">
        <v>73.819999999999993</v>
      </c>
    </row>
    <row r="2341" spans="1:21" x14ac:dyDescent="0.25">
      <c r="A2341" t="s">
        <v>24</v>
      </c>
      <c r="B2341" s="10" t="str">
        <f>VLOOKUP($E2341,'Overview Cluster Days'!$B:$G,3)</f>
        <v>A</v>
      </c>
      <c r="C2341" s="10" t="str">
        <f>VLOOKUP($E2341,'Overview Cluster Days'!$B:$G,5)</f>
        <v>Winter</v>
      </c>
      <c r="D2341" s="10" t="str">
        <f>VLOOKUP($E2341,'Overview Cluster Days'!$B:$G,6)</f>
        <v>Weekday</v>
      </c>
      <c r="E2341">
        <v>20190107</v>
      </c>
      <c r="F2341">
        <v>12</v>
      </c>
      <c r="G2341" s="80">
        <v>-3033</v>
      </c>
      <c r="H2341" s="80">
        <v>4809.8</v>
      </c>
      <c r="I2341" s="80">
        <v>-1675.5</v>
      </c>
      <c r="J2341" s="80">
        <v>-728.1</v>
      </c>
      <c r="K2341" s="80">
        <v>-993.6</v>
      </c>
      <c r="L2341" s="81">
        <v>-3033</v>
      </c>
      <c r="M2341" s="82">
        <v>6564.3</v>
      </c>
      <c r="N2341" s="82">
        <v>-1498.5</v>
      </c>
      <c r="O2341" s="82">
        <v>-28.2</v>
      </c>
      <c r="P2341" s="82">
        <v>-2004.6</v>
      </c>
      <c r="Q2341" s="26">
        <v>73</v>
      </c>
      <c r="R2341" s="27">
        <v>73</v>
      </c>
      <c r="S2341" s="27">
        <v>73</v>
      </c>
      <c r="T2341" s="27">
        <v>73</v>
      </c>
      <c r="U2341" s="28">
        <v>73</v>
      </c>
    </row>
    <row r="2342" spans="1:21" x14ac:dyDescent="0.25">
      <c r="A2342" t="s">
        <v>24</v>
      </c>
      <c r="B2342" s="10" t="str">
        <f>VLOOKUP($E2342,'Overview Cluster Days'!$B:$G,3)</f>
        <v>A</v>
      </c>
      <c r="C2342" s="10" t="str">
        <f>VLOOKUP($E2342,'Overview Cluster Days'!$B:$G,5)</f>
        <v>Winter</v>
      </c>
      <c r="D2342" s="10" t="str">
        <f>VLOOKUP($E2342,'Overview Cluster Days'!$B:$G,6)</f>
        <v>Weekday</v>
      </c>
      <c r="E2342">
        <v>20190107</v>
      </c>
      <c r="F2342">
        <v>13</v>
      </c>
      <c r="G2342" s="80">
        <v>-3050</v>
      </c>
      <c r="H2342" s="80">
        <v>4507.6000000000004</v>
      </c>
      <c r="I2342" s="80">
        <v>-2847.6</v>
      </c>
      <c r="J2342" s="80">
        <v>-119.1</v>
      </c>
      <c r="K2342" s="80">
        <v>-1675.2</v>
      </c>
      <c r="L2342" s="81">
        <v>-3050</v>
      </c>
      <c r="M2342" s="82">
        <v>6242.8</v>
      </c>
      <c r="N2342" s="82">
        <v>-1089.4000000000001</v>
      </c>
      <c r="O2342" s="82">
        <v>580.79999999999995</v>
      </c>
      <c r="P2342" s="82">
        <v>-2684.2</v>
      </c>
      <c r="Q2342" s="26">
        <v>70.28</v>
      </c>
      <c r="R2342" s="27">
        <v>69.73</v>
      </c>
      <c r="S2342" s="27">
        <v>70</v>
      </c>
      <c r="T2342" s="27">
        <v>69.31</v>
      </c>
      <c r="U2342" s="28">
        <v>69.8</v>
      </c>
    </row>
    <row r="2343" spans="1:21" x14ac:dyDescent="0.25">
      <c r="A2343" t="s">
        <v>24</v>
      </c>
      <c r="B2343" s="10" t="str">
        <f>VLOOKUP($E2343,'Overview Cluster Days'!$B:$G,3)</f>
        <v>A</v>
      </c>
      <c r="C2343" s="10" t="str">
        <f>VLOOKUP($E2343,'Overview Cluster Days'!$B:$G,5)</f>
        <v>Winter</v>
      </c>
      <c r="D2343" s="10" t="str">
        <f>VLOOKUP($E2343,'Overview Cluster Days'!$B:$G,6)</f>
        <v>Weekday</v>
      </c>
      <c r="E2343">
        <v>20190107</v>
      </c>
      <c r="F2343">
        <v>14</v>
      </c>
      <c r="G2343" s="80">
        <v>-2806.3</v>
      </c>
      <c r="H2343" s="80">
        <v>5156.3</v>
      </c>
      <c r="I2343" s="80">
        <v>-2485.1999999999998</v>
      </c>
      <c r="J2343" s="80">
        <v>244.7</v>
      </c>
      <c r="K2343" s="80">
        <v>-2460.1</v>
      </c>
      <c r="L2343" s="81">
        <v>-2806.3</v>
      </c>
      <c r="M2343" s="82">
        <v>6892.3</v>
      </c>
      <c r="N2343" s="82">
        <v>-1268.0999999999999</v>
      </c>
      <c r="O2343" s="82">
        <v>651.20000000000005</v>
      </c>
      <c r="P2343" s="82">
        <v>-3469.1</v>
      </c>
      <c r="Q2343" s="26">
        <v>70.23</v>
      </c>
      <c r="R2343" s="27">
        <v>67.56</v>
      </c>
      <c r="S2343" s="27">
        <v>69</v>
      </c>
      <c r="T2343" s="27">
        <v>65.38</v>
      </c>
      <c r="U2343" s="28">
        <v>67.930000000000007</v>
      </c>
    </row>
    <row r="2344" spans="1:21" x14ac:dyDescent="0.25">
      <c r="A2344" t="s">
        <v>24</v>
      </c>
      <c r="B2344" s="10" t="str">
        <f>VLOOKUP($E2344,'Overview Cluster Days'!$B:$G,3)</f>
        <v>A</v>
      </c>
      <c r="C2344" s="10" t="str">
        <f>VLOOKUP($E2344,'Overview Cluster Days'!$B:$G,5)</f>
        <v>Winter</v>
      </c>
      <c r="D2344" s="10" t="str">
        <f>VLOOKUP($E2344,'Overview Cluster Days'!$B:$G,6)</f>
        <v>Weekday</v>
      </c>
      <c r="E2344">
        <v>20190107</v>
      </c>
      <c r="F2344">
        <v>15</v>
      </c>
      <c r="G2344" s="80">
        <v>-2594.9</v>
      </c>
      <c r="H2344" s="80">
        <v>7280.6</v>
      </c>
      <c r="I2344" s="80">
        <v>-1825.3</v>
      </c>
      <c r="J2344" s="80">
        <v>526.6</v>
      </c>
      <c r="K2344" s="80">
        <v>-3574.7</v>
      </c>
      <c r="L2344" s="81">
        <v>-2594.9</v>
      </c>
      <c r="M2344" s="82">
        <v>9132.7000000000007</v>
      </c>
      <c r="N2344" s="82">
        <v>-2990.2</v>
      </c>
      <c r="O2344" s="82">
        <v>1036.0999999999999</v>
      </c>
      <c r="P2344" s="82">
        <v>-4583.7</v>
      </c>
      <c r="Q2344" s="26">
        <v>66.66</v>
      </c>
      <c r="R2344" s="27">
        <v>64.12</v>
      </c>
      <c r="S2344" s="27">
        <v>65.53</v>
      </c>
      <c r="T2344" s="27">
        <v>62.09</v>
      </c>
      <c r="U2344" s="28">
        <v>65.91</v>
      </c>
    </row>
    <row r="2345" spans="1:21" x14ac:dyDescent="0.25">
      <c r="A2345" t="s">
        <v>24</v>
      </c>
      <c r="B2345" s="10" t="str">
        <f>VLOOKUP($E2345,'Overview Cluster Days'!$B:$G,3)</f>
        <v>A</v>
      </c>
      <c r="C2345" s="10" t="str">
        <f>VLOOKUP($E2345,'Overview Cluster Days'!$B:$G,5)</f>
        <v>Winter</v>
      </c>
      <c r="D2345" s="10" t="str">
        <f>VLOOKUP($E2345,'Overview Cluster Days'!$B:$G,6)</f>
        <v>Weekday</v>
      </c>
      <c r="E2345">
        <v>20190107</v>
      </c>
      <c r="F2345">
        <v>16</v>
      </c>
      <c r="G2345" s="80">
        <v>-2507.5</v>
      </c>
      <c r="H2345" s="80">
        <v>7151.3</v>
      </c>
      <c r="I2345" s="80">
        <v>-365.8</v>
      </c>
      <c r="J2345" s="80">
        <v>197</v>
      </c>
      <c r="K2345" s="80">
        <v>-3767</v>
      </c>
      <c r="L2345" s="81">
        <v>-2507.5</v>
      </c>
      <c r="M2345" s="82">
        <v>8004.1</v>
      </c>
      <c r="N2345" s="82">
        <v>-596.5</v>
      </c>
      <c r="O2345" s="82">
        <v>-134.1</v>
      </c>
      <c r="P2345" s="82">
        <v>-4766</v>
      </c>
      <c r="Q2345" s="26">
        <v>59.43</v>
      </c>
      <c r="R2345" s="27">
        <v>53.36</v>
      </c>
      <c r="S2345" s="27">
        <v>65.25</v>
      </c>
      <c r="T2345" s="27">
        <v>57.78</v>
      </c>
      <c r="U2345" s="28">
        <v>66.06</v>
      </c>
    </row>
    <row r="2346" spans="1:21" x14ac:dyDescent="0.25">
      <c r="A2346" t="s">
        <v>24</v>
      </c>
      <c r="B2346" s="10" t="str">
        <f>VLOOKUP($E2346,'Overview Cluster Days'!$B:$G,3)</f>
        <v>A</v>
      </c>
      <c r="C2346" s="10" t="str">
        <f>VLOOKUP($E2346,'Overview Cluster Days'!$B:$G,5)</f>
        <v>Winter</v>
      </c>
      <c r="D2346" s="10" t="str">
        <f>VLOOKUP($E2346,'Overview Cluster Days'!$B:$G,6)</f>
        <v>Weekday</v>
      </c>
      <c r="E2346">
        <v>20190107</v>
      </c>
      <c r="F2346">
        <v>17</v>
      </c>
      <c r="G2346" s="80">
        <v>-2372.9</v>
      </c>
      <c r="H2346" s="80">
        <v>9126</v>
      </c>
      <c r="I2346" s="80">
        <v>-450.4</v>
      </c>
      <c r="J2346" s="80">
        <v>129.19999999999999</v>
      </c>
      <c r="K2346" s="80">
        <v>-3455.3</v>
      </c>
      <c r="L2346" s="81">
        <v>-2372.9</v>
      </c>
      <c r="M2346" s="82">
        <v>10004.9</v>
      </c>
      <c r="N2346" s="82">
        <v>-2975.8</v>
      </c>
      <c r="O2346" s="82">
        <v>-201.9</v>
      </c>
      <c r="P2346" s="82">
        <v>-4454.3</v>
      </c>
      <c r="Q2346" s="26">
        <v>58.39</v>
      </c>
      <c r="R2346" s="27">
        <v>53.51</v>
      </c>
      <c r="S2346" s="27">
        <v>62.9</v>
      </c>
      <c r="T2346" s="27">
        <v>57.21</v>
      </c>
      <c r="U2346" s="28">
        <v>66.08</v>
      </c>
    </row>
    <row r="2347" spans="1:21" x14ac:dyDescent="0.25">
      <c r="A2347" t="s">
        <v>24</v>
      </c>
      <c r="B2347" s="10" t="str">
        <f>VLOOKUP($E2347,'Overview Cluster Days'!$B:$G,3)</f>
        <v>A</v>
      </c>
      <c r="C2347" s="10" t="str">
        <f>VLOOKUP($E2347,'Overview Cluster Days'!$B:$G,5)</f>
        <v>Winter</v>
      </c>
      <c r="D2347" s="10" t="str">
        <f>VLOOKUP($E2347,'Overview Cluster Days'!$B:$G,6)</f>
        <v>Weekday</v>
      </c>
      <c r="E2347">
        <v>20190107</v>
      </c>
      <c r="F2347">
        <v>18</v>
      </c>
      <c r="G2347" s="80">
        <v>-1127.9000000000001</v>
      </c>
      <c r="H2347" s="80">
        <v>9640.7000000000007</v>
      </c>
      <c r="I2347" s="80">
        <v>-744.6</v>
      </c>
      <c r="J2347" s="80">
        <v>371.3</v>
      </c>
      <c r="K2347" s="80">
        <v>-3358.7</v>
      </c>
      <c r="L2347" s="81">
        <v>-1127.9000000000001</v>
      </c>
      <c r="M2347" s="82">
        <v>9630.7000000000007</v>
      </c>
      <c r="N2347" s="82">
        <v>-4820.3999999999996</v>
      </c>
      <c r="O2347" s="82">
        <v>675.3</v>
      </c>
      <c r="P2347" s="82">
        <v>-4357.7</v>
      </c>
      <c r="Q2347" s="26">
        <v>75.5</v>
      </c>
      <c r="R2347" s="27">
        <v>53.06</v>
      </c>
      <c r="S2347" s="27">
        <v>67.040000000000006</v>
      </c>
      <c r="T2347" s="27">
        <v>73.14</v>
      </c>
      <c r="U2347" s="28">
        <v>66.92</v>
      </c>
    </row>
    <row r="2348" spans="1:21" x14ac:dyDescent="0.25">
      <c r="A2348" t="s">
        <v>24</v>
      </c>
      <c r="B2348" s="10" t="str">
        <f>VLOOKUP($E2348,'Overview Cluster Days'!$B:$G,3)</f>
        <v>A</v>
      </c>
      <c r="C2348" s="10" t="str">
        <f>VLOOKUP($E2348,'Overview Cluster Days'!$B:$G,5)</f>
        <v>Winter</v>
      </c>
      <c r="D2348" s="10" t="str">
        <f>VLOOKUP($E2348,'Overview Cluster Days'!$B:$G,6)</f>
        <v>Weekday</v>
      </c>
      <c r="E2348">
        <v>20190107</v>
      </c>
      <c r="F2348">
        <v>19</v>
      </c>
      <c r="G2348" s="80">
        <v>-1296.8</v>
      </c>
      <c r="H2348" s="80">
        <v>10427.9</v>
      </c>
      <c r="I2348" s="80">
        <v>-1213.5</v>
      </c>
      <c r="J2348" s="80">
        <v>1013.2</v>
      </c>
      <c r="K2348" s="80">
        <v>-3523.9</v>
      </c>
      <c r="L2348" s="81">
        <v>-1296.8</v>
      </c>
      <c r="M2348" s="82">
        <v>8851.9</v>
      </c>
      <c r="N2348" s="82">
        <v>-3641.3</v>
      </c>
      <c r="O2348" s="82">
        <v>621.1</v>
      </c>
      <c r="P2348" s="82">
        <v>-4534.8999999999996</v>
      </c>
      <c r="Q2348" s="26">
        <v>70.05</v>
      </c>
      <c r="R2348" s="27">
        <v>49.67</v>
      </c>
      <c r="S2348" s="27">
        <v>70.09</v>
      </c>
      <c r="T2348" s="27">
        <v>53.9</v>
      </c>
      <c r="U2348" s="28">
        <v>66.02</v>
      </c>
    </row>
    <row r="2349" spans="1:21" x14ac:dyDescent="0.25">
      <c r="A2349" t="s">
        <v>24</v>
      </c>
      <c r="B2349" s="10" t="str">
        <f>VLOOKUP($E2349,'Overview Cluster Days'!$B:$G,3)</f>
        <v>A</v>
      </c>
      <c r="C2349" s="10" t="str">
        <f>VLOOKUP($E2349,'Overview Cluster Days'!$B:$G,5)</f>
        <v>Winter</v>
      </c>
      <c r="D2349" s="10" t="str">
        <f>VLOOKUP($E2349,'Overview Cluster Days'!$B:$G,6)</f>
        <v>Weekday</v>
      </c>
      <c r="E2349">
        <v>20190107</v>
      </c>
      <c r="F2349">
        <v>20</v>
      </c>
      <c r="G2349" s="80">
        <v>-796.8</v>
      </c>
      <c r="H2349" s="80">
        <v>10042.4</v>
      </c>
      <c r="I2349" s="80">
        <v>-392.6</v>
      </c>
      <c r="J2349" s="80">
        <v>901.5</v>
      </c>
      <c r="K2349" s="80">
        <v>-3644.1</v>
      </c>
      <c r="L2349" s="81">
        <v>-796.8</v>
      </c>
      <c r="M2349" s="82">
        <v>8466.4</v>
      </c>
      <c r="N2349" s="82">
        <v>-2924.7</v>
      </c>
      <c r="O2349" s="82">
        <v>-89.8</v>
      </c>
      <c r="P2349" s="82">
        <v>-4655.1000000000004</v>
      </c>
      <c r="Q2349" s="26">
        <v>52.4</v>
      </c>
      <c r="R2349" s="27">
        <v>42.05</v>
      </c>
      <c r="S2349" s="27">
        <v>70.260000000000005</v>
      </c>
      <c r="T2349" s="27">
        <v>52.4</v>
      </c>
      <c r="U2349" s="28">
        <v>64.98</v>
      </c>
    </row>
    <row r="2350" spans="1:21" x14ac:dyDescent="0.25">
      <c r="A2350" t="s">
        <v>24</v>
      </c>
      <c r="B2350" s="10" t="str">
        <f>VLOOKUP($E2350,'Overview Cluster Days'!$B:$G,3)</f>
        <v>A</v>
      </c>
      <c r="C2350" s="10" t="str">
        <f>VLOOKUP($E2350,'Overview Cluster Days'!$B:$G,5)</f>
        <v>Winter</v>
      </c>
      <c r="D2350" s="10" t="str">
        <f>VLOOKUP($E2350,'Overview Cluster Days'!$B:$G,6)</f>
        <v>Weekday</v>
      </c>
      <c r="E2350">
        <v>20190107</v>
      </c>
      <c r="F2350">
        <v>21</v>
      </c>
      <c r="G2350" s="80">
        <v>-439</v>
      </c>
      <c r="H2350" s="80">
        <v>10370</v>
      </c>
      <c r="I2350" s="80">
        <v>1461.4</v>
      </c>
      <c r="J2350" s="80">
        <v>821.9</v>
      </c>
      <c r="K2350" s="80">
        <v>-3541.1</v>
      </c>
      <c r="L2350" s="81">
        <v>-439</v>
      </c>
      <c r="M2350" s="82">
        <v>8899.4</v>
      </c>
      <c r="N2350" s="82">
        <v>-3779.4</v>
      </c>
      <c r="O2350" s="82">
        <v>-128.9</v>
      </c>
      <c r="P2350" s="82">
        <v>-4552.1000000000004</v>
      </c>
      <c r="Q2350" s="26">
        <v>52.34</v>
      </c>
      <c r="R2350" s="27">
        <v>39.82</v>
      </c>
      <c r="S2350" s="27">
        <v>69</v>
      </c>
      <c r="T2350" s="27">
        <v>52.34</v>
      </c>
      <c r="U2350" s="28">
        <v>65.900000000000006</v>
      </c>
    </row>
    <row r="2351" spans="1:21" x14ac:dyDescent="0.25">
      <c r="A2351" t="s">
        <v>24</v>
      </c>
      <c r="B2351" s="10" t="str">
        <f>VLOOKUP($E2351,'Overview Cluster Days'!$B:$G,3)</f>
        <v>A</v>
      </c>
      <c r="C2351" s="10" t="str">
        <f>VLOOKUP($E2351,'Overview Cluster Days'!$B:$G,5)</f>
        <v>Winter</v>
      </c>
      <c r="D2351" s="10" t="str">
        <f>VLOOKUP($E2351,'Overview Cluster Days'!$B:$G,6)</f>
        <v>Weekday</v>
      </c>
      <c r="E2351">
        <v>20190107</v>
      </c>
      <c r="F2351">
        <v>22</v>
      </c>
      <c r="G2351" s="80">
        <v>-200.7</v>
      </c>
      <c r="H2351" s="80">
        <v>11396.9</v>
      </c>
      <c r="I2351" s="80">
        <v>1745.7</v>
      </c>
      <c r="J2351" s="80">
        <v>1274.7</v>
      </c>
      <c r="K2351" s="80">
        <v>-3384.4</v>
      </c>
      <c r="L2351" s="81">
        <v>-200.7</v>
      </c>
      <c r="M2351" s="82">
        <v>9820.9</v>
      </c>
      <c r="N2351" s="82">
        <v>-5421.5</v>
      </c>
      <c r="O2351" s="82">
        <v>182.7</v>
      </c>
      <c r="P2351" s="82">
        <v>-4381.3999999999996</v>
      </c>
      <c r="Q2351" s="26">
        <v>50</v>
      </c>
      <c r="R2351" s="27">
        <v>29.25</v>
      </c>
      <c r="S2351" s="27">
        <v>62.37</v>
      </c>
      <c r="T2351" s="27">
        <v>50</v>
      </c>
      <c r="U2351" s="28">
        <v>64.92</v>
      </c>
    </row>
    <row r="2352" spans="1:21" x14ac:dyDescent="0.25">
      <c r="A2352" t="s">
        <v>24</v>
      </c>
      <c r="B2352" s="10" t="str">
        <f>VLOOKUP($E2352,'Overview Cluster Days'!$B:$G,3)</f>
        <v>A</v>
      </c>
      <c r="C2352" s="10" t="str">
        <f>VLOOKUP($E2352,'Overview Cluster Days'!$B:$G,5)</f>
        <v>Winter</v>
      </c>
      <c r="D2352" s="10" t="str">
        <f>VLOOKUP($E2352,'Overview Cluster Days'!$B:$G,6)</f>
        <v>Weekday</v>
      </c>
      <c r="E2352">
        <v>20190107</v>
      </c>
      <c r="F2352">
        <v>23</v>
      </c>
      <c r="G2352" s="80">
        <v>-374.1</v>
      </c>
      <c r="H2352" s="80">
        <v>11199.3</v>
      </c>
      <c r="I2352" s="80">
        <v>1741.7</v>
      </c>
      <c r="J2352" s="80">
        <v>1493.9</v>
      </c>
      <c r="K2352" s="80">
        <v>-3500.6</v>
      </c>
      <c r="L2352" s="81">
        <v>-374.1</v>
      </c>
      <c r="M2352" s="82">
        <v>9623.2999999999993</v>
      </c>
      <c r="N2352" s="82">
        <v>-5159.7</v>
      </c>
      <c r="O2352" s="82">
        <v>408.1</v>
      </c>
      <c r="P2352" s="82">
        <v>-4497.6000000000004</v>
      </c>
      <c r="Q2352" s="26">
        <v>59.79</v>
      </c>
      <c r="R2352" s="27">
        <v>20.87</v>
      </c>
      <c r="S2352" s="27">
        <v>62.22</v>
      </c>
      <c r="T2352" s="27">
        <v>48.73</v>
      </c>
      <c r="U2352" s="28">
        <v>64.64</v>
      </c>
    </row>
    <row r="2353" spans="1:21" x14ac:dyDescent="0.25">
      <c r="A2353" t="s">
        <v>24</v>
      </c>
      <c r="B2353" s="10" t="str">
        <f>VLOOKUP($E2353,'Overview Cluster Days'!$B:$G,3)</f>
        <v>A</v>
      </c>
      <c r="C2353" s="10" t="str">
        <f>VLOOKUP($E2353,'Overview Cluster Days'!$B:$G,5)</f>
        <v>Winter</v>
      </c>
      <c r="D2353" s="10" t="str">
        <f>VLOOKUP($E2353,'Overview Cluster Days'!$B:$G,6)</f>
        <v>Weekday</v>
      </c>
      <c r="E2353">
        <v>20190107</v>
      </c>
      <c r="F2353">
        <v>24</v>
      </c>
      <c r="G2353" s="80">
        <v>-371.4</v>
      </c>
      <c r="H2353" s="80">
        <v>11308.1</v>
      </c>
      <c r="I2353" s="80">
        <v>746.3</v>
      </c>
      <c r="J2353" s="80">
        <v>1646.1</v>
      </c>
      <c r="K2353" s="80">
        <v>-4192.3999999999996</v>
      </c>
      <c r="L2353" s="81">
        <v>-371.4</v>
      </c>
      <c r="M2353" s="82">
        <v>9732.1</v>
      </c>
      <c r="N2353" s="82">
        <v>-4109.6000000000004</v>
      </c>
      <c r="O2353" s="82">
        <v>-58.7</v>
      </c>
      <c r="P2353" s="82">
        <v>-5192.3999999999996</v>
      </c>
      <c r="Q2353" s="26">
        <v>45.4</v>
      </c>
      <c r="R2353" s="27">
        <v>0</v>
      </c>
      <c r="S2353" s="27">
        <v>56.43</v>
      </c>
      <c r="T2353" s="27">
        <v>45.4</v>
      </c>
      <c r="U2353" s="28">
        <v>46.02</v>
      </c>
    </row>
    <row r="2354" spans="1:21" x14ac:dyDescent="0.25">
      <c r="A2354" t="s">
        <v>24</v>
      </c>
      <c r="B2354" s="10" t="str">
        <f>VLOOKUP($E2354,'Overview Cluster Days'!$B:$G,3)</f>
        <v>B</v>
      </c>
      <c r="C2354" s="10" t="str">
        <f>VLOOKUP($E2354,'Overview Cluster Days'!$B:$G,5)</f>
        <v>Winter</v>
      </c>
      <c r="D2354" s="10" t="str">
        <f>VLOOKUP($E2354,'Overview Cluster Days'!$B:$G,6)</f>
        <v>Weekday</v>
      </c>
      <c r="E2354">
        <v>20190108</v>
      </c>
      <c r="F2354">
        <v>1</v>
      </c>
      <c r="G2354" s="80">
        <v>-737.2</v>
      </c>
      <c r="H2354" s="80">
        <v>8591.9</v>
      </c>
      <c r="I2354" s="80">
        <v>2303.6</v>
      </c>
      <c r="J2354" s="80">
        <v>1184.8</v>
      </c>
      <c r="K2354" s="80">
        <v>-4281.7</v>
      </c>
      <c r="L2354" s="81">
        <v>-737.2</v>
      </c>
      <c r="M2354" s="82">
        <v>8754.4</v>
      </c>
      <c r="N2354" s="82">
        <v>-2782.3</v>
      </c>
      <c r="O2354" s="82">
        <v>-465.2</v>
      </c>
      <c r="P2354" s="82">
        <v>-4769.7</v>
      </c>
      <c r="Q2354" s="26">
        <v>41.54</v>
      </c>
      <c r="R2354" s="27">
        <v>2.38</v>
      </c>
      <c r="S2354" s="27">
        <v>52.21</v>
      </c>
      <c r="T2354" s="27">
        <v>39.5</v>
      </c>
      <c r="U2354" s="28">
        <v>42.03</v>
      </c>
    </row>
    <row r="2355" spans="1:21" x14ac:dyDescent="0.25">
      <c r="A2355" t="s">
        <v>24</v>
      </c>
      <c r="B2355" s="10" t="str">
        <f>VLOOKUP($E2355,'Overview Cluster Days'!$B:$G,3)</f>
        <v>B</v>
      </c>
      <c r="C2355" s="10" t="str">
        <f>VLOOKUP($E2355,'Overview Cluster Days'!$B:$G,5)</f>
        <v>Winter</v>
      </c>
      <c r="D2355" s="10" t="str">
        <f>VLOOKUP($E2355,'Overview Cluster Days'!$B:$G,6)</f>
        <v>Weekday</v>
      </c>
      <c r="E2355">
        <v>20190108</v>
      </c>
      <c r="F2355">
        <v>2</v>
      </c>
      <c r="G2355" s="80">
        <v>-766.3</v>
      </c>
      <c r="H2355" s="80">
        <v>9850.9</v>
      </c>
      <c r="I2355" s="80">
        <v>705.8</v>
      </c>
      <c r="J2355" s="80">
        <v>1713</v>
      </c>
      <c r="K2355" s="80">
        <v>-4413.2</v>
      </c>
      <c r="L2355" s="81">
        <v>-766.3</v>
      </c>
      <c r="M2355" s="82">
        <v>9747.9</v>
      </c>
      <c r="N2355" s="82">
        <v>-4170.3999999999996</v>
      </c>
      <c r="O2355" s="82">
        <v>-102</v>
      </c>
      <c r="P2355" s="82">
        <v>-4709.2</v>
      </c>
      <c r="Q2355" s="26">
        <v>43.77</v>
      </c>
      <c r="R2355" s="27">
        <v>15.64</v>
      </c>
      <c r="S2355" s="27">
        <v>42.01</v>
      </c>
      <c r="T2355" s="27">
        <v>45.6</v>
      </c>
      <c r="U2355" s="28">
        <v>38.06</v>
      </c>
    </row>
    <row r="2356" spans="1:21" x14ac:dyDescent="0.25">
      <c r="A2356" t="s">
        <v>24</v>
      </c>
      <c r="B2356" s="10" t="str">
        <f>VLOOKUP($E2356,'Overview Cluster Days'!$B:$G,3)</f>
        <v>B</v>
      </c>
      <c r="C2356" s="10" t="str">
        <f>VLOOKUP($E2356,'Overview Cluster Days'!$B:$G,5)</f>
        <v>Winter</v>
      </c>
      <c r="D2356" s="10" t="str">
        <f>VLOOKUP($E2356,'Overview Cluster Days'!$B:$G,6)</f>
        <v>Weekday</v>
      </c>
      <c r="E2356">
        <v>20190108</v>
      </c>
      <c r="F2356">
        <v>3</v>
      </c>
      <c r="G2356" s="80">
        <v>-398.6</v>
      </c>
      <c r="H2356" s="80">
        <v>10037.700000000001</v>
      </c>
      <c r="I2356" s="80">
        <v>891.7</v>
      </c>
      <c r="J2356" s="80">
        <v>1237.7</v>
      </c>
      <c r="K2356" s="80">
        <v>-3935.6</v>
      </c>
      <c r="L2356" s="81">
        <v>-398.6</v>
      </c>
      <c r="M2356" s="82">
        <v>9251</v>
      </c>
      <c r="N2356" s="82">
        <v>-3984.5</v>
      </c>
      <c r="O2356" s="82">
        <v>-577.29999999999995</v>
      </c>
      <c r="P2356" s="82">
        <v>-4290.6000000000004</v>
      </c>
      <c r="Q2356" s="26">
        <v>44.5</v>
      </c>
      <c r="R2356" s="27">
        <v>3.68</v>
      </c>
      <c r="S2356" s="27">
        <v>42.72</v>
      </c>
      <c r="T2356" s="27">
        <v>32.5</v>
      </c>
      <c r="U2356" s="28">
        <v>39.049999999999997</v>
      </c>
    </row>
    <row r="2357" spans="1:21" x14ac:dyDescent="0.25">
      <c r="A2357" t="s">
        <v>24</v>
      </c>
      <c r="B2357" s="10" t="str">
        <f>VLOOKUP($E2357,'Overview Cluster Days'!$B:$G,3)</f>
        <v>B</v>
      </c>
      <c r="C2357" s="10" t="str">
        <f>VLOOKUP($E2357,'Overview Cluster Days'!$B:$G,5)</f>
        <v>Winter</v>
      </c>
      <c r="D2357" s="10" t="str">
        <f>VLOOKUP($E2357,'Overview Cluster Days'!$B:$G,6)</f>
        <v>Weekday</v>
      </c>
      <c r="E2357">
        <v>20190108</v>
      </c>
      <c r="F2357">
        <v>4</v>
      </c>
      <c r="G2357" s="80">
        <v>-409.9</v>
      </c>
      <c r="H2357" s="80">
        <v>10859.9</v>
      </c>
      <c r="I2357" s="80">
        <v>261.2</v>
      </c>
      <c r="J2357" s="80">
        <v>1438.7</v>
      </c>
      <c r="K2357" s="80">
        <v>-4013.9</v>
      </c>
      <c r="L2357" s="81">
        <v>-409.9</v>
      </c>
      <c r="M2357" s="82">
        <v>9783.1</v>
      </c>
      <c r="N2357" s="82">
        <v>-4642</v>
      </c>
      <c r="O2357" s="82">
        <v>-376.3</v>
      </c>
      <c r="P2357" s="82">
        <v>-4354.8999999999996</v>
      </c>
      <c r="Q2357" s="26">
        <v>30.57</v>
      </c>
      <c r="R2357" s="27">
        <v>14.35</v>
      </c>
      <c r="S2357" s="27">
        <v>29.4</v>
      </c>
      <c r="T2357" s="27">
        <v>34.799999999999997</v>
      </c>
      <c r="U2357" s="28">
        <v>22.65</v>
      </c>
    </row>
    <row r="2358" spans="1:21" x14ac:dyDescent="0.25">
      <c r="A2358" t="s">
        <v>24</v>
      </c>
      <c r="B2358" s="10" t="str">
        <f>VLOOKUP($E2358,'Overview Cluster Days'!$B:$G,3)</f>
        <v>B</v>
      </c>
      <c r="C2358" s="10" t="str">
        <f>VLOOKUP($E2358,'Overview Cluster Days'!$B:$G,5)</f>
        <v>Winter</v>
      </c>
      <c r="D2358" s="10" t="str">
        <f>VLOOKUP($E2358,'Overview Cluster Days'!$B:$G,6)</f>
        <v>Weekday</v>
      </c>
      <c r="E2358">
        <v>20190108</v>
      </c>
      <c r="F2358">
        <v>5</v>
      </c>
      <c r="G2358" s="80">
        <v>-511.4</v>
      </c>
      <c r="H2358" s="80">
        <v>10588.4</v>
      </c>
      <c r="I2358" s="80">
        <v>699.9</v>
      </c>
      <c r="J2358" s="80">
        <v>1335.1</v>
      </c>
      <c r="K2358" s="80">
        <v>-3747</v>
      </c>
      <c r="L2358" s="81">
        <v>-511.4</v>
      </c>
      <c r="M2358" s="82">
        <v>9332.6</v>
      </c>
      <c r="N2358" s="82">
        <v>-4203.3</v>
      </c>
      <c r="O2358" s="82">
        <v>-479.9</v>
      </c>
      <c r="P2358" s="82">
        <v>-4138</v>
      </c>
      <c r="Q2358" s="26">
        <v>27.76</v>
      </c>
      <c r="R2358" s="27">
        <v>19.23</v>
      </c>
      <c r="S2358" s="27">
        <v>27.07</v>
      </c>
      <c r="T2358" s="27">
        <v>30.5</v>
      </c>
      <c r="U2358" s="28">
        <v>38.090000000000003</v>
      </c>
    </row>
    <row r="2359" spans="1:21" x14ac:dyDescent="0.25">
      <c r="A2359" t="s">
        <v>24</v>
      </c>
      <c r="B2359" s="10" t="str">
        <f>VLOOKUP($E2359,'Overview Cluster Days'!$B:$G,3)</f>
        <v>B</v>
      </c>
      <c r="C2359" s="10" t="str">
        <f>VLOOKUP($E2359,'Overview Cluster Days'!$B:$G,5)</f>
        <v>Winter</v>
      </c>
      <c r="D2359" s="10" t="str">
        <f>VLOOKUP($E2359,'Overview Cluster Days'!$B:$G,6)</f>
        <v>Weekday</v>
      </c>
      <c r="E2359">
        <v>20190108</v>
      </c>
      <c r="F2359">
        <v>6</v>
      </c>
      <c r="G2359" s="80">
        <v>-680.7</v>
      </c>
      <c r="H2359" s="80">
        <v>11640.7</v>
      </c>
      <c r="I2359" s="80">
        <v>666</v>
      </c>
      <c r="J2359" s="80">
        <v>1544.3</v>
      </c>
      <c r="K2359" s="80">
        <v>-4323.6000000000004</v>
      </c>
      <c r="L2359" s="81">
        <v>-680.7</v>
      </c>
      <c r="M2359" s="82">
        <v>10286.799999999999</v>
      </c>
      <c r="N2359" s="82">
        <v>-4237.2</v>
      </c>
      <c r="O2359" s="82">
        <v>-138.30000000000001</v>
      </c>
      <c r="P2359" s="82">
        <v>-5230.6000000000004</v>
      </c>
      <c r="Q2359" s="26">
        <v>41.74</v>
      </c>
      <c r="R2359" s="27">
        <v>18.57</v>
      </c>
      <c r="S2359" s="27">
        <v>38.659999999999997</v>
      </c>
      <c r="T2359" s="27">
        <v>44.44</v>
      </c>
      <c r="U2359" s="28">
        <v>40.1</v>
      </c>
    </row>
    <row r="2360" spans="1:21" x14ac:dyDescent="0.25">
      <c r="A2360" t="s">
        <v>24</v>
      </c>
      <c r="B2360" s="10" t="str">
        <f>VLOOKUP($E2360,'Overview Cluster Days'!$B:$G,3)</f>
        <v>B</v>
      </c>
      <c r="C2360" s="10" t="str">
        <f>VLOOKUP($E2360,'Overview Cluster Days'!$B:$G,5)</f>
        <v>Winter</v>
      </c>
      <c r="D2360" s="10" t="str">
        <f>VLOOKUP($E2360,'Overview Cluster Days'!$B:$G,6)</f>
        <v>Weekday</v>
      </c>
      <c r="E2360">
        <v>20190108</v>
      </c>
      <c r="F2360">
        <v>7</v>
      </c>
      <c r="G2360" s="80">
        <v>-220.5</v>
      </c>
      <c r="H2360" s="80">
        <v>10908.3</v>
      </c>
      <c r="I2360" s="80">
        <v>161.80000000000001</v>
      </c>
      <c r="J2360" s="80">
        <v>1384.3</v>
      </c>
      <c r="K2360" s="80">
        <v>-4032.5</v>
      </c>
      <c r="L2360" s="81">
        <v>-220.5</v>
      </c>
      <c r="M2360" s="82">
        <v>9580.7000000000007</v>
      </c>
      <c r="N2360" s="82">
        <v>-4741.3999999999996</v>
      </c>
      <c r="O2360" s="82">
        <v>320.7</v>
      </c>
      <c r="P2360" s="82">
        <v>-4939.5</v>
      </c>
      <c r="Q2360" s="26">
        <v>50.35</v>
      </c>
      <c r="R2360" s="27">
        <v>35.79</v>
      </c>
      <c r="S2360" s="27">
        <v>50.46</v>
      </c>
      <c r="T2360" s="27">
        <v>50.29</v>
      </c>
      <c r="U2360" s="28">
        <v>42.09</v>
      </c>
    </row>
    <row r="2361" spans="1:21" x14ac:dyDescent="0.25">
      <c r="A2361" t="s">
        <v>24</v>
      </c>
      <c r="B2361" s="10" t="str">
        <f>VLOOKUP($E2361,'Overview Cluster Days'!$B:$G,3)</f>
        <v>B</v>
      </c>
      <c r="C2361" s="10" t="str">
        <f>VLOOKUP($E2361,'Overview Cluster Days'!$B:$G,5)</f>
        <v>Winter</v>
      </c>
      <c r="D2361" s="10" t="str">
        <f>VLOOKUP($E2361,'Overview Cluster Days'!$B:$G,6)</f>
        <v>Weekday</v>
      </c>
      <c r="E2361">
        <v>20190108</v>
      </c>
      <c r="F2361">
        <v>8</v>
      </c>
      <c r="G2361" s="80">
        <v>-497.3</v>
      </c>
      <c r="H2361" s="80">
        <v>9750.4</v>
      </c>
      <c r="I2361" s="80">
        <v>1551.9</v>
      </c>
      <c r="J2361" s="80">
        <v>736.8</v>
      </c>
      <c r="K2361" s="80">
        <v>-3311.6</v>
      </c>
      <c r="L2361" s="81">
        <v>-497.3</v>
      </c>
      <c r="M2361" s="82">
        <v>8411.9</v>
      </c>
      <c r="N2361" s="82">
        <v>-3796.1</v>
      </c>
      <c r="O2361" s="82">
        <v>150.1</v>
      </c>
      <c r="P2361" s="82">
        <v>-4268.6000000000004</v>
      </c>
      <c r="Q2361" s="26">
        <v>62.48</v>
      </c>
      <c r="R2361" s="27">
        <v>43.87</v>
      </c>
      <c r="S2361" s="27">
        <v>66.52</v>
      </c>
      <c r="T2361" s="27">
        <v>53.01</v>
      </c>
      <c r="U2361" s="28">
        <v>63.97</v>
      </c>
    </row>
    <row r="2362" spans="1:21" x14ac:dyDescent="0.25">
      <c r="A2362" t="s">
        <v>24</v>
      </c>
      <c r="B2362" s="10" t="str">
        <f>VLOOKUP($E2362,'Overview Cluster Days'!$B:$G,3)</f>
        <v>B</v>
      </c>
      <c r="C2362" s="10" t="str">
        <f>VLOOKUP($E2362,'Overview Cluster Days'!$B:$G,5)</f>
        <v>Winter</v>
      </c>
      <c r="D2362" s="10" t="str">
        <f>VLOOKUP($E2362,'Overview Cluster Days'!$B:$G,6)</f>
        <v>Weekday</v>
      </c>
      <c r="E2362">
        <v>20190108</v>
      </c>
      <c r="F2362">
        <v>9</v>
      </c>
      <c r="G2362" s="80">
        <v>-231</v>
      </c>
      <c r="H2362" s="80">
        <v>9565.1</v>
      </c>
      <c r="I2362" s="80">
        <v>-299.8</v>
      </c>
      <c r="J2362" s="80">
        <v>378</v>
      </c>
      <c r="K2362" s="80">
        <v>-3258.5</v>
      </c>
      <c r="L2362" s="81">
        <v>-231</v>
      </c>
      <c r="M2362" s="82">
        <v>8249.2000000000007</v>
      </c>
      <c r="N2362" s="82">
        <v>-3841.6</v>
      </c>
      <c r="O2362" s="82">
        <v>46.9</v>
      </c>
      <c r="P2362" s="82">
        <v>-4223.5</v>
      </c>
      <c r="Q2362" s="26">
        <v>76.38</v>
      </c>
      <c r="R2362" s="27">
        <v>46.92</v>
      </c>
      <c r="S2362" s="27">
        <v>66.63</v>
      </c>
      <c r="T2362" s="27">
        <v>59.8</v>
      </c>
      <c r="U2362" s="28">
        <v>64.95</v>
      </c>
    </row>
    <row r="2363" spans="1:21" x14ac:dyDescent="0.25">
      <c r="A2363" t="s">
        <v>24</v>
      </c>
      <c r="B2363" s="10" t="str">
        <f>VLOOKUP($E2363,'Overview Cluster Days'!$B:$G,3)</f>
        <v>B</v>
      </c>
      <c r="C2363" s="10" t="str">
        <f>VLOOKUP($E2363,'Overview Cluster Days'!$B:$G,5)</f>
        <v>Winter</v>
      </c>
      <c r="D2363" s="10" t="str">
        <f>VLOOKUP($E2363,'Overview Cluster Days'!$B:$G,6)</f>
        <v>Weekday</v>
      </c>
      <c r="E2363">
        <v>20190108</v>
      </c>
      <c r="F2363">
        <v>10</v>
      </c>
      <c r="G2363" s="80">
        <v>-397.9</v>
      </c>
      <c r="H2363" s="80">
        <v>9407.1</v>
      </c>
      <c r="I2363" s="80">
        <v>1070.7</v>
      </c>
      <c r="J2363" s="80">
        <v>182.9</v>
      </c>
      <c r="K2363" s="80">
        <v>-3145.5</v>
      </c>
      <c r="L2363" s="81">
        <v>-397.9</v>
      </c>
      <c r="M2363" s="82">
        <v>8049</v>
      </c>
      <c r="N2363" s="82">
        <v>-3285.4</v>
      </c>
      <c r="O2363" s="82">
        <v>-209.2</v>
      </c>
      <c r="P2363" s="82">
        <v>-4156.5</v>
      </c>
      <c r="Q2363" s="26">
        <v>63.95</v>
      </c>
      <c r="R2363" s="27">
        <v>43.88</v>
      </c>
      <c r="S2363" s="27">
        <v>67.94</v>
      </c>
      <c r="T2363" s="27">
        <v>60.1</v>
      </c>
      <c r="U2363" s="28">
        <v>65.930000000000007</v>
      </c>
    </row>
    <row r="2364" spans="1:21" x14ac:dyDescent="0.25">
      <c r="A2364" t="s">
        <v>24</v>
      </c>
      <c r="B2364" s="10" t="str">
        <f>VLOOKUP($E2364,'Overview Cluster Days'!$B:$G,3)</f>
        <v>B</v>
      </c>
      <c r="C2364" s="10" t="str">
        <f>VLOOKUP($E2364,'Overview Cluster Days'!$B:$G,5)</f>
        <v>Winter</v>
      </c>
      <c r="D2364" s="10" t="str">
        <f>VLOOKUP($E2364,'Overview Cluster Days'!$B:$G,6)</f>
        <v>Weekday</v>
      </c>
      <c r="E2364">
        <v>20190108</v>
      </c>
      <c r="F2364">
        <v>11</v>
      </c>
      <c r="G2364" s="80">
        <v>-386.3</v>
      </c>
      <c r="H2364" s="80">
        <v>9323.7999999999993</v>
      </c>
      <c r="I2364" s="80">
        <v>974.7</v>
      </c>
      <c r="J2364" s="80">
        <v>213.3</v>
      </c>
      <c r="K2364" s="80">
        <v>-3219.8</v>
      </c>
      <c r="L2364" s="81">
        <v>-386.3</v>
      </c>
      <c r="M2364" s="82">
        <v>7955</v>
      </c>
      <c r="N2364" s="82">
        <v>-3159.1</v>
      </c>
      <c r="O2364" s="82">
        <v>-178.8</v>
      </c>
      <c r="P2364" s="82">
        <v>-4230.8</v>
      </c>
      <c r="Q2364" s="26">
        <v>64.27</v>
      </c>
      <c r="R2364" s="27">
        <v>43.85</v>
      </c>
      <c r="S2364" s="27">
        <v>68.150000000000006</v>
      </c>
      <c r="T2364" s="27">
        <v>57.83</v>
      </c>
      <c r="U2364" s="28">
        <v>65.930000000000007</v>
      </c>
    </row>
    <row r="2365" spans="1:21" x14ac:dyDescent="0.25">
      <c r="A2365" t="s">
        <v>24</v>
      </c>
      <c r="B2365" s="10" t="str">
        <f>VLOOKUP($E2365,'Overview Cluster Days'!$B:$G,3)</f>
        <v>B</v>
      </c>
      <c r="C2365" s="10" t="str">
        <f>VLOOKUP($E2365,'Overview Cluster Days'!$B:$G,5)</f>
        <v>Winter</v>
      </c>
      <c r="D2365" s="10" t="str">
        <f>VLOOKUP($E2365,'Overview Cluster Days'!$B:$G,6)</f>
        <v>Weekday</v>
      </c>
      <c r="E2365">
        <v>20190108</v>
      </c>
      <c r="F2365">
        <v>12</v>
      </c>
      <c r="G2365" s="80">
        <v>-553.9</v>
      </c>
      <c r="H2365" s="80">
        <v>9237.1</v>
      </c>
      <c r="I2365" s="80">
        <v>1075.9000000000001</v>
      </c>
      <c r="J2365" s="80">
        <v>449.5</v>
      </c>
      <c r="K2365" s="80">
        <v>-3230.7</v>
      </c>
      <c r="L2365" s="81">
        <v>-553.9</v>
      </c>
      <c r="M2365" s="82">
        <v>7983.3</v>
      </c>
      <c r="N2365" s="82">
        <v>-3073</v>
      </c>
      <c r="O2365" s="82">
        <v>-114.7</v>
      </c>
      <c r="P2365" s="82">
        <v>-4241.7</v>
      </c>
      <c r="Q2365" s="26">
        <v>58.34</v>
      </c>
      <c r="R2365" s="27">
        <v>46.74</v>
      </c>
      <c r="S2365" s="27">
        <v>67.48</v>
      </c>
      <c r="T2365" s="27">
        <v>53.48</v>
      </c>
      <c r="U2365" s="28">
        <v>65.92</v>
      </c>
    </row>
    <row r="2366" spans="1:21" x14ac:dyDescent="0.25">
      <c r="A2366" t="s">
        <v>24</v>
      </c>
      <c r="B2366" s="10" t="str">
        <f>VLOOKUP($E2366,'Overview Cluster Days'!$B:$G,3)</f>
        <v>B</v>
      </c>
      <c r="C2366" s="10" t="str">
        <f>VLOOKUP($E2366,'Overview Cluster Days'!$B:$G,5)</f>
        <v>Winter</v>
      </c>
      <c r="D2366" s="10" t="str">
        <f>VLOOKUP($E2366,'Overview Cluster Days'!$B:$G,6)</f>
        <v>Weekday</v>
      </c>
      <c r="E2366">
        <v>20190108</v>
      </c>
      <c r="F2366">
        <v>13</v>
      </c>
      <c r="G2366" s="80">
        <v>-156.9</v>
      </c>
      <c r="H2366" s="80">
        <v>9039.1</v>
      </c>
      <c r="I2366" s="80">
        <v>1134.7</v>
      </c>
      <c r="J2366" s="80">
        <v>581.79999999999995</v>
      </c>
      <c r="K2366" s="80">
        <v>-3211.2</v>
      </c>
      <c r="L2366" s="81">
        <v>-156.9</v>
      </c>
      <c r="M2366" s="82">
        <v>7961.5</v>
      </c>
      <c r="N2366" s="82">
        <v>-3008.5</v>
      </c>
      <c r="O2366" s="82">
        <v>-583.9</v>
      </c>
      <c r="P2366" s="82">
        <v>-4212.2</v>
      </c>
      <c r="Q2366" s="26">
        <v>49.35</v>
      </c>
      <c r="R2366" s="27">
        <v>43.94</v>
      </c>
      <c r="S2366" s="27">
        <v>67.25</v>
      </c>
      <c r="T2366" s="27">
        <v>48.7</v>
      </c>
      <c r="U2366" s="28">
        <v>64.959999999999994</v>
      </c>
    </row>
    <row r="2367" spans="1:21" x14ac:dyDescent="0.25">
      <c r="A2367" t="s">
        <v>24</v>
      </c>
      <c r="B2367" s="10" t="str">
        <f>VLOOKUP($E2367,'Overview Cluster Days'!$B:$G,3)</f>
        <v>B</v>
      </c>
      <c r="C2367" s="10" t="str">
        <f>VLOOKUP($E2367,'Overview Cluster Days'!$B:$G,5)</f>
        <v>Winter</v>
      </c>
      <c r="D2367" s="10" t="str">
        <f>VLOOKUP($E2367,'Overview Cluster Days'!$B:$G,6)</f>
        <v>Weekday</v>
      </c>
      <c r="E2367">
        <v>20190108</v>
      </c>
      <c r="F2367">
        <v>14</v>
      </c>
      <c r="G2367" s="80">
        <v>-84.6</v>
      </c>
      <c r="H2367" s="80">
        <v>8860</v>
      </c>
      <c r="I2367" s="80">
        <v>1586.9</v>
      </c>
      <c r="J2367" s="80">
        <v>555.79999999999995</v>
      </c>
      <c r="K2367" s="80">
        <v>-3217.3</v>
      </c>
      <c r="L2367" s="81">
        <v>-84.6</v>
      </c>
      <c r="M2367" s="82">
        <v>8003</v>
      </c>
      <c r="N2367" s="82">
        <v>-2919.2</v>
      </c>
      <c r="O2367" s="82">
        <v>-780.9</v>
      </c>
      <c r="P2367" s="82">
        <v>-4218.3</v>
      </c>
      <c r="Q2367" s="26">
        <v>49.01</v>
      </c>
      <c r="R2367" s="27">
        <v>43.21</v>
      </c>
      <c r="S2367" s="27">
        <v>67.25</v>
      </c>
      <c r="T2367" s="27">
        <v>49.01</v>
      </c>
      <c r="U2367" s="28">
        <v>64.930000000000007</v>
      </c>
    </row>
    <row r="2368" spans="1:21" x14ac:dyDescent="0.25">
      <c r="A2368" t="s">
        <v>24</v>
      </c>
      <c r="B2368" s="10" t="str">
        <f>VLOOKUP($E2368,'Overview Cluster Days'!$B:$G,3)</f>
        <v>B</v>
      </c>
      <c r="C2368" s="10" t="str">
        <f>VLOOKUP($E2368,'Overview Cluster Days'!$B:$G,5)</f>
        <v>Winter</v>
      </c>
      <c r="D2368" s="10" t="str">
        <f>VLOOKUP($E2368,'Overview Cluster Days'!$B:$G,6)</f>
        <v>Weekday</v>
      </c>
      <c r="E2368">
        <v>20190108</v>
      </c>
      <c r="F2368">
        <v>15</v>
      </c>
      <c r="G2368" s="80">
        <v>-60.1</v>
      </c>
      <c r="H2368" s="80">
        <v>8954.9</v>
      </c>
      <c r="I2368" s="80">
        <v>1659.6</v>
      </c>
      <c r="J2368" s="80">
        <v>591.1</v>
      </c>
      <c r="K2368" s="80">
        <v>-2926.6</v>
      </c>
      <c r="L2368" s="81">
        <v>-60.1</v>
      </c>
      <c r="M2368" s="82">
        <v>8183.7</v>
      </c>
      <c r="N2368" s="82">
        <v>-3783.8</v>
      </c>
      <c r="O2368" s="82">
        <v>-412.2</v>
      </c>
      <c r="P2368" s="82">
        <v>-3927.6</v>
      </c>
      <c r="Q2368" s="26">
        <v>52.38</v>
      </c>
      <c r="R2368" s="27">
        <v>43.81</v>
      </c>
      <c r="S2368" s="27">
        <v>63.09</v>
      </c>
      <c r="T2368" s="27">
        <v>52.38</v>
      </c>
      <c r="U2368" s="28">
        <v>64.930000000000007</v>
      </c>
    </row>
    <row r="2369" spans="1:21" x14ac:dyDescent="0.25">
      <c r="A2369" t="s">
        <v>24</v>
      </c>
      <c r="B2369" s="10" t="str">
        <f>VLOOKUP($E2369,'Overview Cluster Days'!$B:$G,3)</f>
        <v>B</v>
      </c>
      <c r="C2369" s="10" t="str">
        <f>VLOOKUP($E2369,'Overview Cluster Days'!$B:$G,5)</f>
        <v>Winter</v>
      </c>
      <c r="D2369" s="10" t="str">
        <f>VLOOKUP($E2369,'Overview Cluster Days'!$B:$G,6)</f>
        <v>Weekday</v>
      </c>
      <c r="E2369">
        <v>20190108</v>
      </c>
      <c r="F2369">
        <v>16</v>
      </c>
      <c r="G2369" s="80">
        <v>-250.4</v>
      </c>
      <c r="H2369" s="80">
        <v>8870.7000000000007</v>
      </c>
      <c r="I2369" s="80">
        <v>1926.1</v>
      </c>
      <c r="J2369" s="80">
        <v>486.7</v>
      </c>
      <c r="K2369" s="80">
        <v>-2983.5</v>
      </c>
      <c r="L2369" s="81">
        <v>-250.4</v>
      </c>
      <c r="M2369" s="82">
        <v>8207.1</v>
      </c>
      <c r="N2369" s="82">
        <v>-3604.4</v>
      </c>
      <c r="O2369" s="82">
        <v>-371.8</v>
      </c>
      <c r="P2369" s="82">
        <v>-3980.5</v>
      </c>
      <c r="Q2369" s="26">
        <v>52.37</v>
      </c>
      <c r="R2369" s="27">
        <v>45.6</v>
      </c>
      <c r="S2369" s="27">
        <v>59.86</v>
      </c>
      <c r="T2369" s="27">
        <v>52.37</v>
      </c>
      <c r="U2369" s="28">
        <v>64</v>
      </c>
    </row>
    <row r="2370" spans="1:21" x14ac:dyDescent="0.25">
      <c r="A2370" t="s">
        <v>24</v>
      </c>
      <c r="B2370" s="10" t="str">
        <f>VLOOKUP($E2370,'Overview Cluster Days'!$B:$G,3)</f>
        <v>B</v>
      </c>
      <c r="C2370" s="10" t="str">
        <f>VLOOKUP($E2370,'Overview Cluster Days'!$B:$G,5)</f>
        <v>Winter</v>
      </c>
      <c r="D2370" s="10" t="str">
        <f>VLOOKUP($E2370,'Overview Cluster Days'!$B:$G,6)</f>
        <v>Weekday</v>
      </c>
      <c r="E2370">
        <v>20190108</v>
      </c>
      <c r="F2370">
        <v>17</v>
      </c>
      <c r="G2370" s="80">
        <v>-408.7</v>
      </c>
      <c r="H2370" s="80">
        <v>9389.6</v>
      </c>
      <c r="I2370" s="80">
        <v>2592.1999999999998</v>
      </c>
      <c r="J2370" s="80">
        <v>91.5</v>
      </c>
      <c r="K2370" s="80">
        <v>-3214.8</v>
      </c>
      <c r="L2370" s="81">
        <v>-408.7</v>
      </c>
      <c r="M2370" s="82">
        <v>8315.7000000000007</v>
      </c>
      <c r="N2370" s="82">
        <v>-3434.5</v>
      </c>
      <c r="O2370" s="82">
        <v>-260.7</v>
      </c>
      <c r="P2370" s="82">
        <v>-4211.8</v>
      </c>
      <c r="Q2370" s="26">
        <v>52.84</v>
      </c>
      <c r="R2370" s="27">
        <v>35.15</v>
      </c>
      <c r="S2370" s="27">
        <v>60.95</v>
      </c>
      <c r="T2370" s="27">
        <v>52.84</v>
      </c>
      <c r="U2370" s="28">
        <v>63.99</v>
      </c>
    </row>
    <row r="2371" spans="1:21" x14ac:dyDescent="0.25">
      <c r="A2371" t="s">
        <v>24</v>
      </c>
      <c r="B2371" s="10" t="str">
        <f>VLOOKUP($E2371,'Overview Cluster Days'!$B:$G,3)</f>
        <v>B</v>
      </c>
      <c r="C2371" s="10" t="str">
        <f>VLOOKUP($E2371,'Overview Cluster Days'!$B:$G,5)</f>
        <v>Winter</v>
      </c>
      <c r="D2371" s="10" t="str">
        <f>VLOOKUP($E2371,'Overview Cluster Days'!$B:$G,6)</f>
        <v>Weekday</v>
      </c>
      <c r="E2371">
        <v>20190108</v>
      </c>
      <c r="F2371">
        <v>18</v>
      </c>
      <c r="G2371" s="80">
        <v>-709.4</v>
      </c>
      <c r="H2371" s="80">
        <v>9171.7000000000007</v>
      </c>
      <c r="I2371" s="80">
        <v>2336.6</v>
      </c>
      <c r="J2371" s="80">
        <v>72.099999999999994</v>
      </c>
      <c r="K2371" s="80">
        <v>-3349.3</v>
      </c>
      <c r="L2371" s="81">
        <v>-709.4</v>
      </c>
      <c r="M2371" s="82">
        <v>8057.7</v>
      </c>
      <c r="N2371" s="82">
        <v>-2743</v>
      </c>
      <c r="O2371" s="82">
        <v>-259</v>
      </c>
      <c r="P2371" s="82">
        <v>-4346.3</v>
      </c>
      <c r="Q2371" s="26">
        <v>78.12</v>
      </c>
      <c r="R2371" s="27">
        <v>45.64</v>
      </c>
      <c r="S2371" s="27">
        <v>67.650000000000006</v>
      </c>
      <c r="T2371" s="27">
        <v>79.03</v>
      </c>
      <c r="U2371" s="28">
        <v>63.96</v>
      </c>
    </row>
    <row r="2372" spans="1:21" x14ac:dyDescent="0.25">
      <c r="A2372" t="s">
        <v>24</v>
      </c>
      <c r="B2372" s="10" t="str">
        <f>VLOOKUP($E2372,'Overview Cluster Days'!$B:$G,3)</f>
        <v>B</v>
      </c>
      <c r="C2372" s="10" t="str">
        <f>VLOOKUP($E2372,'Overview Cluster Days'!$B:$G,5)</f>
        <v>Winter</v>
      </c>
      <c r="D2372" s="10" t="str">
        <f>VLOOKUP($E2372,'Overview Cluster Days'!$B:$G,6)</f>
        <v>Weekday</v>
      </c>
      <c r="E2372">
        <v>20190108</v>
      </c>
      <c r="F2372">
        <v>19</v>
      </c>
      <c r="G2372" s="80">
        <v>-860.9</v>
      </c>
      <c r="H2372" s="80">
        <v>9178.4</v>
      </c>
      <c r="I2372" s="80">
        <v>811.8</v>
      </c>
      <c r="J2372" s="80">
        <v>498.5</v>
      </c>
      <c r="K2372" s="80">
        <v>-3315</v>
      </c>
      <c r="L2372" s="81">
        <v>-860.9</v>
      </c>
      <c r="M2372" s="82">
        <v>8231.2000000000007</v>
      </c>
      <c r="N2372" s="82">
        <v>-2905.8</v>
      </c>
      <c r="O2372" s="82">
        <v>-122.5</v>
      </c>
      <c r="P2372" s="82">
        <v>-4342</v>
      </c>
      <c r="Q2372" s="26">
        <v>55.23</v>
      </c>
      <c r="R2372" s="27">
        <v>45.63</v>
      </c>
      <c r="S2372" s="27">
        <v>70</v>
      </c>
      <c r="T2372" s="27">
        <v>52.29</v>
      </c>
      <c r="U2372" s="28">
        <v>62</v>
      </c>
    </row>
    <row r="2373" spans="1:21" x14ac:dyDescent="0.25">
      <c r="A2373" t="s">
        <v>24</v>
      </c>
      <c r="B2373" s="10" t="str">
        <f>VLOOKUP($E2373,'Overview Cluster Days'!$B:$G,3)</f>
        <v>B</v>
      </c>
      <c r="C2373" s="10" t="str">
        <f>VLOOKUP($E2373,'Overview Cluster Days'!$B:$G,5)</f>
        <v>Winter</v>
      </c>
      <c r="D2373" s="10" t="str">
        <f>VLOOKUP($E2373,'Overview Cluster Days'!$B:$G,6)</f>
        <v>Weekday</v>
      </c>
      <c r="E2373">
        <v>20190108</v>
      </c>
      <c r="F2373">
        <v>20</v>
      </c>
      <c r="G2373" s="80">
        <v>-775.1</v>
      </c>
      <c r="H2373" s="80">
        <v>9086.7999999999993</v>
      </c>
      <c r="I2373" s="80">
        <v>1470.6</v>
      </c>
      <c r="J2373" s="80">
        <v>503.6</v>
      </c>
      <c r="K2373" s="80">
        <v>-3473.6</v>
      </c>
      <c r="L2373" s="81">
        <v>-775.1</v>
      </c>
      <c r="M2373" s="82">
        <v>8319.7000000000007</v>
      </c>
      <c r="N2373" s="82">
        <v>-2455.6</v>
      </c>
      <c r="O2373" s="82">
        <v>-588.4</v>
      </c>
      <c r="P2373" s="82">
        <v>-4500.6000000000004</v>
      </c>
      <c r="Q2373" s="26">
        <v>54.2</v>
      </c>
      <c r="R2373" s="27">
        <v>38.19</v>
      </c>
      <c r="S2373" s="27">
        <v>70.099999999999994</v>
      </c>
      <c r="T2373" s="27">
        <v>51.5</v>
      </c>
      <c r="U2373" s="28">
        <v>49.01</v>
      </c>
    </row>
    <row r="2374" spans="1:21" x14ac:dyDescent="0.25">
      <c r="A2374" t="s">
        <v>24</v>
      </c>
      <c r="B2374" s="10" t="str">
        <f>VLOOKUP($E2374,'Overview Cluster Days'!$B:$G,3)</f>
        <v>B</v>
      </c>
      <c r="C2374" s="10" t="str">
        <f>VLOOKUP($E2374,'Overview Cluster Days'!$B:$G,5)</f>
        <v>Winter</v>
      </c>
      <c r="D2374" s="10" t="str">
        <f>VLOOKUP($E2374,'Overview Cluster Days'!$B:$G,6)</f>
        <v>Weekday</v>
      </c>
      <c r="E2374">
        <v>20190108</v>
      </c>
      <c r="F2374">
        <v>21</v>
      </c>
      <c r="G2374" s="80">
        <v>-730</v>
      </c>
      <c r="H2374" s="80">
        <v>8699.2999999999993</v>
      </c>
      <c r="I2374" s="80">
        <v>3724.3</v>
      </c>
      <c r="J2374" s="80">
        <v>633.5</v>
      </c>
      <c r="K2374" s="80">
        <v>-3090.9</v>
      </c>
      <c r="L2374" s="81">
        <v>-730</v>
      </c>
      <c r="M2374" s="82">
        <v>7996.8</v>
      </c>
      <c r="N2374" s="82">
        <v>-2734.3</v>
      </c>
      <c r="O2374" s="82">
        <v>-414.6</v>
      </c>
      <c r="P2374" s="82">
        <v>-4117.8999999999996</v>
      </c>
      <c r="Q2374" s="26">
        <v>51.38</v>
      </c>
      <c r="R2374" s="27">
        <v>39.53</v>
      </c>
      <c r="S2374" s="27">
        <v>68.3</v>
      </c>
      <c r="T2374" s="27">
        <v>51.38</v>
      </c>
      <c r="U2374" s="28">
        <v>46.4</v>
      </c>
    </row>
    <row r="2375" spans="1:21" x14ac:dyDescent="0.25">
      <c r="A2375" t="s">
        <v>24</v>
      </c>
      <c r="B2375" s="10" t="str">
        <f>VLOOKUP($E2375,'Overview Cluster Days'!$B:$G,3)</f>
        <v>B</v>
      </c>
      <c r="C2375" s="10" t="str">
        <f>VLOOKUP($E2375,'Overview Cluster Days'!$B:$G,5)</f>
        <v>Winter</v>
      </c>
      <c r="D2375" s="10" t="str">
        <f>VLOOKUP($E2375,'Overview Cluster Days'!$B:$G,6)</f>
        <v>Weekday</v>
      </c>
      <c r="E2375">
        <v>20190108</v>
      </c>
      <c r="F2375">
        <v>22</v>
      </c>
      <c r="G2375" s="80">
        <v>-319.7</v>
      </c>
      <c r="H2375" s="80">
        <v>8763.2000000000007</v>
      </c>
      <c r="I2375" s="80">
        <v>2958</v>
      </c>
      <c r="J2375" s="80">
        <v>838.9</v>
      </c>
      <c r="K2375" s="80">
        <v>-2185.1</v>
      </c>
      <c r="L2375" s="81">
        <v>-319.7</v>
      </c>
      <c r="M2375" s="82">
        <v>8139.7</v>
      </c>
      <c r="N2375" s="82">
        <v>-4490.2</v>
      </c>
      <c r="O2375" s="82">
        <v>-127.7</v>
      </c>
      <c r="P2375" s="82">
        <v>-3202.1</v>
      </c>
      <c r="Q2375" s="26">
        <v>51.6</v>
      </c>
      <c r="R2375" s="27">
        <v>35.97</v>
      </c>
      <c r="S2375" s="27">
        <v>55.8</v>
      </c>
      <c r="T2375" s="27">
        <v>51.12</v>
      </c>
      <c r="U2375" s="28">
        <v>53.3</v>
      </c>
    </row>
    <row r="2376" spans="1:21" x14ac:dyDescent="0.25">
      <c r="A2376" t="s">
        <v>24</v>
      </c>
      <c r="B2376" s="10" t="str">
        <f>VLOOKUP($E2376,'Overview Cluster Days'!$B:$G,3)</f>
        <v>B</v>
      </c>
      <c r="C2376" s="10" t="str">
        <f>VLOOKUP($E2376,'Overview Cluster Days'!$B:$G,5)</f>
        <v>Winter</v>
      </c>
      <c r="D2376" s="10" t="str">
        <f>VLOOKUP($E2376,'Overview Cluster Days'!$B:$G,6)</f>
        <v>Weekday</v>
      </c>
      <c r="E2376">
        <v>20190108</v>
      </c>
      <c r="F2376">
        <v>23</v>
      </c>
      <c r="G2376" s="80">
        <v>-470.3</v>
      </c>
      <c r="H2376" s="80">
        <v>9056</v>
      </c>
      <c r="I2376" s="80">
        <v>2387.9</v>
      </c>
      <c r="J2376" s="80">
        <v>826</v>
      </c>
      <c r="K2376" s="80">
        <v>-2138.9</v>
      </c>
      <c r="L2376" s="81">
        <v>-470.3</v>
      </c>
      <c r="M2376" s="82">
        <v>8751.5</v>
      </c>
      <c r="N2376" s="82">
        <v>-5060.3</v>
      </c>
      <c r="O2376" s="82">
        <v>-65</v>
      </c>
      <c r="P2376" s="82">
        <v>-3155.9</v>
      </c>
      <c r="Q2376" s="26">
        <v>53.34</v>
      </c>
      <c r="R2376" s="27">
        <v>29.72</v>
      </c>
      <c r="S2376" s="27">
        <v>55.39</v>
      </c>
      <c r="T2376" s="27">
        <v>50.66</v>
      </c>
      <c r="U2376" s="28">
        <v>52.69</v>
      </c>
    </row>
    <row r="2377" spans="1:21" x14ac:dyDescent="0.25">
      <c r="A2377" t="s">
        <v>24</v>
      </c>
      <c r="B2377" s="10" t="str">
        <f>VLOOKUP($E2377,'Overview Cluster Days'!$B:$G,3)</f>
        <v>B</v>
      </c>
      <c r="C2377" s="10" t="str">
        <f>VLOOKUP($E2377,'Overview Cluster Days'!$B:$G,5)</f>
        <v>Winter</v>
      </c>
      <c r="D2377" s="10" t="str">
        <f>VLOOKUP($E2377,'Overview Cluster Days'!$B:$G,6)</f>
        <v>Weekday</v>
      </c>
      <c r="E2377">
        <v>20190108</v>
      </c>
      <c r="F2377">
        <v>24</v>
      </c>
      <c r="G2377" s="80">
        <v>-421.7</v>
      </c>
      <c r="H2377" s="80">
        <v>9803.7999999999993</v>
      </c>
      <c r="I2377" s="80">
        <v>1770</v>
      </c>
      <c r="J2377" s="80">
        <v>966.6</v>
      </c>
      <c r="K2377" s="80">
        <v>-3142.6</v>
      </c>
      <c r="L2377" s="81">
        <v>-421.7</v>
      </c>
      <c r="M2377" s="82">
        <v>9701.5</v>
      </c>
      <c r="N2377" s="82">
        <v>-4846.2</v>
      </c>
      <c r="O2377" s="82">
        <v>-277</v>
      </c>
      <c r="P2377" s="82">
        <v>-4156.6000000000004</v>
      </c>
      <c r="Q2377" s="26">
        <v>55.05</v>
      </c>
      <c r="R2377" s="27">
        <v>22.55</v>
      </c>
      <c r="S2377" s="27">
        <v>53.54</v>
      </c>
      <c r="T2377" s="27">
        <v>46.6</v>
      </c>
      <c r="U2377" s="28">
        <v>42.01</v>
      </c>
    </row>
    <row r="2378" spans="1:21" x14ac:dyDescent="0.25">
      <c r="A2378" t="s">
        <v>24</v>
      </c>
      <c r="B2378" s="10" t="str">
        <f>VLOOKUP($E2378,'Overview Cluster Days'!$B:$G,3)</f>
        <v>A</v>
      </c>
      <c r="C2378" s="10" t="str">
        <f>VLOOKUP($E2378,'Overview Cluster Days'!$B:$G,5)</f>
        <v>Winter</v>
      </c>
      <c r="D2378" s="10" t="str">
        <f>VLOOKUP($E2378,'Overview Cluster Days'!$B:$G,6)</f>
        <v>Weekday</v>
      </c>
      <c r="E2378">
        <v>20190109</v>
      </c>
      <c r="F2378">
        <v>1</v>
      </c>
      <c r="G2378" s="80">
        <v>-261.5</v>
      </c>
      <c r="H2378" s="80">
        <v>8587</v>
      </c>
      <c r="I2378" s="80">
        <v>2292.1</v>
      </c>
      <c r="J2378" s="80">
        <v>1011.9</v>
      </c>
      <c r="K2378" s="80">
        <v>-3386.5</v>
      </c>
      <c r="L2378" s="81">
        <v>-261.5</v>
      </c>
      <c r="M2378" s="82">
        <v>9374.1</v>
      </c>
      <c r="N2378" s="82">
        <v>-4224</v>
      </c>
      <c r="O2378" s="82">
        <v>-460.1</v>
      </c>
      <c r="P2378" s="82">
        <v>-4428.5</v>
      </c>
      <c r="Q2378" s="26">
        <v>43.6</v>
      </c>
      <c r="R2378" s="27">
        <v>7.61</v>
      </c>
      <c r="S2378" s="27">
        <v>51.68</v>
      </c>
      <c r="T2378" s="27">
        <v>42</v>
      </c>
      <c r="U2378" s="28">
        <v>26.16</v>
      </c>
    </row>
    <row r="2379" spans="1:21" x14ac:dyDescent="0.25">
      <c r="A2379" t="s">
        <v>24</v>
      </c>
      <c r="B2379" s="10" t="str">
        <f>VLOOKUP($E2379,'Overview Cluster Days'!$B:$G,3)</f>
        <v>A</v>
      </c>
      <c r="C2379" s="10" t="str">
        <f>VLOOKUP($E2379,'Overview Cluster Days'!$B:$G,5)</f>
        <v>Winter</v>
      </c>
      <c r="D2379" s="10" t="str">
        <f>VLOOKUP($E2379,'Overview Cluster Days'!$B:$G,6)</f>
        <v>Weekday</v>
      </c>
      <c r="E2379">
        <v>20190109</v>
      </c>
      <c r="F2379">
        <v>2</v>
      </c>
      <c r="G2379" s="80">
        <v>-257.8</v>
      </c>
      <c r="H2379" s="80">
        <v>8811.5</v>
      </c>
      <c r="I2379" s="80">
        <v>2074.9</v>
      </c>
      <c r="J2379" s="80">
        <v>1207.2</v>
      </c>
      <c r="K2379" s="80">
        <v>-3117.1</v>
      </c>
      <c r="L2379" s="81">
        <v>-257.8</v>
      </c>
      <c r="M2379" s="82">
        <v>9079.4</v>
      </c>
      <c r="N2379" s="82">
        <v>-4232.7</v>
      </c>
      <c r="O2379" s="82">
        <v>-429.8</v>
      </c>
      <c r="P2379" s="82">
        <v>-4159.1000000000004</v>
      </c>
      <c r="Q2379" s="26">
        <v>43.6</v>
      </c>
      <c r="R2379" s="27">
        <v>3.18</v>
      </c>
      <c r="S2379" s="27">
        <v>50.65</v>
      </c>
      <c r="T2379" s="27">
        <v>39</v>
      </c>
      <c r="U2379" s="28">
        <v>42.02</v>
      </c>
    </row>
    <row r="2380" spans="1:21" x14ac:dyDescent="0.25">
      <c r="A2380" t="s">
        <v>24</v>
      </c>
      <c r="B2380" s="10" t="str">
        <f>VLOOKUP($E2380,'Overview Cluster Days'!$B:$G,3)</f>
        <v>A</v>
      </c>
      <c r="C2380" s="10" t="str">
        <f>VLOOKUP($E2380,'Overview Cluster Days'!$B:$G,5)</f>
        <v>Winter</v>
      </c>
      <c r="D2380" s="10" t="str">
        <f>VLOOKUP($E2380,'Overview Cluster Days'!$B:$G,6)</f>
        <v>Weekday</v>
      </c>
      <c r="E2380">
        <v>20190109</v>
      </c>
      <c r="F2380">
        <v>3</v>
      </c>
      <c r="G2380" s="80">
        <v>-458.4</v>
      </c>
      <c r="H2380" s="80">
        <v>9368.2000000000007</v>
      </c>
      <c r="I2380" s="80">
        <v>2239</v>
      </c>
      <c r="J2380" s="80">
        <v>1319.6</v>
      </c>
      <c r="K2380" s="80">
        <v>-3123.2</v>
      </c>
      <c r="L2380" s="81">
        <v>-458.4</v>
      </c>
      <c r="M2380" s="82">
        <v>9064.7000000000007</v>
      </c>
      <c r="N2380" s="82">
        <v>-4123.7</v>
      </c>
      <c r="O2380" s="82">
        <v>-317.39999999999998</v>
      </c>
      <c r="P2380" s="82">
        <v>-4165.2</v>
      </c>
      <c r="Q2380" s="26">
        <v>40.450000000000003</v>
      </c>
      <c r="R2380" s="27">
        <v>4.38</v>
      </c>
      <c r="S2380" s="27">
        <v>46.22</v>
      </c>
      <c r="T2380" s="27">
        <v>37</v>
      </c>
      <c r="U2380" s="28">
        <v>41.1</v>
      </c>
    </row>
    <row r="2381" spans="1:21" x14ac:dyDescent="0.25">
      <c r="A2381" t="s">
        <v>24</v>
      </c>
      <c r="B2381" s="10" t="str">
        <f>VLOOKUP($E2381,'Overview Cluster Days'!$B:$G,3)</f>
        <v>A</v>
      </c>
      <c r="C2381" s="10" t="str">
        <f>VLOOKUP($E2381,'Overview Cluster Days'!$B:$G,5)</f>
        <v>Winter</v>
      </c>
      <c r="D2381" s="10" t="str">
        <f>VLOOKUP($E2381,'Overview Cluster Days'!$B:$G,6)</f>
        <v>Weekday</v>
      </c>
      <c r="E2381">
        <v>20190109</v>
      </c>
      <c r="F2381">
        <v>4</v>
      </c>
      <c r="G2381" s="80">
        <v>-582.70000000000005</v>
      </c>
      <c r="H2381" s="80">
        <v>9590.7000000000007</v>
      </c>
      <c r="I2381" s="80">
        <v>2138.3000000000002</v>
      </c>
      <c r="J2381" s="80">
        <v>1365</v>
      </c>
      <c r="K2381" s="80">
        <v>-3318.9</v>
      </c>
      <c r="L2381" s="81">
        <v>-582.70000000000005</v>
      </c>
      <c r="M2381" s="82">
        <v>9076</v>
      </c>
      <c r="N2381" s="82">
        <v>-3884.4</v>
      </c>
      <c r="O2381" s="82">
        <v>-272</v>
      </c>
      <c r="P2381" s="82">
        <v>-4336.8999999999996</v>
      </c>
      <c r="Q2381" s="26">
        <v>35.49</v>
      </c>
      <c r="R2381" s="27">
        <v>10.050000000000001</v>
      </c>
      <c r="S2381" s="27">
        <v>30.81</v>
      </c>
      <c r="T2381" s="27">
        <v>42.4</v>
      </c>
      <c r="U2381" s="28">
        <v>40.06</v>
      </c>
    </row>
    <row r="2382" spans="1:21" x14ac:dyDescent="0.25">
      <c r="A2382" t="s">
        <v>24</v>
      </c>
      <c r="B2382" s="10" t="str">
        <f>VLOOKUP($E2382,'Overview Cluster Days'!$B:$G,3)</f>
        <v>A</v>
      </c>
      <c r="C2382" s="10" t="str">
        <f>VLOOKUP($E2382,'Overview Cluster Days'!$B:$G,5)</f>
        <v>Winter</v>
      </c>
      <c r="D2382" s="10" t="str">
        <f>VLOOKUP($E2382,'Overview Cluster Days'!$B:$G,6)</f>
        <v>Weekday</v>
      </c>
      <c r="E2382">
        <v>20190109</v>
      </c>
      <c r="F2382">
        <v>5</v>
      </c>
      <c r="G2382" s="80">
        <v>-641.5</v>
      </c>
      <c r="H2382" s="80">
        <v>9195.2999999999993</v>
      </c>
      <c r="I2382" s="80">
        <v>3192.8</v>
      </c>
      <c r="J2382" s="80">
        <v>973.5</v>
      </c>
      <c r="K2382" s="80">
        <v>-3475.9</v>
      </c>
      <c r="L2382" s="81">
        <v>-641.5</v>
      </c>
      <c r="M2382" s="82">
        <v>8628.7999999999993</v>
      </c>
      <c r="N2382" s="82">
        <v>-2829.9</v>
      </c>
      <c r="O2382" s="82">
        <v>-663.5</v>
      </c>
      <c r="P2382" s="82">
        <v>-4493.8999999999996</v>
      </c>
      <c r="Q2382" s="26">
        <v>30.76</v>
      </c>
      <c r="R2382" s="27">
        <v>14.2</v>
      </c>
      <c r="S2382" s="27">
        <v>27.83</v>
      </c>
      <c r="T2382" s="27">
        <v>36.42</v>
      </c>
      <c r="U2382" s="28">
        <v>43.01</v>
      </c>
    </row>
    <row r="2383" spans="1:21" x14ac:dyDescent="0.25">
      <c r="A2383" t="s">
        <v>24</v>
      </c>
      <c r="B2383" s="10" t="str">
        <f>VLOOKUP($E2383,'Overview Cluster Days'!$B:$G,3)</f>
        <v>A</v>
      </c>
      <c r="C2383" s="10" t="str">
        <f>VLOOKUP($E2383,'Overview Cluster Days'!$B:$G,5)</f>
        <v>Winter</v>
      </c>
      <c r="D2383" s="10" t="str">
        <f>VLOOKUP($E2383,'Overview Cluster Days'!$B:$G,6)</f>
        <v>Weekday</v>
      </c>
      <c r="E2383">
        <v>20190109</v>
      </c>
      <c r="F2383">
        <v>6</v>
      </c>
      <c r="G2383" s="80">
        <v>-313.89999999999998</v>
      </c>
      <c r="H2383" s="80">
        <v>10730.8</v>
      </c>
      <c r="I2383" s="80">
        <v>932.9</v>
      </c>
      <c r="J2383" s="80">
        <v>1295</v>
      </c>
      <c r="K2383" s="80">
        <v>-3550</v>
      </c>
      <c r="L2383" s="81">
        <v>-313.89999999999998</v>
      </c>
      <c r="M2383" s="82">
        <v>10109.6</v>
      </c>
      <c r="N2383" s="82">
        <v>-5089.8</v>
      </c>
      <c r="O2383" s="82">
        <v>-137.9</v>
      </c>
      <c r="P2383" s="82">
        <v>-4568</v>
      </c>
      <c r="Q2383" s="26">
        <v>38.549999999999997</v>
      </c>
      <c r="R2383" s="27">
        <v>25.42</v>
      </c>
      <c r="S2383" s="27">
        <v>37.630000000000003</v>
      </c>
      <c r="T2383" s="27">
        <v>42</v>
      </c>
      <c r="U2383" s="28">
        <v>43.04</v>
      </c>
    </row>
    <row r="2384" spans="1:21" x14ac:dyDescent="0.25">
      <c r="A2384" t="s">
        <v>24</v>
      </c>
      <c r="B2384" s="10" t="str">
        <f>VLOOKUP($E2384,'Overview Cluster Days'!$B:$G,3)</f>
        <v>A</v>
      </c>
      <c r="C2384" s="10" t="str">
        <f>VLOOKUP($E2384,'Overview Cluster Days'!$B:$G,5)</f>
        <v>Winter</v>
      </c>
      <c r="D2384" s="10" t="str">
        <f>VLOOKUP($E2384,'Overview Cluster Days'!$B:$G,6)</f>
        <v>Weekday</v>
      </c>
      <c r="E2384">
        <v>20190109</v>
      </c>
      <c r="F2384">
        <v>7</v>
      </c>
      <c r="G2384" s="80">
        <v>-440.4</v>
      </c>
      <c r="H2384" s="80">
        <v>10626.3</v>
      </c>
      <c r="I2384" s="80">
        <v>525.6</v>
      </c>
      <c r="J2384" s="80">
        <v>1723.6</v>
      </c>
      <c r="K2384" s="80">
        <v>-3514.2</v>
      </c>
      <c r="L2384" s="81">
        <v>-440.4</v>
      </c>
      <c r="M2384" s="82">
        <v>9561.2000000000007</v>
      </c>
      <c r="N2384" s="82">
        <v>-5497.1</v>
      </c>
      <c r="O2384" s="82">
        <v>908.5</v>
      </c>
      <c r="P2384" s="82">
        <v>-4532.2</v>
      </c>
      <c r="Q2384" s="26">
        <v>50.75</v>
      </c>
      <c r="R2384" s="27">
        <v>36.979999999999997</v>
      </c>
      <c r="S2384" s="27">
        <v>50.86</v>
      </c>
      <c r="T2384" s="27">
        <v>50.69</v>
      </c>
      <c r="U2384" s="28">
        <v>43.1</v>
      </c>
    </row>
    <row r="2385" spans="1:21" x14ac:dyDescent="0.25">
      <c r="A2385" t="s">
        <v>24</v>
      </c>
      <c r="B2385" s="10" t="str">
        <f>VLOOKUP($E2385,'Overview Cluster Days'!$B:$G,3)</f>
        <v>A</v>
      </c>
      <c r="C2385" s="10" t="str">
        <f>VLOOKUP($E2385,'Overview Cluster Days'!$B:$G,5)</f>
        <v>Winter</v>
      </c>
      <c r="D2385" s="10" t="str">
        <f>VLOOKUP($E2385,'Overview Cluster Days'!$B:$G,6)</f>
        <v>Weekday</v>
      </c>
      <c r="E2385">
        <v>20190109</v>
      </c>
      <c r="F2385">
        <v>8</v>
      </c>
      <c r="G2385" s="80">
        <v>-377.1</v>
      </c>
      <c r="H2385" s="80">
        <v>9630.1</v>
      </c>
      <c r="I2385" s="80">
        <v>1220.3</v>
      </c>
      <c r="J2385" s="80">
        <v>1053.5999999999999</v>
      </c>
      <c r="K2385" s="80">
        <v>-2641.4</v>
      </c>
      <c r="L2385" s="81">
        <v>-377.1</v>
      </c>
      <c r="M2385" s="82">
        <v>8384.2999999999993</v>
      </c>
      <c r="N2385" s="82">
        <v>-4985.5</v>
      </c>
      <c r="O2385" s="82">
        <v>659.7</v>
      </c>
      <c r="P2385" s="82">
        <v>-3681.4</v>
      </c>
      <c r="Q2385" s="26">
        <v>60.53</v>
      </c>
      <c r="R2385" s="27">
        <v>43.9</v>
      </c>
      <c r="S2385" s="27">
        <v>64</v>
      </c>
      <c r="T2385" s="27">
        <v>57.4</v>
      </c>
      <c r="U2385" s="28">
        <v>65</v>
      </c>
    </row>
    <row r="2386" spans="1:21" x14ac:dyDescent="0.25">
      <c r="A2386" t="s">
        <v>24</v>
      </c>
      <c r="B2386" s="10" t="str">
        <f>VLOOKUP($E2386,'Overview Cluster Days'!$B:$G,3)</f>
        <v>A</v>
      </c>
      <c r="C2386" s="10" t="str">
        <f>VLOOKUP($E2386,'Overview Cluster Days'!$B:$G,5)</f>
        <v>Winter</v>
      </c>
      <c r="D2386" s="10" t="str">
        <f>VLOOKUP($E2386,'Overview Cluster Days'!$B:$G,6)</f>
        <v>Weekday</v>
      </c>
      <c r="E2386">
        <v>20190109</v>
      </c>
      <c r="F2386">
        <v>9</v>
      </c>
      <c r="G2386" s="80">
        <v>-41.7</v>
      </c>
      <c r="H2386" s="80">
        <v>9413.7999999999993</v>
      </c>
      <c r="I2386" s="80">
        <v>795.1</v>
      </c>
      <c r="J2386" s="80">
        <v>348.8</v>
      </c>
      <c r="K2386" s="80">
        <v>-3117.1</v>
      </c>
      <c r="L2386" s="81">
        <v>-41.7</v>
      </c>
      <c r="M2386" s="82">
        <v>8464.2999999999993</v>
      </c>
      <c r="N2386" s="82">
        <v>-4307.2</v>
      </c>
      <c r="O2386" s="82">
        <v>41.7</v>
      </c>
      <c r="P2386" s="82">
        <v>-4157.1000000000004</v>
      </c>
      <c r="Q2386" s="26">
        <v>70</v>
      </c>
      <c r="R2386" s="27">
        <v>50.99</v>
      </c>
      <c r="S2386" s="27">
        <v>67.2</v>
      </c>
      <c r="T2386" s="27">
        <v>66.73</v>
      </c>
      <c r="U2386" s="28">
        <v>64.98</v>
      </c>
    </row>
    <row r="2387" spans="1:21" x14ac:dyDescent="0.25">
      <c r="A2387" t="s">
        <v>24</v>
      </c>
      <c r="B2387" s="10" t="str">
        <f>VLOOKUP($E2387,'Overview Cluster Days'!$B:$G,3)</f>
        <v>A</v>
      </c>
      <c r="C2387" s="10" t="str">
        <f>VLOOKUP($E2387,'Overview Cluster Days'!$B:$G,5)</f>
        <v>Winter</v>
      </c>
      <c r="D2387" s="10" t="str">
        <f>VLOOKUP($E2387,'Overview Cluster Days'!$B:$G,6)</f>
        <v>Weekday</v>
      </c>
      <c r="E2387">
        <v>20190109</v>
      </c>
      <c r="F2387">
        <v>10</v>
      </c>
      <c r="G2387" s="80">
        <v>-9.3000000000000007</v>
      </c>
      <c r="H2387" s="80">
        <v>9327.4</v>
      </c>
      <c r="I2387" s="80">
        <v>1953.5</v>
      </c>
      <c r="J2387" s="80">
        <v>236.3</v>
      </c>
      <c r="K2387" s="80">
        <v>-3112.6</v>
      </c>
      <c r="L2387" s="81">
        <v>-9.3000000000000007</v>
      </c>
      <c r="M2387" s="82">
        <v>8312.7999999999993</v>
      </c>
      <c r="N2387" s="82">
        <v>-3999.1</v>
      </c>
      <c r="O2387" s="82">
        <v>-155.80000000000001</v>
      </c>
      <c r="P2387" s="82">
        <v>-4148.6000000000004</v>
      </c>
      <c r="Q2387" s="26">
        <v>74</v>
      </c>
      <c r="R2387" s="27">
        <v>50.3</v>
      </c>
      <c r="S2387" s="27">
        <v>67.52</v>
      </c>
      <c r="T2387" s="27">
        <v>65.900000000000006</v>
      </c>
      <c r="U2387" s="28">
        <v>64.98</v>
      </c>
    </row>
    <row r="2388" spans="1:21" x14ac:dyDescent="0.25">
      <c r="A2388" t="s">
        <v>24</v>
      </c>
      <c r="B2388" s="10" t="str">
        <f>VLOOKUP($E2388,'Overview Cluster Days'!$B:$G,3)</f>
        <v>A</v>
      </c>
      <c r="C2388" s="10" t="str">
        <f>VLOOKUP($E2388,'Overview Cluster Days'!$B:$G,5)</f>
        <v>Winter</v>
      </c>
      <c r="D2388" s="10" t="str">
        <f>VLOOKUP($E2388,'Overview Cluster Days'!$B:$G,6)</f>
        <v>Weekday</v>
      </c>
      <c r="E2388">
        <v>20190109</v>
      </c>
      <c r="F2388">
        <v>11</v>
      </c>
      <c r="G2388" s="80">
        <v>-391.7</v>
      </c>
      <c r="H2388" s="80">
        <v>9490.9</v>
      </c>
      <c r="I2388" s="80">
        <v>2141</v>
      </c>
      <c r="J2388" s="80">
        <v>601.79999999999995</v>
      </c>
      <c r="K2388" s="80">
        <v>-3016.8</v>
      </c>
      <c r="L2388" s="81">
        <v>-391.7</v>
      </c>
      <c r="M2388" s="82">
        <v>8433.2000000000007</v>
      </c>
      <c r="N2388" s="82">
        <v>-4380.3999999999996</v>
      </c>
      <c r="O2388" s="82">
        <v>391.7</v>
      </c>
      <c r="P2388" s="82">
        <v>-4052.8</v>
      </c>
      <c r="Q2388" s="26">
        <v>74</v>
      </c>
      <c r="R2388" s="27">
        <v>50.18</v>
      </c>
      <c r="S2388" s="27">
        <v>67.739999999999995</v>
      </c>
      <c r="T2388" s="27">
        <v>68.33</v>
      </c>
      <c r="U2388" s="28">
        <v>64.989999999999995</v>
      </c>
    </row>
    <row r="2389" spans="1:21" x14ac:dyDescent="0.25">
      <c r="A2389" t="s">
        <v>24</v>
      </c>
      <c r="B2389" s="10" t="str">
        <f>VLOOKUP($E2389,'Overview Cluster Days'!$B:$G,3)</f>
        <v>A</v>
      </c>
      <c r="C2389" s="10" t="str">
        <f>VLOOKUP($E2389,'Overview Cluster Days'!$B:$G,5)</f>
        <v>Winter</v>
      </c>
      <c r="D2389" s="10" t="str">
        <f>VLOOKUP($E2389,'Overview Cluster Days'!$B:$G,6)</f>
        <v>Weekday</v>
      </c>
      <c r="E2389">
        <v>20190109</v>
      </c>
      <c r="F2389">
        <v>12</v>
      </c>
      <c r="G2389" s="80">
        <v>-266.2</v>
      </c>
      <c r="H2389" s="80">
        <v>9608.5</v>
      </c>
      <c r="I2389" s="80">
        <v>1193.4000000000001</v>
      </c>
      <c r="J2389" s="80">
        <v>802</v>
      </c>
      <c r="K2389" s="80">
        <v>-2936.9</v>
      </c>
      <c r="L2389" s="81">
        <v>-266.2</v>
      </c>
      <c r="M2389" s="82">
        <v>8520.9</v>
      </c>
      <c r="N2389" s="82">
        <v>-4662.3</v>
      </c>
      <c r="O2389" s="82">
        <v>380.5</v>
      </c>
      <c r="P2389" s="82">
        <v>-3972.9</v>
      </c>
      <c r="Q2389" s="26">
        <v>55.85</v>
      </c>
      <c r="R2389" s="27">
        <v>45.78</v>
      </c>
      <c r="S2389" s="27">
        <v>67.11</v>
      </c>
      <c r="T2389" s="27">
        <v>55.13</v>
      </c>
      <c r="U2389" s="28">
        <v>65</v>
      </c>
    </row>
    <row r="2390" spans="1:21" x14ac:dyDescent="0.25">
      <c r="A2390" t="s">
        <v>24</v>
      </c>
      <c r="B2390" s="10" t="str">
        <f>VLOOKUP($E2390,'Overview Cluster Days'!$B:$G,3)</f>
        <v>A</v>
      </c>
      <c r="C2390" s="10" t="str">
        <f>VLOOKUP($E2390,'Overview Cluster Days'!$B:$G,5)</f>
        <v>Winter</v>
      </c>
      <c r="D2390" s="10" t="str">
        <f>VLOOKUP($E2390,'Overview Cluster Days'!$B:$G,6)</f>
        <v>Weekday</v>
      </c>
      <c r="E2390">
        <v>20190109</v>
      </c>
      <c r="F2390">
        <v>13</v>
      </c>
      <c r="G2390" s="80">
        <v>128.19999999999999</v>
      </c>
      <c r="H2390" s="80">
        <v>10063.799999999999</v>
      </c>
      <c r="I2390" s="80">
        <v>516.5</v>
      </c>
      <c r="J2390" s="80">
        <v>1036</v>
      </c>
      <c r="K2390" s="80">
        <v>-2540.4</v>
      </c>
      <c r="L2390" s="81">
        <v>128.19999999999999</v>
      </c>
      <c r="M2390" s="82">
        <v>8691.2999999999993</v>
      </c>
      <c r="N2390" s="82">
        <v>-5258.4</v>
      </c>
      <c r="O2390" s="82">
        <v>15.3</v>
      </c>
      <c r="P2390" s="82">
        <v>-3576.4</v>
      </c>
      <c r="Q2390" s="26">
        <v>50</v>
      </c>
      <c r="R2390" s="27">
        <v>43.64</v>
      </c>
      <c r="S2390" s="27">
        <v>65.34</v>
      </c>
      <c r="T2390" s="27">
        <v>50</v>
      </c>
      <c r="U2390" s="28">
        <v>65.94</v>
      </c>
    </row>
    <row r="2391" spans="1:21" x14ac:dyDescent="0.25">
      <c r="A2391" t="s">
        <v>24</v>
      </c>
      <c r="B2391" s="10" t="str">
        <f>VLOOKUP($E2391,'Overview Cluster Days'!$B:$G,3)</f>
        <v>A</v>
      </c>
      <c r="C2391" s="10" t="str">
        <f>VLOOKUP($E2391,'Overview Cluster Days'!$B:$G,5)</f>
        <v>Winter</v>
      </c>
      <c r="D2391" s="10" t="str">
        <f>VLOOKUP($E2391,'Overview Cluster Days'!$B:$G,6)</f>
        <v>Weekday</v>
      </c>
      <c r="E2391">
        <v>20190109</v>
      </c>
      <c r="F2391">
        <v>14</v>
      </c>
      <c r="G2391" s="80">
        <v>112.7</v>
      </c>
      <c r="H2391" s="80">
        <v>10027.5</v>
      </c>
      <c r="I2391" s="80">
        <v>783.1</v>
      </c>
      <c r="J2391" s="80">
        <v>1050.4000000000001</v>
      </c>
      <c r="K2391" s="80">
        <v>-2348.1999999999998</v>
      </c>
      <c r="L2391" s="81">
        <v>112.7</v>
      </c>
      <c r="M2391" s="82">
        <v>8555.5</v>
      </c>
      <c r="N2391" s="82">
        <v>-5303.4</v>
      </c>
      <c r="O2391" s="82">
        <v>19.399999999999999</v>
      </c>
      <c r="P2391" s="82">
        <v>-3384.2</v>
      </c>
      <c r="Q2391" s="26">
        <v>50.1</v>
      </c>
      <c r="R2391" s="27">
        <v>43.85</v>
      </c>
      <c r="S2391" s="27">
        <v>64.53</v>
      </c>
      <c r="T2391" s="27">
        <v>50.1</v>
      </c>
      <c r="U2391" s="28">
        <v>65.930000000000007</v>
      </c>
    </row>
    <row r="2392" spans="1:21" x14ac:dyDescent="0.25">
      <c r="A2392" t="s">
        <v>24</v>
      </c>
      <c r="B2392" s="10" t="str">
        <f>VLOOKUP($E2392,'Overview Cluster Days'!$B:$G,3)</f>
        <v>A</v>
      </c>
      <c r="C2392" s="10" t="str">
        <f>VLOOKUP($E2392,'Overview Cluster Days'!$B:$G,5)</f>
        <v>Winter</v>
      </c>
      <c r="D2392" s="10" t="str">
        <f>VLOOKUP($E2392,'Overview Cluster Days'!$B:$G,6)</f>
        <v>Weekday</v>
      </c>
      <c r="E2392">
        <v>20190109</v>
      </c>
      <c r="F2392">
        <v>15</v>
      </c>
      <c r="G2392" s="80">
        <v>24.4</v>
      </c>
      <c r="H2392" s="80">
        <v>9887.9</v>
      </c>
      <c r="I2392" s="80">
        <v>250.3</v>
      </c>
      <c r="J2392" s="80">
        <v>980.7</v>
      </c>
      <c r="K2392" s="80">
        <v>-2225.8000000000002</v>
      </c>
      <c r="L2392" s="81">
        <v>24.4</v>
      </c>
      <c r="M2392" s="82">
        <v>8571.7999999999993</v>
      </c>
      <c r="N2392" s="82">
        <v>-5724.2</v>
      </c>
      <c r="O2392" s="82">
        <v>389.8</v>
      </c>
      <c r="P2392" s="82">
        <v>-3261.8</v>
      </c>
      <c r="Q2392" s="26">
        <v>54.06</v>
      </c>
      <c r="R2392" s="27">
        <v>45.18</v>
      </c>
      <c r="S2392" s="27">
        <v>62.02</v>
      </c>
      <c r="T2392" s="27">
        <v>52.56</v>
      </c>
      <c r="U2392" s="28">
        <v>65.94</v>
      </c>
    </row>
    <row r="2393" spans="1:21" x14ac:dyDescent="0.25">
      <c r="A2393" t="s">
        <v>24</v>
      </c>
      <c r="B2393" s="10" t="str">
        <f>VLOOKUP($E2393,'Overview Cluster Days'!$B:$G,3)</f>
        <v>A</v>
      </c>
      <c r="C2393" s="10" t="str">
        <f>VLOOKUP($E2393,'Overview Cluster Days'!$B:$G,5)</f>
        <v>Winter</v>
      </c>
      <c r="D2393" s="10" t="str">
        <f>VLOOKUP($E2393,'Overview Cluster Days'!$B:$G,6)</f>
        <v>Weekday</v>
      </c>
      <c r="E2393">
        <v>20190109</v>
      </c>
      <c r="F2393">
        <v>16</v>
      </c>
      <c r="G2393" s="80">
        <v>-227.6</v>
      </c>
      <c r="H2393" s="80">
        <v>9639.2999999999993</v>
      </c>
      <c r="I2393" s="80">
        <v>415.6</v>
      </c>
      <c r="J2393" s="80">
        <v>729.1</v>
      </c>
      <c r="K2393" s="80">
        <v>-2342.1999999999998</v>
      </c>
      <c r="L2393" s="81">
        <v>-227.6</v>
      </c>
      <c r="M2393" s="82">
        <v>8307</v>
      </c>
      <c r="N2393" s="82">
        <v>-5099.2</v>
      </c>
      <c r="O2393" s="82">
        <v>398</v>
      </c>
      <c r="P2393" s="82">
        <v>-3378.2</v>
      </c>
      <c r="Q2393" s="26">
        <v>58.12</v>
      </c>
      <c r="R2393" s="27">
        <v>50.14</v>
      </c>
      <c r="S2393" s="27">
        <v>59.59</v>
      </c>
      <c r="T2393" s="27">
        <v>55.9</v>
      </c>
      <c r="U2393" s="28">
        <v>65.92</v>
      </c>
    </row>
    <row r="2394" spans="1:21" x14ac:dyDescent="0.25">
      <c r="A2394" t="s">
        <v>24</v>
      </c>
      <c r="B2394" s="10" t="str">
        <f>VLOOKUP($E2394,'Overview Cluster Days'!$B:$G,3)</f>
        <v>A</v>
      </c>
      <c r="C2394" s="10" t="str">
        <f>VLOOKUP($E2394,'Overview Cluster Days'!$B:$G,5)</f>
        <v>Winter</v>
      </c>
      <c r="D2394" s="10" t="str">
        <f>VLOOKUP($E2394,'Overview Cluster Days'!$B:$G,6)</f>
        <v>Weekday</v>
      </c>
      <c r="E2394">
        <v>20190109</v>
      </c>
      <c r="F2394">
        <v>17</v>
      </c>
      <c r="G2394" s="80">
        <v>-513.6</v>
      </c>
      <c r="H2394" s="80">
        <v>9885.4</v>
      </c>
      <c r="I2394" s="80">
        <v>-250.6</v>
      </c>
      <c r="J2394" s="80">
        <v>295.89999999999998</v>
      </c>
      <c r="K2394" s="80">
        <v>-3237.7</v>
      </c>
      <c r="L2394" s="81">
        <v>-513.6</v>
      </c>
      <c r="M2394" s="82">
        <v>9651.4</v>
      </c>
      <c r="N2394" s="82">
        <v>-5069.3</v>
      </c>
      <c r="O2394" s="82">
        <v>205.2</v>
      </c>
      <c r="P2394" s="82">
        <v>-4273.7</v>
      </c>
      <c r="Q2394" s="26">
        <v>65.510000000000005</v>
      </c>
      <c r="R2394" s="27">
        <v>53.82</v>
      </c>
      <c r="S2394" s="27">
        <v>61.79</v>
      </c>
      <c r="T2394" s="27">
        <v>64.88</v>
      </c>
      <c r="U2394" s="28">
        <v>64.989999999999995</v>
      </c>
    </row>
    <row r="2395" spans="1:21" x14ac:dyDescent="0.25">
      <c r="A2395" t="s">
        <v>24</v>
      </c>
      <c r="B2395" s="10" t="str">
        <f>VLOOKUP($E2395,'Overview Cluster Days'!$B:$G,3)</f>
        <v>A</v>
      </c>
      <c r="C2395" s="10" t="str">
        <f>VLOOKUP($E2395,'Overview Cluster Days'!$B:$G,5)</f>
        <v>Winter</v>
      </c>
      <c r="D2395" s="10" t="str">
        <f>VLOOKUP($E2395,'Overview Cluster Days'!$B:$G,6)</f>
        <v>Weekday</v>
      </c>
      <c r="E2395">
        <v>20190109</v>
      </c>
      <c r="F2395">
        <v>18</v>
      </c>
      <c r="G2395" s="80">
        <v>-745.5</v>
      </c>
      <c r="H2395" s="80">
        <v>8285</v>
      </c>
      <c r="I2395" s="80">
        <v>1452.6</v>
      </c>
      <c r="J2395" s="80">
        <v>-140.5</v>
      </c>
      <c r="K2395" s="80">
        <v>-3656.2</v>
      </c>
      <c r="L2395" s="81">
        <v>-745.5</v>
      </c>
      <c r="M2395" s="82">
        <v>8238.9</v>
      </c>
      <c r="N2395" s="82">
        <v>-2328.6</v>
      </c>
      <c r="O2395" s="82">
        <v>-471.6</v>
      </c>
      <c r="P2395" s="82">
        <v>-4693.2</v>
      </c>
      <c r="Q2395" s="26">
        <v>74</v>
      </c>
      <c r="R2395" s="27">
        <v>56.07</v>
      </c>
      <c r="S2395" s="27">
        <v>67.13</v>
      </c>
      <c r="T2395" s="27">
        <v>75.709999999999994</v>
      </c>
      <c r="U2395" s="28">
        <v>64.959999999999994</v>
      </c>
    </row>
    <row r="2396" spans="1:21" x14ac:dyDescent="0.25">
      <c r="A2396" t="s">
        <v>24</v>
      </c>
      <c r="B2396" s="10" t="str">
        <f>VLOOKUP($E2396,'Overview Cluster Days'!$B:$G,3)</f>
        <v>A</v>
      </c>
      <c r="C2396" s="10" t="str">
        <f>VLOOKUP($E2396,'Overview Cluster Days'!$B:$G,5)</f>
        <v>Winter</v>
      </c>
      <c r="D2396" s="10" t="str">
        <f>VLOOKUP($E2396,'Overview Cluster Days'!$B:$G,6)</f>
        <v>Weekday</v>
      </c>
      <c r="E2396">
        <v>20190109</v>
      </c>
      <c r="F2396">
        <v>19</v>
      </c>
      <c r="G2396" s="80">
        <v>-721.7</v>
      </c>
      <c r="H2396" s="80">
        <v>9240.5</v>
      </c>
      <c r="I2396" s="80">
        <v>-610</v>
      </c>
      <c r="J2396" s="80">
        <v>899.5</v>
      </c>
      <c r="K2396" s="80">
        <v>-3326.7</v>
      </c>
      <c r="L2396" s="81">
        <v>-721.7</v>
      </c>
      <c r="M2396" s="82">
        <v>9194</v>
      </c>
      <c r="N2396" s="82">
        <v>-4616</v>
      </c>
      <c r="O2396" s="82">
        <v>507.4</v>
      </c>
      <c r="P2396" s="82">
        <v>-4363.7</v>
      </c>
      <c r="Q2396" s="26">
        <v>75</v>
      </c>
      <c r="R2396" s="27">
        <v>54.19</v>
      </c>
      <c r="S2396" s="27">
        <v>68.73</v>
      </c>
      <c r="T2396" s="27">
        <v>74.53</v>
      </c>
      <c r="U2396" s="28">
        <v>64.959999999999994</v>
      </c>
    </row>
    <row r="2397" spans="1:21" x14ac:dyDescent="0.25">
      <c r="A2397" t="s">
        <v>24</v>
      </c>
      <c r="B2397" s="10" t="str">
        <f>VLOOKUP($E2397,'Overview Cluster Days'!$B:$G,3)</f>
        <v>A</v>
      </c>
      <c r="C2397" s="10" t="str">
        <f>VLOOKUP($E2397,'Overview Cluster Days'!$B:$G,5)</f>
        <v>Winter</v>
      </c>
      <c r="D2397" s="10" t="str">
        <f>VLOOKUP($E2397,'Overview Cluster Days'!$B:$G,6)</f>
        <v>Weekday</v>
      </c>
      <c r="E2397">
        <v>20190109</v>
      </c>
      <c r="F2397">
        <v>20</v>
      </c>
      <c r="G2397" s="80">
        <v>-1100.8</v>
      </c>
      <c r="H2397" s="80">
        <v>9297.1</v>
      </c>
      <c r="I2397" s="80">
        <v>-154.80000000000001</v>
      </c>
      <c r="J2397" s="80">
        <v>884.5</v>
      </c>
      <c r="K2397" s="80">
        <v>-3468.6</v>
      </c>
      <c r="L2397" s="81">
        <v>-1100.8</v>
      </c>
      <c r="M2397" s="82">
        <v>9052</v>
      </c>
      <c r="N2397" s="82">
        <v>-3756.7</v>
      </c>
      <c r="O2397" s="82">
        <v>311.10000000000002</v>
      </c>
      <c r="P2397" s="82">
        <v>-4505.6000000000004</v>
      </c>
      <c r="Q2397" s="26">
        <v>55.34</v>
      </c>
      <c r="R2397" s="27">
        <v>53.57</v>
      </c>
      <c r="S2397" s="27">
        <v>69.64</v>
      </c>
      <c r="T2397" s="27">
        <v>55.34</v>
      </c>
      <c r="U2397" s="28">
        <v>63.95</v>
      </c>
    </row>
    <row r="2398" spans="1:21" x14ac:dyDescent="0.25">
      <c r="A2398" t="s">
        <v>24</v>
      </c>
      <c r="B2398" s="10" t="str">
        <f>VLOOKUP($E2398,'Overview Cluster Days'!$B:$G,3)</f>
        <v>A</v>
      </c>
      <c r="C2398" s="10" t="str">
        <f>VLOOKUP($E2398,'Overview Cluster Days'!$B:$G,5)</f>
        <v>Winter</v>
      </c>
      <c r="D2398" s="10" t="str">
        <f>VLOOKUP($E2398,'Overview Cluster Days'!$B:$G,6)</f>
        <v>Weekday</v>
      </c>
      <c r="E2398">
        <v>20190109</v>
      </c>
      <c r="F2398">
        <v>21</v>
      </c>
      <c r="G2398" s="80">
        <v>-964</v>
      </c>
      <c r="H2398" s="80">
        <v>9810.1</v>
      </c>
      <c r="I2398" s="80">
        <v>1936</v>
      </c>
      <c r="J2398" s="80">
        <v>1307.9000000000001</v>
      </c>
      <c r="K2398" s="80">
        <v>-3007.8</v>
      </c>
      <c r="L2398" s="81">
        <v>-964</v>
      </c>
      <c r="M2398" s="82">
        <v>9865.9</v>
      </c>
      <c r="N2398" s="82">
        <v>-5210.6000000000004</v>
      </c>
      <c r="O2398" s="82">
        <v>353.5</v>
      </c>
      <c r="P2398" s="82">
        <v>-4044.8</v>
      </c>
      <c r="Q2398" s="26">
        <v>55</v>
      </c>
      <c r="R2398" s="27">
        <v>52.98</v>
      </c>
      <c r="S2398" s="27">
        <v>67.05</v>
      </c>
      <c r="T2398" s="27">
        <v>54.73</v>
      </c>
      <c r="U2398" s="28">
        <v>56.3</v>
      </c>
    </row>
    <row r="2399" spans="1:21" x14ac:dyDescent="0.25">
      <c r="A2399" t="s">
        <v>24</v>
      </c>
      <c r="B2399" s="10" t="str">
        <f>VLOOKUP($E2399,'Overview Cluster Days'!$B:$G,3)</f>
        <v>A</v>
      </c>
      <c r="C2399" s="10" t="str">
        <f>VLOOKUP($E2399,'Overview Cluster Days'!$B:$G,5)</f>
        <v>Winter</v>
      </c>
      <c r="D2399" s="10" t="str">
        <f>VLOOKUP($E2399,'Overview Cluster Days'!$B:$G,6)</f>
        <v>Weekday</v>
      </c>
      <c r="E2399">
        <v>20190109</v>
      </c>
      <c r="F2399">
        <v>22</v>
      </c>
      <c r="G2399" s="80">
        <v>-458</v>
      </c>
      <c r="H2399" s="80">
        <v>10416.799999999999</v>
      </c>
      <c r="I2399" s="80">
        <v>1404</v>
      </c>
      <c r="J2399" s="80">
        <v>1741.9</v>
      </c>
      <c r="K2399" s="80">
        <v>-2518.6</v>
      </c>
      <c r="L2399" s="81">
        <v>-458</v>
      </c>
      <c r="M2399" s="82">
        <v>9729</v>
      </c>
      <c r="N2399" s="82">
        <v>-6305.2</v>
      </c>
      <c r="O2399" s="82">
        <v>589.79999999999995</v>
      </c>
      <c r="P2399" s="82">
        <v>-3555.6</v>
      </c>
      <c r="Q2399" s="26">
        <v>56.3</v>
      </c>
      <c r="R2399" s="27">
        <v>51.68</v>
      </c>
      <c r="S2399" s="27">
        <v>62.74</v>
      </c>
      <c r="T2399" s="27">
        <v>50.02</v>
      </c>
      <c r="U2399" s="28">
        <v>54.54</v>
      </c>
    </row>
    <row r="2400" spans="1:21" x14ac:dyDescent="0.25">
      <c r="A2400" t="s">
        <v>24</v>
      </c>
      <c r="B2400" s="10" t="str">
        <f>VLOOKUP($E2400,'Overview Cluster Days'!$B:$G,3)</f>
        <v>A</v>
      </c>
      <c r="C2400" s="10" t="str">
        <f>VLOOKUP($E2400,'Overview Cluster Days'!$B:$G,5)</f>
        <v>Winter</v>
      </c>
      <c r="D2400" s="10" t="str">
        <f>VLOOKUP($E2400,'Overview Cluster Days'!$B:$G,6)</f>
        <v>Weekday</v>
      </c>
      <c r="E2400">
        <v>20190109</v>
      </c>
      <c r="F2400">
        <v>23</v>
      </c>
      <c r="G2400" s="80">
        <v>-669.4</v>
      </c>
      <c r="H2400" s="80">
        <v>10262.1</v>
      </c>
      <c r="I2400" s="80">
        <v>896.4</v>
      </c>
      <c r="J2400" s="80">
        <v>2181.3000000000002</v>
      </c>
      <c r="K2400" s="80">
        <v>-2107.4</v>
      </c>
      <c r="L2400" s="81">
        <v>-669.4</v>
      </c>
      <c r="M2400" s="82">
        <v>8686.1</v>
      </c>
      <c r="N2400" s="82">
        <v>-6348.8</v>
      </c>
      <c r="O2400" s="82">
        <v>1476.5</v>
      </c>
      <c r="P2400" s="82">
        <v>-3144.4</v>
      </c>
      <c r="Q2400" s="26">
        <v>56.3</v>
      </c>
      <c r="R2400" s="27">
        <v>48.64</v>
      </c>
      <c r="S2400" s="27">
        <v>62.77</v>
      </c>
      <c r="T2400" s="27">
        <v>52.63</v>
      </c>
      <c r="U2400" s="28">
        <v>63.32</v>
      </c>
    </row>
    <row r="2401" spans="1:21" x14ac:dyDescent="0.25">
      <c r="A2401" t="s">
        <v>24</v>
      </c>
      <c r="B2401" s="10" t="str">
        <f>VLOOKUP($E2401,'Overview Cluster Days'!$B:$G,3)</f>
        <v>A</v>
      </c>
      <c r="C2401" s="10" t="str">
        <f>VLOOKUP($E2401,'Overview Cluster Days'!$B:$G,5)</f>
        <v>Winter</v>
      </c>
      <c r="D2401" s="10" t="str">
        <f>VLOOKUP($E2401,'Overview Cluster Days'!$B:$G,6)</f>
        <v>Weekday</v>
      </c>
      <c r="E2401">
        <v>20190109</v>
      </c>
      <c r="F2401">
        <v>24</v>
      </c>
      <c r="G2401" s="80">
        <v>-984.6</v>
      </c>
      <c r="H2401" s="80">
        <v>11149.7</v>
      </c>
      <c r="I2401" s="80">
        <v>-1809.4</v>
      </c>
      <c r="J2401" s="80">
        <v>1960</v>
      </c>
      <c r="K2401" s="80">
        <v>-2393.6</v>
      </c>
      <c r="L2401" s="81">
        <v>-984.6</v>
      </c>
      <c r="M2401" s="82">
        <v>9547.7000000000007</v>
      </c>
      <c r="N2401" s="82">
        <v>-6084.5</v>
      </c>
      <c r="O2401" s="82">
        <v>929</v>
      </c>
      <c r="P2401" s="82">
        <v>-3407.6</v>
      </c>
      <c r="Q2401" s="26">
        <v>51.36</v>
      </c>
      <c r="R2401" s="27">
        <v>47.65</v>
      </c>
      <c r="S2401" s="27">
        <v>54.85</v>
      </c>
      <c r="T2401" s="27">
        <v>50.39</v>
      </c>
      <c r="U2401" s="28">
        <v>55.27</v>
      </c>
    </row>
    <row r="2402" spans="1:21" x14ac:dyDescent="0.25">
      <c r="A2402" t="s">
        <v>24</v>
      </c>
      <c r="B2402" s="10" t="str">
        <f>VLOOKUP($E2402,'Overview Cluster Days'!$B:$G,3)</f>
        <v>C</v>
      </c>
      <c r="C2402" s="10" t="str">
        <f>VLOOKUP($E2402,'Overview Cluster Days'!$B:$G,5)</f>
        <v>Winter</v>
      </c>
      <c r="D2402" s="10" t="str">
        <f>VLOOKUP($E2402,'Overview Cluster Days'!$B:$G,6)</f>
        <v>Weekday</v>
      </c>
      <c r="E2402">
        <v>20190110</v>
      </c>
      <c r="F2402">
        <v>1</v>
      </c>
      <c r="G2402" s="80">
        <v>-727.4</v>
      </c>
      <c r="H2402" s="80">
        <v>7997.6</v>
      </c>
      <c r="I2402" s="80">
        <v>-1134.3</v>
      </c>
      <c r="J2402" s="80">
        <v>2094.1999999999998</v>
      </c>
      <c r="K2402" s="80">
        <v>-1954.5</v>
      </c>
      <c r="L2402" s="81">
        <v>-727.4</v>
      </c>
      <c r="M2402" s="82">
        <v>6332.6</v>
      </c>
      <c r="N2402" s="82">
        <v>-4079.9</v>
      </c>
      <c r="O2402" s="82">
        <v>1063.2</v>
      </c>
      <c r="P2402" s="82">
        <v>-2588.5</v>
      </c>
      <c r="Q2402" s="26">
        <v>52.37</v>
      </c>
      <c r="R2402" s="27">
        <v>46.37</v>
      </c>
      <c r="S2402" s="27">
        <v>58.08</v>
      </c>
      <c r="T2402" s="27">
        <v>50.8</v>
      </c>
      <c r="U2402" s="28">
        <v>57.95</v>
      </c>
    </row>
    <row r="2403" spans="1:21" x14ac:dyDescent="0.25">
      <c r="A2403" t="s">
        <v>24</v>
      </c>
      <c r="B2403" s="10" t="str">
        <f>VLOOKUP($E2403,'Overview Cluster Days'!$B:$G,3)</f>
        <v>C</v>
      </c>
      <c r="C2403" s="10" t="str">
        <f>VLOOKUP($E2403,'Overview Cluster Days'!$B:$G,5)</f>
        <v>Winter</v>
      </c>
      <c r="D2403" s="10" t="str">
        <f>VLOOKUP($E2403,'Overview Cluster Days'!$B:$G,6)</f>
        <v>Weekday</v>
      </c>
      <c r="E2403">
        <v>20190110</v>
      </c>
      <c r="F2403">
        <v>2</v>
      </c>
      <c r="G2403" s="80">
        <v>-1034.7</v>
      </c>
      <c r="H2403" s="80">
        <v>10021.200000000001</v>
      </c>
      <c r="I2403" s="80">
        <v>-1019.9</v>
      </c>
      <c r="J2403" s="80">
        <v>2181.8000000000002</v>
      </c>
      <c r="K2403" s="80">
        <v>-1866.5</v>
      </c>
      <c r="L2403" s="81">
        <v>-1034.7</v>
      </c>
      <c r="M2403" s="82">
        <v>8494.2999999999993</v>
      </c>
      <c r="N2403" s="82">
        <v>-5852.9</v>
      </c>
      <c r="O2403" s="82">
        <v>1089.8</v>
      </c>
      <c r="P2403" s="82">
        <v>-2696.5</v>
      </c>
      <c r="Q2403" s="26">
        <v>49.76</v>
      </c>
      <c r="R2403" s="27">
        <v>48.95</v>
      </c>
      <c r="S2403" s="27">
        <v>50.54</v>
      </c>
      <c r="T2403" s="27">
        <v>49.55</v>
      </c>
      <c r="U2403" s="28">
        <v>50.61</v>
      </c>
    </row>
    <row r="2404" spans="1:21" x14ac:dyDescent="0.25">
      <c r="A2404" t="s">
        <v>24</v>
      </c>
      <c r="B2404" s="10" t="str">
        <f>VLOOKUP($E2404,'Overview Cluster Days'!$B:$G,3)</f>
        <v>C</v>
      </c>
      <c r="C2404" s="10" t="str">
        <f>VLOOKUP($E2404,'Overview Cluster Days'!$B:$G,5)</f>
        <v>Winter</v>
      </c>
      <c r="D2404" s="10" t="str">
        <f>VLOOKUP($E2404,'Overview Cluster Days'!$B:$G,6)</f>
        <v>Weekday</v>
      </c>
      <c r="E2404">
        <v>20190110</v>
      </c>
      <c r="F2404">
        <v>3</v>
      </c>
      <c r="G2404" s="80">
        <v>-1556.7</v>
      </c>
      <c r="H2404" s="80">
        <v>8342.7000000000007</v>
      </c>
      <c r="I2404" s="80">
        <v>-1097.5</v>
      </c>
      <c r="J2404" s="80">
        <v>2238.6</v>
      </c>
      <c r="K2404" s="80">
        <v>-1751.5</v>
      </c>
      <c r="L2404" s="81">
        <v>-1556.7</v>
      </c>
      <c r="M2404" s="82">
        <v>6561.7</v>
      </c>
      <c r="N2404" s="82">
        <v>-3748.1</v>
      </c>
      <c r="O2404" s="82">
        <v>1146.5999999999999</v>
      </c>
      <c r="P2404" s="82">
        <v>-2403.5</v>
      </c>
      <c r="Q2404" s="26">
        <v>49.13</v>
      </c>
      <c r="R2404" s="27">
        <v>46.97</v>
      </c>
      <c r="S2404" s="27">
        <v>51.2</v>
      </c>
      <c r="T2404" s="27">
        <v>48.55</v>
      </c>
      <c r="U2404" s="28">
        <v>50.95</v>
      </c>
    </row>
    <row r="2405" spans="1:21" x14ac:dyDescent="0.25">
      <c r="A2405" t="s">
        <v>24</v>
      </c>
      <c r="B2405" s="10" t="str">
        <f>VLOOKUP($E2405,'Overview Cluster Days'!$B:$G,3)</f>
        <v>C</v>
      </c>
      <c r="C2405" s="10" t="str">
        <f>VLOOKUP($E2405,'Overview Cluster Days'!$B:$G,5)</f>
        <v>Winter</v>
      </c>
      <c r="D2405" s="10" t="str">
        <f>VLOOKUP($E2405,'Overview Cluster Days'!$B:$G,6)</f>
        <v>Weekday</v>
      </c>
      <c r="E2405">
        <v>20190110</v>
      </c>
      <c r="F2405">
        <v>4</v>
      </c>
      <c r="G2405" s="80">
        <v>-1576.1</v>
      </c>
      <c r="H2405" s="80">
        <v>8798.4</v>
      </c>
      <c r="I2405" s="80">
        <v>-160.30000000000001</v>
      </c>
      <c r="J2405" s="80">
        <v>2118.4</v>
      </c>
      <c r="K2405" s="80">
        <v>-1748.1</v>
      </c>
      <c r="L2405" s="81">
        <v>-1576.1</v>
      </c>
      <c r="M2405" s="82">
        <v>7168.3</v>
      </c>
      <c r="N2405" s="82">
        <v>-4219.5</v>
      </c>
      <c r="O2405" s="82">
        <v>1026.4000000000001</v>
      </c>
      <c r="P2405" s="82">
        <v>-2399.1</v>
      </c>
      <c r="Q2405" s="26">
        <v>48.83</v>
      </c>
      <c r="R2405" s="27">
        <v>48.83</v>
      </c>
      <c r="S2405" s="27">
        <v>48.83</v>
      </c>
      <c r="T2405" s="27">
        <v>48.83</v>
      </c>
      <c r="U2405" s="28">
        <v>48.83</v>
      </c>
    </row>
    <row r="2406" spans="1:21" x14ac:dyDescent="0.25">
      <c r="A2406" t="s">
        <v>24</v>
      </c>
      <c r="B2406" s="10" t="str">
        <f>VLOOKUP($E2406,'Overview Cluster Days'!$B:$G,3)</f>
        <v>C</v>
      </c>
      <c r="C2406" s="10" t="str">
        <f>VLOOKUP($E2406,'Overview Cluster Days'!$B:$G,5)</f>
        <v>Winter</v>
      </c>
      <c r="D2406" s="10" t="str">
        <f>VLOOKUP($E2406,'Overview Cluster Days'!$B:$G,6)</f>
        <v>Weekday</v>
      </c>
      <c r="E2406">
        <v>20190110</v>
      </c>
      <c r="F2406">
        <v>5</v>
      </c>
      <c r="G2406" s="80">
        <v>-1756</v>
      </c>
      <c r="H2406" s="80">
        <v>9262.2000000000007</v>
      </c>
      <c r="I2406" s="80">
        <v>412.2</v>
      </c>
      <c r="J2406" s="80">
        <v>1959.3</v>
      </c>
      <c r="K2406" s="80">
        <v>-1717.5</v>
      </c>
      <c r="L2406" s="81">
        <v>-1756</v>
      </c>
      <c r="M2406" s="82">
        <v>7250.2</v>
      </c>
      <c r="N2406" s="82">
        <v>-3963</v>
      </c>
      <c r="O2406" s="82">
        <v>867.3</v>
      </c>
      <c r="P2406" s="82">
        <v>-2398.5</v>
      </c>
      <c r="Q2406" s="26">
        <v>48.5</v>
      </c>
      <c r="R2406" s="27">
        <v>48.5</v>
      </c>
      <c r="S2406" s="27">
        <v>48.5</v>
      </c>
      <c r="T2406" s="27">
        <v>48.5</v>
      </c>
      <c r="U2406" s="28">
        <v>48.5</v>
      </c>
    </row>
    <row r="2407" spans="1:21" x14ac:dyDescent="0.25">
      <c r="A2407" t="s">
        <v>24</v>
      </c>
      <c r="B2407" s="10" t="str">
        <f>VLOOKUP($E2407,'Overview Cluster Days'!$B:$G,3)</f>
        <v>C</v>
      </c>
      <c r="C2407" s="10" t="str">
        <f>VLOOKUP($E2407,'Overview Cluster Days'!$B:$G,5)</f>
        <v>Winter</v>
      </c>
      <c r="D2407" s="10" t="str">
        <f>VLOOKUP($E2407,'Overview Cluster Days'!$B:$G,6)</f>
        <v>Weekday</v>
      </c>
      <c r="E2407">
        <v>20190110</v>
      </c>
      <c r="F2407">
        <v>6</v>
      </c>
      <c r="G2407" s="80">
        <v>-784.3</v>
      </c>
      <c r="H2407" s="80">
        <v>9226.5</v>
      </c>
      <c r="I2407" s="80">
        <v>-1297</v>
      </c>
      <c r="J2407" s="80">
        <v>1788.5</v>
      </c>
      <c r="K2407" s="80">
        <v>-2218.6999999999998</v>
      </c>
      <c r="L2407" s="81">
        <v>-784.3</v>
      </c>
      <c r="M2407" s="82">
        <v>7485.6</v>
      </c>
      <c r="N2407" s="82">
        <v>-4497.1000000000004</v>
      </c>
      <c r="O2407" s="82">
        <v>757.5</v>
      </c>
      <c r="P2407" s="82">
        <v>-2961.7</v>
      </c>
      <c r="Q2407" s="26">
        <v>49.8</v>
      </c>
      <c r="R2407" s="27">
        <v>49.8</v>
      </c>
      <c r="S2407" s="27">
        <v>49.8</v>
      </c>
      <c r="T2407" s="27">
        <v>49.8</v>
      </c>
      <c r="U2407" s="28">
        <v>49.8</v>
      </c>
    </row>
    <row r="2408" spans="1:21" x14ac:dyDescent="0.25">
      <c r="A2408" t="s">
        <v>24</v>
      </c>
      <c r="B2408" s="10" t="str">
        <f>VLOOKUP($E2408,'Overview Cluster Days'!$B:$G,3)</f>
        <v>C</v>
      </c>
      <c r="C2408" s="10" t="str">
        <f>VLOOKUP($E2408,'Overview Cluster Days'!$B:$G,5)</f>
        <v>Winter</v>
      </c>
      <c r="D2408" s="10" t="str">
        <f>VLOOKUP($E2408,'Overview Cluster Days'!$B:$G,6)</f>
        <v>Weekday</v>
      </c>
      <c r="E2408">
        <v>20190110</v>
      </c>
      <c r="F2408">
        <v>7</v>
      </c>
      <c r="G2408" s="80">
        <v>-1096.2</v>
      </c>
      <c r="H2408" s="80">
        <v>6233.7</v>
      </c>
      <c r="I2408" s="80">
        <v>-2300.9</v>
      </c>
      <c r="J2408" s="80">
        <v>1773.7</v>
      </c>
      <c r="K2408" s="80">
        <v>-3086</v>
      </c>
      <c r="L2408" s="81">
        <v>-1096.2</v>
      </c>
      <c r="M2408" s="82">
        <v>6374.5</v>
      </c>
      <c r="N2408" s="82">
        <v>-2504.1999999999998</v>
      </c>
      <c r="O2408" s="82">
        <v>1341.9</v>
      </c>
      <c r="P2408" s="82">
        <v>-4116</v>
      </c>
      <c r="Q2408" s="26">
        <v>60.03</v>
      </c>
      <c r="R2408" s="27">
        <v>56.94</v>
      </c>
      <c r="S2408" s="27">
        <v>62.86</v>
      </c>
      <c r="T2408" s="27">
        <v>59.25</v>
      </c>
      <c r="U2408" s="28">
        <v>62.86</v>
      </c>
    </row>
    <row r="2409" spans="1:21" x14ac:dyDescent="0.25">
      <c r="A2409" t="s">
        <v>24</v>
      </c>
      <c r="B2409" s="10" t="str">
        <f>VLOOKUP($E2409,'Overview Cluster Days'!$B:$G,3)</f>
        <v>C</v>
      </c>
      <c r="C2409" s="10" t="str">
        <f>VLOOKUP($E2409,'Overview Cluster Days'!$B:$G,5)</f>
        <v>Winter</v>
      </c>
      <c r="D2409" s="10" t="str">
        <f>VLOOKUP($E2409,'Overview Cluster Days'!$B:$G,6)</f>
        <v>Weekday</v>
      </c>
      <c r="E2409">
        <v>20190110</v>
      </c>
      <c r="F2409">
        <v>8</v>
      </c>
      <c r="G2409" s="80">
        <v>-1763.9</v>
      </c>
      <c r="H2409" s="80">
        <v>2977.5</v>
      </c>
      <c r="I2409" s="80">
        <v>-3022.5</v>
      </c>
      <c r="J2409" s="80">
        <v>-10.8</v>
      </c>
      <c r="K2409" s="80">
        <v>92.8</v>
      </c>
      <c r="L2409" s="81">
        <v>-1763.9</v>
      </c>
      <c r="M2409" s="82">
        <v>3706.9</v>
      </c>
      <c r="N2409" s="82">
        <v>-989</v>
      </c>
      <c r="O2409" s="82">
        <v>-10.8</v>
      </c>
      <c r="P2409" s="82">
        <v>-943.2</v>
      </c>
      <c r="Q2409" s="26">
        <v>72.39</v>
      </c>
      <c r="R2409" s="27">
        <v>72.39</v>
      </c>
      <c r="S2409" s="27">
        <v>72.39</v>
      </c>
      <c r="T2409" s="27">
        <v>72.39</v>
      </c>
      <c r="U2409" s="28">
        <v>72.39</v>
      </c>
    </row>
    <row r="2410" spans="1:21" x14ac:dyDescent="0.25">
      <c r="A2410" t="s">
        <v>24</v>
      </c>
      <c r="B2410" s="10" t="str">
        <f>VLOOKUP($E2410,'Overview Cluster Days'!$B:$G,3)</f>
        <v>C</v>
      </c>
      <c r="C2410" s="10" t="str">
        <f>VLOOKUP($E2410,'Overview Cluster Days'!$B:$G,5)</f>
        <v>Winter</v>
      </c>
      <c r="D2410" s="10" t="str">
        <f>VLOOKUP($E2410,'Overview Cluster Days'!$B:$G,6)</f>
        <v>Weekday</v>
      </c>
      <c r="E2410">
        <v>20190110</v>
      </c>
      <c r="F2410">
        <v>9</v>
      </c>
      <c r="G2410" s="80">
        <v>-2264.8000000000002</v>
      </c>
      <c r="H2410" s="80">
        <v>1956.7</v>
      </c>
      <c r="I2410" s="80">
        <v>-1557.4</v>
      </c>
      <c r="J2410" s="80">
        <v>-878.8</v>
      </c>
      <c r="K2410" s="80">
        <v>675.5</v>
      </c>
      <c r="L2410" s="81">
        <v>-2264.8000000000002</v>
      </c>
      <c r="M2410" s="82">
        <v>3197.3</v>
      </c>
      <c r="N2410" s="82">
        <v>306.8</v>
      </c>
      <c r="O2410" s="82">
        <v>-878.8</v>
      </c>
      <c r="P2410" s="82">
        <v>-360.5</v>
      </c>
      <c r="Q2410" s="26">
        <v>81.11</v>
      </c>
      <c r="R2410" s="27">
        <v>81.11</v>
      </c>
      <c r="S2410" s="27">
        <v>81.11</v>
      </c>
      <c r="T2410" s="27">
        <v>81.11</v>
      </c>
      <c r="U2410" s="28">
        <v>81.11</v>
      </c>
    </row>
    <row r="2411" spans="1:21" x14ac:dyDescent="0.25">
      <c r="A2411" t="s">
        <v>24</v>
      </c>
      <c r="B2411" s="10" t="str">
        <f>VLOOKUP($E2411,'Overview Cluster Days'!$B:$G,3)</f>
        <v>C</v>
      </c>
      <c r="C2411" s="10" t="str">
        <f>VLOOKUP($E2411,'Overview Cluster Days'!$B:$G,5)</f>
        <v>Winter</v>
      </c>
      <c r="D2411" s="10" t="str">
        <f>VLOOKUP($E2411,'Overview Cluster Days'!$B:$G,6)</f>
        <v>Weekday</v>
      </c>
      <c r="E2411">
        <v>20190110</v>
      </c>
      <c r="F2411">
        <v>10</v>
      </c>
      <c r="G2411" s="80">
        <v>-2364.6</v>
      </c>
      <c r="H2411" s="80">
        <v>2687.5</v>
      </c>
      <c r="I2411" s="80">
        <v>-1011.4</v>
      </c>
      <c r="J2411" s="80">
        <v>-1206.7</v>
      </c>
      <c r="K2411" s="80">
        <v>736.8</v>
      </c>
      <c r="L2411" s="81">
        <v>-2364.6</v>
      </c>
      <c r="M2411" s="82">
        <v>4059.3</v>
      </c>
      <c r="N2411" s="82">
        <v>-188.8</v>
      </c>
      <c r="O2411" s="82">
        <v>-1206.7</v>
      </c>
      <c r="P2411" s="82">
        <v>-299.2</v>
      </c>
      <c r="Q2411" s="26">
        <v>81.44</v>
      </c>
      <c r="R2411" s="27">
        <v>81.44</v>
      </c>
      <c r="S2411" s="27">
        <v>81.44</v>
      </c>
      <c r="T2411" s="27">
        <v>81.44</v>
      </c>
      <c r="U2411" s="28">
        <v>81.44</v>
      </c>
    </row>
    <row r="2412" spans="1:21" x14ac:dyDescent="0.25">
      <c r="A2412" t="s">
        <v>24</v>
      </c>
      <c r="B2412" s="10" t="str">
        <f>VLOOKUP($E2412,'Overview Cluster Days'!$B:$G,3)</f>
        <v>C</v>
      </c>
      <c r="C2412" s="10" t="str">
        <f>VLOOKUP($E2412,'Overview Cluster Days'!$B:$G,5)</f>
        <v>Winter</v>
      </c>
      <c r="D2412" s="10" t="str">
        <f>VLOOKUP($E2412,'Overview Cluster Days'!$B:$G,6)</f>
        <v>Weekday</v>
      </c>
      <c r="E2412">
        <v>20190110</v>
      </c>
      <c r="F2412">
        <v>11</v>
      </c>
      <c r="G2412" s="80">
        <v>-2405.4</v>
      </c>
      <c r="H2412" s="80">
        <v>2116.4</v>
      </c>
      <c r="I2412" s="80">
        <v>-118.4</v>
      </c>
      <c r="J2412" s="80">
        <v>-1212.0999999999999</v>
      </c>
      <c r="K2412" s="80">
        <v>510.8</v>
      </c>
      <c r="L2412" s="81">
        <v>-2405.4</v>
      </c>
      <c r="M2412" s="82">
        <v>3466.9</v>
      </c>
      <c r="N2412" s="82">
        <v>105.2</v>
      </c>
      <c r="O2412" s="82">
        <v>-641.5</v>
      </c>
      <c r="P2412" s="82">
        <v>-525.20000000000005</v>
      </c>
      <c r="Q2412" s="26">
        <v>81.38</v>
      </c>
      <c r="R2412" s="27">
        <v>81.38</v>
      </c>
      <c r="S2412" s="27">
        <v>81.38</v>
      </c>
      <c r="T2412" s="27">
        <v>81.38</v>
      </c>
      <c r="U2412" s="28">
        <v>81.38</v>
      </c>
    </row>
    <row r="2413" spans="1:21" x14ac:dyDescent="0.25">
      <c r="A2413" t="s">
        <v>24</v>
      </c>
      <c r="B2413" s="10" t="str">
        <f>VLOOKUP($E2413,'Overview Cluster Days'!$B:$G,3)</f>
        <v>C</v>
      </c>
      <c r="C2413" s="10" t="str">
        <f>VLOOKUP($E2413,'Overview Cluster Days'!$B:$G,5)</f>
        <v>Winter</v>
      </c>
      <c r="D2413" s="10" t="str">
        <f>VLOOKUP($E2413,'Overview Cluster Days'!$B:$G,6)</f>
        <v>Weekday</v>
      </c>
      <c r="E2413">
        <v>20190110</v>
      </c>
      <c r="F2413">
        <v>12</v>
      </c>
      <c r="G2413" s="80">
        <v>-2405.9</v>
      </c>
      <c r="H2413" s="80">
        <v>822.4</v>
      </c>
      <c r="I2413" s="80">
        <v>289.5</v>
      </c>
      <c r="J2413" s="80">
        <v>-1007.7</v>
      </c>
      <c r="K2413" s="80">
        <v>827.6</v>
      </c>
      <c r="L2413" s="81">
        <v>-2405.9</v>
      </c>
      <c r="M2413" s="82">
        <v>2182.9</v>
      </c>
      <c r="N2413" s="82">
        <v>761</v>
      </c>
      <c r="O2413" s="82">
        <v>-329.6</v>
      </c>
      <c r="P2413" s="82">
        <v>-208.4</v>
      </c>
      <c r="Q2413" s="26">
        <v>80</v>
      </c>
      <c r="R2413" s="27">
        <v>80</v>
      </c>
      <c r="S2413" s="27">
        <v>80</v>
      </c>
      <c r="T2413" s="27">
        <v>80</v>
      </c>
      <c r="U2413" s="28">
        <v>80</v>
      </c>
    </row>
    <row r="2414" spans="1:21" x14ac:dyDescent="0.25">
      <c r="A2414" t="s">
        <v>24</v>
      </c>
      <c r="B2414" s="10" t="str">
        <f>VLOOKUP($E2414,'Overview Cluster Days'!$B:$G,3)</f>
        <v>C</v>
      </c>
      <c r="C2414" s="10" t="str">
        <f>VLOOKUP($E2414,'Overview Cluster Days'!$B:$G,5)</f>
        <v>Winter</v>
      </c>
      <c r="D2414" s="10" t="str">
        <f>VLOOKUP($E2414,'Overview Cluster Days'!$B:$G,6)</f>
        <v>Weekday</v>
      </c>
      <c r="E2414">
        <v>20190110</v>
      </c>
      <c r="F2414">
        <v>13</v>
      </c>
      <c r="G2414" s="80">
        <v>-2502</v>
      </c>
      <c r="H2414" s="80">
        <v>578.9</v>
      </c>
      <c r="I2414" s="80">
        <v>-261.60000000000002</v>
      </c>
      <c r="J2414" s="80">
        <v>-820.2</v>
      </c>
      <c r="K2414" s="80">
        <v>889.1</v>
      </c>
      <c r="L2414" s="81">
        <v>-2502</v>
      </c>
      <c r="M2414" s="82">
        <v>1776.2</v>
      </c>
      <c r="N2414" s="82">
        <v>993</v>
      </c>
      <c r="O2414" s="82">
        <v>-120.3</v>
      </c>
      <c r="P2414" s="82">
        <v>-146.9</v>
      </c>
      <c r="Q2414" s="26">
        <v>76</v>
      </c>
      <c r="R2414" s="27">
        <v>76</v>
      </c>
      <c r="S2414" s="27">
        <v>76</v>
      </c>
      <c r="T2414" s="27">
        <v>76</v>
      </c>
      <c r="U2414" s="28">
        <v>76</v>
      </c>
    </row>
    <row r="2415" spans="1:21" x14ac:dyDescent="0.25">
      <c r="A2415" t="s">
        <v>24</v>
      </c>
      <c r="B2415" s="10" t="str">
        <f>VLOOKUP($E2415,'Overview Cluster Days'!$B:$G,3)</f>
        <v>C</v>
      </c>
      <c r="C2415" s="10" t="str">
        <f>VLOOKUP($E2415,'Overview Cluster Days'!$B:$G,5)</f>
        <v>Winter</v>
      </c>
      <c r="D2415" s="10" t="str">
        <f>VLOOKUP($E2415,'Overview Cluster Days'!$B:$G,6)</f>
        <v>Weekday</v>
      </c>
      <c r="E2415">
        <v>20190110</v>
      </c>
      <c r="F2415">
        <v>14</v>
      </c>
      <c r="G2415" s="80">
        <v>-2539.4</v>
      </c>
      <c r="H2415" s="80">
        <v>106.5</v>
      </c>
      <c r="I2415" s="80">
        <v>173.4</v>
      </c>
      <c r="J2415" s="80">
        <v>-832.1</v>
      </c>
      <c r="K2415" s="80">
        <v>881.5</v>
      </c>
      <c r="L2415" s="81">
        <v>-2539.4</v>
      </c>
      <c r="M2415" s="82">
        <v>964.7</v>
      </c>
      <c r="N2415" s="82">
        <v>1861.4</v>
      </c>
      <c r="O2415" s="82">
        <v>-132.19999999999999</v>
      </c>
      <c r="P2415" s="82">
        <v>-154.5</v>
      </c>
      <c r="Q2415" s="26">
        <v>75</v>
      </c>
      <c r="R2415" s="27">
        <v>75</v>
      </c>
      <c r="S2415" s="27">
        <v>75</v>
      </c>
      <c r="T2415" s="27">
        <v>75</v>
      </c>
      <c r="U2415" s="28">
        <v>75</v>
      </c>
    </row>
    <row r="2416" spans="1:21" x14ac:dyDescent="0.25">
      <c r="A2416" t="s">
        <v>24</v>
      </c>
      <c r="B2416" s="10" t="str">
        <f>VLOOKUP($E2416,'Overview Cluster Days'!$B:$G,3)</f>
        <v>C</v>
      </c>
      <c r="C2416" s="10" t="str">
        <f>VLOOKUP($E2416,'Overview Cluster Days'!$B:$G,5)</f>
        <v>Winter</v>
      </c>
      <c r="D2416" s="10" t="str">
        <f>VLOOKUP($E2416,'Overview Cluster Days'!$B:$G,6)</f>
        <v>Weekday</v>
      </c>
      <c r="E2416">
        <v>20190110</v>
      </c>
      <c r="F2416">
        <v>15</v>
      </c>
      <c r="G2416" s="80">
        <v>-2622.8</v>
      </c>
      <c r="H2416" s="80">
        <v>-257.5</v>
      </c>
      <c r="I2416" s="80">
        <v>846.3</v>
      </c>
      <c r="J2416" s="80">
        <v>-833</v>
      </c>
      <c r="K2416" s="80">
        <v>1441</v>
      </c>
      <c r="L2416" s="81">
        <v>-2622.8</v>
      </c>
      <c r="M2416" s="82">
        <v>875.5</v>
      </c>
      <c r="N2416" s="82">
        <v>1475.4</v>
      </c>
      <c r="O2416" s="82">
        <v>-133.1</v>
      </c>
      <c r="P2416" s="82">
        <v>405</v>
      </c>
      <c r="Q2416" s="26">
        <v>76.06</v>
      </c>
      <c r="R2416" s="27">
        <v>76.06</v>
      </c>
      <c r="S2416" s="27">
        <v>76.06</v>
      </c>
      <c r="T2416" s="27">
        <v>76.06</v>
      </c>
      <c r="U2416" s="28">
        <v>76.06</v>
      </c>
    </row>
    <row r="2417" spans="1:21" x14ac:dyDescent="0.25">
      <c r="A2417" t="s">
        <v>24</v>
      </c>
      <c r="B2417" s="10" t="str">
        <f>VLOOKUP($E2417,'Overview Cluster Days'!$B:$G,3)</f>
        <v>C</v>
      </c>
      <c r="C2417" s="10" t="str">
        <f>VLOOKUP($E2417,'Overview Cluster Days'!$B:$G,5)</f>
        <v>Winter</v>
      </c>
      <c r="D2417" s="10" t="str">
        <f>VLOOKUP($E2417,'Overview Cluster Days'!$B:$G,6)</f>
        <v>Weekday</v>
      </c>
      <c r="E2417">
        <v>20190110</v>
      </c>
      <c r="F2417">
        <v>16</v>
      </c>
      <c r="G2417" s="80">
        <v>-2748.3</v>
      </c>
      <c r="H2417" s="80">
        <v>70.7</v>
      </c>
      <c r="I2417" s="80">
        <v>719.5</v>
      </c>
      <c r="J2417" s="80">
        <v>-887.6</v>
      </c>
      <c r="K2417" s="80">
        <v>1528.8</v>
      </c>
      <c r="L2417" s="81">
        <v>-2748.3</v>
      </c>
      <c r="M2417" s="82">
        <v>1216.3</v>
      </c>
      <c r="N2417" s="82">
        <v>1226.9000000000001</v>
      </c>
      <c r="O2417" s="82">
        <v>-187.7</v>
      </c>
      <c r="P2417" s="82">
        <v>492.8</v>
      </c>
      <c r="Q2417" s="26">
        <v>75.400000000000006</v>
      </c>
      <c r="R2417" s="27">
        <v>75.400000000000006</v>
      </c>
      <c r="S2417" s="27">
        <v>75.400000000000006</v>
      </c>
      <c r="T2417" s="27">
        <v>75.400000000000006</v>
      </c>
      <c r="U2417" s="28">
        <v>75.400000000000006</v>
      </c>
    </row>
    <row r="2418" spans="1:21" x14ac:dyDescent="0.25">
      <c r="A2418" t="s">
        <v>24</v>
      </c>
      <c r="B2418" s="10" t="str">
        <f>VLOOKUP($E2418,'Overview Cluster Days'!$B:$G,3)</f>
        <v>C</v>
      </c>
      <c r="C2418" s="10" t="str">
        <f>VLOOKUP($E2418,'Overview Cluster Days'!$B:$G,5)</f>
        <v>Winter</v>
      </c>
      <c r="D2418" s="10" t="str">
        <f>VLOOKUP($E2418,'Overview Cluster Days'!$B:$G,6)</f>
        <v>Weekday</v>
      </c>
      <c r="E2418">
        <v>20190110</v>
      </c>
      <c r="F2418">
        <v>17</v>
      </c>
      <c r="G2418" s="80">
        <v>-2839.3</v>
      </c>
      <c r="H2418" s="80">
        <v>1970</v>
      </c>
      <c r="I2418" s="80">
        <v>293.89999999999998</v>
      </c>
      <c r="J2418" s="80">
        <v>-1216.2</v>
      </c>
      <c r="K2418" s="80">
        <v>1517.5</v>
      </c>
      <c r="L2418" s="81">
        <v>-2839.3</v>
      </c>
      <c r="M2418" s="82">
        <v>2764.2</v>
      </c>
      <c r="N2418" s="82">
        <v>109.9</v>
      </c>
      <c r="O2418" s="82">
        <v>-516.29999999999995</v>
      </c>
      <c r="P2418" s="82">
        <v>481.5</v>
      </c>
      <c r="Q2418" s="26">
        <v>76.78</v>
      </c>
      <c r="R2418" s="27">
        <v>76.78</v>
      </c>
      <c r="S2418" s="27">
        <v>76.78</v>
      </c>
      <c r="T2418" s="27">
        <v>76.78</v>
      </c>
      <c r="U2418" s="28">
        <v>76.78</v>
      </c>
    </row>
    <row r="2419" spans="1:21" x14ac:dyDescent="0.25">
      <c r="A2419" t="s">
        <v>24</v>
      </c>
      <c r="B2419" s="10" t="str">
        <f>VLOOKUP($E2419,'Overview Cluster Days'!$B:$G,3)</f>
        <v>C</v>
      </c>
      <c r="C2419" s="10" t="str">
        <f>VLOOKUP($E2419,'Overview Cluster Days'!$B:$G,5)</f>
        <v>Winter</v>
      </c>
      <c r="D2419" s="10" t="str">
        <f>VLOOKUP($E2419,'Overview Cluster Days'!$B:$G,6)</f>
        <v>Weekday</v>
      </c>
      <c r="E2419">
        <v>20190110</v>
      </c>
      <c r="F2419">
        <v>18</v>
      </c>
      <c r="G2419" s="80">
        <v>-2382</v>
      </c>
      <c r="H2419" s="80">
        <v>1038.4000000000001</v>
      </c>
      <c r="I2419" s="80">
        <v>1226.9000000000001</v>
      </c>
      <c r="J2419" s="80">
        <v>-1445.7</v>
      </c>
      <c r="K2419" s="80">
        <v>1756</v>
      </c>
      <c r="L2419" s="81">
        <v>-2382</v>
      </c>
      <c r="M2419" s="82">
        <v>2157.5</v>
      </c>
      <c r="N2419" s="82">
        <v>241.3</v>
      </c>
      <c r="O2419" s="82">
        <v>-745.8</v>
      </c>
      <c r="P2419" s="82">
        <v>729</v>
      </c>
      <c r="Q2419" s="26">
        <v>83.45</v>
      </c>
      <c r="R2419" s="27">
        <v>83.45</v>
      </c>
      <c r="S2419" s="27">
        <v>83.45</v>
      </c>
      <c r="T2419" s="27">
        <v>83.45</v>
      </c>
      <c r="U2419" s="28">
        <v>83.45</v>
      </c>
    </row>
    <row r="2420" spans="1:21" x14ac:dyDescent="0.25">
      <c r="A2420" t="s">
        <v>24</v>
      </c>
      <c r="B2420" s="10" t="str">
        <f>VLOOKUP($E2420,'Overview Cluster Days'!$B:$G,3)</f>
        <v>C</v>
      </c>
      <c r="C2420" s="10" t="str">
        <f>VLOOKUP($E2420,'Overview Cluster Days'!$B:$G,5)</f>
        <v>Winter</v>
      </c>
      <c r="D2420" s="10" t="str">
        <f>VLOOKUP($E2420,'Overview Cluster Days'!$B:$G,6)</f>
        <v>Weekday</v>
      </c>
      <c r="E2420">
        <v>20190110</v>
      </c>
      <c r="F2420">
        <v>19</v>
      </c>
      <c r="G2420" s="80">
        <v>-2276.6</v>
      </c>
      <c r="H2420" s="80">
        <v>1900.4</v>
      </c>
      <c r="I2420" s="80">
        <v>-1815.5</v>
      </c>
      <c r="J2420" s="80">
        <v>-230.7</v>
      </c>
      <c r="K2420" s="80">
        <v>1924.7</v>
      </c>
      <c r="L2420" s="81">
        <v>-2276.6</v>
      </c>
      <c r="M2420" s="82">
        <v>3162.8</v>
      </c>
      <c r="N2420" s="82">
        <v>-2253.1</v>
      </c>
      <c r="O2420" s="82">
        <v>469.2</v>
      </c>
      <c r="P2420" s="82">
        <v>897.7</v>
      </c>
      <c r="Q2420" s="26">
        <v>85.15</v>
      </c>
      <c r="R2420" s="27">
        <v>85.15</v>
      </c>
      <c r="S2420" s="27">
        <v>85.15</v>
      </c>
      <c r="T2420" s="27">
        <v>85.15</v>
      </c>
      <c r="U2420" s="28">
        <v>85.15</v>
      </c>
    </row>
    <row r="2421" spans="1:21" x14ac:dyDescent="0.25">
      <c r="A2421" t="s">
        <v>24</v>
      </c>
      <c r="B2421" s="10" t="str">
        <f>VLOOKUP($E2421,'Overview Cluster Days'!$B:$G,3)</f>
        <v>C</v>
      </c>
      <c r="C2421" s="10" t="str">
        <f>VLOOKUP($E2421,'Overview Cluster Days'!$B:$G,5)</f>
        <v>Winter</v>
      </c>
      <c r="D2421" s="10" t="str">
        <f>VLOOKUP($E2421,'Overview Cluster Days'!$B:$G,6)</f>
        <v>Weekday</v>
      </c>
      <c r="E2421">
        <v>20190110</v>
      </c>
      <c r="F2421">
        <v>20</v>
      </c>
      <c r="G2421" s="80">
        <v>-1594.2</v>
      </c>
      <c r="H2421" s="80">
        <v>2891</v>
      </c>
      <c r="I2421" s="80">
        <v>-3126.2</v>
      </c>
      <c r="J2421" s="80">
        <v>303.3</v>
      </c>
      <c r="K2421" s="80">
        <v>2056.1999999999998</v>
      </c>
      <c r="L2421" s="81">
        <v>-1594.2</v>
      </c>
      <c r="M2421" s="82">
        <v>4361.3</v>
      </c>
      <c r="N2421" s="82">
        <v>-4799.5</v>
      </c>
      <c r="O2421" s="82">
        <v>1003.2</v>
      </c>
      <c r="P2421" s="82">
        <v>1029.2</v>
      </c>
      <c r="Q2421" s="26">
        <v>78.16</v>
      </c>
      <c r="R2421" s="27">
        <v>78.16</v>
      </c>
      <c r="S2421" s="27">
        <v>78.16</v>
      </c>
      <c r="T2421" s="27">
        <v>78.16</v>
      </c>
      <c r="U2421" s="28">
        <v>78.16</v>
      </c>
    </row>
    <row r="2422" spans="1:21" x14ac:dyDescent="0.25">
      <c r="A2422" t="s">
        <v>24</v>
      </c>
      <c r="B2422" s="10" t="str">
        <f>VLOOKUP($E2422,'Overview Cluster Days'!$B:$G,3)</f>
        <v>C</v>
      </c>
      <c r="C2422" s="10" t="str">
        <f>VLOOKUP($E2422,'Overview Cluster Days'!$B:$G,5)</f>
        <v>Winter</v>
      </c>
      <c r="D2422" s="10" t="str">
        <f>VLOOKUP($E2422,'Overview Cluster Days'!$B:$G,6)</f>
        <v>Weekday</v>
      </c>
      <c r="E2422">
        <v>20190110</v>
      </c>
      <c r="F2422">
        <v>21</v>
      </c>
      <c r="G2422" s="80">
        <v>-1456.4</v>
      </c>
      <c r="H2422" s="80">
        <v>3199.4</v>
      </c>
      <c r="I2422" s="80">
        <v>-2842.6</v>
      </c>
      <c r="J2422" s="80">
        <v>970.9</v>
      </c>
      <c r="K2422" s="80">
        <v>2073.3000000000002</v>
      </c>
      <c r="L2422" s="81">
        <v>-1456.4</v>
      </c>
      <c r="M2422" s="82">
        <v>4758.1000000000004</v>
      </c>
      <c r="N2422" s="82">
        <v>-4926.8</v>
      </c>
      <c r="O2422" s="82">
        <v>578.79999999999995</v>
      </c>
      <c r="P2422" s="82">
        <v>1046.3</v>
      </c>
      <c r="Q2422" s="26">
        <v>71.92</v>
      </c>
      <c r="R2422" s="27">
        <v>71.92</v>
      </c>
      <c r="S2422" s="27">
        <v>71.92</v>
      </c>
      <c r="T2422" s="27">
        <v>71.92</v>
      </c>
      <c r="U2422" s="28">
        <v>71.92</v>
      </c>
    </row>
    <row r="2423" spans="1:21" x14ac:dyDescent="0.25">
      <c r="A2423" t="s">
        <v>24</v>
      </c>
      <c r="B2423" s="10" t="str">
        <f>VLOOKUP($E2423,'Overview Cluster Days'!$B:$G,3)</f>
        <v>C</v>
      </c>
      <c r="C2423" s="10" t="str">
        <f>VLOOKUP($E2423,'Overview Cluster Days'!$B:$G,5)</f>
        <v>Winter</v>
      </c>
      <c r="D2423" s="10" t="str">
        <f>VLOOKUP($E2423,'Overview Cluster Days'!$B:$G,6)</f>
        <v>Weekday</v>
      </c>
      <c r="E2423">
        <v>20190110</v>
      </c>
      <c r="F2423">
        <v>22</v>
      </c>
      <c r="G2423" s="80">
        <v>-887.5</v>
      </c>
      <c r="H2423" s="80">
        <v>3586.4</v>
      </c>
      <c r="I2423" s="80">
        <v>-1447.2</v>
      </c>
      <c r="J2423" s="80">
        <v>1761.9</v>
      </c>
      <c r="K2423" s="80">
        <v>968.3</v>
      </c>
      <c r="L2423" s="81">
        <v>-887.5</v>
      </c>
      <c r="M2423" s="82">
        <v>5324.8</v>
      </c>
      <c r="N2423" s="82">
        <v>-6410</v>
      </c>
      <c r="O2423" s="82">
        <v>2031.4</v>
      </c>
      <c r="P2423" s="82">
        <v>-58.7</v>
      </c>
      <c r="Q2423" s="26">
        <v>67.430000000000007</v>
      </c>
      <c r="R2423" s="27">
        <v>67.430000000000007</v>
      </c>
      <c r="S2423" s="27">
        <v>67.73</v>
      </c>
      <c r="T2423" s="27">
        <v>67.25</v>
      </c>
      <c r="U2423" s="28">
        <v>67.5</v>
      </c>
    </row>
    <row r="2424" spans="1:21" x14ac:dyDescent="0.25">
      <c r="A2424" t="s">
        <v>24</v>
      </c>
      <c r="B2424" s="10" t="str">
        <f>VLOOKUP($E2424,'Overview Cluster Days'!$B:$G,3)</f>
        <v>C</v>
      </c>
      <c r="C2424" s="10" t="str">
        <f>VLOOKUP($E2424,'Overview Cluster Days'!$B:$G,5)</f>
        <v>Winter</v>
      </c>
      <c r="D2424" s="10" t="str">
        <f>VLOOKUP($E2424,'Overview Cluster Days'!$B:$G,6)</f>
        <v>Weekday</v>
      </c>
      <c r="E2424">
        <v>20190110</v>
      </c>
      <c r="F2424">
        <v>23</v>
      </c>
      <c r="G2424" s="80">
        <v>-1035.3</v>
      </c>
      <c r="H2424" s="80">
        <v>5031</v>
      </c>
      <c r="I2424" s="80">
        <v>-2961.3</v>
      </c>
      <c r="J2424" s="80">
        <v>2597</v>
      </c>
      <c r="K2424" s="80">
        <v>-708.3</v>
      </c>
      <c r="L2424" s="81">
        <v>-1035.3</v>
      </c>
      <c r="M2424" s="82">
        <v>6953.3</v>
      </c>
      <c r="N2424" s="82">
        <v>-6448.6</v>
      </c>
      <c r="O2424" s="82">
        <v>2265.9</v>
      </c>
      <c r="P2424" s="82">
        <v>-1735.3</v>
      </c>
      <c r="Q2424" s="26">
        <v>62.81</v>
      </c>
      <c r="R2424" s="27">
        <v>60.49</v>
      </c>
      <c r="S2424" s="27">
        <v>65.709999999999994</v>
      </c>
      <c r="T2424" s="27">
        <v>61.88</v>
      </c>
      <c r="U2424" s="28">
        <v>65.48</v>
      </c>
    </row>
    <row r="2425" spans="1:21" x14ac:dyDescent="0.25">
      <c r="A2425" t="s">
        <v>24</v>
      </c>
      <c r="B2425" s="10" t="str">
        <f>VLOOKUP($E2425,'Overview Cluster Days'!$B:$G,3)</f>
        <v>C</v>
      </c>
      <c r="C2425" s="10" t="str">
        <f>VLOOKUP($E2425,'Overview Cluster Days'!$B:$G,5)</f>
        <v>Winter</v>
      </c>
      <c r="D2425" s="10" t="str">
        <f>VLOOKUP($E2425,'Overview Cluster Days'!$B:$G,6)</f>
        <v>Weekday</v>
      </c>
      <c r="E2425">
        <v>20190110</v>
      </c>
      <c r="F2425">
        <v>24</v>
      </c>
      <c r="G2425" s="80">
        <v>-1019.6</v>
      </c>
      <c r="H2425" s="80">
        <v>6670.3</v>
      </c>
      <c r="I2425" s="80">
        <v>-4180.8999999999996</v>
      </c>
      <c r="J2425" s="80">
        <v>1935.4</v>
      </c>
      <c r="K2425" s="80">
        <v>-726.7</v>
      </c>
      <c r="L2425" s="81">
        <v>-1019.6</v>
      </c>
      <c r="M2425" s="82">
        <v>8755.5</v>
      </c>
      <c r="N2425" s="82">
        <v>-7014.8</v>
      </c>
      <c r="O2425" s="82">
        <v>1019.6</v>
      </c>
      <c r="P2425" s="82">
        <v>-1740.7</v>
      </c>
      <c r="Q2425" s="26">
        <v>56.15</v>
      </c>
      <c r="R2425" s="27">
        <v>54.45</v>
      </c>
      <c r="S2425" s="27">
        <v>63.02</v>
      </c>
      <c r="T2425" s="27">
        <v>51.07</v>
      </c>
      <c r="U2425" s="28">
        <v>56.19</v>
      </c>
    </row>
    <row r="2426" spans="1:21" x14ac:dyDescent="0.25">
      <c r="A2426" t="s">
        <v>24</v>
      </c>
      <c r="B2426" s="10" t="str">
        <f>VLOOKUP($E2426,'Overview Cluster Days'!$B:$G,3)</f>
        <v>A</v>
      </c>
      <c r="C2426" s="10" t="str">
        <f>VLOOKUP($E2426,'Overview Cluster Days'!$B:$G,5)</f>
        <v>Winter</v>
      </c>
      <c r="D2426" s="10" t="str">
        <f>VLOOKUP($E2426,'Overview Cluster Days'!$B:$G,6)</f>
        <v>Weekday</v>
      </c>
      <c r="E2426">
        <v>20190111</v>
      </c>
      <c r="F2426">
        <v>1</v>
      </c>
      <c r="G2426" s="80">
        <v>-725.5</v>
      </c>
      <c r="H2426" s="80">
        <v>7194.7</v>
      </c>
      <c r="I2426" s="80">
        <v>-3309.9</v>
      </c>
      <c r="J2426" s="80">
        <v>2141.6</v>
      </c>
      <c r="K2426" s="80">
        <v>-1468.5</v>
      </c>
      <c r="L2426" s="81">
        <v>-725.5</v>
      </c>
      <c r="M2426" s="82">
        <v>8414.7000000000007</v>
      </c>
      <c r="N2426" s="82">
        <v>-6041.2</v>
      </c>
      <c r="O2426" s="82">
        <v>725.5</v>
      </c>
      <c r="P2426" s="82">
        <v>-2373.5</v>
      </c>
      <c r="Q2426" s="26">
        <v>53.81</v>
      </c>
      <c r="R2426" s="27">
        <v>47.77</v>
      </c>
      <c r="S2426" s="27">
        <v>60.58</v>
      </c>
      <c r="T2426" s="27">
        <v>46.37</v>
      </c>
      <c r="U2426" s="28">
        <v>50.41</v>
      </c>
    </row>
    <row r="2427" spans="1:21" x14ac:dyDescent="0.25">
      <c r="A2427" t="s">
        <v>24</v>
      </c>
      <c r="B2427" s="10" t="str">
        <f>VLOOKUP($E2427,'Overview Cluster Days'!$B:$G,3)</f>
        <v>A</v>
      </c>
      <c r="C2427" s="10" t="str">
        <f>VLOOKUP($E2427,'Overview Cluster Days'!$B:$G,5)</f>
        <v>Winter</v>
      </c>
      <c r="D2427" s="10" t="str">
        <f>VLOOKUP($E2427,'Overview Cluster Days'!$B:$G,6)</f>
        <v>Weekday</v>
      </c>
      <c r="E2427">
        <v>20190111</v>
      </c>
      <c r="F2427">
        <v>2</v>
      </c>
      <c r="G2427" s="80">
        <v>-829.6</v>
      </c>
      <c r="H2427" s="80">
        <v>7557.6</v>
      </c>
      <c r="I2427" s="80">
        <v>-3431.3</v>
      </c>
      <c r="J2427" s="80">
        <v>2457.6</v>
      </c>
      <c r="K2427" s="80">
        <v>-1308</v>
      </c>
      <c r="L2427" s="81">
        <v>-829.6</v>
      </c>
      <c r="M2427" s="82">
        <v>8563.6</v>
      </c>
      <c r="N2427" s="82">
        <v>-6350.6</v>
      </c>
      <c r="O2427" s="82">
        <v>829.6</v>
      </c>
      <c r="P2427" s="82">
        <v>-2213</v>
      </c>
      <c r="Q2427" s="26">
        <v>50.81</v>
      </c>
      <c r="R2427" s="27">
        <v>46.46</v>
      </c>
      <c r="S2427" s="27">
        <v>55.63</v>
      </c>
      <c r="T2427" s="27">
        <v>45.56</v>
      </c>
      <c r="U2427" s="28">
        <v>48.34</v>
      </c>
    </row>
    <row r="2428" spans="1:21" x14ac:dyDescent="0.25">
      <c r="A2428" t="s">
        <v>24</v>
      </c>
      <c r="B2428" s="10" t="str">
        <f>VLOOKUP($E2428,'Overview Cluster Days'!$B:$G,3)</f>
        <v>A</v>
      </c>
      <c r="C2428" s="10" t="str">
        <f>VLOOKUP($E2428,'Overview Cluster Days'!$B:$G,5)</f>
        <v>Winter</v>
      </c>
      <c r="D2428" s="10" t="str">
        <f>VLOOKUP($E2428,'Overview Cluster Days'!$B:$G,6)</f>
        <v>Weekday</v>
      </c>
      <c r="E2428">
        <v>20190111</v>
      </c>
      <c r="F2428">
        <v>3</v>
      </c>
      <c r="G2428" s="80">
        <v>-907.3</v>
      </c>
      <c r="H2428" s="80">
        <v>7314.9</v>
      </c>
      <c r="I2428" s="80">
        <v>-3554.4</v>
      </c>
      <c r="J2428" s="80">
        <v>2402.3000000000002</v>
      </c>
      <c r="K2428" s="80">
        <v>-1096.7</v>
      </c>
      <c r="L2428" s="81">
        <v>-907.3</v>
      </c>
      <c r="M2428" s="82">
        <v>8604.4</v>
      </c>
      <c r="N2428" s="82">
        <v>-6657.7</v>
      </c>
      <c r="O2428" s="82">
        <v>907.3</v>
      </c>
      <c r="P2428" s="82">
        <v>-1946.7</v>
      </c>
      <c r="Q2428" s="26">
        <v>49.54</v>
      </c>
      <c r="R2428" s="27">
        <v>45.72</v>
      </c>
      <c r="S2428" s="27">
        <v>52.98</v>
      </c>
      <c r="T2428" s="27">
        <v>45.38</v>
      </c>
      <c r="U2428" s="28">
        <v>47.21</v>
      </c>
    </row>
    <row r="2429" spans="1:21" x14ac:dyDescent="0.25">
      <c r="A2429" t="s">
        <v>24</v>
      </c>
      <c r="B2429" s="10" t="str">
        <f>VLOOKUP($E2429,'Overview Cluster Days'!$B:$G,3)</f>
        <v>A</v>
      </c>
      <c r="C2429" s="10" t="str">
        <f>VLOOKUP($E2429,'Overview Cluster Days'!$B:$G,5)</f>
        <v>Winter</v>
      </c>
      <c r="D2429" s="10" t="str">
        <f>VLOOKUP($E2429,'Overview Cluster Days'!$B:$G,6)</f>
        <v>Weekday</v>
      </c>
      <c r="E2429">
        <v>20190111</v>
      </c>
      <c r="F2429">
        <v>4</v>
      </c>
      <c r="G2429" s="80">
        <v>-1130.4000000000001</v>
      </c>
      <c r="H2429" s="80">
        <v>6748.1</v>
      </c>
      <c r="I2429" s="80">
        <v>-2790.5</v>
      </c>
      <c r="J2429" s="80">
        <v>2506.1999999999998</v>
      </c>
      <c r="K2429" s="80">
        <v>-933.7</v>
      </c>
      <c r="L2429" s="81">
        <v>-1130.4000000000001</v>
      </c>
      <c r="M2429" s="82">
        <v>7509.8</v>
      </c>
      <c r="N2429" s="82">
        <v>-6356.9</v>
      </c>
      <c r="O2429" s="82">
        <v>1592.2</v>
      </c>
      <c r="P2429" s="82">
        <v>-1614.7</v>
      </c>
      <c r="Q2429" s="26">
        <v>47.2</v>
      </c>
      <c r="R2429" s="27">
        <v>43.9</v>
      </c>
      <c r="S2429" s="27">
        <v>51.16</v>
      </c>
      <c r="T2429" s="27">
        <v>45.97</v>
      </c>
      <c r="U2429" s="28">
        <v>50.88</v>
      </c>
    </row>
    <row r="2430" spans="1:21" x14ac:dyDescent="0.25">
      <c r="A2430" t="s">
        <v>24</v>
      </c>
      <c r="B2430" s="10" t="str">
        <f>VLOOKUP($E2430,'Overview Cluster Days'!$B:$G,3)</f>
        <v>A</v>
      </c>
      <c r="C2430" s="10" t="str">
        <f>VLOOKUP($E2430,'Overview Cluster Days'!$B:$G,5)</f>
        <v>Winter</v>
      </c>
      <c r="D2430" s="10" t="str">
        <f>VLOOKUP($E2430,'Overview Cluster Days'!$B:$G,6)</f>
        <v>Weekday</v>
      </c>
      <c r="E2430">
        <v>20190111</v>
      </c>
      <c r="F2430">
        <v>5</v>
      </c>
      <c r="G2430" s="80">
        <v>-1292.5999999999999</v>
      </c>
      <c r="H2430" s="80">
        <v>7962.5</v>
      </c>
      <c r="I2430" s="80">
        <v>-2403.5</v>
      </c>
      <c r="J2430" s="80">
        <v>2678.2</v>
      </c>
      <c r="K2430" s="80">
        <v>-1695</v>
      </c>
      <c r="L2430" s="81">
        <v>-1292.5999999999999</v>
      </c>
      <c r="M2430" s="82">
        <v>8953.2000000000007</v>
      </c>
      <c r="N2430" s="82">
        <v>-6625.2</v>
      </c>
      <c r="O2430" s="82">
        <v>1292.5999999999999</v>
      </c>
      <c r="P2430" s="82">
        <v>-2328</v>
      </c>
      <c r="Q2430" s="26">
        <v>47.2</v>
      </c>
      <c r="R2430" s="27">
        <v>46.21</v>
      </c>
      <c r="S2430" s="27">
        <v>50</v>
      </c>
      <c r="T2430" s="27">
        <v>45.01</v>
      </c>
      <c r="U2430" s="28">
        <v>46.99</v>
      </c>
    </row>
    <row r="2431" spans="1:21" x14ac:dyDescent="0.25">
      <c r="A2431" t="s">
        <v>24</v>
      </c>
      <c r="B2431" s="10" t="str">
        <f>VLOOKUP($E2431,'Overview Cluster Days'!$B:$G,3)</f>
        <v>A</v>
      </c>
      <c r="C2431" s="10" t="str">
        <f>VLOOKUP($E2431,'Overview Cluster Days'!$B:$G,5)</f>
        <v>Winter</v>
      </c>
      <c r="D2431" s="10" t="str">
        <f>VLOOKUP($E2431,'Overview Cluster Days'!$B:$G,6)</f>
        <v>Weekday</v>
      </c>
      <c r="E2431">
        <v>20190111</v>
      </c>
      <c r="F2431">
        <v>6</v>
      </c>
      <c r="G2431" s="80">
        <v>-545</v>
      </c>
      <c r="H2431" s="80">
        <v>8704.6</v>
      </c>
      <c r="I2431" s="80">
        <v>-4025.6</v>
      </c>
      <c r="J2431" s="80">
        <v>2121</v>
      </c>
      <c r="K2431" s="80">
        <v>-1966.4</v>
      </c>
      <c r="L2431" s="81">
        <v>-545</v>
      </c>
      <c r="M2431" s="82">
        <v>9089.7000000000007</v>
      </c>
      <c r="N2431" s="82">
        <v>-6218.3</v>
      </c>
      <c r="O2431" s="82">
        <v>545</v>
      </c>
      <c r="P2431" s="82">
        <v>-2871.4</v>
      </c>
      <c r="Q2431" s="26">
        <v>46.59</v>
      </c>
      <c r="R2431" s="27">
        <v>46.46</v>
      </c>
      <c r="S2431" s="27">
        <v>51.68</v>
      </c>
      <c r="T2431" s="27">
        <v>43.5</v>
      </c>
      <c r="U2431" s="28">
        <v>47.53</v>
      </c>
    </row>
    <row r="2432" spans="1:21" x14ac:dyDescent="0.25">
      <c r="A2432" t="s">
        <v>24</v>
      </c>
      <c r="B2432" s="10" t="str">
        <f>VLOOKUP($E2432,'Overview Cluster Days'!$B:$G,3)</f>
        <v>A</v>
      </c>
      <c r="C2432" s="10" t="str">
        <f>VLOOKUP($E2432,'Overview Cluster Days'!$B:$G,5)</f>
        <v>Winter</v>
      </c>
      <c r="D2432" s="10" t="str">
        <f>VLOOKUP($E2432,'Overview Cluster Days'!$B:$G,6)</f>
        <v>Weekday</v>
      </c>
      <c r="E2432">
        <v>20190111</v>
      </c>
      <c r="F2432">
        <v>7</v>
      </c>
      <c r="G2432" s="80">
        <v>-834.4</v>
      </c>
      <c r="H2432" s="80">
        <v>8374.7000000000007</v>
      </c>
      <c r="I2432" s="80">
        <v>-5996.4</v>
      </c>
      <c r="J2432" s="80">
        <v>1791.4</v>
      </c>
      <c r="K2432" s="80">
        <v>-2963.1</v>
      </c>
      <c r="L2432" s="81">
        <v>-834.4</v>
      </c>
      <c r="M2432" s="82">
        <v>9905.5</v>
      </c>
      <c r="N2432" s="82">
        <v>-6037.4</v>
      </c>
      <c r="O2432" s="82">
        <v>834.4</v>
      </c>
      <c r="P2432" s="82">
        <v>-3868.1</v>
      </c>
      <c r="Q2432" s="26">
        <v>54.39</v>
      </c>
      <c r="R2432" s="27">
        <v>51.29</v>
      </c>
      <c r="S2432" s="27">
        <v>58.61</v>
      </c>
      <c r="T2432" s="27">
        <v>50</v>
      </c>
      <c r="U2432" s="28">
        <v>52.88</v>
      </c>
    </row>
    <row r="2433" spans="1:21" x14ac:dyDescent="0.25">
      <c r="A2433" t="s">
        <v>24</v>
      </c>
      <c r="B2433" s="10" t="str">
        <f>VLOOKUP($E2433,'Overview Cluster Days'!$B:$G,3)</f>
        <v>A</v>
      </c>
      <c r="C2433" s="10" t="str">
        <f>VLOOKUP($E2433,'Overview Cluster Days'!$B:$G,5)</f>
        <v>Winter</v>
      </c>
      <c r="D2433" s="10" t="str">
        <f>VLOOKUP($E2433,'Overview Cluster Days'!$B:$G,6)</f>
        <v>Weekday</v>
      </c>
      <c r="E2433">
        <v>20190111</v>
      </c>
      <c r="F2433">
        <v>8</v>
      </c>
      <c r="G2433" s="80">
        <v>-1309</v>
      </c>
      <c r="H2433" s="80">
        <v>7125.9</v>
      </c>
      <c r="I2433" s="80">
        <v>-5558.2</v>
      </c>
      <c r="J2433" s="80">
        <v>914.1</v>
      </c>
      <c r="K2433" s="80">
        <v>-3227.6</v>
      </c>
      <c r="L2433" s="81">
        <v>-1309</v>
      </c>
      <c r="M2433" s="82">
        <v>8792.2000000000007</v>
      </c>
      <c r="N2433" s="82">
        <v>-3354.6</v>
      </c>
      <c r="O2433" s="82">
        <v>0</v>
      </c>
      <c r="P2433" s="82">
        <v>-4128.6000000000004</v>
      </c>
      <c r="Q2433" s="26">
        <v>70.31</v>
      </c>
      <c r="R2433" s="27">
        <v>61.78</v>
      </c>
      <c r="S2433" s="27">
        <v>70.31</v>
      </c>
      <c r="T2433" s="27">
        <v>54.76</v>
      </c>
      <c r="U2433" s="28">
        <v>63.98</v>
      </c>
    </row>
    <row r="2434" spans="1:21" x14ac:dyDescent="0.25">
      <c r="A2434" t="s">
        <v>24</v>
      </c>
      <c r="B2434" s="10" t="str">
        <f>VLOOKUP($E2434,'Overview Cluster Days'!$B:$G,3)</f>
        <v>A</v>
      </c>
      <c r="C2434" s="10" t="str">
        <f>VLOOKUP($E2434,'Overview Cluster Days'!$B:$G,5)</f>
        <v>Winter</v>
      </c>
      <c r="D2434" s="10" t="str">
        <f>VLOOKUP($E2434,'Overview Cluster Days'!$B:$G,6)</f>
        <v>Weekday</v>
      </c>
      <c r="E2434">
        <v>20190111</v>
      </c>
      <c r="F2434">
        <v>9</v>
      </c>
      <c r="G2434" s="80">
        <v>-882.6</v>
      </c>
      <c r="H2434" s="80">
        <v>6680.2</v>
      </c>
      <c r="I2434" s="80">
        <v>-4518</v>
      </c>
      <c r="J2434" s="80">
        <v>-59.8</v>
      </c>
      <c r="K2434" s="80">
        <v>-3294</v>
      </c>
      <c r="L2434" s="81">
        <v>-882.6</v>
      </c>
      <c r="M2434" s="82">
        <v>8241</v>
      </c>
      <c r="N2434" s="82">
        <v>-2772.5</v>
      </c>
      <c r="O2434" s="82">
        <v>-390.9</v>
      </c>
      <c r="P2434" s="82">
        <v>-4195</v>
      </c>
      <c r="Q2434" s="26">
        <v>76.319999999999993</v>
      </c>
      <c r="R2434" s="27">
        <v>60.02</v>
      </c>
      <c r="S2434" s="27">
        <v>76.319999999999993</v>
      </c>
      <c r="T2434" s="27">
        <v>60.02</v>
      </c>
      <c r="U2434" s="28">
        <v>64.040000000000006</v>
      </c>
    </row>
    <row r="2435" spans="1:21" x14ac:dyDescent="0.25">
      <c r="A2435" t="s">
        <v>24</v>
      </c>
      <c r="B2435" s="10" t="str">
        <f>VLOOKUP($E2435,'Overview Cluster Days'!$B:$G,3)</f>
        <v>A</v>
      </c>
      <c r="C2435" s="10" t="str">
        <f>VLOOKUP($E2435,'Overview Cluster Days'!$B:$G,5)</f>
        <v>Winter</v>
      </c>
      <c r="D2435" s="10" t="str">
        <f>VLOOKUP($E2435,'Overview Cluster Days'!$B:$G,6)</f>
        <v>Weekday</v>
      </c>
      <c r="E2435">
        <v>20190111</v>
      </c>
      <c r="F2435">
        <v>10</v>
      </c>
      <c r="G2435" s="80">
        <v>-1222.7</v>
      </c>
      <c r="H2435" s="80">
        <v>7712.4</v>
      </c>
      <c r="I2435" s="80">
        <v>-4175.8</v>
      </c>
      <c r="J2435" s="80">
        <v>-238.6</v>
      </c>
      <c r="K2435" s="80">
        <v>-3428.1</v>
      </c>
      <c r="L2435" s="81">
        <v>-1222.7</v>
      </c>
      <c r="M2435" s="82">
        <v>9276.5</v>
      </c>
      <c r="N2435" s="82">
        <v>-3406</v>
      </c>
      <c r="O2435" s="82">
        <v>-318.7</v>
      </c>
      <c r="P2435" s="82">
        <v>-4329.1000000000004</v>
      </c>
      <c r="Q2435" s="26">
        <v>70.03</v>
      </c>
      <c r="R2435" s="27">
        <v>62.98</v>
      </c>
      <c r="S2435" s="27">
        <v>73.69</v>
      </c>
      <c r="T2435" s="27">
        <v>69.819999999999993</v>
      </c>
      <c r="U2435" s="28">
        <v>65.98</v>
      </c>
    </row>
    <row r="2436" spans="1:21" x14ac:dyDescent="0.25">
      <c r="A2436" t="s">
        <v>24</v>
      </c>
      <c r="B2436" s="10" t="str">
        <f>VLOOKUP($E2436,'Overview Cluster Days'!$B:$G,3)</f>
        <v>A</v>
      </c>
      <c r="C2436" s="10" t="str">
        <f>VLOOKUP($E2436,'Overview Cluster Days'!$B:$G,5)</f>
        <v>Winter</v>
      </c>
      <c r="D2436" s="10" t="str">
        <f>VLOOKUP($E2436,'Overview Cluster Days'!$B:$G,6)</f>
        <v>Weekday</v>
      </c>
      <c r="E2436">
        <v>20190111</v>
      </c>
      <c r="F2436">
        <v>11</v>
      </c>
      <c r="G2436" s="80">
        <v>-1076.9000000000001</v>
      </c>
      <c r="H2436" s="80">
        <v>6497.8</v>
      </c>
      <c r="I2436" s="80">
        <v>-3091.9</v>
      </c>
      <c r="J2436" s="80">
        <v>-369.9</v>
      </c>
      <c r="K2436" s="80">
        <v>-3441.9</v>
      </c>
      <c r="L2436" s="81">
        <v>-1076.9000000000001</v>
      </c>
      <c r="M2436" s="82">
        <v>8175.6</v>
      </c>
      <c r="N2436" s="82">
        <v>-2102.4</v>
      </c>
      <c r="O2436" s="82">
        <v>-693.4</v>
      </c>
      <c r="P2436" s="82">
        <v>-4302.8999999999996</v>
      </c>
      <c r="Q2436" s="26">
        <v>74.260000000000005</v>
      </c>
      <c r="R2436" s="27">
        <v>59.83</v>
      </c>
      <c r="S2436" s="27">
        <v>73.87</v>
      </c>
      <c r="T2436" s="27">
        <v>70</v>
      </c>
      <c r="U2436" s="28">
        <v>63.65</v>
      </c>
    </row>
    <row r="2437" spans="1:21" x14ac:dyDescent="0.25">
      <c r="A2437" t="s">
        <v>24</v>
      </c>
      <c r="B2437" s="10" t="str">
        <f>VLOOKUP($E2437,'Overview Cluster Days'!$B:$G,3)</f>
        <v>A</v>
      </c>
      <c r="C2437" s="10" t="str">
        <f>VLOOKUP($E2437,'Overview Cluster Days'!$B:$G,5)</f>
        <v>Winter</v>
      </c>
      <c r="D2437" s="10" t="str">
        <f>VLOOKUP($E2437,'Overview Cluster Days'!$B:$G,6)</f>
        <v>Weekday</v>
      </c>
      <c r="E2437">
        <v>20190111</v>
      </c>
      <c r="F2437">
        <v>12</v>
      </c>
      <c r="G2437" s="80">
        <v>-512.9</v>
      </c>
      <c r="H2437" s="80">
        <v>6306.5</v>
      </c>
      <c r="I2437" s="80">
        <v>-2843.7</v>
      </c>
      <c r="J2437" s="80">
        <v>-221.1</v>
      </c>
      <c r="K2437" s="80">
        <v>-3452.6</v>
      </c>
      <c r="L2437" s="81">
        <v>-512.9</v>
      </c>
      <c r="M2437" s="82">
        <v>8087.3</v>
      </c>
      <c r="N2437" s="82">
        <v>-2618.6</v>
      </c>
      <c r="O2437" s="82">
        <v>-613.20000000000005</v>
      </c>
      <c r="P2437" s="82">
        <v>-4342.6000000000004</v>
      </c>
      <c r="Q2437" s="26">
        <v>72.400000000000006</v>
      </c>
      <c r="R2437" s="27">
        <v>60.9</v>
      </c>
      <c r="S2437" s="27">
        <v>72.77</v>
      </c>
      <c r="T2437" s="27">
        <v>71</v>
      </c>
      <c r="U2437" s="28">
        <v>64.209999999999994</v>
      </c>
    </row>
    <row r="2438" spans="1:21" x14ac:dyDescent="0.25">
      <c r="A2438" t="s">
        <v>24</v>
      </c>
      <c r="B2438" s="10" t="str">
        <f>VLOOKUP($E2438,'Overview Cluster Days'!$B:$G,3)</f>
        <v>A</v>
      </c>
      <c r="C2438" s="10" t="str">
        <f>VLOOKUP($E2438,'Overview Cluster Days'!$B:$G,5)</f>
        <v>Winter</v>
      </c>
      <c r="D2438" s="10" t="str">
        <f>VLOOKUP($E2438,'Overview Cluster Days'!$B:$G,6)</f>
        <v>Weekday</v>
      </c>
      <c r="E2438">
        <v>20190111</v>
      </c>
      <c r="F2438">
        <v>13</v>
      </c>
      <c r="G2438" s="80">
        <v>-549.20000000000005</v>
      </c>
      <c r="H2438" s="80">
        <v>7038.3</v>
      </c>
      <c r="I2438" s="80">
        <v>-3909.1</v>
      </c>
      <c r="J2438" s="80">
        <v>-167.1</v>
      </c>
      <c r="K2438" s="80">
        <v>-3704.9</v>
      </c>
      <c r="L2438" s="81">
        <v>-549.20000000000005</v>
      </c>
      <c r="M2438" s="82">
        <v>8250.2000000000007</v>
      </c>
      <c r="N2438" s="82">
        <v>-2529.1999999999998</v>
      </c>
      <c r="O2438" s="82">
        <v>-565.9</v>
      </c>
      <c r="P2438" s="82">
        <v>-4605.8999999999996</v>
      </c>
      <c r="Q2438" s="26">
        <v>56.91</v>
      </c>
      <c r="R2438" s="27">
        <v>51.9</v>
      </c>
      <c r="S2438" s="27">
        <v>68.69</v>
      </c>
      <c r="T2438" s="27">
        <v>53.58</v>
      </c>
      <c r="U2438" s="28">
        <v>58.53</v>
      </c>
    </row>
    <row r="2439" spans="1:21" x14ac:dyDescent="0.25">
      <c r="A2439" t="s">
        <v>24</v>
      </c>
      <c r="B2439" s="10" t="str">
        <f>VLOOKUP($E2439,'Overview Cluster Days'!$B:$G,3)</f>
        <v>A</v>
      </c>
      <c r="C2439" s="10" t="str">
        <f>VLOOKUP($E2439,'Overview Cluster Days'!$B:$G,5)</f>
        <v>Winter</v>
      </c>
      <c r="D2439" s="10" t="str">
        <f>VLOOKUP($E2439,'Overview Cluster Days'!$B:$G,6)</f>
        <v>Weekday</v>
      </c>
      <c r="E2439">
        <v>20190111</v>
      </c>
      <c r="F2439">
        <v>14</v>
      </c>
      <c r="G2439" s="80">
        <v>-409.2</v>
      </c>
      <c r="H2439" s="80">
        <v>8469.5</v>
      </c>
      <c r="I2439" s="80">
        <v>-3608.4</v>
      </c>
      <c r="J2439" s="80">
        <v>-219.1</v>
      </c>
      <c r="K2439" s="80">
        <v>-3520.6</v>
      </c>
      <c r="L2439" s="81">
        <v>-409.2</v>
      </c>
      <c r="M2439" s="82">
        <v>8566.9</v>
      </c>
      <c r="N2439" s="82">
        <v>-3142.8</v>
      </c>
      <c r="O2439" s="82">
        <v>-593.29999999999995</v>
      </c>
      <c r="P2439" s="82">
        <v>-4421.6000000000004</v>
      </c>
      <c r="Q2439" s="26">
        <v>52.96</v>
      </c>
      <c r="R2439" s="27">
        <v>50.76</v>
      </c>
      <c r="S2439" s="27">
        <v>67.12</v>
      </c>
      <c r="T2439" s="27">
        <v>52.44</v>
      </c>
      <c r="U2439" s="28">
        <v>66.010000000000005</v>
      </c>
    </row>
    <row r="2440" spans="1:21" x14ac:dyDescent="0.25">
      <c r="A2440" t="s">
        <v>24</v>
      </c>
      <c r="B2440" s="10" t="str">
        <f>VLOOKUP($E2440,'Overview Cluster Days'!$B:$G,3)</f>
        <v>A</v>
      </c>
      <c r="C2440" s="10" t="str">
        <f>VLOOKUP($E2440,'Overview Cluster Days'!$B:$G,5)</f>
        <v>Winter</v>
      </c>
      <c r="D2440" s="10" t="str">
        <f>VLOOKUP($E2440,'Overview Cluster Days'!$B:$G,6)</f>
        <v>Weekday</v>
      </c>
      <c r="E2440">
        <v>20190111</v>
      </c>
      <c r="F2440">
        <v>15</v>
      </c>
      <c r="G2440" s="80">
        <v>-318.3</v>
      </c>
      <c r="H2440" s="80">
        <v>9135.1</v>
      </c>
      <c r="I2440" s="80">
        <v>-1787.3</v>
      </c>
      <c r="J2440" s="80">
        <v>-278.7</v>
      </c>
      <c r="K2440" s="80">
        <v>-3594.1</v>
      </c>
      <c r="L2440" s="81">
        <v>-318.3</v>
      </c>
      <c r="M2440" s="82">
        <v>8303.4</v>
      </c>
      <c r="N2440" s="82">
        <v>-2618.4</v>
      </c>
      <c r="O2440" s="82">
        <v>-871.6</v>
      </c>
      <c r="P2440" s="82">
        <v>-4495.1000000000004</v>
      </c>
      <c r="Q2440" s="26">
        <v>53.03</v>
      </c>
      <c r="R2440" s="27">
        <v>45.46</v>
      </c>
      <c r="S2440" s="27">
        <v>67.97</v>
      </c>
      <c r="T2440" s="27">
        <v>50.88</v>
      </c>
      <c r="U2440" s="28">
        <v>64.31</v>
      </c>
    </row>
    <row r="2441" spans="1:21" x14ac:dyDescent="0.25">
      <c r="A2441" t="s">
        <v>24</v>
      </c>
      <c r="B2441" s="10" t="str">
        <f>VLOOKUP($E2441,'Overview Cluster Days'!$B:$G,3)</f>
        <v>A</v>
      </c>
      <c r="C2441" s="10" t="str">
        <f>VLOOKUP($E2441,'Overview Cluster Days'!$B:$G,5)</f>
        <v>Winter</v>
      </c>
      <c r="D2441" s="10" t="str">
        <f>VLOOKUP($E2441,'Overview Cluster Days'!$B:$G,6)</f>
        <v>Weekday</v>
      </c>
      <c r="E2441">
        <v>20190111</v>
      </c>
      <c r="F2441">
        <v>16</v>
      </c>
      <c r="G2441" s="80">
        <v>-237.7</v>
      </c>
      <c r="H2441" s="80">
        <v>9505</v>
      </c>
      <c r="I2441" s="80">
        <v>-1276.3</v>
      </c>
      <c r="J2441" s="80">
        <v>98.1</v>
      </c>
      <c r="K2441" s="80">
        <v>-3526.2</v>
      </c>
      <c r="L2441" s="81">
        <v>-237.7</v>
      </c>
      <c r="M2441" s="82">
        <v>8201.7999999999993</v>
      </c>
      <c r="N2441" s="82">
        <v>-2691.7</v>
      </c>
      <c r="O2441" s="82">
        <v>-845.2</v>
      </c>
      <c r="P2441" s="82">
        <v>-4427.2</v>
      </c>
      <c r="Q2441" s="26">
        <v>52.37</v>
      </c>
      <c r="R2441" s="27">
        <v>42.2</v>
      </c>
      <c r="S2441" s="27">
        <v>65.680000000000007</v>
      </c>
      <c r="T2441" s="27">
        <v>50.68</v>
      </c>
      <c r="U2441" s="28">
        <v>66.95</v>
      </c>
    </row>
    <row r="2442" spans="1:21" x14ac:dyDescent="0.25">
      <c r="A2442" t="s">
        <v>24</v>
      </c>
      <c r="B2442" s="10" t="str">
        <f>VLOOKUP($E2442,'Overview Cluster Days'!$B:$G,3)</f>
        <v>A</v>
      </c>
      <c r="C2442" s="10" t="str">
        <f>VLOOKUP($E2442,'Overview Cluster Days'!$B:$G,5)</f>
        <v>Winter</v>
      </c>
      <c r="D2442" s="10" t="str">
        <f>VLOOKUP($E2442,'Overview Cluster Days'!$B:$G,6)</f>
        <v>Weekday</v>
      </c>
      <c r="E2442">
        <v>20190111</v>
      </c>
      <c r="F2442">
        <v>17</v>
      </c>
      <c r="G2442" s="80">
        <v>-300.3</v>
      </c>
      <c r="H2442" s="80">
        <v>9923.1</v>
      </c>
      <c r="I2442" s="80">
        <v>-1104.2</v>
      </c>
      <c r="J2442" s="80">
        <v>73.2</v>
      </c>
      <c r="K2442" s="80">
        <v>-3669.7</v>
      </c>
      <c r="L2442" s="81">
        <v>-300.3</v>
      </c>
      <c r="M2442" s="82">
        <v>8347.1</v>
      </c>
      <c r="N2442" s="82">
        <v>-2632.2</v>
      </c>
      <c r="O2442" s="82">
        <v>-843.9</v>
      </c>
      <c r="P2442" s="82">
        <v>-4570.7</v>
      </c>
      <c r="Q2442" s="26">
        <v>52.94</v>
      </c>
      <c r="R2442" s="27">
        <v>45.74</v>
      </c>
      <c r="S2442" s="27">
        <v>66.16</v>
      </c>
      <c r="T2442" s="27">
        <v>51.14</v>
      </c>
      <c r="U2442" s="28">
        <v>66.08</v>
      </c>
    </row>
    <row r="2443" spans="1:21" x14ac:dyDescent="0.25">
      <c r="A2443" t="s">
        <v>24</v>
      </c>
      <c r="B2443" s="10" t="str">
        <f>VLOOKUP($E2443,'Overview Cluster Days'!$B:$G,3)</f>
        <v>A</v>
      </c>
      <c r="C2443" s="10" t="str">
        <f>VLOOKUP($E2443,'Overview Cluster Days'!$B:$G,5)</f>
        <v>Winter</v>
      </c>
      <c r="D2443" s="10" t="str">
        <f>VLOOKUP($E2443,'Overview Cluster Days'!$B:$G,6)</f>
        <v>Weekday</v>
      </c>
      <c r="E2443">
        <v>20190111</v>
      </c>
      <c r="F2443">
        <v>18</v>
      </c>
      <c r="G2443" s="80">
        <v>-1121.9000000000001</v>
      </c>
      <c r="H2443" s="80">
        <v>9624</v>
      </c>
      <c r="I2443" s="80">
        <v>-1737.8</v>
      </c>
      <c r="J2443" s="80">
        <v>219</v>
      </c>
      <c r="K2443" s="80">
        <v>-3513.2</v>
      </c>
      <c r="L2443" s="81">
        <v>-1121.9000000000001</v>
      </c>
      <c r="M2443" s="82">
        <v>8706.7999999999993</v>
      </c>
      <c r="N2443" s="82">
        <v>-3058.6</v>
      </c>
      <c r="O2443" s="82">
        <v>-112.1</v>
      </c>
      <c r="P2443" s="82">
        <v>-4414.2</v>
      </c>
      <c r="Q2443" s="26">
        <v>72.72</v>
      </c>
      <c r="R2443" s="27">
        <v>51.85</v>
      </c>
      <c r="S2443" s="27">
        <v>69.23</v>
      </c>
      <c r="T2443" s="27">
        <v>65.3</v>
      </c>
      <c r="U2443" s="28">
        <v>66.91</v>
      </c>
    </row>
    <row r="2444" spans="1:21" x14ac:dyDescent="0.25">
      <c r="A2444" t="s">
        <v>24</v>
      </c>
      <c r="B2444" s="10" t="str">
        <f>VLOOKUP($E2444,'Overview Cluster Days'!$B:$G,3)</f>
        <v>A</v>
      </c>
      <c r="C2444" s="10" t="str">
        <f>VLOOKUP($E2444,'Overview Cluster Days'!$B:$G,5)</f>
        <v>Winter</v>
      </c>
      <c r="D2444" s="10" t="str">
        <f>VLOOKUP($E2444,'Overview Cluster Days'!$B:$G,6)</f>
        <v>Weekday</v>
      </c>
      <c r="E2444">
        <v>20190111</v>
      </c>
      <c r="F2444">
        <v>19</v>
      </c>
      <c r="G2444" s="80">
        <v>-946.7</v>
      </c>
      <c r="H2444" s="80">
        <v>10013</v>
      </c>
      <c r="I2444" s="80">
        <v>-1519.8</v>
      </c>
      <c r="J2444" s="80">
        <v>868.7</v>
      </c>
      <c r="K2444" s="80">
        <v>-3634</v>
      </c>
      <c r="L2444" s="81">
        <v>-946.7</v>
      </c>
      <c r="M2444" s="82">
        <v>8513</v>
      </c>
      <c r="N2444" s="82">
        <v>-2998.8</v>
      </c>
      <c r="O2444" s="82">
        <v>-32.5</v>
      </c>
      <c r="P2444" s="82">
        <v>-4535</v>
      </c>
      <c r="Q2444" s="26">
        <v>73.7</v>
      </c>
      <c r="R2444" s="27">
        <v>49.62</v>
      </c>
      <c r="S2444" s="27">
        <v>77.23</v>
      </c>
      <c r="T2444" s="27">
        <v>52.15</v>
      </c>
      <c r="U2444" s="28">
        <v>64.959999999999994</v>
      </c>
    </row>
    <row r="2445" spans="1:21" x14ac:dyDescent="0.25">
      <c r="A2445" t="s">
        <v>24</v>
      </c>
      <c r="B2445" s="10" t="str">
        <f>VLOOKUP($E2445,'Overview Cluster Days'!$B:$G,3)</f>
        <v>A</v>
      </c>
      <c r="C2445" s="10" t="str">
        <f>VLOOKUP($E2445,'Overview Cluster Days'!$B:$G,5)</f>
        <v>Winter</v>
      </c>
      <c r="D2445" s="10" t="str">
        <f>VLOOKUP($E2445,'Overview Cluster Days'!$B:$G,6)</f>
        <v>Weekday</v>
      </c>
      <c r="E2445">
        <v>20190111</v>
      </c>
      <c r="F2445">
        <v>20</v>
      </c>
      <c r="G2445" s="80">
        <v>-1022.5</v>
      </c>
      <c r="H2445" s="80">
        <v>9745.7999999999993</v>
      </c>
      <c r="I2445" s="80">
        <v>-2860.3</v>
      </c>
      <c r="J2445" s="80">
        <v>711.3</v>
      </c>
      <c r="K2445" s="80">
        <v>-3355.2</v>
      </c>
      <c r="L2445" s="81">
        <v>-1022.5</v>
      </c>
      <c r="M2445" s="82">
        <v>8245.7999999999993</v>
      </c>
      <c r="N2445" s="82">
        <v>-2757.3</v>
      </c>
      <c r="O2445" s="82">
        <v>-209.8</v>
      </c>
      <c r="P2445" s="82">
        <v>-4256.2</v>
      </c>
      <c r="Q2445" s="26">
        <v>65.099999999999994</v>
      </c>
      <c r="R2445" s="27">
        <v>49.2</v>
      </c>
      <c r="S2445" s="27">
        <v>71.83</v>
      </c>
      <c r="T2445" s="27">
        <v>51.25</v>
      </c>
      <c r="U2445" s="28">
        <v>54.27</v>
      </c>
    </row>
    <row r="2446" spans="1:21" x14ac:dyDescent="0.25">
      <c r="A2446" t="s">
        <v>24</v>
      </c>
      <c r="B2446" s="10" t="str">
        <f>VLOOKUP($E2446,'Overview Cluster Days'!$B:$G,3)</f>
        <v>A</v>
      </c>
      <c r="C2446" s="10" t="str">
        <f>VLOOKUP($E2446,'Overview Cluster Days'!$B:$G,5)</f>
        <v>Winter</v>
      </c>
      <c r="D2446" s="10" t="str">
        <f>VLOOKUP($E2446,'Overview Cluster Days'!$B:$G,6)</f>
        <v>Weekday</v>
      </c>
      <c r="E2446">
        <v>20190111</v>
      </c>
      <c r="F2446">
        <v>21</v>
      </c>
      <c r="G2446" s="80">
        <v>-563</v>
      </c>
      <c r="H2446" s="80">
        <v>9302</v>
      </c>
      <c r="I2446" s="80">
        <v>-563.79999999999995</v>
      </c>
      <c r="J2446" s="80">
        <v>766.9</v>
      </c>
      <c r="K2446" s="80">
        <v>-3122.9</v>
      </c>
      <c r="L2446" s="81">
        <v>-563</v>
      </c>
      <c r="M2446" s="82">
        <v>7726</v>
      </c>
      <c r="N2446" s="82">
        <v>-2976.5</v>
      </c>
      <c r="O2446" s="82">
        <v>-162.6</v>
      </c>
      <c r="P2446" s="82">
        <v>-4023.9</v>
      </c>
      <c r="Q2446" s="26">
        <v>69.31</v>
      </c>
      <c r="R2446" s="27">
        <v>44.99</v>
      </c>
      <c r="S2446" s="27">
        <v>69.11</v>
      </c>
      <c r="T2446" s="27">
        <v>51.17</v>
      </c>
      <c r="U2446" s="28">
        <v>47.18</v>
      </c>
    </row>
    <row r="2447" spans="1:21" x14ac:dyDescent="0.25">
      <c r="A2447" t="s">
        <v>24</v>
      </c>
      <c r="B2447" s="10" t="str">
        <f>VLOOKUP($E2447,'Overview Cluster Days'!$B:$G,3)</f>
        <v>A</v>
      </c>
      <c r="C2447" s="10" t="str">
        <f>VLOOKUP($E2447,'Overview Cluster Days'!$B:$G,5)</f>
        <v>Winter</v>
      </c>
      <c r="D2447" s="10" t="str">
        <f>VLOOKUP($E2447,'Overview Cluster Days'!$B:$G,6)</f>
        <v>Weekday</v>
      </c>
      <c r="E2447">
        <v>20190111</v>
      </c>
      <c r="F2447">
        <v>22</v>
      </c>
      <c r="G2447" s="80">
        <v>-473</v>
      </c>
      <c r="H2447" s="80">
        <v>9239</v>
      </c>
      <c r="I2447" s="80">
        <v>1143.3</v>
      </c>
      <c r="J2447" s="80">
        <v>1183.0999999999999</v>
      </c>
      <c r="K2447" s="80">
        <v>-3009.3</v>
      </c>
      <c r="L2447" s="81">
        <v>-473</v>
      </c>
      <c r="M2447" s="82">
        <v>7663</v>
      </c>
      <c r="N2447" s="82">
        <v>-3276.8</v>
      </c>
      <c r="O2447" s="82">
        <v>-2.9</v>
      </c>
      <c r="P2447" s="82">
        <v>-3910.3</v>
      </c>
      <c r="Q2447" s="26">
        <v>57.7</v>
      </c>
      <c r="R2447" s="27">
        <v>44.94</v>
      </c>
      <c r="S2447" s="27">
        <v>67.010000000000005</v>
      </c>
      <c r="T2447" s="27">
        <v>47.37</v>
      </c>
      <c r="U2447" s="28">
        <v>47.17</v>
      </c>
    </row>
    <row r="2448" spans="1:21" x14ac:dyDescent="0.25">
      <c r="A2448" t="s">
        <v>24</v>
      </c>
      <c r="B2448" s="10" t="str">
        <f>VLOOKUP($E2448,'Overview Cluster Days'!$B:$G,3)</f>
        <v>A</v>
      </c>
      <c r="C2448" s="10" t="str">
        <f>VLOOKUP($E2448,'Overview Cluster Days'!$B:$G,5)</f>
        <v>Winter</v>
      </c>
      <c r="D2448" s="10" t="str">
        <f>VLOOKUP($E2448,'Overview Cluster Days'!$B:$G,6)</f>
        <v>Weekday</v>
      </c>
      <c r="E2448">
        <v>20190111</v>
      </c>
      <c r="F2448">
        <v>23</v>
      </c>
      <c r="G2448" s="80">
        <v>-453</v>
      </c>
      <c r="H2448" s="80">
        <v>9027.6</v>
      </c>
      <c r="I2448" s="80">
        <v>-673.3</v>
      </c>
      <c r="J2448" s="80">
        <v>1636.6</v>
      </c>
      <c r="K2448" s="80">
        <v>-2628.5</v>
      </c>
      <c r="L2448" s="81">
        <v>-453</v>
      </c>
      <c r="M2448" s="82">
        <v>7451.6</v>
      </c>
      <c r="N2448" s="82">
        <v>-3825.3</v>
      </c>
      <c r="O2448" s="82">
        <v>356.2</v>
      </c>
      <c r="P2448" s="82">
        <v>-3529.5</v>
      </c>
      <c r="Q2448" s="26">
        <v>57.7</v>
      </c>
      <c r="R2448" s="27">
        <v>46.01</v>
      </c>
      <c r="S2448" s="27">
        <v>65.63</v>
      </c>
      <c r="T2448" s="27">
        <v>46.49</v>
      </c>
      <c r="U2448" s="28">
        <v>48.77</v>
      </c>
    </row>
    <row r="2449" spans="1:21" x14ac:dyDescent="0.25">
      <c r="A2449" t="s">
        <v>24</v>
      </c>
      <c r="B2449" s="10" t="str">
        <f>VLOOKUP($E2449,'Overview Cluster Days'!$B:$G,3)</f>
        <v>A</v>
      </c>
      <c r="C2449" s="10" t="str">
        <f>VLOOKUP($E2449,'Overview Cluster Days'!$B:$G,5)</f>
        <v>Winter</v>
      </c>
      <c r="D2449" s="10" t="str">
        <f>VLOOKUP($E2449,'Overview Cluster Days'!$B:$G,6)</f>
        <v>Weekday</v>
      </c>
      <c r="E2449">
        <v>20190111</v>
      </c>
      <c r="F2449">
        <v>24</v>
      </c>
      <c r="G2449" s="80">
        <v>-260.7</v>
      </c>
      <c r="H2449" s="80">
        <v>9933.7999999999993</v>
      </c>
      <c r="I2449" s="80">
        <v>-2816.8</v>
      </c>
      <c r="J2449" s="80">
        <v>1326.8</v>
      </c>
      <c r="K2449" s="80">
        <v>-2971.6</v>
      </c>
      <c r="L2449" s="81">
        <v>-260.7</v>
      </c>
      <c r="M2449" s="82">
        <v>8357.7999999999993</v>
      </c>
      <c r="N2449" s="82">
        <v>-3955.1</v>
      </c>
      <c r="O2449" s="82">
        <v>-269.39999999999998</v>
      </c>
      <c r="P2449" s="82">
        <v>-3872.6</v>
      </c>
      <c r="Q2449" s="26">
        <v>61.06</v>
      </c>
      <c r="R2449" s="27">
        <v>43.93</v>
      </c>
      <c r="S2449" s="27">
        <v>63.34</v>
      </c>
      <c r="T2449" s="27">
        <v>45.92</v>
      </c>
      <c r="U2449" s="28">
        <v>45.25</v>
      </c>
    </row>
    <row r="2450" spans="1:21" x14ac:dyDescent="0.25">
      <c r="A2450" t="s">
        <v>24</v>
      </c>
      <c r="B2450" s="10" t="str">
        <f>VLOOKUP($E2450,'Overview Cluster Days'!$B:$G,3)</f>
        <v>D</v>
      </c>
      <c r="C2450" s="10" t="str">
        <f>VLOOKUP($E2450,'Overview Cluster Days'!$B:$G,5)</f>
        <v>Winter</v>
      </c>
      <c r="D2450" s="10" t="str">
        <f>VLOOKUP($E2450,'Overview Cluster Days'!$B:$G,6)</f>
        <v>Weekend</v>
      </c>
      <c r="E2450">
        <v>20190112</v>
      </c>
      <c r="F2450">
        <v>1</v>
      </c>
      <c r="G2450" s="80">
        <v>-1022.9</v>
      </c>
      <c r="H2450" s="80">
        <v>10785.9</v>
      </c>
      <c r="I2450" s="80">
        <v>-1105.4000000000001</v>
      </c>
      <c r="J2450" s="80">
        <v>1004.7</v>
      </c>
      <c r="K2450" s="80">
        <v>-2102.6999999999998</v>
      </c>
      <c r="L2450" s="81">
        <v>-1022.9</v>
      </c>
      <c r="M2450" s="82">
        <v>11932</v>
      </c>
      <c r="N2450" s="82">
        <v>-7767.6</v>
      </c>
      <c r="O2450" s="82">
        <v>-133.80000000000001</v>
      </c>
      <c r="P2450" s="82">
        <v>-3007.7</v>
      </c>
      <c r="Q2450" s="26">
        <v>66.13</v>
      </c>
      <c r="R2450" s="27">
        <v>46.52</v>
      </c>
      <c r="S2450" s="27">
        <v>57.03</v>
      </c>
      <c r="T2450" s="27">
        <v>47.78</v>
      </c>
      <c r="U2450" s="28">
        <v>48.93</v>
      </c>
    </row>
    <row r="2451" spans="1:21" x14ac:dyDescent="0.25">
      <c r="A2451" t="s">
        <v>24</v>
      </c>
      <c r="B2451" s="10" t="str">
        <f>VLOOKUP($E2451,'Overview Cluster Days'!$B:$G,3)</f>
        <v>D</v>
      </c>
      <c r="C2451" s="10" t="str">
        <f>VLOOKUP($E2451,'Overview Cluster Days'!$B:$G,5)</f>
        <v>Winter</v>
      </c>
      <c r="D2451" s="10" t="str">
        <f>VLOOKUP($E2451,'Overview Cluster Days'!$B:$G,6)</f>
        <v>Weekend</v>
      </c>
      <c r="E2451">
        <v>20190112</v>
      </c>
      <c r="F2451">
        <v>2</v>
      </c>
      <c r="G2451" s="80">
        <v>-1106.0999999999999</v>
      </c>
      <c r="H2451" s="80">
        <v>12618.7</v>
      </c>
      <c r="I2451" s="80">
        <v>-1940.2</v>
      </c>
      <c r="J2451" s="80">
        <v>282.89999999999998</v>
      </c>
      <c r="K2451" s="80">
        <v>-1801.1</v>
      </c>
      <c r="L2451" s="81">
        <v>-1106.0999999999999</v>
      </c>
      <c r="M2451" s="82">
        <v>12843.8</v>
      </c>
      <c r="N2451" s="82">
        <v>-8212.9</v>
      </c>
      <c r="O2451" s="82">
        <v>-818.7</v>
      </c>
      <c r="P2451" s="82">
        <v>-2706.1</v>
      </c>
      <c r="Q2451" s="26">
        <v>49.86</v>
      </c>
      <c r="R2451" s="27">
        <v>45.64</v>
      </c>
      <c r="S2451" s="27">
        <v>52.2</v>
      </c>
      <c r="T2451" s="27">
        <v>46.96</v>
      </c>
      <c r="U2451" s="28">
        <v>47.02</v>
      </c>
    </row>
    <row r="2452" spans="1:21" x14ac:dyDescent="0.25">
      <c r="A2452" t="s">
        <v>24</v>
      </c>
      <c r="B2452" s="10" t="str">
        <f>VLOOKUP($E2452,'Overview Cluster Days'!$B:$G,3)</f>
        <v>D</v>
      </c>
      <c r="C2452" s="10" t="str">
        <f>VLOOKUP($E2452,'Overview Cluster Days'!$B:$G,5)</f>
        <v>Winter</v>
      </c>
      <c r="D2452" s="10" t="str">
        <f>VLOOKUP($E2452,'Overview Cluster Days'!$B:$G,6)</f>
        <v>Weekend</v>
      </c>
      <c r="E2452">
        <v>20190112</v>
      </c>
      <c r="F2452">
        <v>3</v>
      </c>
      <c r="G2452" s="80">
        <v>-781</v>
      </c>
      <c r="H2452" s="80">
        <v>13069.5</v>
      </c>
      <c r="I2452" s="80">
        <v>-2359</v>
      </c>
      <c r="J2452" s="80">
        <v>687.8</v>
      </c>
      <c r="K2452" s="80">
        <v>-2495.1999999999998</v>
      </c>
      <c r="L2452" s="81">
        <v>-781</v>
      </c>
      <c r="M2452" s="82">
        <v>12958</v>
      </c>
      <c r="N2452" s="82">
        <v>-8481.7000000000007</v>
      </c>
      <c r="O2452" s="82">
        <v>-295.10000000000002</v>
      </c>
      <c r="P2452" s="82">
        <v>-3400.2</v>
      </c>
      <c r="Q2452" s="26">
        <v>47.35</v>
      </c>
      <c r="R2452" s="27">
        <v>44.62</v>
      </c>
      <c r="S2452" s="27">
        <v>46.17</v>
      </c>
      <c r="T2452" s="27">
        <v>49</v>
      </c>
      <c r="U2452" s="28">
        <v>44.99</v>
      </c>
    </row>
    <row r="2453" spans="1:21" x14ac:dyDescent="0.25">
      <c r="A2453" t="s">
        <v>24</v>
      </c>
      <c r="B2453" s="10" t="str">
        <f>VLOOKUP($E2453,'Overview Cluster Days'!$B:$G,3)</f>
        <v>D</v>
      </c>
      <c r="C2453" s="10" t="str">
        <f>VLOOKUP($E2453,'Overview Cluster Days'!$B:$G,5)</f>
        <v>Winter</v>
      </c>
      <c r="D2453" s="10" t="str">
        <f>VLOOKUP($E2453,'Overview Cluster Days'!$B:$G,6)</f>
        <v>Weekend</v>
      </c>
      <c r="E2453">
        <v>20190112</v>
      </c>
      <c r="F2453">
        <v>4</v>
      </c>
      <c r="G2453" s="80">
        <v>-594.4</v>
      </c>
      <c r="H2453" s="80">
        <v>12475.8</v>
      </c>
      <c r="I2453" s="80">
        <v>-1285.4000000000001</v>
      </c>
      <c r="J2453" s="80">
        <v>758.9</v>
      </c>
      <c r="K2453" s="80">
        <v>-1829.9</v>
      </c>
      <c r="L2453" s="81">
        <v>-594.4</v>
      </c>
      <c r="M2453" s="82">
        <v>11580.4</v>
      </c>
      <c r="N2453" s="82">
        <v>-7408.1</v>
      </c>
      <c r="O2453" s="82">
        <v>-843</v>
      </c>
      <c r="P2453" s="82">
        <v>-2734.9</v>
      </c>
      <c r="Q2453" s="26">
        <v>43.93</v>
      </c>
      <c r="R2453" s="27">
        <v>42.86</v>
      </c>
      <c r="S2453" s="27">
        <v>44.92</v>
      </c>
      <c r="T2453" s="27">
        <v>43.65</v>
      </c>
      <c r="U2453" s="28">
        <v>45.04</v>
      </c>
    </row>
    <row r="2454" spans="1:21" x14ac:dyDescent="0.25">
      <c r="A2454" t="s">
        <v>24</v>
      </c>
      <c r="B2454" s="10" t="str">
        <f>VLOOKUP($E2454,'Overview Cluster Days'!$B:$G,3)</f>
        <v>D</v>
      </c>
      <c r="C2454" s="10" t="str">
        <f>VLOOKUP($E2454,'Overview Cluster Days'!$B:$G,5)</f>
        <v>Winter</v>
      </c>
      <c r="D2454" s="10" t="str">
        <f>VLOOKUP($E2454,'Overview Cluster Days'!$B:$G,6)</f>
        <v>Weekend</v>
      </c>
      <c r="E2454">
        <v>20190112</v>
      </c>
      <c r="F2454">
        <v>5</v>
      </c>
      <c r="G2454" s="80">
        <v>-588.6</v>
      </c>
      <c r="H2454" s="80">
        <v>12664.5</v>
      </c>
      <c r="I2454" s="80">
        <v>-1093.3</v>
      </c>
      <c r="J2454" s="80">
        <v>984.8</v>
      </c>
      <c r="K2454" s="80">
        <v>-2477.1</v>
      </c>
      <c r="L2454" s="81">
        <v>-588.6</v>
      </c>
      <c r="M2454" s="82">
        <v>11301.2</v>
      </c>
      <c r="N2454" s="82">
        <v>-7211</v>
      </c>
      <c r="O2454" s="82">
        <v>-119.5</v>
      </c>
      <c r="P2454" s="82">
        <v>-3382.1</v>
      </c>
      <c r="Q2454" s="26">
        <v>43.47</v>
      </c>
      <c r="R2454" s="27">
        <v>42.07</v>
      </c>
      <c r="S2454" s="27">
        <v>43.07</v>
      </c>
      <c r="T2454" s="27">
        <v>46.28</v>
      </c>
      <c r="U2454" s="28">
        <v>42.27</v>
      </c>
    </row>
    <row r="2455" spans="1:21" x14ac:dyDescent="0.25">
      <c r="A2455" t="s">
        <v>24</v>
      </c>
      <c r="B2455" s="10" t="str">
        <f>VLOOKUP($E2455,'Overview Cluster Days'!$B:$G,3)</f>
        <v>D</v>
      </c>
      <c r="C2455" s="10" t="str">
        <f>VLOOKUP($E2455,'Overview Cluster Days'!$B:$G,5)</f>
        <v>Winter</v>
      </c>
      <c r="D2455" s="10" t="str">
        <f>VLOOKUP($E2455,'Overview Cluster Days'!$B:$G,6)</f>
        <v>Weekend</v>
      </c>
      <c r="E2455">
        <v>20190112</v>
      </c>
      <c r="F2455">
        <v>6</v>
      </c>
      <c r="G2455" s="80">
        <v>-728.6</v>
      </c>
      <c r="H2455" s="80">
        <v>13118.9</v>
      </c>
      <c r="I2455" s="80">
        <v>-1596.3</v>
      </c>
      <c r="J2455" s="80">
        <v>893.5</v>
      </c>
      <c r="K2455" s="80">
        <v>-2340.1999999999998</v>
      </c>
      <c r="L2455" s="81">
        <v>-728.6</v>
      </c>
      <c r="M2455" s="82">
        <v>11557.9</v>
      </c>
      <c r="N2455" s="82">
        <v>-7614</v>
      </c>
      <c r="O2455" s="82">
        <v>29.9</v>
      </c>
      <c r="P2455" s="82">
        <v>-3245.2</v>
      </c>
      <c r="Q2455" s="26">
        <v>42.1</v>
      </c>
      <c r="R2455" s="27">
        <v>39.340000000000003</v>
      </c>
      <c r="S2455" s="27">
        <v>42.01</v>
      </c>
      <c r="T2455" s="27">
        <v>41.71</v>
      </c>
      <c r="U2455" s="28">
        <v>44.03</v>
      </c>
    </row>
    <row r="2456" spans="1:21" x14ac:dyDescent="0.25">
      <c r="A2456" t="s">
        <v>24</v>
      </c>
      <c r="B2456" s="10" t="str">
        <f>VLOOKUP($E2456,'Overview Cluster Days'!$B:$G,3)</f>
        <v>D</v>
      </c>
      <c r="C2456" s="10" t="str">
        <f>VLOOKUP($E2456,'Overview Cluster Days'!$B:$G,5)</f>
        <v>Winter</v>
      </c>
      <c r="D2456" s="10" t="str">
        <f>VLOOKUP($E2456,'Overview Cluster Days'!$B:$G,6)</f>
        <v>Weekend</v>
      </c>
      <c r="E2456">
        <v>20190112</v>
      </c>
      <c r="F2456">
        <v>7</v>
      </c>
      <c r="G2456" s="80">
        <v>-591.5</v>
      </c>
      <c r="H2456" s="80">
        <v>14310.2</v>
      </c>
      <c r="I2456" s="80">
        <v>-3254.6</v>
      </c>
      <c r="J2456" s="80">
        <v>857.5</v>
      </c>
      <c r="K2456" s="80">
        <v>-2459.5</v>
      </c>
      <c r="L2456" s="81">
        <v>-591.5</v>
      </c>
      <c r="M2456" s="82">
        <v>12749.2</v>
      </c>
      <c r="N2456" s="82">
        <v>-8945.7000000000007</v>
      </c>
      <c r="O2456" s="82">
        <v>152.5</v>
      </c>
      <c r="P2456" s="82">
        <v>-3364.5</v>
      </c>
      <c r="Q2456" s="26">
        <v>42.06</v>
      </c>
      <c r="R2456" s="27">
        <v>42.06</v>
      </c>
      <c r="S2456" s="27">
        <v>42.06</v>
      </c>
      <c r="T2456" s="27">
        <v>42.06</v>
      </c>
      <c r="U2456" s="28">
        <v>42.06</v>
      </c>
    </row>
    <row r="2457" spans="1:21" x14ac:dyDescent="0.25">
      <c r="A2457" t="s">
        <v>24</v>
      </c>
      <c r="B2457" s="10" t="str">
        <f>VLOOKUP($E2457,'Overview Cluster Days'!$B:$G,3)</f>
        <v>D</v>
      </c>
      <c r="C2457" s="10" t="str">
        <f>VLOOKUP($E2457,'Overview Cluster Days'!$B:$G,5)</f>
        <v>Winter</v>
      </c>
      <c r="D2457" s="10" t="str">
        <f>VLOOKUP($E2457,'Overview Cluster Days'!$B:$G,6)</f>
        <v>Weekend</v>
      </c>
      <c r="E2457">
        <v>20190112</v>
      </c>
      <c r="F2457">
        <v>8</v>
      </c>
      <c r="G2457" s="80">
        <v>-450.1</v>
      </c>
      <c r="H2457" s="80">
        <v>12730.5</v>
      </c>
      <c r="I2457" s="80">
        <v>-2911</v>
      </c>
      <c r="J2457" s="80">
        <v>1211.4000000000001</v>
      </c>
      <c r="K2457" s="80">
        <v>-2437.6</v>
      </c>
      <c r="L2457" s="81">
        <v>-450.1</v>
      </c>
      <c r="M2457" s="82">
        <v>11169.5</v>
      </c>
      <c r="N2457" s="82">
        <v>-8079.3</v>
      </c>
      <c r="O2457" s="82">
        <v>697.5</v>
      </c>
      <c r="P2457" s="82">
        <v>-3337.6</v>
      </c>
      <c r="Q2457" s="26">
        <v>51.2</v>
      </c>
      <c r="R2457" s="27">
        <v>41.26</v>
      </c>
      <c r="S2457" s="27">
        <v>51.2</v>
      </c>
      <c r="T2457" s="27">
        <v>50.84</v>
      </c>
      <c r="U2457" s="28">
        <v>43.06</v>
      </c>
    </row>
    <row r="2458" spans="1:21" x14ac:dyDescent="0.25">
      <c r="A2458" t="s">
        <v>24</v>
      </c>
      <c r="B2458" s="10" t="str">
        <f>VLOOKUP($E2458,'Overview Cluster Days'!$B:$G,3)</f>
        <v>D</v>
      </c>
      <c r="C2458" s="10" t="str">
        <f>VLOOKUP($E2458,'Overview Cluster Days'!$B:$G,5)</f>
        <v>Winter</v>
      </c>
      <c r="D2458" s="10" t="str">
        <f>VLOOKUP($E2458,'Overview Cluster Days'!$B:$G,6)</f>
        <v>Weekend</v>
      </c>
      <c r="E2458">
        <v>20190112</v>
      </c>
      <c r="F2458">
        <v>9</v>
      </c>
      <c r="G2458" s="80">
        <v>-635.4</v>
      </c>
      <c r="H2458" s="80">
        <v>11146.2</v>
      </c>
      <c r="I2458" s="80">
        <v>-1560.2</v>
      </c>
      <c r="J2458" s="80">
        <v>1556.4</v>
      </c>
      <c r="K2458" s="80">
        <v>-2520.6</v>
      </c>
      <c r="L2458" s="81">
        <v>-635.4</v>
      </c>
      <c r="M2458" s="82">
        <v>9585.2000000000007</v>
      </c>
      <c r="N2458" s="82">
        <v>-6732.1</v>
      </c>
      <c r="O2458" s="82">
        <v>1202.9000000000001</v>
      </c>
      <c r="P2458" s="82">
        <v>-3420.6</v>
      </c>
      <c r="Q2458" s="26">
        <v>54.38</v>
      </c>
      <c r="R2458" s="27">
        <v>42.13</v>
      </c>
      <c r="S2458" s="27">
        <v>54.38</v>
      </c>
      <c r="T2458" s="27">
        <v>54</v>
      </c>
      <c r="U2458" s="28">
        <v>44.34</v>
      </c>
    </row>
    <row r="2459" spans="1:21" x14ac:dyDescent="0.25">
      <c r="A2459" t="s">
        <v>24</v>
      </c>
      <c r="B2459" s="10" t="str">
        <f>VLOOKUP($E2459,'Overview Cluster Days'!$B:$G,3)</f>
        <v>D</v>
      </c>
      <c r="C2459" s="10" t="str">
        <f>VLOOKUP($E2459,'Overview Cluster Days'!$B:$G,5)</f>
        <v>Winter</v>
      </c>
      <c r="D2459" s="10" t="str">
        <f>VLOOKUP($E2459,'Overview Cluster Days'!$B:$G,6)</f>
        <v>Weekend</v>
      </c>
      <c r="E2459">
        <v>20190112</v>
      </c>
      <c r="F2459">
        <v>10</v>
      </c>
      <c r="G2459" s="80">
        <v>-372.1</v>
      </c>
      <c r="H2459" s="80">
        <v>10112.5</v>
      </c>
      <c r="I2459" s="80">
        <v>-737.9</v>
      </c>
      <c r="J2459" s="80">
        <v>1063.7</v>
      </c>
      <c r="K2459" s="80">
        <v>-2092.9</v>
      </c>
      <c r="L2459" s="81">
        <v>-372.1</v>
      </c>
      <c r="M2459" s="82">
        <v>8551.5</v>
      </c>
      <c r="N2459" s="82">
        <v>-6250.2</v>
      </c>
      <c r="O2459" s="82">
        <v>1063.7</v>
      </c>
      <c r="P2459" s="82">
        <v>-2992.9</v>
      </c>
      <c r="Q2459" s="26">
        <v>62.04</v>
      </c>
      <c r="R2459" s="27">
        <v>45.04</v>
      </c>
      <c r="S2459" s="27">
        <v>62.04</v>
      </c>
      <c r="T2459" s="27">
        <v>62.04</v>
      </c>
      <c r="U2459" s="28">
        <v>48.19</v>
      </c>
    </row>
    <row r="2460" spans="1:21" x14ac:dyDescent="0.25">
      <c r="A2460" t="s">
        <v>24</v>
      </c>
      <c r="B2460" s="10" t="str">
        <f>VLOOKUP($E2460,'Overview Cluster Days'!$B:$G,3)</f>
        <v>D</v>
      </c>
      <c r="C2460" s="10" t="str">
        <f>VLOOKUP($E2460,'Overview Cluster Days'!$B:$G,5)</f>
        <v>Winter</v>
      </c>
      <c r="D2460" s="10" t="str">
        <f>VLOOKUP($E2460,'Overview Cluster Days'!$B:$G,6)</f>
        <v>Weekend</v>
      </c>
      <c r="E2460">
        <v>20190112</v>
      </c>
      <c r="F2460">
        <v>11</v>
      </c>
      <c r="G2460" s="80">
        <v>-275.60000000000002</v>
      </c>
      <c r="H2460" s="80">
        <v>10161.9</v>
      </c>
      <c r="I2460" s="80">
        <v>1032.0999999999999</v>
      </c>
      <c r="J2460" s="80">
        <v>840.4</v>
      </c>
      <c r="K2460" s="80">
        <v>-2312.5</v>
      </c>
      <c r="L2460" s="81">
        <v>-275.60000000000002</v>
      </c>
      <c r="M2460" s="82">
        <v>8600.9</v>
      </c>
      <c r="N2460" s="82">
        <v>-5771.1</v>
      </c>
      <c r="O2460" s="82">
        <v>658.3</v>
      </c>
      <c r="P2460" s="82">
        <v>-3212.5</v>
      </c>
      <c r="Q2460" s="26">
        <v>64.83</v>
      </c>
      <c r="R2460" s="27">
        <v>44.25</v>
      </c>
      <c r="S2460" s="27">
        <v>64.83</v>
      </c>
      <c r="T2460" s="27">
        <v>64.83</v>
      </c>
      <c r="U2460" s="28">
        <v>48.15</v>
      </c>
    </row>
    <row r="2461" spans="1:21" x14ac:dyDescent="0.25">
      <c r="A2461" t="s">
        <v>24</v>
      </c>
      <c r="B2461" s="10" t="str">
        <f>VLOOKUP($E2461,'Overview Cluster Days'!$B:$G,3)</f>
        <v>D</v>
      </c>
      <c r="C2461" s="10" t="str">
        <f>VLOOKUP($E2461,'Overview Cluster Days'!$B:$G,5)</f>
        <v>Winter</v>
      </c>
      <c r="D2461" s="10" t="str">
        <f>VLOOKUP($E2461,'Overview Cluster Days'!$B:$G,6)</f>
        <v>Weekend</v>
      </c>
      <c r="E2461">
        <v>20190112</v>
      </c>
      <c r="F2461">
        <v>12</v>
      </c>
      <c r="G2461" s="80">
        <v>-1027</v>
      </c>
      <c r="H2461" s="80">
        <v>9967.4</v>
      </c>
      <c r="I2461" s="80">
        <v>1726.9</v>
      </c>
      <c r="J2461" s="80">
        <v>873.1</v>
      </c>
      <c r="K2461" s="80">
        <v>-2576.8000000000002</v>
      </c>
      <c r="L2461" s="81">
        <v>-1027</v>
      </c>
      <c r="M2461" s="82">
        <v>8406.4</v>
      </c>
      <c r="N2461" s="82">
        <v>-4123.8999999999996</v>
      </c>
      <c r="O2461" s="82">
        <v>221.3</v>
      </c>
      <c r="P2461" s="82">
        <v>-3476.8</v>
      </c>
      <c r="Q2461" s="26">
        <v>65.08</v>
      </c>
      <c r="R2461" s="27">
        <v>44.19</v>
      </c>
      <c r="S2461" s="27">
        <v>64.31</v>
      </c>
      <c r="T2461" s="27">
        <v>63.85</v>
      </c>
      <c r="U2461" s="28">
        <v>48.14</v>
      </c>
    </row>
    <row r="2462" spans="1:21" x14ac:dyDescent="0.25">
      <c r="A2462" t="s">
        <v>24</v>
      </c>
      <c r="B2462" s="10" t="str">
        <f>VLOOKUP($E2462,'Overview Cluster Days'!$B:$G,3)</f>
        <v>D</v>
      </c>
      <c r="C2462" s="10" t="str">
        <f>VLOOKUP($E2462,'Overview Cluster Days'!$B:$G,5)</f>
        <v>Winter</v>
      </c>
      <c r="D2462" s="10" t="str">
        <f>VLOOKUP($E2462,'Overview Cluster Days'!$B:$G,6)</f>
        <v>Weekend</v>
      </c>
      <c r="E2462">
        <v>20190112</v>
      </c>
      <c r="F2462">
        <v>13</v>
      </c>
      <c r="G2462" s="80">
        <v>-1267</v>
      </c>
      <c r="H2462" s="80">
        <v>9973.4</v>
      </c>
      <c r="I2462" s="80">
        <v>1069.7</v>
      </c>
      <c r="J2462" s="80">
        <v>892.7</v>
      </c>
      <c r="K2462" s="80">
        <v>-2862.4</v>
      </c>
      <c r="L2462" s="81">
        <v>-1267</v>
      </c>
      <c r="M2462" s="82">
        <v>8412.4</v>
      </c>
      <c r="N2462" s="82">
        <v>-3402.5</v>
      </c>
      <c r="O2462" s="82">
        <v>19.5</v>
      </c>
      <c r="P2462" s="82">
        <v>-3762.4</v>
      </c>
      <c r="Q2462" s="26">
        <v>59.28</v>
      </c>
      <c r="R2462" s="27">
        <v>42.07</v>
      </c>
      <c r="S2462" s="27">
        <v>62.89</v>
      </c>
      <c r="T2462" s="27">
        <v>51.95</v>
      </c>
      <c r="U2462" s="28">
        <v>46.45</v>
      </c>
    </row>
    <row r="2463" spans="1:21" x14ac:dyDescent="0.25">
      <c r="A2463" t="s">
        <v>24</v>
      </c>
      <c r="B2463" s="10" t="str">
        <f>VLOOKUP($E2463,'Overview Cluster Days'!$B:$G,3)</f>
        <v>D</v>
      </c>
      <c r="C2463" s="10" t="str">
        <f>VLOOKUP($E2463,'Overview Cluster Days'!$B:$G,5)</f>
        <v>Winter</v>
      </c>
      <c r="D2463" s="10" t="str">
        <f>VLOOKUP($E2463,'Overview Cluster Days'!$B:$G,6)</f>
        <v>Weekend</v>
      </c>
      <c r="E2463">
        <v>20190112</v>
      </c>
      <c r="F2463">
        <v>14</v>
      </c>
      <c r="G2463" s="80">
        <v>-1111.9000000000001</v>
      </c>
      <c r="H2463" s="80">
        <v>10713.8</v>
      </c>
      <c r="I2463" s="80">
        <v>2029.5</v>
      </c>
      <c r="J2463" s="80">
        <v>876.5</v>
      </c>
      <c r="K2463" s="80">
        <v>-3970.1</v>
      </c>
      <c r="L2463" s="81">
        <v>-1111.9000000000001</v>
      </c>
      <c r="M2463" s="82">
        <v>9152.7999999999993</v>
      </c>
      <c r="N2463" s="82">
        <v>-3007.7</v>
      </c>
      <c r="O2463" s="82">
        <v>-163.1</v>
      </c>
      <c r="P2463" s="82">
        <v>-4870.1000000000004</v>
      </c>
      <c r="Q2463" s="26">
        <v>55.63</v>
      </c>
      <c r="R2463" s="27">
        <v>38.75</v>
      </c>
      <c r="S2463" s="27">
        <v>59.34</v>
      </c>
      <c r="T2463" s="27">
        <v>48.35</v>
      </c>
      <c r="U2463" s="28">
        <v>43.09</v>
      </c>
    </row>
    <row r="2464" spans="1:21" x14ac:dyDescent="0.25">
      <c r="A2464" t="s">
        <v>24</v>
      </c>
      <c r="B2464" s="10" t="str">
        <f>VLOOKUP($E2464,'Overview Cluster Days'!$B:$G,3)</f>
        <v>D</v>
      </c>
      <c r="C2464" s="10" t="str">
        <f>VLOOKUP($E2464,'Overview Cluster Days'!$B:$G,5)</f>
        <v>Winter</v>
      </c>
      <c r="D2464" s="10" t="str">
        <f>VLOOKUP($E2464,'Overview Cluster Days'!$B:$G,6)</f>
        <v>Weekend</v>
      </c>
      <c r="E2464">
        <v>20190112</v>
      </c>
      <c r="F2464">
        <v>15</v>
      </c>
      <c r="G2464" s="80">
        <v>-977.5</v>
      </c>
      <c r="H2464" s="80">
        <v>11197.3</v>
      </c>
      <c r="I2464" s="80">
        <v>2593.1</v>
      </c>
      <c r="J2464" s="80">
        <v>1146.8</v>
      </c>
      <c r="K2464" s="80">
        <v>-3655.6</v>
      </c>
      <c r="L2464" s="81">
        <v>-977.5</v>
      </c>
      <c r="M2464" s="82">
        <v>9636.2999999999993</v>
      </c>
      <c r="N2464" s="82">
        <v>-4353.1000000000004</v>
      </c>
      <c r="O2464" s="82">
        <v>249.9</v>
      </c>
      <c r="P2464" s="82">
        <v>-4555.6000000000004</v>
      </c>
      <c r="Q2464" s="26">
        <v>55</v>
      </c>
      <c r="R2464" s="27">
        <v>37.81</v>
      </c>
      <c r="S2464" s="27">
        <v>55.61</v>
      </c>
      <c r="T2464" s="27">
        <v>51.73</v>
      </c>
      <c r="U2464" s="28">
        <v>44.03</v>
      </c>
    </row>
    <row r="2465" spans="1:21" x14ac:dyDescent="0.25">
      <c r="A2465" t="s">
        <v>24</v>
      </c>
      <c r="B2465" s="10" t="str">
        <f>VLOOKUP($E2465,'Overview Cluster Days'!$B:$G,3)</f>
        <v>D</v>
      </c>
      <c r="C2465" s="10" t="str">
        <f>VLOOKUP($E2465,'Overview Cluster Days'!$B:$G,5)</f>
        <v>Winter</v>
      </c>
      <c r="D2465" s="10" t="str">
        <f>VLOOKUP($E2465,'Overview Cluster Days'!$B:$G,6)</f>
        <v>Weekend</v>
      </c>
      <c r="E2465">
        <v>20190112</v>
      </c>
      <c r="F2465">
        <v>16</v>
      </c>
      <c r="G2465" s="80">
        <v>-1015.4</v>
      </c>
      <c r="H2465" s="80">
        <v>10639.8</v>
      </c>
      <c r="I2465" s="80">
        <v>1865</v>
      </c>
      <c r="J2465" s="80">
        <v>1348.2</v>
      </c>
      <c r="K2465" s="80">
        <v>-2716.7</v>
      </c>
      <c r="L2465" s="81">
        <v>-1015.4</v>
      </c>
      <c r="M2465" s="82">
        <v>9078.7999999999993</v>
      </c>
      <c r="N2465" s="82">
        <v>-5081.2</v>
      </c>
      <c r="O2465" s="82">
        <v>634.5</v>
      </c>
      <c r="P2465" s="82">
        <v>-3616.7</v>
      </c>
      <c r="Q2465" s="26">
        <v>58.5</v>
      </c>
      <c r="R2465" s="27">
        <v>28.39</v>
      </c>
      <c r="S2465" s="27">
        <v>50.29</v>
      </c>
      <c r="T2465" s="27">
        <v>52.55</v>
      </c>
      <c r="U2465" s="28">
        <v>47.53</v>
      </c>
    </row>
    <row r="2466" spans="1:21" x14ac:dyDescent="0.25">
      <c r="A2466" t="s">
        <v>24</v>
      </c>
      <c r="B2466" s="10" t="str">
        <f>VLOOKUP($E2466,'Overview Cluster Days'!$B:$G,3)</f>
        <v>D</v>
      </c>
      <c r="C2466" s="10" t="str">
        <f>VLOOKUP($E2466,'Overview Cluster Days'!$B:$G,5)</f>
        <v>Winter</v>
      </c>
      <c r="D2466" s="10" t="str">
        <f>VLOOKUP($E2466,'Overview Cluster Days'!$B:$G,6)</f>
        <v>Weekend</v>
      </c>
      <c r="E2466">
        <v>20190112</v>
      </c>
      <c r="F2466">
        <v>17</v>
      </c>
      <c r="G2466" s="80">
        <v>-720</v>
      </c>
      <c r="H2466" s="80">
        <v>11162.4</v>
      </c>
      <c r="I2466" s="80">
        <v>1295.7</v>
      </c>
      <c r="J2466" s="80">
        <v>1137.5</v>
      </c>
      <c r="K2466" s="80">
        <v>-3036.7</v>
      </c>
      <c r="L2466" s="81">
        <v>-720</v>
      </c>
      <c r="M2466" s="82">
        <v>9601.4</v>
      </c>
      <c r="N2466" s="82">
        <v>-5650.5</v>
      </c>
      <c r="O2466" s="82">
        <v>705.8</v>
      </c>
      <c r="P2466" s="82">
        <v>-3936.7</v>
      </c>
      <c r="Q2466" s="26">
        <v>53.89</v>
      </c>
      <c r="R2466" s="27">
        <v>34.049999999999997</v>
      </c>
      <c r="S2466" s="27">
        <v>46.13</v>
      </c>
      <c r="T2466" s="27">
        <v>52.84</v>
      </c>
      <c r="U2466" s="28">
        <v>45.62</v>
      </c>
    </row>
    <row r="2467" spans="1:21" x14ac:dyDescent="0.25">
      <c r="A2467" t="s">
        <v>24</v>
      </c>
      <c r="B2467" s="10" t="str">
        <f>VLOOKUP($E2467,'Overview Cluster Days'!$B:$G,3)</f>
        <v>D</v>
      </c>
      <c r="C2467" s="10" t="str">
        <f>VLOOKUP($E2467,'Overview Cluster Days'!$B:$G,5)</f>
        <v>Winter</v>
      </c>
      <c r="D2467" s="10" t="str">
        <f>VLOOKUP($E2467,'Overview Cluster Days'!$B:$G,6)</f>
        <v>Weekend</v>
      </c>
      <c r="E2467">
        <v>20190112</v>
      </c>
      <c r="F2467">
        <v>18</v>
      </c>
      <c r="G2467" s="80">
        <v>-1292.0999999999999</v>
      </c>
      <c r="H2467" s="80">
        <v>10501.9</v>
      </c>
      <c r="I2467" s="80">
        <v>2711.7</v>
      </c>
      <c r="J2467" s="80">
        <v>943.1</v>
      </c>
      <c r="K2467" s="80">
        <v>-3085.9</v>
      </c>
      <c r="L2467" s="81">
        <v>-1292.0999999999999</v>
      </c>
      <c r="M2467" s="82">
        <v>8940.9</v>
      </c>
      <c r="N2467" s="82">
        <v>-4234.5</v>
      </c>
      <c r="O2467" s="82">
        <v>571.6</v>
      </c>
      <c r="P2467" s="82">
        <v>-3985.9</v>
      </c>
      <c r="Q2467" s="26">
        <v>61.35</v>
      </c>
      <c r="R2467" s="27">
        <v>43.78</v>
      </c>
      <c r="S2467" s="27">
        <v>53.64</v>
      </c>
      <c r="T2467" s="27">
        <v>61.07</v>
      </c>
      <c r="U2467" s="28">
        <v>46</v>
      </c>
    </row>
    <row r="2468" spans="1:21" x14ac:dyDescent="0.25">
      <c r="A2468" t="s">
        <v>24</v>
      </c>
      <c r="B2468" s="10" t="str">
        <f>VLOOKUP($E2468,'Overview Cluster Days'!$B:$G,3)</f>
        <v>D</v>
      </c>
      <c r="C2468" s="10" t="str">
        <f>VLOOKUP($E2468,'Overview Cluster Days'!$B:$G,5)</f>
        <v>Winter</v>
      </c>
      <c r="D2468" s="10" t="str">
        <f>VLOOKUP($E2468,'Overview Cluster Days'!$B:$G,6)</f>
        <v>Weekend</v>
      </c>
      <c r="E2468">
        <v>20190112</v>
      </c>
      <c r="F2468">
        <v>19</v>
      </c>
      <c r="G2468" s="80">
        <v>-383.3</v>
      </c>
      <c r="H2468" s="80">
        <v>10935.6</v>
      </c>
      <c r="I2468" s="80">
        <v>1427.6</v>
      </c>
      <c r="J2468" s="80">
        <v>1276.5999999999999</v>
      </c>
      <c r="K2468" s="80">
        <v>-2817.6</v>
      </c>
      <c r="L2468" s="81">
        <v>-383.3</v>
      </c>
      <c r="M2468" s="82">
        <v>9374.6</v>
      </c>
      <c r="N2468" s="82">
        <v>-5518.6</v>
      </c>
      <c r="O2468" s="82">
        <v>244.9</v>
      </c>
      <c r="P2468" s="82">
        <v>-3717.6</v>
      </c>
      <c r="Q2468" s="26">
        <v>65</v>
      </c>
      <c r="R2468" s="27">
        <v>46.27</v>
      </c>
      <c r="S2468" s="27">
        <v>57.88</v>
      </c>
      <c r="T2468" s="27">
        <v>48.4</v>
      </c>
      <c r="U2468" s="28">
        <v>48.87</v>
      </c>
    </row>
    <row r="2469" spans="1:21" x14ac:dyDescent="0.25">
      <c r="A2469" t="s">
        <v>24</v>
      </c>
      <c r="B2469" s="10" t="str">
        <f>VLOOKUP($E2469,'Overview Cluster Days'!$B:$G,3)</f>
        <v>D</v>
      </c>
      <c r="C2469" s="10" t="str">
        <f>VLOOKUP($E2469,'Overview Cluster Days'!$B:$G,5)</f>
        <v>Winter</v>
      </c>
      <c r="D2469" s="10" t="str">
        <f>VLOOKUP($E2469,'Overview Cluster Days'!$B:$G,6)</f>
        <v>Weekend</v>
      </c>
      <c r="E2469">
        <v>20190112</v>
      </c>
      <c r="F2469">
        <v>20</v>
      </c>
      <c r="G2469" s="80">
        <v>-432.4</v>
      </c>
      <c r="H2469" s="80">
        <v>11450.8</v>
      </c>
      <c r="I2469" s="80">
        <v>1883.6</v>
      </c>
      <c r="J2469" s="80">
        <v>1718.9</v>
      </c>
      <c r="K2469" s="80">
        <v>-3627.1</v>
      </c>
      <c r="L2469" s="81">
        <v>-432.4</v>
      </c>
      <c r="M2469" s="82">
        <v>9889.7999999999993</v>
      </c>
      <c r="N2469" s="82">
        <v>-5062.6000000000004</v>
      </c>
      <c r="O2469" s="82">
        <v>132.30000000000001</v>
      </c>
      <c r="P2469" s="82">
        <v>-4527.1000000000004</v>
      </c>
      <c r="Q2469" s="26">
        <v>55</v>
      </c>
      <c r="R2469" s="27">
        <v>39.770000000000003</v>
      </c>
      <c r="S2469" s="27">
        <v>59.52</v>
      </c>
      <c r="T2469" s="27">
        <v>49.59</v>
      </c>
      <c r="U2469" s="28">
        <v>44.08</v>
      </c>
    </row>
    <row r="2470" spans="1:21" x14ac:dyDescent="0.25">
      <c r="A2470" t="s">
        <v>24</v>
      </c>
      <c r="B2470" s="10" t="str">
        <f>VLOOKUP($E2470,'Overview Cluster Days'!$B:$G,3)</f>
        <v>D</v>
      </c>
      <c r="C2470" s="10" t="str">
        <f>VLOOKUP($E2470,'Overview Cluster Days'!$B:$G,5)</f>
        <v>Winter</v>
      </c>
      <c r="D2470" s="10" t="str">
        <f>VLOOKUP($E2470,'Overview Cluster Days'!$B:$G,6)</f>
        <v>Weekend</v>
      </c>
      <c r="E2470">
        <v>20190112</v>
      </c>
      <c r="F2470">
        <v>21</v>
      </c>
      <c r="G2470" s="80">
        <v>-241.7</v>
      </c>
      <c r="H2470" s="80">
        <v>12152.3</v>
      </c>
      <c r="I2470" s="80">
        <v>1857.2</v>
      </c>
      <c r="J2470" s="80">
        <v>1715.5</v>
      </c>
      <c r="K2470" s="80">
        <v>-4401.8</v>
      </c>
      <c r="L2470" s="81">
        <v>-241.7</v>
      </c>
      <c r="M2470" s="82">
        <v>10591.3</v>
      </c>
      <c r="N2470" s="82">
        <v>-5089</v>
      </c>
      <c r="O2470" s="82">
        <v>41.2</v>
      </c>
      <c r="P2470" s="82">
        <v>-5301.8</v>
      </c>
      <c r="Q2470" s="26">
        <v>52.02</v>
      </c>
      <c r="R2470" s="27">
        <v>38.43</v>
      </c>
      <c r="S2470" s="27">
        <v>53.52</v>
      </c>
      <c r="T2470" s="27">
        <v>48.39</v>
      </c>
      <c r="U2470" s="28">
        <v>40.03</v>
      </c>
    </row>
    <row r="2471" spans="1:21" x14ac:dyDescent="0.25">
      <c r="A2471" t="s">
        <v>24</v>
      </c>
      <c r="B2471" s="10" t="str">
        <f>VLOOKUP($E2471,'Overview Cluster Days'!$B:$G,3)</f>
        <v>D</v>
      </c>
      <c r="C2471" s="10" t="str">
        <f>VLOOKUP($E2471,'Overview Cluster Days'!$B:$G,5)</f>
        <v>Winter</v>
      </c>
      <c r="D2471" s="10" t="str">
        <f>VLOOKUP($E2471,'Overview Cluster Days'!$B:$G,6)</f>
        <v>Weekend</v>
      </c>
      <c r="E2471">
        <v>20190112</v>
      </c>
      <c r="F2471">
        <v>22</v>
      </c>
      <c r="G2471" s="80">
        <v>-158.5</v>
      </c>
      <c r="H2471" s="80">
        <v>10833.5</v>
      </c>
      <c r="I2471" s="80">
        <v>1690.2</v>
      </c>
      <c r="J2471" s="80">
        <v>1276.3</v>
      </c>
      <c r="K2471" s="80">
        <v>-2825.8</v>
      </c>
      <c r="L2471" s="81">
        <v>-158.5</v>
      </c>
      <c r="M2471" s="82">
        <v>9272.5</v>
      </c>
      <c r="N2471" s="82">
        <v>-5256</v>
      </c>
      <c r="O2471" s="82">
        <v>-132.19999999999999</v>
      </c>
      <c r="P2471" s="82">
        <v>-3725.8</v>
      </c>
      <c r="Q2471" s="26">
        <v>51.7</v>
      </c>
      <c r="R2471" s="27">
        <v>30.29</v>
      </c>
      <c r="S2471" s="27">
        <v>46.23</v>
      </c>
      <c r="T2471" s="27">
        <v>48.09</v>
      </c>
      <c r="U2471" s="28">
        <v>45.08</v>
      </c>
    </row>
    <row r="2472" spans="1:21" x14ac:dyDescent="0.25">
      <c r="A2472" t="s">
        <v>24</v>
      </c>
      <c r="B2472" s="10" t="str">
        <f>VLOOKUP($E2472,'Overview Cluster Days'!$B:$G,3)</f>
        <v>D</v>
      </c>
      <c r="C2472" s="10" t="str">
        <f>VLOOKUP($E2472,'Overview Cluster Days'!$B:$G,5)</f>
        <v>Winter</v>
      </c>
      <c r="D2472" s="10" t="str">
        <f>VLOOKUP($E2472,'Overview Cluster Days'!$B:$G,6)</f>
        <v>Weekend</v>
      </c>
      <c r="E2472">
        <v>20190112</v>
      </c>
      <c r="F2472">
        <v>23</v>
      </c>
      <c r="G2472" s="80">
        <v>-324.60000000000002</v>
      </c>
      <c r="H2472" s="80">
        <v>11392.8</v>
      </c>
      <c r="I2472" s="80">
        <v>1968</v>
      </c>
      <c r="J2472" s="80">
        <v>1147.0999999999999</v>
      </c>
      <c r="K2472" s="80">
        <v>-4160.6000000000004</v>
      </c>
      <c r="L2472" s="81">
        <v>-324.60000000000002</v>
      </c>
      <c r="M2472" s="82">
        <v>9831.7999999999993</v>
      </c>
      <c r="N2472" s="82">
        <v>-4107.7</v>
      </c>
      <c r="O2472" s="82">
        <v>-338.9</v>
      </c>
      <c r="P2472" s="82">
        <v>-5060.6000000000004</v>
      </c>
      <c r="Q2472" s="26">
        <v>53.99</v>
      </c>
      <c r="R2472" s="27">
        <v>40.200000000000003</v>
      </c>
      <c r="S2472" s="27">
        <v>58.18</v>
      </c>
      <c r="T2472" s="27">
        <v>47.57</v>
      </c>
      <c r="U2472" s="28">
        <v>41.47</v>
      </c>
    </row>
    <row r="2473" spans="1:21" x14ac:dyDescent="0.25">
      <c r="A2473" t="s">
        <v>24</v>
      </c>
      <c r="B2473" s="10" t="str">
        <f>VLOOKUP($E2473,'Overview Cluster Days'!$B:$G,3)</f>
        <v>D</v>
      </c>
      <c r="C2473" s="10" t="str">
        <f>VLOOKUP($E2473,'Overview Cluster Days'!$B:$G,5)</f>
        <v>Winter</v>
      </c>
      <c r="D2473" s="10" t="str">
        <f>VLOOKUP($E2473,'Overview Cluster Days'!$B:$G,6)</f>
        <v>Weekend</v>
      </c>
      <c r="E2473">
        <v>20190112</v>
      </c>
      <c r="F2473">
        <v>24</v>
      </c>
      <c r="G2473" s="80">
        <v>-394.8</v>
      </c>
      <c r="H2473" s="80">
        <v>11691.1</v>
      </c>
      <c r="I2473" s="80">
        <v>-323.5</v>
      </c>
      <c r="J2473" s="80">
        <v>1516.9</v>
      </c>
      <c r="K2473" s="80">
        <v>-3847.3</v>
      </c>
      <c r="L2473" s="81">
        <v>-394.8</v>
      </c>
      <c r="M2473" s="82">
        <v>10130.1</v>
      </c>
      <c r="N2473" s="82">
        <v>-5144.1000000000004</v>
      </c>
      <c r="O2473" s="82">
        <v>157.1</v>
      </c>
      <c r="P2473" s="82">
        <v>-4748.3</v>
      </c>
      <c r="Q2473" s="26">
        <v>52.45</v>
      </c>
      <c r="R2473" s="27">
        <v>30.89</v>
      </c>
      <c r="S2473" s="27">
        <v>54.07</v>
      </c>
      <c r="T2473" s="27">
        <v>47.55</v>
      </c>
      <c r="U2473" s="28">
        <v>33.17</v>
      </c>
    </row>
    <row r="2474" spans="1:21" x14ac:dyDescent="0.25">
      <c r="A2474" t="s">
        <v>24</v>
      </c>
      <c r="B2474" s="10" t="str">
        <f>VLOOKUP($E2474,'Overview Cluster Days'!$B:$G,3)</f>
        <v>D</v>
      </c>
      <c r="C2474" s="10" t="str">
        <f>VLOOKUP($E2474,'Overview Cluster Days'!$B:$G,5)</f>
        <v>Winter</v>
      </c>
      <c r="D2474" s="10" t="str">
        <f>VLOOKUP($E2474,'Overview Cluster Days'!$B:$G,6)</f>
        <v>Weekend</v>
      </c>
      <c r="E2474">
        <v>20190113</v>
      </c>
      <c r="F2474">
        <v>1</v>
      </c>
      <c r="G2474" s="80">
        <v>-329.1</v>
      </c>
      <c r="H2474" s="80">
        <v>10156.9</v>
      </c>
      <c r="I2474" s="80">
        <v>518.79999999999995</v>
      </c>
      <c r="J2474" s="80">
        <v>644.4</v>
      </c>
      <c r="K2474" s="80">
        <v>-3323.8</v>
      </c>
      <c r="L2474" s="81">
        <v>-329.1</v>
      </c>
      <c r="M2474" s="82">
        <v>9491.2000000000007</v>
      </c>
      <c r="N2474" s="82">
        <v>-4991.2</v>
      </c>
      <c r="O2474" s="82">
        <v>54.9</v>
      </c>
      <c r="P2474" s="82">
        <v>-4225.8</v>
      </c>
      <c r="Q2474" s="26">
        <v>54.22</v>
      </c>
      <c r="R2474" s="27">
        <v>16.940000000000001</v>
      </c>
      <c r="S2474" s="27">
        <v>57.98</v>
      </c>
      <c r="T2474" s="27">
        <v>52.8</v>
      </c>
      <c r="U2474" s="28">
        <v>40.049999999999997</v>
      </c>
    </row>
    <row r="2475" spans="1:21" x14ac:dyDescent="0.25">
      <c r="A2475" t="s">
        <v>24</v>
      </c>
      <c r="B2475" s="10" t="str">
        <f>VLOOKUP($E2475,'Overview Cluster Days'!$B:$G,3)</f>
        <v>D</v>
      </c>
      <c r="C2475" s="10" t="str">
        <f>VLOOKUP($E2475,'Overview Cluster Days'!$B:$G,5)</f>
        <v>Winter</v>
      </c>
      <c r="D2475" s="10" t="str">
        <f>VLOOKUP($E2475,'Overview Cluster Days'!$B:$G,6)</f>
        <v>Weekend</v>
      </c>
      <c r="E2475">
        <v>20190113</v>
      </c>
      <c r="F2475">
        <v>2</v>
      </c>
      <c r="G2475" s="80">
        <v>0</v>
      </c>
      <c r="H2475" s="80">
        <v>10963.1</v>
      </c>
      <c r="I2475" s="80">
        <v>-1114.0999999999999</v>
      </c>
      <c r="J2475" s="80">
        <v>887.9</v>
      </c>
      <c r="K2475" s="80">
        <v>-2845.1</v>
      </c>
      <c r="L2475" s="81">
        <v>0</v>
      </c>
      <c r="M2475" s="82">
        <v>9604.5</v>
      </c>
      <c r="N2475" s="82">
        <v>-5590.8</v>
      </c>
      <c r="O2475" s="82">
        <v>-266.60000000000002</v>
      </c>
      <c r="P2475" s="82">
        <v>-3747.1</v>
      </c>
      <c r="Q2475" s="26">
        <v>46.7</v>
      </c>
      <c r="R2475" s="27">
        <v>11.84</v>
      </c>
      <c r="S2475" s="27">
        <v>52.29</v>
      </c>
      <c r="T2475" s="27">
        <v>48.3</v>
      </c>
      <c r="U2475" s="28">
        <v>43.03</v>
      </c>
    </row>
    <row r="2476" spans="1:21" x14ac:dyDescent="0.25">
      <c r="A2476" t="s">
        <v>24</v>
      </c>
      <c r="B2476" s="10" t="str">
        <f>VLOOKUP($E2476,'Overview Cluster Days'!$B:$G,3)</f>
        <v>D</v>
      </c>
      <c r="C2476" s="10" t="str">
        <f>VLOOKUP($E2476,'Overview Cluster Days'!$B:$G,5)</f>
        <v>Winter</v>
      </c>
      <c r="D2476" s="10" t="str">
        <f>VLOOKUP($E2476,'Overview Cluster Days'!$B:$G,6)</f>
        <v>Weekend</v>
      </c>
      <c r="E2476">
        <v>20190113</v>
      </c>
      <c r="F2476">
        <v>3</v>
      </c>
      <c r="G2476" s="80">
        <v>0</v>
      </c>
      <c r="H2476" s="80">
        <v>12006.8</v>
      </c>
      <c r="I2476" s="80">
        <v>-1133.8</v>
      </c>
      <c r="J2476" s="80">
        <v>842.8</v>
      </c>
      <c r="K2476" s="80">
        <v>-2594.5</v>
      </c>
      <c r="L2476" s="81">
        <v>0</v>
      </c>
      <c r="M2476" s="82">
        <v>10430.799999999999</v>
      </c>
      <c r="N2476" s="82">
        <v>-6551.2</v>
      </c>
      <c r="O2476" s="82">
        <v>-383.1</v>
      </c>
      <c r="P2476" s="82">
        <v>-3496.5</v>
      </c>
      <c r="Q2476" s="26">
        <v>43.9</v>
      </c>
      <c r="R2476" s="27">
        <v>19.02</v>
      </c>
      <c r="S2476" s="27">
        <v>43.74</v>
      </c>
      <c r="T2476" s="27">
        <v>43.44</v>
      </c>
      <c r="U2476" s="28">
        <v>43.03</v>
      </c>
    </row>
    <row r="2477" spans="1:21" x14ac:dyDescent="0.25">
      <c r="A2477" t="s">
        <v>24</v>
      </c>
      <c r="B2477" s="10" t="str">
        <f>VLOOKUP($E2477,'Overview Cluster Days'!$B:$G,3)</f>
        <v>D</v>
      </c>
      <c r="C2477" s="10" t="str">
        <f>VLOOKUP($E2477,'Overview Cluster Days'!$B:$G,5)</f>
        <v>Winter</v>
      </c>
      <c r="D2477" s="10" t="str">
        <f>VLOOKUP($E2477,'Overview Cluster Days'!$B:$G,6)</f>
        <v>Weekend</v>
      </c>
      <c r="E2477">
        <v>20190113</v>
      </c>
      <c r="F2477">
        <v>4</v>
      </c>
      <c r="G2477" s="80">
        <v>-413</v>
      </c>
      <c r="H2477" s="80">
        <v>12016.2</v>
      </c>
      <c r="I2477" s="80">
        <v>400.7</v>
      </c>
      <c r="J2477" s="80">
        <v>-64.7</v>
      </c>
      <c r="K2477" s="80">
        <v>-2667.5</v>
      </c>
      <c r="L2477" s="81">
        <v>-413</v>
      </c>
      <c r="M2477" s="82">
        <v>10440.200000000001</v>
      </c>
      <c r="N2477" s="82">
        <v>-5940</v>
      </c>
      <c r="O2477" s="82">
        <v>-517.70000000000005</v>
      </c>
      <c r="P2477" s="82">
        <v>-3569.5</v>
      </c>
      <c r="Q2477" s="26">
        <v>32.700000000000003</v>
      </c>
      <c r="R2477" s="27">
        <v>23.51</v>
      </c>
      <c r="S2477" s="27">
        <v>31.66</v>
      </c>
      <c r="T2477" s="27">
        <v>33.479999999999997</v>
      </c>
      <c r="U2477" s="28">
        <v>43.01</v>
      </c>
    </row>
    <row r="2478" spans="1:21" x14ac:dyDescent="0.25">
      <c r="A2478" t="s">
        <v>24</v>
      </c>
      <c r="B2478" s="10" t="str">
        <f>VLOOKUP($E2478,'Overview Cluster Days'!$B:$G,3)</f>
        <v>D</v>
      </c>
      <c r="C2478" s="10" t="str">
        <f>VLOOKUP($E2478,'Overview Cluster Days'!$B:$G,5)</f>
        <v>Winter</v>
      </c>
      <c r="D2478" s="10" t="str">
        <f>VLOOKUP($E2478,'Overview Cluster Days'!$B:$G,6)</f>
        <v>Weekend</v>
      </c>
      <c r="E2478">
        <v>20190113</v>
      </c>
      <c r="F2478">
        <v>5</v>
      </c>
      <c r="G2478" s="80">
        <v>-397.7</v>
      </c>
      <c r="H2478" s="80">
        <v>11488.8</v>
      </c>
      <c r="I2478" s="80">
        <v>1439.8</v>
      </c>
      <c r="J2478" s="80">
        <v>-578.29999999999995</v>
      </c>
      <c r="K2478" s="80">
        <v>-3249.2</v>
      </c>
      <c r="L2478" s="81">
        <v>-397.7</v>
      </c>
      <c r="M2478" s="82">
        <v>10001.4</v>
      </c>
      <c r="N2478" s="82">
        <v>-4900.8999999999996</v>
      </c>
      <c r="O2478" s="82">
        <v>-551.6</v>
      </c>
      <c r="P2478" s="82">
        <v>-4151.2</v>
      </c>
      <c r="Q2478" s="26">
        <v>27.33</v>
      </c>
      <c r="R2478" s="27">
        <v>23.25</v>
      </c>
      <c r="S2478" s="27">
        <v>27.02</v>
      </c>
      <c r="T2478" s="27">
        <v>34.5</v>
      </c>
      <c r="U2478" s="28">
        <v>27.92</v>
      </c>
    </row>
    <row r="2479" spans="1:21" x14ac:dyDescent="0.25">
      <c r="A2479" t="s">
        <v>24</v>
      </c>
      <c r="B2479" s="10" t="str">
        <f>VLOOKUP($E2479,'Overview Cluster Days'!$B:$G,3)</f>
        <v>D</v>
      </c>
      <c r="C2479" s="10" t="str">
        <f>VLOOKUP($E2479,'Overview Cluster Days'!$B:$G,5)</f>
        <v>Winter</v>
      </c>
      <c r="D2479" s="10" t="str">
        <f>VLOOKUP($E2479,'Overview Cluster Days'!$B:$G,6)</f>
        <v>Weekend</v>
      </c>
      <c r="E2479">
        <v>20190113</v>
      </c>
      <c r="F2479">
        <v>6</v>
      </c>
      <c r="G2479" s="80">
        <v>-570.6</v>
      </c>
      <c r="H2479" s="80">
        <v>11533</v>
      </c>
      <c r="I2479" s="80">
        <v>1983.2</v>
      </c>
      <c r="J2479" s="80">
        <v>-673.6</v>
      </c>
      <c r="K2479" s="80">
        <v>-3244.2</v>
      </c>
      <c r="L2479" s="81">
        <v>-570.6</v>
      </c>
      <c r="M2479" s="82">
        <v>10115.700000000001</v>
      </c>
      <c r="N2479" s="82">
        <v>-4639</v>
      </c>
      <c r="O2479" s="82">
        <v>-767.9</v>
      </c>
      <c r="P2479" s="82">
        <v>-4138.2</v>
      </c>
      <c r="Q2479" s="26">
        <v>28.39</v>
      </c>
      <c r="R2479" s="27">
        <v>20.079999999999998</v>
      </c>
      <c r="S2479" s="27">
        <v>26.84</v>
      </c>
      <c r="T2479" s="27">
        <v>34.630000000000003</v>
      </c>
      <c r="U2479" s="28">
        <v>38.01</v>
      </c>
    </row>
    <row r="2480" spans="1:21" x14ac:dyDescent="0.25">
      <c r="A2480" t="s">
        <v>24</v>
      </c>
      <c r="B2480" s="10" t="str">
        <f>VLOOKUP($E2480,'Overview Cluster Days'!$B:$G,3)</f>
        <v>D</v>
      </c>
      <c r="C2480" s="10" t="str">
        <f>VLOOKUP($E2480,'Overview Cluster Days'!$B:$G,5)</f>
        <v>Winter</v>
      </c>
      <c r="D2480" s="10" t="str">
        <f>VLOOKUP($E2480,'Overview Cluster Days'!$B:$G,6)</f>
        <v>Weekend</v>
      </c>
      <c r="E2480">
        <v>20190113</v>
      </c>
      <c r="F2480">
        <v>7</v>
      </c>
      <c r="G2480" s="80">
        <v>-379.3</v>
      </c>
      <c r="H2480" s="80">
        <v>11330</v>
      </c>
      <c r="I2480" s="80">
        <v>784.2</v>
      </c>
      <c r="J2480" s="80">
        <v>-683.9</v>
      </c>
      <c r="K2480" s="80">
        <v>-3145.7</v>
      </c>
      <c r="L2480" s="81">
        <v>-379.3</v>
      </c>
      <c r="M2480" s="82">
        <v>9754</v>
      </c>
      <c r="N2480" s="82">
        <v>-5081.2</v>
      </c>
      <c r="O2480" s="82">
        <v>-581.79999999999995</v>
      </c>
      <c r="P2480" s="82">
        <v>-3711.7</v>
      </c>
      <c r="Q2480" s="26">
        <v>29.08</v>
      </c>
      <c r="R2480" s="27">
        <v>20.8</v>
      </c>
      <c r="S2480" s="27">
        <v>27.45</v>
      </c>
      <c r="T2480" s="27">
        <v>28.97</v>
      </c>
      <c r="U2480" s="28">
        <v>34.54</v>
      </c>
    </row>
    <row r="2481" spans="1:21" x14ac:dyDescent="0.25">
      <c r="A2481" t="s">
        <v>24</v>
      </c>
      <c r="B2481" s="10" t="str">
        <f>VLOOKUP($E2481,'Overview Cluster Days'!$B:$G,3)</f>
        <v>D</v>
      </c>
      <c r="C2481" s="10" t="str">
        <f>VLOOKUP($E2481,'Overview Cluster Days'!$B:$G,5)</f>
        <v>Winter</v>
      </c>
      <c r="D2481" s="10" t="str">
        <f>VLOOKUP($E2481,'Overview Cluster Days'!$B:$G,6)</f>
        <v>Weekend</v>
      </c>
      <c r="E2481">
        <v>20190113</v>
      </c>
      <c r="F2481">
        <v>8</v>
      </c>
      <c r="G2481" s="80">
        <v>-439.2</v>
      </c>
      <c r="H2481" s="80">
        <v>11603</v>
      </c>
      <c r="I2481" s="80">
        <v>749.2</v>
      </c>
      <c r="J2481" s="80">
        <v>33.299999999999997</v>
      </c>
      <c r="K2481" s="80">
        <v>-3223.9</v>
      </c>
      <c r="L2481" s="81">
        <v>-439.2</v>
      </c>
      <c r="M2481" s="82">
        <v>10027</v>
      </c>
      <c r="N2481" s="82">
        <v>-5313</v>
      </c>
      <c r="O2481" s="82">
        <v>-568.9</v>
      </c>
      <c r="P2481" s="82">
        <v>-3705.9</v>
      </c>
      <c r="Q2481" s="26">
        <v>29.79</v>
      </c>
      <c r="R2481" s="27">
        <v>22.14</v>
      </c>
      <c r="S2481" s="27">
        <v>26.48</v>
      </c>
      <c r="T2481" s="27">
        <v>40</v>
      </c>
      <c r="U2481" s="28">
        <v>22.77</v>
      </c>
    </row>
    <row r="2482" spans="1:21" x14ac:dyDescent="0.25">
      <c r="A2482" t="s">
        <v>24</v>
      </c>
      <c r="B2482" s="10" t="str">
        <f>VLOOKUP($E2482,'Overview Cluster Days'!$B:$G,3)</f>
        <v>D</v>
      </c>
      <c r="C2482" s="10" t="str">
        <f>VLOOKUP($E2482,'Overview Cluster Days'!$B:$G,5)</f>
        <v>Winter</v>
      </c>
      <c r="D2482" s="10" t="str">
        <f>VLOOKUP($E2482,'Overview Cluster Days'!$B:$G,6)</f>
        <v>Weekend</v>
      </c>
      <c r="E2482">
        <v>20190113</v>
      </c>
      <c r="F2482">
        <v>9</v>
      </c>
      <c r="G2482" s="80">
        <v>-89.6</v>
      </c>
      <c r="H2482" s="80">
        <v>11482.5</v>
      </c>
      <c r="I2482" s="80">
        <v>775.7</v>
      </c>
      <c r="J2482" s="80">
        <v>52.5</v>
      </c>
      <c r="K2482" s="80">
        <v>-3332.1</v>
      </c>
      <c r="L2482" s="81">
        <v>-89.6</v>
      </c>
      <c r="M2482" s="82">
        <v>9906.5</v>
      </c>
      <c r="N2482" s="82">
        <v>-5286.5</v>
      </c>
      <c r="O2482" s="82">
        <v>-518.29999999999995</v>
      </c>
      <c r="P2482" s="82">
        <v>-4012.1</v>
      </c>
      <c r="Q2482" s="26">
        <v>33.299999999999997</v>
      </c>
      <c r="R2482" s="27">
        <v>24.7</v>
      </c>
      <c r="S2482" s="27">
        <v>33</v>
      </c>
      <c r="T2482" s="27">
        <v>40</v>
      </c>
      <c r="U2482" s="28">
        <v>33.06</v>
      </c>
    </row>
    <row r="2483" spans="1:21" x14ac:dyDescent="0.25">
      <c r="A2483" t="s">
        <v>24</v>
      </c>
      <c r="B2483" s="10" t="str">
        <f>VLOOKUP($E2483,'Overview Cluster Days'!$B:$G,3)</f>
        <v>D</v>
      </c>
      <c r="C2483" s="10" t="str">
        <f>VLOOKUP($E2483,'Overview Cluster Days'!$B:$G,5)</f>
        <v>Winter</v>
      </c>
      <c r="D2483" s="10" t="str">
        <f>VLOOKUP($E2483,'Overview Cluster Days'!$B:$G,6)</f>
        <v>Weekend</v>
      </c>
      <c r="E2483">
        <v>20190113</v>
      </c>
      <c r="F2483">
        <v>10</v>
      </c>
      <c r="G2483" s="80">
        <v>0</v>
      </c>
      <c r="H2483" s="80">
        <v>10397.299999999999</v>
      </c>
      <c r="I2483" s="80">
        <v>1996.5</v>
      </c>
      <c r="J2483" s="80">
        <v>491.5</v>
      </c>
      <c r="K2483" s="80">
        <v>-3878.6</v>
      </c>
      <c r="L2483" s="81">
        <v>0</v>
      </c>
      <c r="M2483" s="82">
        <v>8821.2999999999993</v>
      </c>
      <c r="N2483" s="82">
        <v>-3178.5</v>
      </c>
      <c r="O2483" s="82">
        <v>-911.2</v>
      </c>
      <c r="P2483" s="82">
        <v>-4731.6000000000004</v>
      </c>
      <c r="Q2483" s="26">
        <v>43.7</v>
      </c>
      <c r="R2483" s="27">
        <v>25.05</v>
      </c>
      <c r="S2483" s="27">
        <v>51.87</v>
      </c>
      <c r="T2483" s="27">
        <v>47.33</v>
      </c>
      <c r="U2483" s="28">
        <v>43.04</v>
      </c>
    </row>
    <row r="2484" spans="1:21" x14ac:dyDescent="0.25">
      <c r="A2484" t="s">
        <v>24</v>
      </c>
      <c r="B2484" s="10" t="str">
        <f>VLOOKUP($E2484,'Overview Cluster Days'!$B:$G,3)</f>
        <v>D</v>
      </c>
      <c r="C2484" s="10" t="str">
        <f>VLOOKUP($E2484,'Overview Cluster Days'!$B:$G,5)</f>
        <v>Winter</v>
      </c>
      <c r="D2484" s="10" t="str">
        <f>VLOOKUP($E2484,'Overview Cluster Days'!$B:$G,6)</f>
        <v>Weekend</v>
      </c>
      <c r="E2484">
        <v>20190113</v>
      </c>
      <c r="F2484">
        <v>11</v>
      </c>
      <c r="G2484" s="80">
        <v>-76.599999999999994</v>
      </c>
      <c r="H2484" s="80">
        <v>10359.299999999999</v>
      </c>
      <c r="I2484" s="80">
        <v>3341.9</v>
      </c>
      <c r="J2484" s="80">
        <v>87.7</v>
      </c>
      <c r="K2484" s="80">
        <v>-4129.1000000000004</v>
      </c>
      <c r="L2484" s="81">
        <v>-76.599999999999994</v>
      </c>
      <c r="M2484" s="82">
        <v>8783.2999999999993</v>
      </c>
      <c r="N2484" s="82">
        <v>-2720.3</v>
      </c>
      <c r="O2484" s="82">
        <v>-1004.3</v>
      </c>
      <c r="P2484" s="82">
        <v>-4982.1000000000004</v>
      </c>
      <c r="Q2484" s="26">
        <v>49.65</v>
      </c>
      <c r="R2484" s="27">
        <v>26.3</v>
      </c>
      <c r="S2484" s="27">
        <v>50.57</v>
      </c>
      <c r="T2484" s="27">
        <v>48.8</v>
      </c>
      <c r="U2484" s="28">
        <v>43.06</v>
      </c>
    </row>
    <row r="2485" spans="1:21" x14ac:dyDescent="0.25">
      <c r="A2485" t="s">
        <v>24</v>
      </c>
      <c r="B2485" s="10" t="str">
        <f>VLOOKUP($E2485,'Overview Cluster Days'!$B:$G,3)</f>
        <v>D</v>
      </c>
      <c r="C2485" s="10" t="str">
        <f>VLOOKUP($E2485,'Overview Cluster Days'!$B:$G,5)</f>
        <v>Winter</v>
      </c>
      <c r="D2485" s="10" t="str">
        <f>VLOOKUP($E2485,'Overview Cluster Days'!$B:$G,6)</f>
        <v>Weekend</v>
      </c>
      <c r="E2485">
        <v>20190113</v>
      </c>
      <c r="F2485">
        <v>12</v>
      </c>
      <c r="G2485" s="80">
        <v>-277.7</v>
      </c>
      <c r="H2485" s="80">
        <v>10218.5</v>
      </c>
      <c r="I2485" s="80">
        <v>3402.4</v>
      </c>
      <c r="J2485" s="80">
        <v>12.5</v>
      </c>
      <c r="K2485" s="80">
        <v>-4232.3999999999996</v>
      </c>
      <c r="L2485" s="81">
        <v>-277.7</v>
      </c>
      <c r="M2485" s="82">
        <v>8677.2999999999993</v>
      </c>
      <c r="N2485" s="82">
        <v>-2508.1</v>
      </c>
      <c r="O2485" s="82">
        <v>-806.1</v>
      </c>
      <c r="P2485" s="82">
        <v>-5085.3999999999996</v>
      </c>
      <c r="Q2485" s="26">
        <v>54.54</v>
      </c>
      <c r="R2485" s="27">
        <v>30.74</v>
      </c>
      <c r="S2485" s="27">
        <v>52.19</v>
      </c>
      <c r="T2485" s="27">
        <v>51.5</v>
      </c>
      <c r="U2485" s="28">
        <v>43.06</v>
      </c>
    </row>
    <row r="2486" spans="1:21" x14ac:dyDescent="0.25">
      <c r="A2486" t="s">
        <v>24</v>
      </c>
      <c r="B2486" s="10" t="str">
        <f>VLOOKUP($E2486,'Overview Cluster Days'!$B:$G,3)</f>
        <v>D</v>
      </c>
      <c r="C2486" s="10" t="str">
        <f>VLOOKUP($E2486,'Overview Cluster Days'!$B:$G,5)</f>
        <v>Winter</v>
      </c>
      <c r="D2486" s="10" t="str">
        <f>VLOOKUP($E2486,'Overview Cluster Days'!$B:$G,6)</f>
        <v>Weekend</v>
      </c>
      <c r="E2486">
        <v>20190113</v>
      </c>
      <c r="F2486">
        <v>13</v>
      </c>
      <c r="G2486" s="80">
        <v>-301</v>
      </c>
      <c r="H2486" s="80">
        <v>10267.9</v>
      </c>
      <c r="I2486" s="80">
        <v>3346.1</v>
      </c>
      <c r="J2486" s="80">
        <v>-149.9</v>
      </c>
      <c r="K2486" s="80">
        <v>-3793.3</v>
      </c>
      <c r="L2486" s="81">
        <v>-301</v>
      </c>
      <c r="M2486" s="82">
        <v>8762.6</v>
      </c>
      <c r="N2486" s="82">
        <v>-3124.4</v>
      </c>
      <c r="O2486" s="82">
        <v>-649.9</v>
      </c>
      <c r="P2486" s="82">
        <v>-4687.3</v>
      </c>
      <c r="Q2486" s="26">
        <v>52.95</v>
      </c>
      <c r="R2486" s="27">
        <v>27.06</v>
      </c>
      <c r="S2486" s="27">
        <v>56.2</v>
      </c>
      <c r="T2486" s="27">
        <v>51.52</v>
      </c>
      <c r="U2486" s="28">
        <v>44.01</v>
      </c>
    </row>
    <row r="2487" spans="1:21" x14ac:dyDescent="0.25">
      <c r="A2487" t="s">
        <v>24</v>
      </c>
      <c r="B2487" s="10" t="str">
        <f>VLOOKUP($E2487,'Overview Cluster Days'!$B:$G,3)</f>
        <v>D</v>
      </c>
      <c r="C2487" s="10" t="str">
        <f>VLOOKUP($E2487,'Overview Cluster Days'!$B:$G,5)</f>
        <v>Winter</v>
      </c>
      <c r="D2487" s="10" t="str">
        <f>VLOOKUP($E2487,'Overview Cluster Days'!$B:$G,6)</f>
        <v>Weekend</v>
      </c>
      <c r="E2487">
        <v>20190113</v>
      </c>
      <c r="F2487">
        <v>14</v>
      </c>
      <c r="G2487" s="80">
        <v>-72.2</v>
      </c>
      <c r="H2487" s="80">
        <v>9936.7999999999993</v>
      </c>
      <c r="I2487" s="80">
        <v>3768.7</v>
      </c>
      <c r="J2487" s="80">
        <v>-24.5</v>
      </c>
      <c r="K2487" s="80">
        <v>-3750.6</v>
      </c>
      <c r="L2487" s="81">
        <v>-72.2</v>
      </c>
      <c r="M2487" s="82">
        <v>8410.2000000000007</v>
      </c>
      <c r="N2487" s="82">
        <v>-2809.8</v>
      </c>
      <c r="O2487" s="82">
        <v>-875.6</v>
      </c>
      <c r="P2487" s="82">
        <v>-4652.6000000000004</v>
      </c>
      <c r="Q2487" s="26">
        <v>57.67</v>
      </c>
      <c r="R2487" s="27">
        <v>8.5</v>
      </c>
      <c r="S2487" s="27">
        <v>54.03</v>
      </c>
      <c r="T2487" s="27">
        <v>50.99</v>
      </c>
      <c r="U2487" s="28">
        <v>44.05</v>
      </c>
    </row>
    <row r="2488" spans="1:21" x14ac:dyDescent="0.25">
      <c r="A2488" t="s">
        <v>24</v>
      </c>
      <c r="B2488" s="10" t="str">
        <f>VLOOKUP($E2488,'Overview Cluster Days'!$B:$G,3)</f>
        <v>D</v>
      </c>
      <c r="C2488" s="10" t="str">
        <f>VLOOKUP($E2488,'Overview Cluster Days'!$B:$G,5)</f>
        <v>Winter</v>
      </c>
      <c r="D2488" s="10" t="str">
        <f>VLOOKUP($E2488,'Overview Cluster Days'!$B:$G,6)</f>
        <v>Weekend</v>
      </c>
      <c r="E2488">
        <v>20190113</v>
      </c>
      <c r="F2488">
        <v>15</v>
      </c>
      <c r="G2488" s="80">
        <v>0</v>
      </c>
      <c r="H2488" s="80">
        <v>9584.2000000000007</v>
      </c>
      <c r="I2488" s="80">
        <v>3817.7</v>
      </c>
      <c r="J2488" s="80">
        <v>70.3</v>
      </c>
      <c r="K2488" s="80">
        <v>-3384.7</v>
      </c>
      <c r="L2488" s="81">
        <v>0</v>
      </c>
      <c r="M2488" s="82">
        <v>8008.2</v>
      </c>
      <c r="N2488" s="82">
        <v>-2760.8</v>
      </c>
      <c r="O2488" s="82">
        <v>-960.7</v>
      </c>
      <c r="P2488" s="82">
        <v>-4286.7</v>
      </c>
      <c r="Q2488" s="26">
        <v>43.9</v>
      </c>
      <c r="R2488" s="27">
        <v>-0.08</v>
      </c>
      <c r="S2488" s="27">
        <v>47.44</v>
      </c>
      <c r="T2488" s="27">
        <v>50</v>
      </c>
      <c r="U2488" s="28">
        <v>53.1</v>
      </c>
    </row>
    <row r="2489" spans="1:21" x14ac:dyDescent="0.25">
      <c r="A2489" t="s">
        <v>24</v>
      </c>
      <c r="B2489" s="10" t="str">
        <f>VLOOKUP($E2489,'Overview Cluster Days'!$B:$G,3)</f>
        <v>D</v>
      </c>
      <c r="C2489" s="10" t="str">
        <f>VLOOKUP($E2489,'Overview Cluster Days'!$B:$G,5)</f>
        <v>Winter</v>
      </c>
      <c r="D2489" s="10" t="str">
        <f>VLOOKUP($E2489,'Overview Cluster Days'!$B:$G,6)</f>
        <v>Weekend</v>
      </c>
      <c r="E2489">
        <v>20190113</v>
      </c>
      <c r="F2489">
        <v>16</v>
      </c>
      <c r="G2489" s="80">
        <v>-166.5</v>
      </c>
      <c r="H2489" s="80">
        <v>9901.9</v>
      </c>
      <c r="I2489" s="80">
        <v>3760.3</v>
      </c>
      <c r="J2489" s="80">
        <v>216.8</v>
      </c>
      <c r="K2489" s="80">
        <v>-3630.6</v>
      </c>
      <c r="L2489" s="81">
        <v>-166.5</v>
      </c>
      <c r="M2489" s="82">
        <v>8325.9</v>
      </c>
      <c r="N2489" s="82">
        <v>-2818.2</v>
      </c>
      <c r="O2489" s="82">
        <v>-808.6</v>
      </c>
      <c r="P2489" s="82">
        <v>-4532.6000000000004</v>
      </c>
      <c r="Q2489" s="26">
        <v>33.33</v>
      </c>
      <c r="R2489" s="27">
        <v>-0.02</v>
      </c>
      <c r="S2489" s="27">
        <v>32.799999999999997</v>
      </c>
      <c r="T2489" s="27">
        <v>50.81</v>
      </c>
      <c r="U2489" s="28">
        <v>44.08</v>
      </c>
    </row>
    <row r="2490" spans="1:21" x14ac:dyDescent="0.25">
      <c r="A2490" t="s">
        <v>24</v>
      </c>
      <c r="B2490" s="10" t="str">
        <f>VLOOKUP($E2490,'Overview Cluster Days'!$B:$G,3)</f>
        <v>D</v>
      </c>
      <c r="C2490" s="10" t="str">
        <f>VLOOKUP($E2490,'Overview Cluster Days'!$B:$G,5)</f>
        <v>Winter</v>
      </c>
      <c r="D2490" s="10" t="str">
        <f>VLOOKUP($E2490,'Overview Cluster Days'!$B:$G,6)</f>
        <v>Weekend</v>
      </c>
      <c r="E2490">
        <v>20190113</v>
      </c>
      <c r="F2490">
        <v>17</v>
      </c>
      <c r="G2490" s="80">
        <v>-238.3</v>
      </c>
      <c r="H2490" s="80">
        <v>10182.9</v>
      </c>
      <c r="I2490" s="80">
        <v>3432.8</v>
      </c>
      <c r="J2490" s="80">
        <v>-5.7</v>
      </c>
      <c r="K2490" s="80">
        <v>-3685.6</v>
      </c>
      <c r="L2490" s="81">
        <v>-238.3</v>
      </c>
      <c r="M2490" s="82">
        <v>8606.9</v>
      </c>
      <c r="N2490" s="82">
        <v>-3145.7</v>
      </c>
      <c r="O2490" s="82">
        <v>-635.29999999999995</v>
      </c>
      <c r="P2490" s="82">
        <v>-4587.6000000000004</v>
      </c>
      <c r="Q2490" s="26">
        <v>33.049999999999997</v>
      </c>
      <c r="R2490" s="27">
        <v>-0.27</v>
      </c>
      <c r="S2490" s="27">
        <v>32.409999999999997</v>
      </c>
      <c r="T2490" s="27">
        <v>51.82</v>
      </c>
      <c r="U2490" s="28">
        <v>44.08</v>
      </c>
    </row>
    <row r="2491" spans="1:21" x14ac:dyDescent="0.25">
      <c r="A2491" t="s">
        <v>24</v>
      </c>
      <c r="B2491" s="10" t="str">
        <f>VLOOKUP($E2491,'Overview Cluster Days'!$B:$G,3)</f>
        <v>D</v>
      </c>
      <c r="C2491" s="10" t="str">
        <f>VLOOKUP($E2491,'Overview Cluster Days'!$B:$G,5)</f>
        <v>Winter</v>
      </c>
      <c r="D2491" s="10" t="str">
        <f>VLOOKUP($E2491,'Overview Cluster Days'!$B:$G,6)</f>
        <v>Weekend</v>
      </c>
      <c r="E2491">
        <v>20190113</v>
      </c>
      <c r="F2491">
        <v>18</v>
      </c>
      <c r="G2491" s="80">
        <v>-551</v>
      </c>
      <c r="H2491" s="80">
        <v>10557.1</v>
      </c>
      <c r="I2491" s="80">
        <v>3767.2</v>
      </c>
      <c r="J2491" s="80">
        <v>-237.7</v>
      </c>
      <c r="K2491" s="80">
        <v>-4148</v>
      </c>
      <c r="L2491" s="81">
        <v>-551</v>
      </c>
      <c r="M2491" s="82">
        <v>8981.1</v>
      </c>
      <c r="N2491" s="82">
        <v>-2811.3</v>
      </c>
      <c r="O2491" s="82">
        <v>-568.79999999999995</v>
      </c>
      <c r="P2491" s="82">
        <v>-5050</v>
      </c>
      <c r="Q2491" s="26">
        <v>52.48</v>
      </c>
      <c r="R2491" s="27">
        <v>21.55</v>
      </c>
      <c r="S2491" s="27">
        <v>46.94</v>
      </c>
      <c r="T2491" s="27">
        <v>72.5</v>
      </c>
      <c r="U2491" s="28">
        <v>44.02</v>
      </c>
    </row>
    <row r="2492" spans="1:21" x14ac:dyDescent="0.25">
      <c r="A2492" t="s">
        <v>24</v>
      </c>
      <c r="B2492" s="10" t="str">
        <f>VLOOKUP($E2492,'Overview Cluster Days'!$B:$G,3)</f>
        <v>D</v>
      </c>
      <c r="C2492" s="10" t="str">
        <f>VLOOKUP($E2492,'Overview Cluster Days'!$B:$G,5)</f>
        <v>Winter</v>
      </c>
      <c r="D2492" s="10" t="str">
        <f>VLOOKUP($E2492,'Overview Cluster Days'!$B:$G,6)</f>
        <v>Weekend</v>
      </c>
      <c r="E2492">
        <v>20190113</v>
      </c>
      <c r="F2492">
        <v>19</v>
      </c>
      <c r="G2492" s="80">
        <v>-172.4</v>
      </c>
      <c r="H2492" s="80">
        <v>10381.4</v>
      </c>
      <c r="I2492" s="80">
        <v>4586.7</v>
      </c>
      <c r="J2492" s="80">
        <v>-60.2</v>
      </c>
      <c r="K2492" s="80">
        <v>-4376.8999999999996</v>
      </c>
      <c r="L2492" s="81">
        <v>-172.4</v>
      </c>
      <c r="M2492" s="82">
        <v>8805.4</v>
      </c>
      <c r="N2492" s="82">
        <v>-2543.5</v>
      </c>
      <c r="O2492" s="82">
        <v>-810.6</v>
      </c>
      <c r="P2492" s="82">
        <v>-5278.9</v>
      </c>
      <c r="Q2492" s="26">
        <v>58.59</v>
      </c>
      <c r="R2492" s="27">
        <v>24.04</v>
      </c>
      <c r="S2492" s="27">
        <v>63.76</v>
      </c>
      <c r="T2492" s="27">
        <v>51.55</v>
      </c>
      <c r="U2492" s="28">
        <v>44.02</v>
      </c>
    </row>
    <row r="2493" spans="1:21" x14ac:dyDescent="0.25">
      <c r="A2493" t="s">
        <v>24</v>
      </c>
      <c r="B2493" s="10" t="str">
        <f>VLOOKUP($E2493,'Overview Cluster Days'!$B:$G,3)</f>
        <v>D</v>
      </c>
      <c r="C2493" s="10" t="str">
        <f>VLOOKUP($E2493,'Overview Cluster Days'!$B:$G,5)</f>
        <v>Winter</v>
      </c>
      <c r="D2493" s="10" t="str">
        <f>VLOOKUP($E2493,'Overview Cluster Days'!$B:$G,6)</f>
        <v>Weekend</v>
      </c>
      <c r="E2493">
        <v>20190113</v>
      </c>
      <c r="F2493">
        <v>20</v>
      </c>
      <c r="G2493" s="80">
        <v>-342.6</v>
      </c>
      <c r="H2493" s="80">
        <v>10692.1</v>
      </c>
      <c r="I2493" s="80">
        <v>4093.3</v>
      </c>
      <c r="J2493" s="80">
        <v>280.60000000000002</v>
      </c>
      <c r="K2493" s="80">
        <v>-4250.8</v>
      </c>
      <c r="L2493" s="81">
        <v>-342.6</v>
      </c>
      <c r="M2493" s="82">
        <v>9116.1</v>
      </c>
      <c r="N2493" s="82">
        <v>-3036.9</v>
      </c>
      <c r="O2493" s="82">
        <v>-583.79999999999995</v>
      </c>
      <c r="P2493" s="82">
        <v>-5152.8</v>
      </c>
      <c r="Q2493" s="26">
        <v>55.79</v>
      </c>
      <c r="R2493" s="27">
        <v>15.91</v>
      </c>
      <c r="S2493" s="27">
        <v>64.45</v>
      </c>
      <c r="T2493" s="27">
        <v>51.73</v>
      </c>
      <c r="U2493" s="28">
        <v>43.1</v>
      </c>
    </row>
    <row r="2494" spans="1:21" x14ac:dyDescent="0.25">
      <c r="A2494" t="s">
        <v>24</v>
      </c>
      <c r="B2494" s="10" t="str">
        <f>VLOOKUP($E2494,'Overview Cluster Days'!$B:$G,3)</f>
        <v>D</v>
      </c>
      <c r="C2494" s="10" t="str">
        <f>VLOOKUP($E2494,'Overview Cluster Days'!$B:$G,5)</f>
        <v>Winter</v>
      </c>
      <c r="D2494" s="10" t="str">
        <f>VLOOKUP($E2494,'Overview Cluster Days'!$B:$G,6)</f>
        <v>Weekend</v>
      </c>
      <c r="E2494">
        <v>20190113</v>
      </c>
      <c r="F2494">
        <v>21</v>
      </c>
      <c r="G2494" s="80">
        <v>-172.3</v>
      </c>
      <c r="H2494" s="80">
        <v>9826.7999999999993</v>
      </c>
      <c r="I2494" s="80">
        <v>4481.3</v>
      </c>
      <c r="J2494" s="80">
        <v>340</v>
      </c>
      <c r="K2494" s="80">
        <v>-3724</v>
      </c>
      <c r="L2494" s="81">
        <v>-172.3</v>
      </c>
      <c r="M2494" s="82">
        <v>8250.7999999999993</v>
      </c>
      <c r="N2494" s="82">
        <v>-2648.9</v>
      </c>
      <c r="O2494" s="82">
        <v>-803.6</v>
      </c>
      <c r="P2494" s="82">
        <v>-4626</v>
      </c>
      <c r="Q2494" s="26">
        <v>58.57</v>
      </c>
      <c r="R2494" s="27">
        <v>-0.02</v>
      </c>
      <c r="S2494" s="27">
        <v>59.04</v>
      </c>
      <c r="T2494" s="27">
        <v>48.28</v>
      </c>
      <c r="U2494" s="28">
        <v>44.01</v>
      </c>
    </row>
    <row r="2495" spans="1:21" x14ac:dyDescent="0.25">
      <c r="A2495" t="s">
        <v>24</v>
      </c>
      <c r="B2495" s="10" t="str">
        <f>VLOOKUP($E2495,'Overview Cluster Days'!$B:$G,3)</f>
        <v>D</v>
      </c>
      <c r="C2495" s="10" t="str">
        <f>VLOOKUP($E2495,'Overview Cluster Days'!$B:$G,5)</f>
        <v>Winter</v>
      </c>
      <c r="D2495" s="10" t="str">
        <f>VLOOKUP($E2495,'Overview Cluster Days'!$B:$G,6)</f>
        <v>Weekend</v>
      </c>
      <c r="E2495">
        <v>20190113</v>
      </c>
      <c r="F2495">
        <v>22</v>
      </c>
      <c r="G2495" s="80">
        <v>0</v>
      </c>
      <c r="H2495" s="80">
        <v>9819.7999999999993</v>
      </c>
      <c r="I2495" s="80">
        <v>4215.5</v>
      </c>
      <c r="J2495" s="80">
        <v>688.9</v>
      </c>
      <c r="K2495" s="80">
        <v>-3688.2</v>
      </c>
      <c r="L2495" s="81">
        <v>0</v>
      </c>
      <c r="M2495" s="82">
        <v>8243.7999999999993</v>
      </c>
      <c r="N2495" s="82">
        <v>-2714.7</v>
      </c>
      <c r="O2495" s="82">
        <v>-938.9</v>
      </c>
      <c r="P2495" s="82">
        <v>-4590.2</v>
      </c>
      <c r="Q2495" s="26">
        <v>43.7</v>
      </c>
      <c r="R2495" s="27">
        <v>-0.33</v>
      </c>
      <c r="S2495" s="27">
        <v>53.57</v>
      </c>
      <c r="T2495" s="27">
        <v>47.61</v>
      </c>
      <c r="U2495" s="28">
        <v>41.8</v>
      </c>
    </row>
    <row r="2496" spans="1:21" x14ac:dyDescent="0.25">
      <c r="A2496" t="s">
        <v>24</v>
      </c>
      <c r="B2496" s="10" t="str">
        <f>VLOOKUP($E2496,'Overview Cluster Days'!$B:$G,3)</f>
        <v>D</v>
      </c>
      <c r="C2496" s="10" t="str">
        <f>VLOOKUP($E2496,'Overview Cluster Days'!$B:$G,5)</f>
        <v>Winter</v>
      </c>
      <c r="D2496" s="10" t="str">
        <f>VLOOKUP($E2496,'Overview Cluster Days'!$B:$G,6)</f>
        <v>Weekend</v>
      </c>
      <c r="E2496">
        <v>20190113</v>
      </c>
      <c r="F2496">
        <v>23</v>
      </c>
      <c r="G2496" s="80">
        <v>-21.3</v>
      </c>
      <c r="H2496" s="80">
        <v>9560.2999999999993</v>
      </c>
      <c r="I2496" s="80">
        <v>4231.6000000000004</v>
      </c>
      <c r="J2496" s="80">
        <v>922</v>
      </c>
      <c r="K2496" s="80">
        <v>-3682.6</v>
      </c>
      <c r="L2496" s="81">
        <v>-21.3</v>
      </c>
      <c r="M2496" s="82">
        <v>8136.5</v>
      </c>
      <c r="N2496" s="82">
        <v>-2698.6</v>
      </c>
      <c r="O2496" s="82">
        <v>-832</v>
      </c>
      <c r="P2496" s="82">
        <v>-4584.6000000000004</v>
      </c>
      <c r="Q2496" s="26">
        <v>50.04</v>
      </c>
      <c r="R2496" s="27">
        <v>3.04</v>
      </c>
      <c r="S2496" s="27">
        <v>56.03</v>
      </c>
      <c r="T2496" s="27">
        <v>45.1</v>
      </c>
      <c r="U2496" s="28">
        <v>38</v>
      </c>
    </row>
    <row r="2497" spans="1:21" x14ac:dyDescent="0.25">
      <c r="A2497" t="s">
        <v>24</v>
      </c>
      <c r="B2497" s="10" t="str">
        <f>VLOOKUP($E2497,'Overview Cluster Days'!$B:$G,3)</f>
        <v>D</v>
      </c>
      <c r="C2497" s="10" t="str">
        <f>VLOOKUP($E2497,'Overview Cluster Days'!$B:$G,5)</f>
        <v>Winter</v>
      </c>
      <c r="D2497" s="10" t="str">
        <f>VLOOKUP($E2497,'Overview Cluster Days'!$B:$G,6)</f>
        <v>Weekend</v>
      </c>
      <c r="E2497">
        <v>20190113</v>
      </c>
      <c r="F2497">
        <v>24</v>
      </c>
      <c r="G2497" s="80">
        <v>-117.1</v>
      </c>
      <c r="H2497" s="80">
        <v>9394</v>
      </c>
      <c r="I2497" s="80">
        <v>3860.3</v>
      </c>
      <c r="J2497" s="80">
        <v>928.4</v>
      </c>
      <c r="K2497" s="80">
        <v>-3357.7</v>
      </c>
      <c r="L2497" s="81">
        <v>-117.1</v>
      </c>
      <c r="M2497" s="82">
        <v>7958.3</v>
      </c>
      <c r="N2497" s="82">
        <v>-2755.9</v>
      </c>
      <c r="O2497" s="82">
        <v>-825.6</v>
      </c>
      <c r="P2497" s="82">
        <v>-4259.7</v>
      </c>
      <c r="Q2497" s="26">
        <v>46.58</v>
      </c>
      <c r="R2497" s="27">
        <v>-7.28</v>
      </c>
      <c r="S2497" s="27">
        <v>56.98</v>
      </c>
      <c r="T2497" s="27">
        <v>42.2</v>
      </c>
      <c r="U2497" s="28">
        <v>36.08</v>
      </c>
    </row>
    <row r="2498" spans="1:21" x14ac:dyDescent="0.25">
      <c r="A2498" t="s">
        <v>24</v>
      </c>
      <c r="B2498" s="10" t="str">
        <f>VLOOKUP($E2498,'Overview Cluster Days'!$B:$G,3)</f>
        <v>A</v>
      </c>
      <c r="C2498" s="10" t="str">
        <f>VLOOKUP($E2498,'Overview Cluster Days'!$B:$G,5)</f>
        <v>Winter</v>
      </c>
      <c r="D2498" s="10" t="str">
        <f>VLOOKUP($E2498,'Overview Cluster Days'!$B:$G,6)</f>
        <v>Weekday</v>
      </c>
      <c r="E2498">
        <v>20190114</v>
      </c>
      <c r="F2498">
        <v>1</v>
      </c>
      <c r="G2498" s="80">
        <v>-283.60000000000002</v>
      </c>
      <c r="H2498" s="80">
        <v>9673.6</v>
      </c>
      <c r="I2498" s="80">
        <v>3231.3</v>
      </c>
      <c r="J2498" s="80">
        <v>931.7</v>
      </c>
      <c r="K2498" s="80">
        <v>-3367.2</v>
      </c>
      <c r="L2498" s="81">
        <v>-283.60000000000002</v>
      </c>
      <c r="M2498" s="82">
        <v>9103</v>
      </c>
      <c r="N2498" s="82">
        <v>-3730.9</v>
      </c>
      <c r="O2498" s="82">
        <v>-718.3</v>
      </c>
      <c r="P2498" s="82">
        <v>-4370.2</v>
      </c>
      <c r="Q2498" s="26">
        <v>49.8</v>
      </c>
      <c r="R2498" s="27">
        <v>-8.4600000000000009</v>
      </c>
      <c r="S2498" s="27">
        <v>46.97</v>
      </c>
      <c r="T2498" s="27">
        <v>44.9</v>
      </c>
      <c r="U2498" s="28">
        <v>-4.9400000000000004</v>
      </c>
    </row>
    <row r="2499" spans="1:21" x14ac:dyDescent="0.25">
      <c r="A2499" t="s">
        <v>24</v>
      </c>
      <c r="B2499" s="10" t="str">
        <f>VLOOKUP($E2499,'Overview Cluster Days'!$B:$G,3)</f>
        <v>A</v>
      </c>
      <c r="C2499" s="10" t="str">
        <f>VLOOKUP($E2499,'Overview Cluster Days'!$B:$G,5)</f>
        <v>Winter</v>
      </c>
      <c r="D2499" s="10" t="str">
        <f>VLOOKUP($E2499,'Overview Cluster Days'!$B:$G,6)</f>
        <v>Weekday</v>
      </c>
      <c r="E2499">
        <v>20190114</v>
      </c>
      <c r="F2499">
        <v>2</v>
      </c>
      <c r="G2499" s="80">
        <v>-277.39999999999998</v>
      </c>
      <c r="H2499" s="80">
        <v>10166.1</v>
      </c>
      <c r="I2499" s="80">
        <v>3153.8</v>
      </c>
      <c r="J2499" s="80">
        <v>1043.5</v>
      </c>
      <c r="K2499" s="80">
        <v>-3029.2</v>
      </c>
      <c r="L2499" s="81">
        <v>-277.39999999999998</v>
      </c>
      <c r="M2499" s="82">
        <v>8689.5</v>
      </c>
      <c r="N2499" s="82">
        <v>-3608.4</v>
      </c>
      <c r="O2499" s="82">
        <v>-771.5</v>
      </c>
      <c r="P2499" s="82">
        <v>-4032.2</v>
      </c>
      <c r="Q2499" s="26">
        <v>34.090000000000003</v>
      </c>
      <c r="R2499" s="27">
        <v>-15.06</v>
      </c>
      <c r="S2499" s="27">
        <v>30.97</v>
      </c>
      <c r="T2499" s="27">
        <v>42.4</v>
      </c>
      <c r="U2499" s="28">
        <v>7.0000000000000007E-2</v>
      </c>
    </row>
    <row r="2500" spans="1:21" x14ac:dyDescent="0.25">
      <c r="A2500" t="s">
        <v>24</v>
      </c>
      <c r="B2500" s="10" t="str">
        <f>VLOOKUP($E2500,'Overview Cluster Days'!$B:$G,3)</f>
        <v>A</v>
      </c>
      <c r="C2500" s="10" t="str">
        <f>VLOOKUP($E2500,'Overview Cluster Days'!$B:$G,5)</f>
        <v>Winter</v>
      </c>
      <c r="D2500" s="10" t="str">
        <f>VLOOKUP($E2500,'Overview Cluster Days'!$B:$G,6)</f>
        <v>Weekday</v>
      </c>
      <c r="E2500">
        <v>20190114</v>
      </c>
      <c r="F2500">
        <v>3</v>
      </c>
      <c r="G2500" s="80">
        <v>-411.8</v>
      </c>
      <c r="H2500" s="80">
        <v>10393.299999999999</v>
      </c>
      <c r="I2500" s="80">
        <v>3058.8</v>
      </c>
      <c r="J2500" s="80">
        <v>1016.2</v>
      </c>
      <c r="K2500" s="80">
        <v>-2674.8</v>
      </c>
      <c r="L2500" s="81">
        <v>-411.8</v>
      </c>
      <c r="M2500" s="82">
        <v>8447.9</v>
      </c>
      <c r="N2500" s="82">
        <v>-3703.4</v>
      </c>
      <c r="O2500" s="82">
        <v>-715.9</v>
      </c>
      <c r="P2500" s="82">
        <v>-3616.8</v>
      </c>
      <c r="Q2500" s="26">
        <v>28.5</v>
      </c>
      <c r="R2500" s="27">
        <v>-13.49</v>
      </c>
      <c r="S2500" s="27">
        <v>25.15</v>
      </c>
      <c r="T2500" s="27">
        <v>46.48</v>
      </c>
      <c r="U2500" s="28">
        <v>22.96</v>
      </c>
    </row>
    <row r="2501" spans="1:21" x14ac:dyDescent="0.25">
      <c r="A2501" t="s">
        <v>24</v>
      </c>
      <c r="B2501" s="10" t="str">
        <f>VLOOKUP($E2501,'Overview Cluster Days'!$B:$G,3)</f>
        <v>A</v>
      </c>
      <c r="C2501" s="10" t="str">
        <f>VLOOKUP($E2501,'Overview Cluster Days'!$B:$G,5)</f>
        <v>Winter</v>
      </c>
      <c r="D2501" s="10" t="str">
        <f>VLOOKUP($E2501,'Overview Cluster Days'!$B:$G,6)</f>
        <v>Weekday</v>
      </c>
      <c r="E2501">
        <v>20190114</v>
      </c>
      <c r="F2501">
        <v>4</v>
      </c>
      <c r="G2501" s="80">
        <v>-508.7</v>
      </c>
      <c r="H2501" s="80">
        <v>10255.4</v>
      </c>
      <c r="I2501" s="80">
        <v>3390.2</v>
      </c>
      <c r="J2501" s="80">
        <v>1031.9000000000001</v>
      </c>
      <c r="K2501" s="80">
        <v>-2783.5</v>
      </c>
      <c r="L2501" s="81">
        <v>-508.7</v>
      </c>
      <c r="M2501" s="82">
        <v>8428.6</v>
      </c>
      <c r="N2501" s="82">
        <v>-3372</v>
      </c>
      <c r="O2501" s="82">
        <v>-761.4</v>
      </c>
      <c r="P2501" s="82">
        <v>-3786.5</v>
      </c>
      <c r="Q2501" s="26">
        <v>29.97</v>
      </c>
      <c r="R2501" s="27">
        <v>-9.14</v>
      </c>
      <c r="S2501" s="27">
        <v>28.34</v>
      </c>
      <c r="T2501" s="27">
        <v>46.37</v>
      </c>
      <c r="U2501" s="28">
        <v>7.0000000000000007E-2</v>
      </c>
    </row>
    <row r="2502" spans="1:21" x14ac:dyDescent="0.25">
      <c r="A2502" t="s">
        <v>24</v>
      </c>
      <c r="B2502" s="10" t="str">
        <f>VLOOKUP($E2502,'Overview Cluster Days'!$B:$G,3)</f>
        <v>A</v>
      </c>
      <c r="C2502" s="10" t="str">
        <f>VLOOKUP($E2502,'Overview Cluster Days'!$B:$G,5)</f>
        <v>Winter</v>
      </c>
      <c r="D2502" s="10" t="str">
        <f>VLOOKUP($E2502,'Overview Cluster Days'!$B:$G,6)</f>
        <v>Weekday</v>
      </c>
      <c r="E2502">
        <v>20190114</v>
      </c>
      <c r="F2502">
        <v>5</v>
      </c>
      <c r="G2502" s="80">
        <v>-146.5</v>
      </c>
      <c r="H2502" s="80">
        <v>9400</v>
      </c>
      <c r="I2502" s="80">
        <v>3505.9</v>
      </c>
      <c r="J2502" s="80">
        <v>875.2</v>
      </c>
      <c r="K2502" s="80">
        <v>-2599.1</v>
      </c>
      <c r="L2502" s="81">
        <v>-146.5</v>
      </c>
      <c r="M2502" s="82">
        <v>7891.7</v>
      </c>
      <c r="N2502" s="82">
        <v>-3256.3</v>
      </c>
      <c r="O2502" s="82">
        <v>-939.8</v>
      </c>
      <c r="P2502" s="82">
        <v>-3549.1</v>
      </c>
      <c r="Q2502" s="26">
        <v>36.36</v>
      </c>
      <c r="R2502" s="27">
        <v>-3.32</v>
      </c>
      <c r="S2502" s="27">
        <v>23.2</v>
      </c>
      <c r="T2502" s="27">
        <v>45</v>
      </c>
      <c r="U2502" s="28">
        <v>1.8</v>
      </c>
    </row>
    <row r="2503" spans="1:21" x14ac:dyDescent="0.25">
      <c r="A2503" t="s">
        <v>24</v>
      </c>
      <c r="B2503" s="10" t="str">
        <f>VLOOKUP($E2503,'Overview Cluster Days'!$B:$G,3)</f>
        <v>A</v>
      </c>
      <c r="C2503" s="10" t="str">
        <f>VLOOKUP($E2503,'Overview Cluster Days'!$B:$G,5)</f>
        <v>Winter</v>
      </c>
      <c r="D2503" s="10" t="str">
        <f>VLOOKUP($E2503,'Overview Cluster Days'!$B:$G,6)</f>
        <v>Weekday</v>
      </c>
      <c r="E2503">
        <v>20190114</v>
      </c>
      <c r="F2503">
        <v>6</v>
      </c>
      <c r="G2503" s="80">
        <v>-675.6</v>
      </c>
      <c r="H2503" s="80">
        <v>10490.1</v>
      </c>
      <c r="I2503" s="80">
        <v>2922.4</v>
      </c>
      <c r="J2503" s="80">
        <v>699</v>
      </c>
      <c r="K2503" s="80">
        <v>-3132</v>
      </c>
      <c r="L2503" s="81">
        <v>-675.6</v>
      </c>
      <c r="M2503" s="82">
        <v>9185</v>
      </c>
      <c r="N2503" s="82">
        <v>-3839.8</v>
      </c>
      <c r="O2503" s="82">
        <v>-534.6</v>
      </c>
      <c r="P2503" s="82">
        <v>-4135</v>
      </c>
      <c r="Q2503" s="26">
        <v>36.04</v>
      </c>
      <c r="R2503" s="27">
        <v>1.59</v>
      </c>
      <c r="S2503" s="27">
        <v>30.01</v>
      </c>
      <c r="T2503" s="27">
        <v>46.67</v>
      </c>
      <c r="U2503" s="28">
        <v>3.63</v>
      </c>
    </row>
    <row r="2504" spans="1:21" x14ac:dyDescent="0.25">
      <c r="A2504" t="s">
        <v>24</v>
      </c>
      <c r="B2504" s="10" t="str">
        <f>VLOOKUP($E2504,'Overview Cluster Days'!$B:$G,3)</f>
        <v>A</v>
      </c>
      <c r="C2504" s="10" t="str">
        <f>VLOOKUP($E2504,'Overview Cluster Days'!$B:$G,5)</f>
        <v>Winter</v>
      </c>
      <c r="D2504" s="10" t="str">
        <f>VLOOKUP($E2504,'Overview Cluster Days'!$B:$G,6)</f>
        <v>Weekday</v>
      </c>
      <c r="E2504">
        <v>20190114</v>
      </c>
      <c r="F2504">
        <v>7</v>
      </c>
      <c r="G2504" s="80">
        <v>-991.6</v>
      </c>
      <c r="H2504" s="80">
        <v>9979.6</v>
      </c>
      <c r="I2504" s="80">
        <v>3248</v>
      </c>
      <c r="J2504" s="80">
        <v>486.1</v>
      </c>
      <c r="K2504" s="80">
        <v>-3199.6</v>
      </c>
      <c r="L2504" s="81">
        <v>-991.6</v>
      </c>
      <c r="M2504" s="82">
        <v>8863</v>
      </c>
      <c r="N2504" s="82">
        <v>-3514.2</v>
      </c>
      <c r="O2504" s="82">
        <v>-404.6</v>
      </c>
      <c r="P2504" s="82">
        <v>-3952.6</v>
      </c>
      <c r="Q2504" s="26">
        <v>51.64</v>
      </c>
      <c r="R2504" s="27">
        <v>35.9</v>
      </c>
      <c r="S2504" s="27">
        <v>54.77</v>
      </c>
      <c r="T2504" s="27">
        <v>50.42</v>
      </c>
      <c r="U2504" s="28">
        <v>37.79</v>
      </c>
    </row>
    <row r="2505" spans="1:21" x14ac:dyDescent="0.25">
      <c r="A2505" t="s">
        <v>24</v>
      </c>
      <c r="B2505" s="10" t="str">
        <f>VLOOKUP($E2505,'Overview Cluster Days'!$B:$G,3)</f>
        <v>A</v>
      </c>
      <c r="C2505" s="10" t="str">
        <f>VLOOKUP($E2505,'Overview Cluster Days'!$B:$G,5)</f>
        <v>Winter</v>
      </c>
      <c r="D2505" s="10" t="str">
        <f>VLOOKUP($E2505,'Overview Cluster Days'!$B:$G,6)</f>
        <v>Weekday</v>
      </c>
      <c r="E2505">
        <v>20190114</v>
      </c>
      <c r="F2505">
        <v>8</v>
      </c>
      <c r="G2505" s="80">
        <v>-788.1</v>
      </c>
      <c r="H2505" s="80">
        <v>7057</v>
      </c>
      <c r="I2505" s="80">
        <v>2665.6</v>
      </c>
      <c r="J2505" s="80">
        <v>282.5</v>
      </c>
      <c r="K2505" s="80">
        <v>-2389.8000000000002</v>
      </c>
      <c r="L2505" s="81">
        <v>-788.1</v>
      </c>
      <c r="M2505" s="82">
        <v>7572.6</v>
      </c>
      <c r="N2505" s="82">
        <v>-3396.2</v>
      </c>
      <c r="O2505" s="82">
        <v>-233.5</v>
      </c>
      <c r="P2505" s="82">
        <v>-3154.8</v>
      </c>
      <c r="Q2505" s="26">
        <v>63.67</v>
      </c>
      <c r="R2505" s="27">
        <v>51.23</v>
      </c>
      <c r="S2505" s="27">
        <v>66.489999999999995</v>
      </c>
      <c r="T2505" s="27">
        <v>58</v>
      </c>
      <c r="U2505" s="28">
        <v>53.67</v>
      </c>
    </row>
    <row r="2506" spans="1:21" x14ac:dyDescent="0.25">
      <c r="A2506" t="s">
        <v>24</v>
      </c>
      <c r="B2506" s="10" t="str">
        <f>VLOOKUP($E2506,'Overview Cluster Days'!$B:$G,3)</f>
        <v>A</v>
      </c>
      <c r="C2506" s="10" t="str">
        <f>VLOOKUP($E2506,'Overview Cluster Days'!$B:$G,5)</f>
        <v>Winter</v>
      </c>
      <c r="D2506" s="10" t="str">
        <f>VLOOKUP($E2506,'Overview Cluster Days'!$B:$G,6)</f>
        <v>Weekday</v>
      </c>
      <c r="E2506">
        <v>20190114</v>
      </c>
      <c r="F2506">
        <v>9</v>
      </c>
      <c r="G2506" s="80">
        <v>-954.4</v>
      </c>
      <c r="H2506" s="80">
        <v>7272.7</v>
      </c>
      <c r="I2506" s="80">
        <v>1384.8</v>
      </c>
      <c r="J2506" s="80">
        <v>-34.9</v>
      </c>
      <c r="K2506" s="80">
        <v>-2227.5</v>
      </c>
      <c r="L2506" s="81">
        <v>-954.4</v>
      </c>
      <c r="M2506" s="82">
        <v>7576.6</v>
      </c>
      <c r="N2506" s="82">
        <v>-3623.2</v>
      </c>
      <c r="O2506" s="82">
        <v>-6.5</v>
      </c>
      <c r="P2506" s="82">
        <v>-2992.5</v>
      </c>
      <c r="Q2506" s="26">
        <v>66.27</v>
      </c>
      <c r="R2506" s="27">
        <v>51.65</v>
      </c>
      <c r="S2506" s="27">
        <v>66.02</v>
      </c>
      <c r="T2506" s="27">
        <v>63.15</v>
      </c>
      <c r="U2506" s="28">
        <v>54.29</v>
      </c>
    </row>
    <row r="2507" spans="1:21" x14ac:dyDescent="0.25">
      <c r="A2507" t="s">
        <v>24</v>
      </c>
      <c r="B2507" s="10" t="str">
        <f>VLOOKUP($E2507,'Overview Cluster Days'!$B:$G,3)</f>
        <v>A</v>
      </c>
      <c r="C2507" s="10" t="str">
        <f>VLOOKUP($E2507,'Overview Cluster Days'!$B:$G,5)</f>
        <v>Winter</v>
      </c>
      <c r="D2507" s="10" t="str">
        <f>VLOOKUP($E2507,'Overview Cluster Days'!$B:$G,6)</f>
        <v>Weekday</v>
      </c>
      <c r="E2507">
        <v>20190114</v>
      </c>
      <c r="F2507">
        <v>10</v>
      </c>
      <c r="G2507" s="80">
        <v>-443.7</v>
      </c>
      <c r="H2507" s="80">
        <v>7815.6</v>
      </c>
      <c r="I2507" s="80">
        <v>2284</v>
      </c>
      <c r="J2507" s="80">
        <v>81</v>
      </c>
      <c r="K2507" s="80">
        <v>-2295.9</v>
      </c>
      <c r="L2507" s="81">
        <v>-443.7</v>
      </c>
      <c r="M2507" s="82">
        <v>6790.7</v>
      </c>
      <c r="N2507" s="82">
        <v>-3034.7</v>
      </c>
      <c r="O2507" s="82">
        <v>-251.4</v>
      </c>
      <c r="P2507" s="82">
        <v>-3060.9</v>
      </c>
      <c r="Q2507" s="26">
        <v>70.099999999999994</v>
      </c>
      <c r="R2507" s="27">
        <v>46.23</v>
      </c>
      <c r="S2507" s="27">
        <v>66.73</v>
      </c>
      <c r="T2507" s="27">
        <v>66.260000000000005</v>
      </c>
      <c r="U2507" s="28">
        <v>51.14</v>
      </c>
    </row>
    <row r="2508" spans="1:21" x14ac:dyDescent="0.25">
      <c r="A2508" t="s">
        <v>24</v>
      </c>
      <c r="B2508" s="10" t="str">
        <f>VLOOKUP($E2508,'Overview Cluster Days'!$B:$G,3)</f>
        <v>A</v>
      </c>
      <c r="C2508" s="10" t="str">
        <f>VLOOKUP($E2508,'Overview Cluster Days'!$B:$G,5)</f>
        <v>Winter</v>
      </c>
      <c r="D2508" s="10" t="str">
        <f>VLOOKUP($E2508,'Overview Cluster Days'!$B:$G,6)</f>
        <v>Weekday</v>
      </c>
      <c r="E2508">
        <v>20190114</v>
      </c>
      <c r="F2508">
        <v>11</v>
      </c>
      <c r="G2508" s="80">
        <v>-467.4</v>
      </c>
      <c r="H2508" s="80">
        <v>7701.8</v>
      </c>
      <c r="I2508" s="80">
        <v>3454</v>
      </c>
      <c r="J2508" s="80">
        <v>283.5</v>
      </c>
      <c r="K2508" s="80">
        <v>-2565.1</v>
      </c>
      <c r="L2508" s="81">
        <v>-467.4</v>
      </c>
      <c r="M2508" s="82">
        <v>6895.8</v>
      </c>
      <c r="N2508" s="82">
        <v>-2919.8</v>
      </c>
      <c r="O2508" s="82">
        <v>-178.5</v>
      </c>
      <c r="P2508" s="82">
        <v>-3330.1</v>
      </c>
      <c r="Q2508" s="26">
        <v>78.38</v>
      </c>
      <c r="R2508" s="27">
        <v>50.27</v>
      </c>
      <c r="S2508" s="27">
        <v>67.47</v>
      </c>
      <c r="T2508" s="27">
        <v>67</v>
      </c>
      <c r="U2508" s="28">
        <v>50.61</v>
      </c>
    </row>
    <row r="2509" spans="1:21" x14ac:dyDescent="0.25">
      <c r="A2509" t="s">
        <v>24</v>
      </c>
      <c r="B2509" s="10" t="str">
        <f>VLOOKUP($E2509,'Overview Cluster Days'!$B:$G,3)</f>
        <v>A</v>
      </c>
      <c r="C2509" s="10" t="str">
        <f>VLOOKUP($E2509,'Overview Cluster Days'!$B:$G,5)</f>
        <v>Winter</v>
      </c>
      <c r="D2509" s="10" t="str">
        <f>VLOOKUP($E2509,'Overview Cluster Days'!$B:$G,6)</f>
        <v>Weekday</v>
      </c>
      <c r="E2509">
        <v>20190114</v>
      </c>
      <c r="F2509">
        <v>12</v>
      </c>
      <c r="G2509" s="80">
        <v>-244.2</v>
      </c>
      <c r="H2509" s="80">
        <v>8212.4</v>
      </c>
      <c r="I2509" s="80">
        <v>3303.8</v>
      </c>
      <c r="J2509" s="80">
        <v>381.1</v>
      </c>
      <c r="K2509" s="80">
        <v>-2718.9</v>
      </c>
      <c r="L2509" s="81">
        <v>-244.2</v>
      </c>
      <c r="M2509" s="82">
        <v>7148.6</v>
      </c>
      <c r="N2509" s="82">
        <v>-2998.2</v>
      </c>
      <c r="O2509" s="82">
        <v>-422.3</v>
      </c>
      <c r="P2509" s="82">
        <v>-3483.9</v>
      </c>
      <c r="Q2509" s="26">
        <v>55.9</v>
      </c>
      <c r="R2509" s="27">
        <v>44.86</v>
      </c>
      <c r="S2509" s="27">
        <v>66.95</v>
      </c>
      <c r="T2509" s="27">
        <v>51.93</v>
      </c>
      <c r="U2509" s="28">
        <v>49.17</v>
      </c>
    </row>
    <row r="2510" spans="1:21" x14ac:dyDescent="0.25">
      <c r="A2510" t="s">
        <v>24</v>
      </c>
      <c r="B2510" s="10" t="str">
        <f>VLOOKUP($E2510,'Overview Cluster Days'!$B:$G,3)</f>
        <v>A</v>
      </c>
      <c r="C2510" s="10" t="str">
        <f>VLOOKUP($E2510,'Overview Cluster Days'!$B:$G,5)</f>
        <v>Winter</v>
      </c>
      <c r="D2510" s="10" t="str">
        <f>VLOOKUP($E2510,'Overview Cluster Days'!$B:$G,6)</f>
        <v>Weekday</v>
      </c>
      <c r="E2510">
        <v>20190114</v>
      </c>
      <c r="F2510">
        <v>13</v>
      </c>
      <c r="G2510" s="80">
        <v>143.4</v>
      </c>
      <c r="H2510" s="80">
        <v>8302.1</v>
      </c>
      <c r="I2510" s="80">
        <v>2506.5</v>
      </c>
      <c r="J2510" s="80">
        <v>513.1</v>
      </c>
      <c r="K2510" s="80">
        <v>-2881.5</v>
      </c>
      <c r="L2510" s="81">
        <v>143.4</v>
      </c>
      <c r="M2510" s="82">
        <v>7206.3</v>
      </c>
      <c r="N2510" s="82">
        <v>-2927.8</v>
      </c>
      <c r="O2510" s="82">
        <v>-775.4</v>
      </c>
      <c r="P2510" s="82">
        <v>-3646.5</v>
      </c>
      <c r="Q2510" s="26">
        <v>44.04</v>
      </c>
      <c r="R2510" s="27">
        <v>41.24</v>
      </c>
      <c r="S2510" s="27">
        <v>67.2</v>
      </c>
      <c r="T2510" s="27">
        <v>48.3</v>
      </c>
      <c r="U2510" s="28">
        <v>47.36</v>
      </c>
    </row>
    <row r="2511" spans="1:21" x14ac:dyDescent="0.25">
      <c r="A2511" t="s">
        <v>24</v>
      </c>
      <c r="B2511" s="10" t="str">
        <f>VLOOKUP($E2511,'Overview Cluster Days'!$B:$G,3)</f>
        <v>A</v>
      </c>
      <c r="C2511" s="10" t="str">
        <f>VLOOKUP($E2511,'Overview Cluster Days'!$B:$G,5)</f>
        <v>Winter</v>
      </c>
      <c r="D2511" s="10" t="str">
        <f>VLOOKUP($E2511,'Overview Cluster Days'!$B:$G,6)</f>
        <v>Weekday</v>
      </c>
      <c r="E2511">
        <v>20190114</v>
      </c>
      <c r="F2511">
        <v>14</v>
      </c>
      <c r="G2511" s="80">
        <v>-341.9</v>
      </c>
      <c r="H2511" s="80">
        <v>8327.5</v>
      </c>
      <c r="I2511" s="80">
        <v>2254.9</v>
      </c>
      <c r="J2511" s="80">
        <v>517.1</v>
      </c>
      <c r="K2511" s="80">
        <v>-2833.5</v>
      </c>
      <c r="L2511" s="81">
        <v>-341.9</v>
      </c>
      <c r="M2511" s="82">
        <v>7207.5</v>
      </c>
      <c r="N2511" s="82">
        <v>-2895.4</v>
      </c>
      <c r="O2511" s="82">
        <v>-371.7</v>
      </c>
      <c r="P2511" s="82">
        <v>-3598.5</v>
      </c>
      <c r="Q2511" s="26">
        <v>72.7</v>
      </c>
      <c r="R2511" s="27">
        <v>38.909999999999997</v>
      </c>
      <c r="S2511" s="27">
        <v>66.42</v>
      </c>
      <c r="T2511" s="27">
        <v>51.57</v>
      </c>
      <c r="U2511" s="28">
        <v>42.28</v>
      </c>
    </row>
    <row r="2512" spans="1:21" x14ac:dyDescent="0.25">
      <c r="A2512" t="s">
        <v>24</v>
      </c>
      <c r="B2512" s="10" t="str">
        <f>VLOOKUP($E2512,'Overview Cluster Days'!$B:$G,3)</f>
        <v>A</v>
      </c>
      <c r="C2512" s="10" t="str">
        <f>VLOOKUP($E2512,'Overview Cluster Days'!$B:$G,5)</f>
        <v>Winter</v>
      </c>
      <c r="D2512" s="10" t="str">
        <f>VLOOKUP($E2512,'Overview Cluster Days'!$B:$G,6)</f>
        <v>Weekday</v>
      </c>
      <c r="E2512">
        <v>20190114</v>
      </c>
      <c r="F2512">
        <v>15</v>
      </c>
      <c r="G2512" s="80">
        <v>-557.29999999999995</v>
      </c>
      <c r="H2512" s="80">
        <v>8301.9</v>
      </c>
      <c r="I2512" s="80">
        <v>1925.6</v>
      </c>
      <c r="J2512" s="80">
        <v>362.5</v>
      </c>
      <c r="K2512" s="80">
        <v>-2434</v>
      </c>
      <c r="L2512" s="81">
        <v>-557.29999999999995</v>
      </c>
      <c r="M2512" s="82">
        <v>7175.5</v>
      </c>
      <c r="N2512" s="82">
        <v>-3262.1</v>
      </c>
      <c r="O2512" s="82">
        <v>-157.1</v>
      </c>
      <c r="P2512" s="82">
        <v>-3199</v>
      </c>
      <c r="Q2512" s="26">
        <v>55.38</v>
      </c>
      <c r="R2512" s="27">
        <v>41.79</v>
      </c>
      <c r="S2512" s="27">
        <v>64.209999999999994</v>
      </c>
      <c r="T2512" s="27">
        <v>51.73</v>
      </c>
      <c r="U2512" s="28">
        <v>47.08</v>
      </c>
    </row>
    <row r="2513" spans="1:21" x14ac:dyDescent="0.25">
      <c r="A2513" t="s">
        <v>24</v>
      </c>
      <c r="B2513" s="10" t="str">
        <f>VLOOKUP($E2513,'Overview Cluster Days'!$B:$G,3)</f>
        <v>A</v>
      </c>
      <c r="C2513" s="10" t="str">
        <f>VLOOKUP($E2513,'Overview Cluster Days'!$B:$G,5)</f>
        <v>Winter</v>
      </c>
      <c r="D2513" s="10" t="str">
        <f>VLOOKUP($E2513,'Overview Cluster Days'!$B:$G,6)</f>
        <v>Weekday</v>
      </c>
      <c r="E2513">
        <v>20190114</v>
      </c>
      <c r="F2513">
        <v>16</v>
      </c>
      <c r="G2513" s="80">
        <v>-756.2</v>
      </c>
      <c r="H2513" s="80">
        <v>8416.4</v>
      </c>
      <c r="I2513" s="80">
        <v>2198.6999999999998</v>
      </c>
      <c r="J2513" s="80">
        <v>257.39999999999998</v>
      </c>
      <c r="K2513" s="80">
        <v>-2332.5</v>
      </c>
      <c r="L2513" s="81">
        <v>-756.2</v>
      </c>
      <c r="M2513" s="82">
        <v>7651.7</v>
      </c>
      <c r="N2513" s="82">
        <v>-3673.1</v>
      </c>
      <c r="O2513" s="82">
        <v>-124.9</v>
      </c>
      <c r="P2513" s="82">
        <v>-3097.5</v>
      </c>
      <c r="Q2513" s="26">
        <v>63.8</v>
      </c>
      <c r="R2513" s="27">
        <v>49.63</v>
      </c>
      <c r="S2513" s="27">
        <v>62.35</v>
      </c>
      <c r="T2513" s="27">
        <v>61.91</v>
      </c>
      <c r="U2513" s="28">
        <v>52.2</v>
      </c>
    </row>
    <row r="2514" spans="1:21" x14ac:dyDescent="0.25">
      <c r="A2514" t="s">
        <v>24</v>
      </c>
      <c r="B2514" s="10" t="str">
        <f>VLOOKUP($E2514,'Overview Cluster Days'!$B:$G,3)</f>
        <v>A</v>
      </c>
      <c r="C2514" s="10" t="str">
        <f>VLOOKUP($E2514,'Overview Cluster Days'!$B:$G,5)</f>
        <v>Winter</v>
      </c>
      <c r="D2514" s="10" t="str">
        <f>VLOOKUP($E2514,'Overview Cluster Days'!$B:$G,6)</f>
        <v>Weekday</v>
      </c>
      <c r="E2514">
        <v>20190114</v>
      </c>
      <c r="F2514">
        <v>17</v>
      </c>
      <c r="G2514" s="80">
        <v>-1004.2</v>
      </c>
      <c r="H2514" s="80">
        <v>7547.7</v>
      </c>
      <c r="I2514" s="80">
        <v>2487.8000000000002</v>
      </c>
      <c r="J2514" s="80">
        <v>-68.3</v>
      </c>
      <c r="K2514" s="80">
        <v>-2330.5</v>
      </c>
      <c r="L2514" s="81">
        <v>-1004.2</v>
      </c>
      <c r="M2514" s="82">
        <v>7812.8</v>
      </c>
      <c r="N2514" s="82">
        <v>-3934.5</v>
      </c>
      <c r="O2514" s="82">
        <v>221.4</v>
      </c>
      <c r="P2514" s="82">
        <v>-3095.5</v>
      </c>
      <c r="Q2514" s="26">
        <v>71.739999999999995</v>
      </c>
      <c r="R2514" s="27">
        <v>50.93</v>
      </c>
      <c r="S2514" s="27">
        <v>62.84</v>
      </c>
      <c r="T2514" s="27">
        <v>65.17</v>
      </c>
      <c r="U2514" s="28">
        <v>54.45</v>
      </c>
    </row>
    <row r="2515" spans="1:21" x14ac:dyDescent="0.25">
      <c r="A2515" t="s">
        <v>24</v>
      </c>
      <c r="B2515" s="10" t="str">
        <f>VLOOKUP($E2515,'Overview Cluster Days'!$B:$G,3)</f>
        <v>A</v>
      </c>
      <c r="C2515" s="10" t="str">
        <f>VLOOKUP($E2515,'Overview Cluster Days'!$B:$G,5)</f>
        <v>Winter</v>
      </c>
      <c r="D2515" s="10" t="str">
        <f>VLOOKUP($E2515,'Overview Cluster Days'!$B:$G,6)</f>
        <v>Weekday</v>
      </c>
      <c r="E2515">
        <v>20190114</v>
      </c>
      <c r="F2515">
        <v>18</v>
      </c>
      <c r="G2515" s="80">
        <v>-984.4</v>
      </c>
      <c r="H2515" s="80">
        <v>7082</v>
      </c>
      <c r="I2515" s="80">
        <v>2394.6999999999998</v>
      </c>
      <c r="J2515" s="80">
        <v>-167.3</v>
      </c>
      <c r="K2515" s="80">
        <v>-2440.6999999999998</v>
      </c>
      <c r="L2515" s="81">
        <v>-984.4</v>
      </c>
      <c r="M2515" s="82">
        <v>7307.6</v>
      </c>
      <c r="N2515" s="82">
        <v>-2774.4</v>
      </c>
      <c r="O2515" s="82">
        <v>-343.1</v>
      </c>
      <c r="P2515" s="82">
        <v>-3205.7</v>
      </c>
      <c r="Q2515" s="26">
        <v>80.66</v>
      </c>
      <c r="R2515" s="27">
        <v>51.2</v>
      </c>
      <c r="S2515" s="27">
        <v>68.069999999999993</v>
      </c>
      <c r="T2515" s="27">
        <v>85.79</v>
      </c>
      <c r="U2515" s="28">
        <v>56.12</v>
      </c>
    </row>
    <row r="2516" spans="1:21" x14ac:dyDescent="0.25">
      <c r="A2516" t="s">
        <v>24</v>
      </c>
      <c r="B2516" s="10" t="str">
        <f>VLOOKUP($E2516,'Overview Cluster Days'!$B:$G,3)</f>
        <v>A</v>
      </c>
      <c r="C2516" s="10" t="str">
        <f>VLOOKUP($E2516,'Overview Cluster Days'!$B:$G,5)</f>
        <v>Winter</v>
      </c>
      <c r="D2516" s="10" t="str">
        <f>VLOOKUP($E2516,'Overview Cluster Days'!$B:$G,6)</f>
        <v>Weekday</v>
      </c>
      <c r="E2516">
        <v>20190114</v>
      </c>
      <c r="F2516">
        <v>19</v>
      </c>
      <c r="G2516" s="80">
        <v>-907</v>
      </c>
      <c r="H2516" s="80">
        <v>7731.3</v>
      </c>
      <c r="I2516" s="80">
        <v>1041.8</v>
      </c>
      <c r="J2516" s="80">
        <v>233.9</v>
      </c>
      <c r="K2516" s="80">
        <v>-2366.9</v>
      </c>
      <c r="L2516" s="81">
        <v>-907</v>
      </c>
      <c r="M2516" s="82">
        <v>7357.2</v>
      </c>
      <c r="N2516" s="82">
        <v>-2975.2</v>
      </c>
      <c r="O2516" s="82">
        <v>-343.1</v>
      </c>
      <c r="P2516" s="82">
        <v>-3131.9</v>
      </c>
      <c r="Q2516" s="26">
        <v>70.58</v>
      </c>
      <c r="R2516" s="27">
        <v>50.93</v>
      </c>
      <c r="S2516" s="27">
        <v>71.64</v>
      </c>
      <c r="T2516" s="27">
        <v>64.900000000000006</v>
      </c>
      <c r="U2516" s="28">
        <v>55.66</v>
      </c>
    </row>
    <row r="2517" spans="1:21" x14ac:dyDescent="0.25">
      <c r="A2517" t="s">
        <v>24</v>
      </c>
      <c r="B2517" s="10" t="str">
        <f>VLOOKUP($E2517,'Overview Cluster Days'!$B:$G,3)</f>
        <v>A</v>
      </c>
      <c r="C2517" s="10" t="str">
        <f>VLOOKUP($E2517,'Overview Cluster Days'!$B:$G,5)</f>
        <v>Winter</v>
      </c>
      <c r="D2517" s="10" t="str">
        <f>VLOOKUP($E2517,'Overview Cluster Days'!$B:$G,6)</f>
        <v>Weekday</v>
      </c>
      <c r="E2517">
        <v>20190114</v>
      </c>
      <c r="F2517">
        <v>20</v>
      </c>
      <c r="G2517" s="80">
        <v>-1378.9</v>
      </c>
      <c r="H2517" s="80">
        <v>8136.9</v>
      </c>
      <c r="I2517" s="80">
        <v>925.1</v>
      </c>
      <c r="J2517" s="80">
        <v>539.29999999999995</v>
      </c>
      <c r="K2517" s="80">
        <v>-2227.8000000000002</v>
      </c>
      <c r="L2517" s="81">
        <v>-1378.9</v>
      </c>
      <c r="M2517" s="82">
        <v>7412.5</v>
      </c>
      <c r="N2517" s="82">
        <v>-3003.1</v>
      </c>
      <c r="O2517" s="82">
        <v>-37.700000000000003</v>
      </c>
      <c r="P2517" s="82">
        <v>-2992.8</v>
      </c>
      <c r="Q2517" s="26">
        <v>69.7</v>
      </c>
      <c r="R2517" s="27">
        <v>50.52</v>
      </c>
      <c r="S2517" s="27">
        <v>72.52</v>
      </c>
      <c r="T2517" s="27">
        <v>56</v>
      </c>
      <c r="U2517" s="28">
        <v>55.53</v>
      </c>
    </row>
    <row r="2518" spans="1:21" x14ac:dyDescent="0.25">
      <c r="A2518" t="s">
        <v>24</v>
      </c>
      <c r="B2518" s="10" t="str">
        <f>VLOOKUP($E2518,'Overview Cluster Days'!$B:$G,3)</f>
        <v>A</v>
      </c>
      <c r="C2518" s="10" t="str">
        <f>VLOOKUP($E2518,'Overview Cluster Days'!$B:$G,5)</f>
        <v>Winter</v>
      </c>
      <c r="D2518" s="10" t="str">
        <f>VLOOKUP($E2518,'Overview Cluster Days'!$B:$G,6)</f>
        <v>Weekday</v>
      </c>
      <c r="E2518">
        <v>20190114</v>
      </c>
      <c r="F2518">
        <v>21</v>
      </c>
      <c r="G2518" s="80">
        <v>-979.4</v>
      </c>
      <c r="H2518" s="80">
        <v>8097.1</v>
      </c>
      <c r="I2518" s="80">
        <v>2557.5</v>
      </c>
      <c r="J2518" s="80">
        <v>244.1</v>
      </c>
      <c r="K2518" s="80">
        <v>-1914.7</v>
      </c>
      <c r="L2518" s="81">
        <v>-979.4</v>
      </c>
      <c r="M2518" s="82">
        <v>7406.1</v>
      </c>
      <c r="N2518" s="82">
        <v>-3381.9</v>
      </c>
      <c r="O2518" s="82">
        <v>-365.1</v>
      </c>
      <c r="P2518" s="82">
        <v>-2679.7</v>
      </c>
      <c r="Q2518" s="26">
        <v>59.21</v>
      </c>
      <c r="R2518" s="27">
        <v>49.52</v>
      </c>
      <c r="S2518" s="27">
        <v>71.81</v>
      </c>
      <c r="T2518" s="27">
        <v>52.1</v>
      </c>
      <c r="U2518" s="28">
        <v>54.42</v>
      </c>
    </row>
    <row r="2519" spans="1:21" x14ac:dyDescent="0.25">
      <c r="A2519" t="s">
        <v>24</v>
      </c>
      <c r="B2519" s="10" t="str">
        <f>VLOOKUP($E2519,'Overview Cluster Days'!$B:$G,3)</f>
        <v>A</v>
      </c>
      <c r="C2519" s="10" t="str">
        <f>VLOOKUP($E2519,'Overview Cluster Days'!$B:$G,5)</f>
        <v>Winter</v>
      </c>
      <c r="D2519" s="10" t="str">
        <f>VLOOKUP($E2519,'Overview Cluster Days'!$B:$G,6)</f>
        <v>Weekday</v>
      </c>
      <c r="E2519">
        <v>20190114</v>
      </c>
      <c r="F2519">
        <v>22</v>
      </c>
      <c r="G2519" s="80">
        <v>-1215.9000000000001</v>
      </c>
      <c r="H2519" s="80">
        <v>8787.2999999999993</v>
      </c>
      <c r="I2519" s="80">
        <v>2468.1</v>
      </c>
      <c r="J2519" s="80">
        <v>614.20000000000005</v>
      </c>
      <c r="K2519" s="80">
        <v>-1436.7</v>
      </c>
      <c r="L2519" s="81">
        <v>-1215.9000000000001</v>
      </c>
      <c r="M2519" s="82">
        <v>8033.5</v>
      </c>
      <c r="N2519" s="82">
        <v>-4653.1000000000004</v>
      </c>
      <c r="O2519" s="82">
        <v>37.200000000000003</v>
      </c>
      <c r="P2519" s="82">
        <v>-2201.6999999999998</v>
      </c>
      <c r="Q2519" s="26">
        <v>55.01</v>
      </c>
      <c r="R2519" s="27">
        <v>43.66</v>
      </c>
      <c r="S2519" s="27">
        <v>63.66</v>
      </c>
      <c r="T2519" s="27">
        <v>55</v>
      </c>
      <c r="U2519" s="28">
        <v>48.08</v>
      </c>
    </row>
    <row r="2520" spans="1:21" x14ac:dyDescent="0.25">
      <c r="A2520" t="s">
        <v>24</v>
      </c>
      <c r="B2520" s="10" t="str">
        <f>VLOOKUP($E2520,'Overview Cluster Days'!$B:$G,3)</f>
        <v>A</v>
      </c>
      <c r="C2520" s="10" t="str">
        <f>VLOOKUP($E2520,'Overview Cluster Days'!$B:$G,5)</f>
        <v>Winter</v>
      </c>
      <c r="D2520" s="10" t="str">
        <f>VLOOKUP($E2520,'Overview Cluster Days'!$B:$G,6)</f>
        <v>Weekday</v>
      </c>
      <c r="E2520">
        <v>20190114</v>
      </c>
      <c r="F2520">
        <v>23</v>
      </c>
      <c r="G2520" s="80">
        <v>-1401.4</v>
      </c>
      <c r="H2520" s="80">
        <v>9345.6</v>
      </c>
      <c r="I2520" s="80">
        <v>999.7</v>
      </c>
      <c r="J2520" s="80">
        <v>1094.2</v>
      </c>
      <c r="K2520" s="80">
        <v>-1602.9</v>
      </c>
      <c r="L2520" s="81">
        <v>-1401.4</v>
      </c>
      <c r="M2520" s="82">
        <v>8812.6</v>
      </c>
      <c r="N2520" s="82">
        <v>-5315.6</v>
      </c>
      <c r="O2520" s="82">
        <v>272.3</v>
      </c>
      <c r="P2520" s="82">
        <v>-2367.9</v>
      </c>
      <c r="Q2520" s="26">
        <v>58.2</v>
      </c>
      <c r="R2520" s="27">
        <v>41.29</v>
      </c>
      <c r="S2520" s="27">
        <v>60.16</v>
      </c>
      <c r="T2520" s="27">
        <v>51.72</v>
      </c>
      <c r="U2520" s="28">
        <v>42.81</v>
      </c>
    </row>
    <row r="2521" spans="1:21" x14ac:dyDescent="0.25">
      <c r="A2521" t="s">
        <v>24</v>
      </c>
      <c r="B2521" s="10" t="str">
        <f>VLOOKUP($E2521,'Overview Cluster Days'!$B:$G,3)</f>
        <v>A</v>
      </c>
      <c r="C2521" s="10" t="str">
        <f>VLOOKUP($E2521,'Overview Cluster Days'!$B:$G,5)</f>
        <v>Winter</v>
      </c>
      <c r="D2521" s="10" t="str">
        <f>VLOOKUP($E2521,'Overview Cluster Days'!$B:$G,6)</f>
        <v>Weekday</v>
      </c>
      <c r="E2521">
        <v>20190114</v>
      </c>
      <c r="F2521">
        <v>24</v>
      </c>
      <c r="G2521" s="80">
        <v>-1398.3</v>
      </c>
      <c r="H2521" s="80">
        <v>9671</v>
      </c>
      <c r="I2521" s="80">
        <v>77.900000000000006</v>
      </c>
      <c r="J2521" s="80">
        <v>1263.7</v>
      </c>
      <c r="K2521" s="80">
        <v>-2131.1</v>
      </c>
      <c r="L2521" s="81">
        <v>-1398.3</v>
      </c>
      <c r="M2521" s="82">
        <v>8972</v>
      </c>
      <c r="N2521" s="82">
        <v>-4825.1000000000004</v>
      </c>
      <c r="O2521" s="82">
        <v>131.5</v>
      </c>
      <c r="P2521" s="82">
        <v>-2880.1</v>
      </c>
      <c r="Q2521" s="26">
        <v>51.56</v>
      </c>
      <c r="R2521" s="27">
        <v>37.26</v>
      </c>
      <c r="S2521" s="27">
        <v>56.79</v>
      </c>
      <c r="T2521" s="27">
        <v>47.49</v>
      </c>
      <c r="U2521" s="28">
        <v>38.380000000000003</v>
      </c>
    </row>
    <row r="2522" spans="1:21" x14ac:dyDescent="0.25">
      <c r="A2522" t="s">
        <v>24</v>
      </c>
      <c r="B2522" s="10" t="str">
        <f>VLOOKUP($E2522,'Overview Cluster Days'!$B:$G,3)</f>
        <v>A</v>
      </c>
      <c r="C2522" s="10" t="str">
        <f>VLOOKUP($E2522,'Overview Cluster Days'!$B:$G,5)</f>
        <v>Winter</v>
      </c>
      <c r="D2522" s="10" t="str">
        <f>VLOOKUP($E2522,'Overview Cluster Days'!$B:$G,6)</f>
        <v>Weekday</v>
      </c>
      <c r="E2522">
        <v>20190115</v>
      </c>
      <c r="F2522">
        <v>1</v>
      </c>
      <c r="G2522" s="80">
        <v>-647</v>
      </c>
      <c r="H2522" s="80">
        <v>9558.7999999999993</v>
      </c>
      <c r="I2522" s="80">
        <v>0.1</v>
      </c>
      <c r="J2522" s="80">
        <v>1678</v>
      </c>
      <c r="K2522" s="80">
        <v>-1665.7</v>
      </c>
      <c r="L2522" s="81">
        <v>-647</v>
      </c>
      <c r="M2522" s="82">
        <v>9400</v>
      </c>
      <c r="N2522" s="82">
        <v>-6657.6</v>
      </c>
      <c r="O2522" s="82">
        <v>329.3</v>
      </c>
      <c r="P2522" s="82">
        <v>-2424.6999999999998</v>
      </c>
      <c r="Q2522" s="26">
        <v>58.88</v>
      </c>
      <c r="R2522" s="27">
        <v>34.520000000000003</v>
      </c>
      <c r="S2522" s="27">
        <v>57.14</v>
      </c>
      <c r="T2522" s="27">
        <v>47.63</v>
      </c>
      <c r="U2522" s="28">
        <v>39.18</v>
      </c>
    </row>
    <row r="2523" spans="1:21" x14ac:dyDescent="0.25">
      <c r="A2523" t="s">
        <v>24</v>
      </c>
      <c r="B2523" s="10" t="str">
        <f>VLOOKUP($E2523,'Overview Cluster Days'!$B:$G,3)</f>
        <v>A</v>
      </c>
      <c r="C2523" s="10" t="str">
        <f>VLOOKUP($E2523,'Overview Cluster Days'!$B:$G,5)</f>
        <v>Winter</v>
      </c>
      <c r="D2523" s="10" t="str">
        <f>VLOOKUP($E2523,'Overview Cluster Days'!$B:$G,6)</f>
        <v>Weekday</v>
      </c>
      <c r="E2523">
        <v>20190115</v>
      </c>
      <c r="F2523">
        <v>2</v>
      </c>
      <c r="G2523" s="80">
        <v>-392.8</v>
      </c>
      <c r="H2523" s="80">
        <v>10974.3</v>
      </c>
      <c r="I2523" s="80">
        <v>-665.8</v>
      </c>
      <c r="J2523" s="80">
        <v>1820.9</v>
      </c>
      <c r="K2523" s="80">
        <v>-1953.3</v>
      </c>
      <c r="L2523" s="81">
        <v>-392.8</v>
      </c>
      <c r="M2523" s="82">
        <v>10044.700000000001</v>
      </c>
      <c r="N2523" s="82">
        <v>-7123.5</v>
      </c>
      <c r="O2523" s="82">
        <v>183.9</v>
      </c>
      <c r="P2523" s="82">
        <v>-2712.3</v>
      </c>
      <c r="Q2523" s="26">
        <v>49</v>
      </c>
      <c r="R2523" s="27">
        <v>36.229999999999997</v>
      </c>
      <c r="S2523" s="27">
        <v>48.81</v>
      </c>
      <c r="T2523" s="27">
        <v>42.56</v>
      </c>
      <c r="U2523" s="28">
        <v>38.83</v>
      </c>
    </row>
    <row r="2524" spans="1:21" x14ac:dyDescent="0.25">
      <c r="A2524" t="s">
        <v>24</v>
      </c>
      <c r="B2524" s="10" t="str">
        <f>VLOOKUP($E2524,'Overview Cluster Days'!$B:$G,3)</f>
        <v>A</v>
      </c>
      <c r="C2524" s="10" t="str">
        <f>VLOOKUP($E2524,'Overview Cluster Days'!$B:$G,5)</f>
        <v>Winter</v>
      </c>
      <c r="D2524" s="10" t="str">
        <f>VLOOKUP($E2524,'Overview Cluster Days'!$B:$G,6)</f>
        <v>Weekday</v>
      </c>
      <c r="E2524">
        <v>20190115</v>
      </c>
      <c r="F2524">
        <v>3</v>
      </c>
      <c r="G2524" s="80">
        <v>-1356.2</v>
      </c>
      <c r="H2524" s="80">
        <v>12270.6</v>
      </c>
      <c r="I2524" s="80">
        <v>-666.6</v>
      </c>
      <c r="J2524" s="80">
        <v>2038.7</v>
      </c>
      <c r="K2524" s="80">
        <v>-1861.8</v>
      </c>
      <c r="L2524" s="81">
        <v>-1356.2</v>
      </c>
      <c r="M2524" s="82">
        <v>10699.6</v>
      </c>
      <c r="N2524" s="82">
        <v>-7124.3</v>
      </c>
      <c r="O2524" s="82">
        <v>401.7</v>
      </c>
      <c r="P2524" s="82">
        <v>-2620.8000000000002</v>
      </c>
      <c r="Q2524" s="26">
        <v>44.61</v>
      </c>
      <c r="R2524" s="27">
        <v>35.08</v>
      </c>
      <c r="S2524" s="27">
        <v>48.7</v>
      </c>
      <c r="T2524" s="27">
        <v>40</v>
      </c>
      <c r="U2524" s="28">
        <v>37.909999999999997</v>
      </c>
    </row>
    <row r="2525" spans="1:21" x14ac:dyDescent="0.25">
      <c r="A2525" t="s">
        <v>24</v>
      </c>
      <c r="B2525" s="10" t="str">
        <f>VLOOKUP($E2525,'Overview Cluster Days'!$B:$G,3)</f>
        <v>A</v>
      </c>
      <c r="C2525" s="10" t="str">
        <f>VLOOKUP($E2525,'Overview Cluster Days'!$B:$G,5)</f>
        <v>Winter</v>
      </c>
      <c r="D2525" s="10" t="str">
        <f>VLOOKUP($E2525,'Overview Cluster Days'!$B:$G,6)</f>
        <v>Weekday</v>
      </c>
      <c r="E2525">
        <v>20190115</v>
      </c>
      <c r="F2525">
        <v>4</v>
      </c>
      <c r="G2525" s="80">
        <v>-1273.5</v>
      </c>
      <c r="H2525" s="80">
        <v>12448.1</v>
      </c>
      <c r="I2525" s="80">
        <v>-711.6</v>
      </c>
      <c r="J2525" s="80">
        <v>2066.8000000000002</v>
      </c>
      <c r="K2525" s="80">
        <v>-2105.1</v>
      </c>
      <c r="L2525" s="81">
        <v>-1273.5</v>
      </c>
      <c r="M2525" s="82">
        <v>10877.1</v>
      </c>
      <c r="N2525" s="82">
        <v>-7169.3</v>
      </c>
      <c r="O2525" s="82">
        <v>429.8</v>
      </c>
      <c r="P2525" s="82">
        <v>-2864.1</v>
      </c>
      <c r="Q2525" s="26">
        <v>40.340000000000003</v>
      </c>
      <c r="R2525" s="27">
        <v>34.619999999999997</v>
      </c>
      <c r="S2525" s="27">
        <v>43.12</v>
      </c>
      <c r="T2525" s="27">
        <v>38.299999999999997</v>
      </c>
      <c r="U2525" s="28">
        <v>36.369999999999997</v>
      </c>
    </row>
    <row r="2526" spans="1:21" x14ac:dyDescent="0.25">
      <c r="A2526" t="s">
        <v>24</v>
      </c>
      <c r="B2526" s="10" t="str">
        <f>VLOOKUP($E2526,'Overview Cluster Days'!$B:$G,3)</f>
        <v>A</v>
      </c>
      <c r="C2526" s="10" t="str">
        <f>VLOOKUP($E2526,'Overview Cluster Days'!$B:$G,5)</f>
        <v>Winter</v>
      </c>
      <c r="D2526" s="10" t="str">
        <f>VLOOKUP($E2526,'Overview Cluster Days'!$B:$G,6)</f>
        <v>Weekday</v>
      </c>
      <c r="E2526">
        <v>20190115</v>
      </c>
      <c r="F2526">
        <v>5</v>
      </c>
      <c r="G2526" s="80">
        <v>-1258.7</v>
      </c>
      <c r="H2526" s="80">
        <v>11994</v>
      </c>
      <c r="I2526" s="80">
        <v>-311.89999999999998</v>
      </c>
      <c r="J2526" s="80">
        <v>2350.6999999999998</v>
      </c>
      <c r="K2526" s="80">
        <v>-2349.4</v>
      </c>
      <c r="L2526" s="81">
        <v>-1258.7</v>
      </c>
      <c r="M2526" s="82">
        <v>10423</v>
      </c>
      <c r="N2526" s="82">
        <v>-6769.6</v>
      </c>
      <c r="O2526" s="82">
        <v>713.7</v>
      </c>
      <c r="P2526" s="82">
        <v>-3108.4</v>
      </c>
      <c r="Q2526" s="26">
        <v>41.5</v>
      </c>
      <c r="R2526" s="27">
        <v>30.84</v>
      </c>
      <c r="S2526" s="27">
        <v>37.18</v>
      </c>
      <c r="T2526" s="27">
        <v>41.5</v>
      </c>
      <c r="U2526" s="28">
        <v>32.049999999999997</v>
      </c>
    </row>
    <row r="2527" spans="1:21" x14ac:dyDescent="0.25">
      <c r="A2527" t="s">
        <v>24</v>
      </c>
      <c r="B2527" s="10" t="str">
        <f>VLOOKUP($E2527,'Overview Cluster Days'!$B:$G,3)</f>
        <v>A</v>
      </c>
      <c r="C2527" s="10" t="str">
        <f>VLOOKUP($E2527,'Overview Cluster Days'!$B:$G,5)</f>
        <v>Winter</v>
      </c>
      <c r="D2527" s="10" t="str">
        <f>VLOOKUP($E2527,'Overview Cluster Days'!$B:$G,6)</f>
        <v>Weekday</v>
      </c>
      <c r="E2527">
        <v>20190115</v>
      </c>
      <c r="F2527">
        <v>6</v>
      </c>
      <c r="G2527" s="80">
        <v>-756.2</v>
      </c>
      <c r="H2527" s="80">
        <v>13108.8</v>
      </c>
      <c r="I2527" s="80">
        <v>-1687.7</v>
      </c>
      <c r="J2527" s="80">
        <v>2302</v>
      </c>
      <c r="K2527" s="80">
        <v>-2603.1999999999998</v>
      </c>
      <c r="L2527" s="81">
        <v>-756.2</v>
      </c>
      <c r="M2527" s="82">
        <v>11537.8</v>
      </c>
      <c r="N2527" s="82">
        <v>-8145.4</v>
      </c>
      <c r="O2527" s="82">
        <v>726</v>
      </c>
      <c r="P2527" s="82">
        <v>-3362.2</v>
      </c>
      <c r="Q2527" s="26">
        <v>45</v>
      </c>
      <c r="R2527" s="27">
        <v>33.43</v>
      </c>
      <c r="S2527" s="27">
        <v>44.02</v>
      </c>
      <c r="T2527" s="27">
        <v>44.3</v>
      </c>
      <c r="U2527" s="28">
        <v>35.479999999999997</v>
      </c>
    </row>
    <row r="2528" spans="1:21" x14ac:dyDescent="0.25">
      <c r="A2528" t="s">
        <v>24</v>
      </c>
      <c r="B2528" s="10" t="str">
        <f>VLOOKUP($E2528,'Overview Cluster Days'!$B:$G,3)</f>
        <v>A</v>
      </c>
      <c r="C2528" s="10" t="str">
        <f>VLOOKUP($E2528,'Overview Cluster Days'!$B:$G,5)</f>
        <v>Winter</v>
      </c>
      <c r="D2528" s="10" t="str">
        <f>VLOOKUP($E2528,'Overview Cluster Days'!$B:$G,6)</f>
        <v>Weekday</v>
      </c>
      <c r="E2528">
        <v>20190115</v>
      </c>
      <c r="F2528">
        <v>7</v>
      </c>
      <c r="G2528" s="80">
        <v>-965.3</v>
      </c>
      <c r="H2528" s="80">
        <v>13822.8</v>
      </c>
      <c r="I2528" s="80">
        <v>-3147.3</v>
      </c>
      <c r="J2528" s="80">
        <v>1570.9</v>
      </c>
      <c r="K2528" s="80">
        <v>-1923</v>
      </c>
      <c r="L2528" s="81">
        <v>-965.3</v>
      </c>
      <c r="M2528" s="82">
        <v>12251.8</v>
      </c>
      <c r="N2528" s="82">
        <v>-8983</v>
      </c>
      <c r="O2528" s="82">
        <v>378.5</v>
      </c>
      <c r="P2528" s="82">
        <v>-2682</v>
      </c>
      <c r="Q2528" s="26">
        <v>50.7</v>
      </c>
      <c r="R2528" s="27">
        <v>47.48</v>
      </c>
      <c r="S2528" s="27">
        <v>53.11</v>
      </c>
      <c r="T2528" s="27">
        <v>47.48</v>
      </c>
      <c r="U2528" s="28">
        <v>48.71</v>
      </c>
    </row>
    <row r="2529" spans="1:21" x14ac:dyDescent="0.25">
      <c r="A2529" t="s">
        <v>24</v>
      </c>
      <c r="B2529" s="10" t="str">
        <f>VLOOKUP($E2529,'Overview Cluster Days'!$B:$G,3)</f>
        <v>A</v>
      </c>
      <c r="C2529" s="10" t="str">
        <f>VLOOKUP($E2529,'Overview Cluster Days'!$B:$G,5)</f>
        <v>Winter</v>
      </c>
      <c r="D2529" s="10" t="str">
        <f>VLOOKUP($E2529,'Overview Cluster Days'!$B:$G,6)</f>
        <v>Weekday</v>
      </c>
      <c r="E2529">
        <v>20190115</v>
      </c>
      <c r="F2529">
        <v>8</v>
      </c>
      <c r="G2529" s="80">
        <v>-1155.7</v>
      </c>
      <c r="H2529" s="80">
        <v>11790.6</v>
      </c>
      <c r="I2529" s="80">
        <v>-4374.6000000000004</v>
      </c>
      <c r="J2529" s="80">
        <v>631.4</v>
      </c>
      <c r="K2529" s="80">
        <v>-744.8</v>
      </c>
      <c r="L2529" s="81">
        <v>-1155.7</v>
      </c>
      <c r="M2529" s="82">
        <v>11338.6</v>
      </c>
      <c r="N2529" s="82">
        <v>-8727.5</v>
      </c>
      <c r="O2529" s="82">
        <v>43.4</v>
      </c>
      <c r="P2529" s="82">
        <v>-1498.8</v>
      </c>
      <c r="Q2529" s="26">
        <v>61.4</v>
      </c>
      <c r="R2529" s="27">
        <v>53.69</v>
      </c>
      <c r="S2529" s="27">
        <v>68.709999999999994</v>
      </c>
      <c r="T2529" s="27">
        <v>57.29</v>
      </c>
      <c r="U2529" s="28">
        <v>59.98</v>
      </c>
    </row>
    <row r="2530" spans="1:21" x14ac:dyDescent="0.25">
      <c r="A2530" t="s">
        <v>24</v>
      </c>
      <c r="B2530" s="10" t="str">
        <f>VLOOKUP($E2530,'Overview Cluster Days'!$B:$G,3)</f>
        <v>A</v>
      </c>
      <c r="C2530" s="10" t="str">
        <f>VLOOKUP($E2530,'Overview Cluster Days'!$B:$G,5)</f>
        <v>Winter</v>
      </c>
      <c r="D2530" s="10" t="str">
        <f>VLOOKUP($E2530,'Overview Cluster Days'!$B:$G,6)</f>
        <v>Weekday</v>
      </c>
      <c r="E2530">
        <v>20190115</v>
      </c>
      <c r="F2530">
        <v>9</v>
      </c>
      <c r="G2530" s="80">
        <v>-1210</v>
      </c>
      <c r="H2530" s="80">
        <v>9492.4</v>
      </c>
      <c r="I2530" s="80">
        <v>-4329.2</v>
      </c>
      <c r="J2530" s="80">
        <v>7.9</v>
      </c>
      <c r="K2530" s="80">
        <v>-707.2</v>
      </c>
      <c r="L2530" s="81">
        <v>-1210</v>
      </c>
      <c r="M2530" s="82">
        <v>10187.6</v>
      </c>
      <c r="N2530" s="82">
        <v>-7072</v>
      </c>
      <c r="O2530" s="82">
        <v>-444.4</v>
      </c>
      <c r="P2530" s="82">
        <v>-1461.2</v>
      </c>
      <c r="Q2530" s="26">
        <v>72.06</v>
      </c>
      <c r="R2530" s="27">
        <v>56.88</v>
      </c>
      <c r="S2530" s="27">
        <v>70.849999999999994</v>
      </c>
      <c r="T2530" s="27">
        <v>67.13</v>
      </c>
      <c r="U2530" s="28">
        <v>60.07</v>
      </c>
    </row>
    <row r="2531" spans="1:21" x14ac:dyDescent="0.25">
      <c r="A2531" t="s">
        <v>24</v>
      </c>
      <c r="B2531" s="10" t="str">
        <f>VLOOKUP($E2531,'Overview Cluster Days'!$B:$G,3)</f>
        <v>A</v>
      </c>
      <c r="C2531" s="10" t="str">
        <f>VLOOKUP($E2531,'Overview Cluster Days'!$B:$G,5)</f>
        <v>Winter</v>
      </c>
      <c r="D2531" s="10" t="str">
        <f>VLOOKUP($E2531,'Overview Cluster Days'!$B:$G,6)</f>
        <v>Weekday</v>
      </c>
      <c r="E2531">
        <v>20190115</v>
      </c>
      <c r="F2531">
        <v>10</v>
      </c>
      <c r="G2531" s="80">
        <v>-673.5</v>
      </c>
      <c r="H2531" s="80">
        <v>9410.9</v>
      </c>
      <c r="I2531" s="80">
        <v>-2584.5</v>
      </c>
      <c r="J2531" s="80">
        <v>-247</v>
      </c>
      <c r="K2531" s="80">
        <v>-907.8</v>
      </c>
      <c r="L2531" s="81">
        <v>-673.5</v>
      </c>
      <c r="M2531" s="82">
        <v>10160.6</v>
      </c>
      <c r="N2531" s="82">
        <v>-6974.4</v>
      </c>
      <c r="O2531" s="82">
        <v>-850.9</v>
      </c>
      <c r="P2531" s="82">
        <v>-1661.8</v>
      </c>
      <c r="Q2531" s="26">
        <v>66.989999999999995</v>
      </c>
      <c r="R2531" s="27">
        <v>56.88</v>
      </c>
      <c r="S2531" s="27">
        <v>70.61</v>
      </c>
      <c r="T2531" s="27">
        <v>58.76</v>
      </c>
      <c r="U2531" s="28">
        <v>60.04</v>
      </c>
    </row>
    <row r="2532" spans="1:21" x14ac:dyDescent="0.25">
      <c r="A2532" t="s">
        <v>24</v>
      </c>
      <c r="B2532" s="10" t="str">
        <f>VLOOKUP($E2532,'Overview Cluster Days'!$B:$G,3)</f>
        <v>A</v>
      </c>
      <c r="C2532" s="10" t="str">
        <f>VLOOKUP($E2532,'Overview Cluster Days'!$B:$G,5)</f>
        <v>Winter</v>
      </c>
      <c r="D2532" s="10" t="str">
        <f>VLOOKUP($E2532,'Overview Cluster Days'!$B:$G,6)</f>
        <v>Weekday</v>
      </c>
      <c r="E2532">
        <v>20190115</v>
      </c>
      <c r="F2532">
        <v>11</v>
      </c>
      <c r="G2532" s="80">
        <v>-390.4</v>
      </c>
      <c r="H2532" s="80">
        <v>9105.5</v>
      </c>
      <c r="I2532" s="80">
        <v>-1685.1</v>
      </c>
      <c r="J2532" s="80">
        <v>-61.3</v>
      </c>
      <c r="K2532" s="80">
        <v>-1696.2</v>
      </c>
      <c r="L2532" s="81">
        <v>-390.4</v>
      </c>
      <c r="M2532" s="82">
        <v>8983.6</v>
      </c>
      <c r="N2532" s="82">
        <v>-5504.7</v>
      </c>
      <c r="O2532" s="82">
        <v>-638.29999999999995</v>
      </c>
      <c r="P2532" s="82">
        <v>-2450.1999999999998</v>
      </c>
      <c r="Q2532" s="26">
        <v>72.36</v>
      </c>
      <c r="R2532" s="27">
        <v>55.21</v>
      </c>
      <c r="S2532" s="27">
        <v>71.569999999999993</v>
      </c>
      <c r="T2532" s="27">
        <v>61.59</v>
      </c>
      <c r="U2532" s="28">
        <v>58.99</v>
      </c>
    </row>
    <row r="2533" spans="1:21" x14ac:dyDescent="0.25">
      <c r="A2533" t="s">
        <v>24</v>
      </c>
      <c r="B2533" s="10" t="str">
        <f>VLOOKUP($E2533,'Overview Cluster Days'!$B:$G,3)</f>
        <v>A</v>
      </c>
      <c r="C2533" s="10" t="str">
        <f>VLOOKUP($E2533,'Overview Cluster Days'!$B:$G,5)</f>
        <v>Winter</v>
      </c>
      <c r="D2533" s="10" t="str">
        <f>VLOOKUP($E2533,'Overview Cluster Days'!$B:$G,6)</f>
        <v>Weekday</v>
      </c>
      <c r="E2533">
        <v>20190115</v>
      </c>
      <c r="F2533">
        <v>12</v>
      </c>
      <c r="G2533" s="80">
        <v>-861.9</v>
      </c>
      <c r="H2533" s="80">
        <v>8760.1</v>
      </c>
      <c r="I2533" s="80">
        <v>-1116.5999999999999</v>
      </c>
      <c r="J2533" s="80">
        <v>245</v>
      </c>
      <c r="K2533" s="80">
        <v>-2076.3000000000002</v>
      </c>
      <c r="L2533" s="81">
        <v>-861.9</v>
      </c>
      <c r="M2533" s="82">
        <v>9498.1</v>
      </c>
      <c r="N2533" s="82">
        <v>-5239.2</v>
      </c>
      <c r="O2533" s="82">
        <v>-566.70000000000005</v>
      </c>
      <c r="P2533" s="82">
        <v>-2830.3</v>
      </c>
      <c r="Q2533" s="26">
        <v>59.91</v>
      </c>
      <c r="R2533" s="27">
        <v>55.12</v>
      </c>
      <c r="S2533" s="27">
        <v>70.14</v>
      </c>
      <c r="T2533" s="27">
        <v>56.94</v>
      </c>
      <c r="U2533" s="28">
        <v>58.59</v>
      </c>
    </row>
    <row r="2534" spans="1:21" x14ac:dyDescent="0.25">
      <c r="A2534" t="s">
        <v>24</v>
      </c>
      <c r="B2534" s="10" t="str">
        <f>VLOOKUP($E2534,'Overview Cluster Days'!$B:$G,3)</f>
        <v>A</v>
      </c>
      <c r="C2534" s="10" t="str">
        <f>VLOOKUP($E2534,'Overview Cluster Days'!$B:$G,5)</f>
        <v>Winter</v>
      </c>
      <c r="D2534" s="10" t="str">
        <f>VLOOKUP($E2534,'Overview Cluster Days'!$B:$G,6)</f>
        <v>Weekday</v>
      </c>
      <c r="E2534">
        <v>20190115</v>
      </c>
      <c r="F2534">
        <v>13</v>
      </c>
      <c r="G2534" s="80">
        <v>-480.3</v>
      </c>
      <c r="H2534" s="80">
        <v>8736.2999999999993</v>
      </c>
      <c r="I2534" s="80">
        <v>-633.6</v>
      </c>
      <c r="J2534" s="80">
        <v>612.9</v>
      </c>
      <c r="K2534" s="80">
        <v>-2635.3</v>
      </c>
      <c r="L2534" s="81">
        <v>-480.3</v>
      </c>
      <c r="M2534" s="82">
        <v>9035.7999999999993</v>
      </c>
      <c r="N2534" s="82">
        <v>-4928</v>
      </c>
      <c r="O2534" s="82">
        <v>-238.2</v>
      </c>
      <c r="P2534" s="82">
        <v>-3389.3</v>
      </c>
      <c r="Q2534" s="26">
        <v>60.12</v>
      </c>
      <c r="R2534" s="27">
        <v>53.97</v>
      </c>
      <c r="S2534" s="27">
        <v>68.290000000000006</v>
      </c>
      <c r="T2534" s="27">
        <v>55.76</v>
      </c>
      <c r="U2534" s="28">
        <v>57.31</v>
      </c>
    </row>
    <row r="2535" spans="1:21" x14ac:dyDescent="0.25">
      <c r="A2535" t="s">
        <v>24</v>
      </c>
      <c r="B2535" s="10" t="str">
        <f>VLOOKUP($E2535,'Overview Cluster Days'!$B:$G,3)</f>
        <v>A</v>
      </c>
      <c r="C2535" s="10" t="str">
        <f>VLOOKUP($E2535,'Overview Cluster Days'!$B:$G,5)</f>
        <v>Winter</v>
      </c>
      <c r="D2535" s="10" t="str">
        <f>VLOOKUP($E2535,'Overview Cluster Days'!$B:$G,6)</f>
        <v>Weekday</v>
      </c>
      <c r="E2535">
        <v>20190115</v>
      </c>
      <c r="F2535">
        <v>14</v>
      </c>
      <c r="G2535" s="80">
        <v>-554.1</v>
      </c>
      <c r="H2535" s="80">
        <v>9144.6</v>
      </c>
      <c r="I2535" s="80">
        <v>-386</v>
      </c>
      <c r="J2535" s="80">
        <v>623.4</v>
      </c>
      <c r="K2535" s="80">
        <v>-2606.6999999999998</v>
      </c>
      <c r="L2535" s="81">
        <v>-554.1</v>
      </c>
      <c r="M2535" s="82">
        <v>9523.2999999999993</v>
      </c>
      <c r="N2535" s="82">
        <v>-5332</v>
      </c>
      <c r="O2535" s="82">
        <v>-276.5</v>
      </c>
      <c r="P2535" s="82">
        <v>-3360.7</v>
      </c>
      <c r="Q2535" s="26">
        <v>57.87</v>
      </c>
      <c r="R2535" s="27">
        <v>53.43</v>
      </c>
      <c r="S2535" s="27">
        <v>64.59</v>
      </c>
      <c r="T2535" s="27">
        <v>55.2</v>
      </c>
      <c r="U2535" s="28">
        <v>56.03</v>
      </c>
    </row>
    <row r="2536" spans="1:21" x14ac:dyDescent="0.25">
      <c r="A2536" t="s">
        <v>24</v>
      </c>
      <c r="B2536" s="10" t="str">
        <f>VLOOKUP($E2536,'Overview Cluster Days'!$B:$G,3)</f>
        <v>A</v>
      </c>
      <c r="C2536" s="10" t="str">
        <f>VLOOKUP($E2536,'Overview Cluster Days'!$B:$G,5)</f>
        <v>Winter</v>
      </c>
      <c r="D2536" s="10" t="str">
        <f>VLOOKUP($E2536,'Overview Cluster Days'!$B:$G,6)</f>
        <v>Weekday</v>
      </c>
      <c r="E2536">
        <v>20190115</v>
      </c>
      <c r="F2536">
        <v>15</v>
      </c>
      <c r="G2536" s="80">
        <v>-563.1</v>
      </c>
      <c r="H2536" s="80">
        <v>9995.2000000000007</v>
      </c>
      <c r="I2536" s="80">
        <v>-761</v>
      </c>
      <c r="J2536" s="80">
        <v>547.6</v>
      </c>
      <c r="K2536" s="80">
        <v>-2494.6999999999998</v>
      </c>
      <c r="L2536" s="81">
        <v>-563.1</v>
      </c>
      <c r="M2536" s="82">
        <v>10152.799999999999</v>
      </c>
      <c r="N2536" s="82">
        <v>-5994.4</v>
      </c>
      <c r="O2536" s="82">
        <v>-346.6</v>
      </c>
      <c r="P2536" s="82">
        <v>-3248.7</v>
      </c>
      <c r="Q2536" s="26">
        <v>55.17</v>
      </c>
      <c r="R2536" s="27">
        <v>52.97</v>
      </c>
      <c r="S2536" s="27">
        <v>59.84</v>
      </c>
      <c r="T2536" s="27">
        <v>54.72</v>
      </c>
      <c r="U2536" s="28">
        <v>54.45</v>
      </c>
    </row>
    <row r="2537" spans="1:21" x14ac:dyDescent="0.25">
      <c r="A2537" t="s">
        <v>24</v>
      </c>
      <c r="B2537" s="10" t="str">
        <f>VLOOKUP($E2537,'Overview Cluster Days'!$B:$G,3)</f>
        <v>A</v>
      </c>
      <c r="C2537" s="10" t="str">
        <f>VLOOKUP($E2537,'Overview Cluster Days'!$B:$G,5)</f>
        <v>Winter</v>
      </c>
      <c r="D2537" s="10" t="str">
        <f>VLOOKUP($E2537,'Overview Cluster Days'!$B:$G,6)</f>
        <v>Weekday</v>
      </c>
      <c r="E2537">
        <v>20190115</v>
      </c>
      <c r="F2537">
        <v>16</v>
      </c>
      <c r="G2537" s="80">
        <v>-610.6</v>
      </c>
      <c r="H2537" s="80">
        <v>10035.5</v>
      </c>
      <c r="I2537" s="80">
        <v>-125.1</v>
      </c>
      <c r="J2537" s="80">
        <v>494.6</v>
      </c>
      <c r="K2537" s="80">
        <v>-2415.6</v>
      </c>
      <c r="L2537" s="81">
        <v>-610.6</v>
      </c>
      <c r="M2537" s="82">
        <v>9402.1</v>
      </c>
      <c r="N2537" s="82">
        <v>-5194.7</v>
      </c>
      <c r="O2537" s="82">
        <v>-427.2</v>
      </c>
      <c r="P2537" s="82">
        <v>-3169.6</v>
      </c>
      <c r="Q2537" s="26">
        <v>56.11</v>
      </c>
      <c r="R2537" s="27">
        <v>52.32</v>
      </c>
      <c r="S2537" s="27">
        <v>57.41</v>
      </c>
      <c r="T2537" s="27">
        <v>54.05</v>
      </c>
      <c r="U2537" s="28">
        <v>53.44</v>
      </c>
    </row>
    <row r="2538" spans="1:21" x14ac:dyDescent="0.25">
      <c r="A2538" t="s">
        <v>24</v>
      </c>
      <c r="B2538" s="10" t="str">
        <f>VLOOKUP($E2538,'Overview Cluster Days'!$B:$G,3)</f>
        <v>A</v>
      </c>
      <c r="C2538" s="10" t="str">
        <f>VLOOKUP($E2538,'Overview Cluster Days'!$B:$G,5)</f>
        <v>Winter</v>
      </c>
      <c r="D2538" s="10" t="str">
        <f>VLOOKUP($E2538,'Overview Cluster Days'!$B:$G,6)</f>
        <v>Weekday</v>
      </c>
      <c r="E2538">
        <v>20190115</v>
      </c>
      <c r="F2538">
        <v>17</v>
      </c>
      <c r="G2538" s="80">
        <v>-578.1</v>
      </c>
      <c r="H2538" s="80">
        <v>10264.9</v>
      </c>
      <c r="I2538" s="80">
        <v>732</v>
      </c>
      <c r="J2538" s="80">
        <v>274.10000000000002</v>
      </c>
      <c r="K2538" s="80">
        <v>-2678.6</v>
      </c>
      <c r="L2538" s="81">
        <v>-578.1</v>
      </c>
      <c r="M2538" s="82">
        <v>8693.9</v>
      </c>
      <c r="N2538" s="82">
        <v>-4441.3</v>
      </c>
      <c r="O2538" s="82">
        <v>-241.9</v>
      </c>
      <c r="P2538" s="82">
        <v>-3432.6</v>
      </c>
      <c r="Q2538" s="26">
        <v>67.98</v>
      </c>
      <c r="R2538" s="27">
        <v>49.42</v>
      </c>
      <c r="S2538" s="27">
        <v>65.89</v>
      </c>
      <c r="T2538" s="27">
        <v>59.01</v>
      </c>
      <c r="U2538" s="28">
        <v>53.16</v>
      </c>
    </row>
    <row r="2539" spans="1:21" x14ac:dyDescent="0.25">
      <c r="A2539" t="s">
        <v>24</v>
      </c>
      <c r="B2539" s="10" t="str">
        <f>VLOOKUP($E2539,'Overview Cluster Days'!$B:$G,3)</f>
        <v>A</v>
      </c>
      <c r="C2539" s="10" t="str">
        <f>VLOOKUP($E2539,'Overview Cluster Days'!$B:$G,5)</f>
        <v>Winter</v>
      </c>
      <c r="D2539" s="10" t="str">
        <f>VLOOKUP($E2539,'Overview Cluster Days'!$B:$G,6)</f>
        <v>Weekday</v>
      </c>
      <c r="E2539">
        <v>20190115</v>
      </c>
      <c r="F2539">
        <v>18</v>
      </c>
      <c r="G2539" s="80">
        <v>-486.7</v>
      </c>
      <c r="H2539" s="80">
        <v>9613.9</v>
      </c>
      <c r="I2539" s="80">
        <v>1350.8</v>
      </c>
      <c r="J2539" s="80">
        <v>-37.9</v>
      </c>
      <c r="K2539" s="80">
        <v>-2660.9</v>
      </c>
      <c r="L2539" s="81">
        <v>-486.7</v>
      </c>
      <c r="M2539" s="82">
        <v>8391.2999999999993</v>
      </c>
      <c r="N2539" s="82">
        <v>-3935.8</v>
      </c>
      <c r="O2539" s="82">
        <v>-553.9</v>
      </c>
      <c r="P2539" s="82">
        <v>-3414.9</v>
      </c>
      <c r="Q2539" s="26">
        <v>72.75</v>
      </c>
      <c r="R2539" s="27">
        <v>54.04</v>
      </c>
      <c r="S2539" s="27">
        <v>71.11</v>
      </c>
      <c r="T2539" s="27">
        <v>62.66</v>
      </c>
      <c r="U2539" s="28">
        <v>57.93</v>
      </c>
    </row>
    <row r="2540" spans="1:21" x14ac:dyDescent="0.25">
      <c r="A2540" t="s">
        <v>24</v>
      </c>
      <c r="B2540" s="10" t="str">
        <f>VLOOKUP($E2540,'Overview Cluster Days'!$B:$G,3)</f>
        <v>A</v>
      </c>
      <c r="C2540" s="10" t="str">
        <f>VLOOKUP($E2540,'Overview Cluster Days'!$B:$G,5)</f>
        <v>Winter</v>
      </c>
      <c r="D2540" s="10" t="str">
        <f>VLOOKUP($E2540,'Overview Cluster Days'!$B:$G,6)</f>
        <v>Weekday</v>
      </c>
      <c r="E2540">
        <v>20190115</v>
      </c>
      <c r="F2540">
        <v>19</v>
      </c>
      <c r="G2540" s="80">
        <v>-904.5</v>
      </c>
      <c r="H2540" s="80">
        <v>9772</v>
      </c>
      <c r="I2540" s="80">
        <v>-469.2</v>
      </c>
      <c r="J2540" s="80">
        <v>647.29999999999995</v>
      </c>
      <c r="K2540" s="80">
        <v>-2821</v>
      </c>
      <c r="L2540" s="81">
        <v>-904.5</v>
      </c>
      <c r="M2540" s="82">
        <v>8201</v>
      </c>
      <c r="N2540" s="82">
        <v>-3276.8</v>
      </c>
      <c r="O2540" s="82">
        <v>-444.7</v>
      </c>
      <c r="P2540" s="82">
        <v>-3575</v>
      </c>
      <c r="Q2540" s="26">
        <v>60.86</v>
      </c>
      <c r="R2540" s="27">
        <v>46.37</v>
      </c>
      <c r="S2540" s="27">
        <v>74.040000000000006</v>
      </c>
      <c r="T2540" s="27">
        <v>51</v>
      </c>
      <c r="U2540" s="28">
        <v>53.11</v>
      </c>
    </row>
    <row r="2541" spans="1:21" x14ac:dyDescent="0.25">
      <c r="A2541" t="s">
        <v>24</v>
      </c>
      <c r="B2541" s="10" t="str">
        <f>VLOOKUP($E2541,'Overview Cluster Days'!$B:$G,3)</f>
        <v>A</v>
      </c>
      <c r="C2541" s="10" t="str">
        <f>VLOOKUP($E2541,'Overview Cluster Days'!$B:$G,5)</f>
        <v>Winter</v>
      </c>
      <c r="D2541" s="10" t="str">
        <f>VLOOKUP($E2541,'Overview Cluster Days'!$B:$G,6)</f>
        <v>Weekday</v>
      </c>
      <c r="E2541">
        <v>20190115</v>
      </c>
      <c r="F2541">
        <v>20</v>
      </c>
      <c r="G2541" s="80">
        <v>-717</v>
      </c>
      <c r="H2541" s="80">
        <v>9284.6</v>
      </c>
      <c r="I2541" s="80">
        <v>-87</v>
      </c>
      <c r="J2541" s="80">
        <v>473.7</v>
      </c>
      <c r="K2541" s="80">
        <v>-2513.3000000000002</v>
      </c>
      <c r="L2541" s="81">
        <v>-717</v>
      </c>
      <c r="M2541" s="82">
        <v>7713.6</v>
      </c>
      <c r="N2541" s="82">
        <v>-3159.3</v>
      </c>
      <c r="O2541" s="82">
        <v>-570</v>
      </c>
      <c r="P2541" s="82">
        <v>-3267.3</v>
      </c>
      <c r="Q2541" s="26">
        <v>65.58</v>
      </c>
      <c r="R2541" s="27">
        <v>42.75</v>
      </c>
      <c r="S2541" s="27">
        <v>74.680000000000007</v>
      </c>
      <c r="T2541" s="27">
        <v>54.72</v>
      </c>
      <c r="U2541" s="28">
        <v>50.2</v>
      </c>
    </row>
    <row r="2542" spans="1:21" x14ac:dyDescent="0.25">
      <c r="A2542" t="s">
        <v>24</v>
      </c>
      <c r="B2542" s="10" t="str">
        <f>VLOOKUP($E2542,'Overview Cluster Days'!$B:$G,3)</f>
        <v>A</v>
      </c>
      <c r="C2542" s="10" t="str">
        <f>VLOOKUP($E2542,'Overview Cluster Days'!$B:$G,5)</f>
        <v>Winter</v>
      </c>
      <c r="D2542" s="10" t="str">
        <f>VLOOKUP($E2542,'Overview Cluster Days'!$B:$G,6)</f>
        <v>Weekday</v>
      </c>
      <c r="E2542">
        <v>20190115</v>
      </c>
      <c r="F2542">
        <v>21</v>
      </c>
      <c r="G2542" s="80">
        <v>-467.3</v>
      </c>
      <c r="H2542" s="80">
        <v>9520.7999999999993</v>
      </c>
      <c r="I2542" s="80">
        <v>2673.7</v>
      </c>
      <c r="J2542" s="80">
        <v>433.7</v>
      </c>
      <c r="K2542" s="80">
        <v>-2327.6</v>
      </c>
      <c r="L2542" s="81">
        <v>-467.3</v>
      </c>
      <c r="M2542" s="82">
        <v>7949.8</v>
      </c>
      <c r="N2542" s="82">
        <v>-3643.8</v>
      </c>
      <c r="O2542" s="82">
        <v>-757.1</v>
      </c>
      <c r="P2542" s="82">
        <v>-3081.6</v>
      </c>
      <c r="Q2542" s="26">
        <v>55</v>
      </c>
      <c r="R2542" s="27">
        <v>40.32</v>
      </c>
      <c r="S2542" s="27">
        <v>70</v>
      </c>
      <c r="T2542" s="27">
        <v>50.88</v>
      </c>
      <c r="U2542" s="28">
        <v>47.09</v>
      </c>
    </row>
    <row r="2543" spans="1:21" x14ac:dyDescent="0.25">
      <c r="A2543" t="s">
        <v>24</v>
      </c>
      <c r="B2543" s="10" t="str">
        <f>VLOOKUP($E2543,'Overview Cluster Days'!$B:$G,3)</f>
        <v>A</v>
      </c>
      <c r="C2543" s="10" t="str">
        <f>VLOOKUP($E2543,'Overview Cluster Days'!$B:$G,5)</f>
        <v>Winter</v>
      </c>
      <c r="D2543" s="10" t="str">
        <f>VLOOKUP($E2543,'Overview Cluster Days'!$B:$G,6)</f>
        <v>Weekday</v>
      </c>
      <c r="E2543">
        <v>20190115</v>
      </c>
      <c r="F2543">
        <v>22</v>
      </c>
      <c r="G2543" s="80">
        <v>0</v>
      </c>
      <c r="H2543" s="80">
        <v>10065.299999999999</v>
      </c>
      <c r="I2543" s="80">
        <v>1452.6</v>
      </c>
      <c r="J2543" s="80">
        <v>1070.9000000000001</v>
      </c>
      <c r="K2543" s="80">
        <v>-1697.5</v>
      </c>
      <c r="L2543" s="81">
        <v>0</v>
      </c>
      <c r="M2543" s="82">
        <v>8494.2999999999993</v>
      </c>
      <c r="N2543" s="82">
        <v>-5522.6</v>
      </c>
      <c r="O2543" s="82">
        <v>-520.20000000000005</v>
      </c>
      <c r="P2543" s="82">
        <v>-2451.5</v>
      </c>
      <c r="Q2543" s="26">
        <v>50</v>
      </c>
      <c r="R2543" s="27">
        <v>39.909999999999997</v>
      </c>
      <c r="S2543" s="27">
        <v>61.88</v>
      </c>
      <c r="T2543" s="27">
        <v>50.01</v>
      </c>
      <c r="U2543" s="28">
        <v>44.72</v>
      </c>
    </row>
    <row r="2544" spans="1:21" x14ac:dyDescent="0.25">
      <c r="A2544" t="s">
        <v>24</v>
      </c>
      <c r="B2544" s="10" t="str">
        <f>VLOOKUP($E2544,'Overview Cluster Days'!$B:$G,3)</f>
        <v>A</v>
      </c>
      <c r="C2544" s="10" t="str">
        <f>VLOOKUP($E2544,'Overview Cluster Days'!$B:$G,5)</f>
        <v>Winter</v>
      </c>
      <c r="D2544" s="10" t="str">
        <f>VLOOKUP($E2544,'Overview Cluster Days'!$B:$G,6)</f>
        <v>Weekday</v>
      </c>
      <c r="E2544">
        <v>20190115</v>
      </c>
      <c r="F2544">
        <v>23</v>
      </c>
      <c r="G2544" s="80">
        <v>-524.5</v>
      </c>
      <c r="H2544" s="80">
        <v>10495.8</v>
      </c>
      <c r="I2544" s="80">
        <v>-891.6</v>
      </c>
      <c r="J2544" s="80">
        <v>1027.0999999999999</v>
      </c>
      <c r="K2544" s="80">
        <v>-732.7</v>
      </c>
      <c r="L2544" s="81">
        <v>-524.5</v>
      </c>
      <c r="M2544" s="82">
        <v>8924.7999999999993</v>
      </c>
      <c r="N2544" s="82">
        <v>-6862.9</v>
      </c>
      <c r="O2544" s="82">
        <v>-50.7</v>
      </c>
      <c r="P2544" s="82">
        <v>-1486.7</v>
      </c>
      <c r="Q2544" s="26">
        <v>49</v>
      </c>
      <c r="R2544" s="27">
        <v>39.67</v>
      </c>
      <c r="S2544" s="27">
        <v>56.96</v>
      </c>
      <c r="T2544" s="27">
        <v>48.82</v>
      </c>
      <c r="U2544" s="28">
        <v>58</v>
      </c>
    </row>
    <row r="2545" spans="1:21" x14ac:dyDescent="0.25">
      <c r="A2545" t="s">
        <v>24</v>
      </c>
      <c r="B2545" s="10" t="str">
        <f>VLOOKUP($E2545,'Overview Cluster Days'!$B:$G,3)</f>
        <v>A</v>
      </c>
      <c r="C2545" s="10" t="str">
        <f>VLOOKUP($E2545,'Overview Cluster Days'!$B:$G,5)</f>
        <v>Winter</v>
      </c>
      <c r="D2545" s="10" t="str">
        <f>VLOOKUP($E2545,'Overview Cluster Days'!$B:$G,6)</f>
        <v>Weekday</v>
      </c>
      <c r="E2545">
        <v>20190115</v>
      </c>
      <c r="F2545">
        <v>24</v>
      </c>
      <c r="G2545" s="80">
        <v>-311.2</v>
      </c>
      <c r="H2545" s="80">
        <v>11205.3</v>
      </c>
      <c r="I2545" s="80">
        <v>-983.3</v>
      </c>
      <c r="J2545" s="80">
        <v>1271.5</v>
      </c>
      <c r="K2545" s="80">
        <v>-2124.6</v>
      </c>
      <c r="L2545" s="81">
        <v>-311.2</v>
      </c>
      <c r="M2545" s="82">
        <v>9634.2999999999993</v>
      </c>
      <c r="N2545" s="82">
        <v>-6477.9</v>
      </c>
      <c r="O2545" s="82">
        <v>28.4</v>
      </c>
      <c r="P2545" s="82">
        <v>-2873.6</v>
      </c>
      <c r="Q2545" s="26">
        <v>50.65</v>
      </c>
      <c r="R2545" s="27">
        <v>32.06</v>
      </c>
      <c r="S2545" s="27">
        <v>56.02</v>
      </c>
      <c r="T2545" s="27">
        <v>47.15</v>
      </c>
      <c r="U2545" s="28">
        <v>37.03</v>
      </c>
    </row>
    <row r="2546" spans="1:21" x14ac:dyDescent="0.25">
      <c r="A2546" t="s">
        <v>24</v>
      </c>
      <c r="B2546" s="10" t="str">
        <f>VLOOKUP($E2546,'Overview Cluster Days'!$B:$G,3)</f>
        <v>A</v>
      </c>
      <c r="C2546" s="10" t="str">
        <f>VLOOKUP($E2546,'Overview Cluster Days'!$B:$G,5)</f>
        <v>Winter</v>
      </c>
      <c r="D2546" s="10" t="str">
        <f>VLOOKUP($E2546,'Overview Cluster Days'!$B:$G,6)</f>
        <v>Weekday</v>
      </c>
      <c r="E2546">
        <v>20190116</v>
      </c>
      <c r="F2546">
        <v>1</v>
      </c>
      <c r="G2546" s="80">
        <v>-379.3</v>
      </c>
      <c r="H2546" s="80">
        <v>8332.1</v>
      </c>
      <c r="I2546" s="80">
        <v>1683.9</v>
      </c>
      <c r="J2546" s="80">
        <v>452.5</v>
      </c>
      <c r="K2546" s="80">
        <v>-2154.1</v>
      </c>
      <c r="L2546" s="81">
        <v>-379.3</v>
      </c>
      <c r="M2546" s="82">
        <v>7313.8</v>
      </c>
      <c r="N2546" s="82">
        <v>-3045.9</v>
      </c>
      <c r="O2546" s="82">
        <v>-1019.5</v>
      </c>
      <c r="P2546" s="82">
        <v>-2869.1</v>
      </c>
      <c r="Q2546" s="26">
        <v>47.68</v>
      </c>
      <c r="R2546" s="27">
        <v>28.57</v>
      </c>
      <c r="S2546" s="27">
        <v>59.47</v>
      </c>
      <c r="T2546" s="27">
        <v>41.4</v>
      </c>
      <c r="U2546" s="28">
        <v>35.04</v>
      </c>
    </row>
    <row r="2547" spans="1:21" x14ac:dyDescent="0.25">
      <c r="A2547" t="s">
        <v>24</v>
      </c>
      <c r="B2547" s="10" t="str">
        <f>VLOOKUP($E2547,'Overview Cluster Days'!$B:$G,3)</f>
        <v>A</v>
      </c>
      <c r="C2547" s="10" t="str">
        <f>VLOOKUP($E2547,'Overview Cluster Days'!$B:$G,5)</f>
        <v>Winter</v>
      </c>
      <c r="D2547" s="10" t="str">
        <f>VLOOKUP($E2547,'Overview Cluster Days'!$B:$G,6)</f>
        <v>Weekday</v>
      </c>
      <c r="E2547">
        <v>20190116</v>
      </c>
      <c r="F2547">
        <v>2</v>
      </c>
      <c r="G2547" s="80">
        <v>0</v>
      </c>
      <c r="H2547" s="80">
        <v>9035.7999999999993</v>
      </c>
      <c r="I2547" s="80">
        <v>1978.5</v>
      </c>
      <c r="J2547" s="80">
        <v>717.6</v>
      </c>
      <c r="K2547" s="80">
        <v>-2005</v>
      </c>
      <c r="L2547" s="81">
        <v>0</v>
      </c>
      <c r="M2547" s="82">
        <v>7637.7</v>
      </c>
      <c r="N2547" s="82">
        <v>-3998.3</v>
      </c>
      <c r="O2547" s="82">
        <v>-919.4</v>
      </c>
      <c r="P2547" s="82">
        <v>-2720</v>
      </c>
      <c r="Q2547" s="26">
        <v>35</v>
      </c>
      <c r="R2547" s="27">
        <v>29.29</v>
      </c>
      <c r="S2547" s="27">
        <v>55.81</v>
      </c>
      <c r="T2547" s="27">
        <v>38.299999999999997</v>
      </c>
      <c r="U2547" s="28">
        <v>34.880000000000003</v>
      </c>
    </row>
    <row r="2548" spans="1:21" x14ac:dyDescent="0.25">
      <c r="A2548" t="s">
        <v>24</v>
      </c>
      <c r="B2548" s="10" t="str">
        <f>VLOOKUP($E2548,'Overview Cluster Days'!$B:$G,3)</f>
        <v>A</v>
      </c>
      <c r="C2548" s="10" t="str">
        <f>VLOOKUP($E2548,'Overview Cluster Days'!$B:$G,5)</f>
        <v>Winter</v>
      </c>
      <c r="D2548" s="10" t="str">
        <f>VLOOKUP($E2548,'Overview Cluster Days'!$B:$G,6)</f>
        <v>Weekday</v>
      </c>
      <c r="E2548">
        <v>20190116</v>
      </c>
      <c r="F2548">
        <v>3</v>
      </c>
      <c r="G2548" s="80">
        <v>0</v>
      </c>
      <c r="H2548" s="80">
        <v>9639.2999999999993</v>
      </c>
      <c r="I2548" s="80">
        <v>977.3</v>
      </c>
      <c r="J2548" s="80">
        <v>1022.2</v>
      </c>
      <c r="K2548" s="80">
        <v>-1739</v>
      </c>
      <c r="L2548" s="81">
        <v>0</v>
      </c>
      <c r="M2548" s="82">
        <v>8068.3</v>
      </c>
      <c r="N2548" s="82">
        <v>-4999.5</v>
      </c>
      <c r="O2548" s="82">
        <v>-614.79999999999995</v>
      </c>
      <c r="P2548" s="82">
        <v>-2454</v>
      </c>
      <c r="Q2548" s="26">
        <v>42.55</v>
      </c>
      <c r="R2548" s="27">
        <v>32.770000000000003</v>
      </c>
      <c r="S2548" s="27">
        <v>53.38</v>
      </c>
      <c r="T2548" s="27">
        <v>44.2</v>
      </c>
      <c r="U2548" s="28">
        <v>37.07</v>
      </c>
    </row>
    <row r="2549" spans="1:21" x14ac:dyDescent="0.25">
      <c r="A2549" t="s">
        <v>24</v>
      </c>
      <c r="B2549" s="10" t="str">
        <f>VLOOKUP($E2549,'Overview Cluster Days'!$B:$G,3)</f>
        <v>A</v>
      </c>
      <c r="C2549" s="10" t="str">
        <f>VLOOKUP($E2549,'Overview Cluster Days'!$B:$G,5)</f>
        <v>Winter</v>
      </c>
      <c r="D2549" s="10" t="str">
        <f>VLOOKUP($E2549,'Overview Cluster Days'!$B:$G,6)</f>
        <v>Weekday</v>
      </c>
      <c r="E2549">
        <v>20190116</v>
      </c>
      <c r="F2549">
        <v>4</v>
      </c>
      <c r="G2549" s="80">
        <v>0</v>
      </c>
      <c r="H2549" s="80">
        <v>9877.5</v>
      </c>
      <c r="I2549" s="80">
        <v>1344.8</v>
      </c>
      <c r="J2549" s="80">
        <v>1028.5</v>
      </c>
      <c r="K2549" s="80">
        <v>-1961.4</v>
      </c>
      <c r="L2549" s="81">
        <v>0</v>
      </c>
      <c r="M2549" s="82">
        <v>8306.5</v>
      </c>
      <c r="N2549" s="82">
        <v>-5021.6000000000004</v>
      </c>
      <c r="O2549" s="82">
        <v>-608.5</v>
      </c>
      <c r="P2549" s="82">
        <v>-2676.4</v>
      </c>
      <c r="Q2549" s="26">
        <v>42.55</v>
      </c>
      <c r="R2549" s="27">
        <v>33.119999999999997</v>
      </c>
      <c r="S2549" s="27">
        <v>44.92</v>
      </c>
      <c r="T2549" s="27">
        <v>42.1</v>
      </c>
      <c r="U2549" s="28">
        <v>35.56</v>
      </c>
    </row>
    <row r="2550" spans="1:21" x14ac:dyDescent="0.25">
      <c r="A2550" t="s">
        <v>24</v>
      </c>
      <c r="B2550" s="10" t="str">
        <f>VLOOKUP($E2550,'Overview Cluster Days'!$B:$G,3)</f>
        <v>A</v>
      </c>
      <c r="C2550" s="10" t="str">
        <f>VLOOKUP($E2550,'Overview Cluster Days'!$B:$G,5)</f>
        <v>Winter</v>
      </c>
      <c r="D2550" s="10" t="str">
        <f>VLOOKUP($E2550,'Overview Cluster Days'!$B:$G,6)</f>
        <v>Weekday</v>
      </c>
      <c r="E2550">
        <v>20190116</v>
      </c>
      <c r="F2550">
        <v>5</v>
      </c>
      <c r="G2550" s="80">
        <v>0</v>
      </c>
      <c r="H2550" s="80">
        <v>9249.5</v>
      </c>
      <c r="I2550" s="80">
        <v>2321.8000000000002</v>
      </c>
      <c r="J2550" s="80">
        <v>850.7</v>
      </c>
      <c r="K2550" s="80">
        <v>-2132.6</v>
      </c>
      <c r="L2550" s="81">
        <v>0</v>
      </c>
      <c r="M2550" s="82">
        <v>7678.5</v>
      </c>
      <c r="N2550" s="82">
        <v>-4044.6</v>
      </c>
      <c r="O2550" s="82">
        <v>-786.3</v>
      </c>
      <c r="P2550" s="82">
        <v>-2847.6</v>
      </c>
      <c r="Q2550" s="26">
        <v>39.299999999999997</v>
      </c>
      <c r="R2550" s="27">
        <v>33.78</v>
      </c>
      <c r="S2550" s="27">
        <v>44.67</v>
      </c>
      <c r="T2550" s="27">
        <v>39.700000000000003</v>
      </c>
      <c r="U2550" s="28">
        <v>36.090000000000003</v>
      </c>
    </row>
    <row r="2551" spans="1:21" x14ac:dyDescent="0.25">
      <c r="A2551" t="s">
        <v>24</v>
      </c>
      <c r="B2551" s="10" t="str">
        <f>VLOOKUP($E2551,'Overview Cluster Days'!$B:$G,3)</f>
        <v>A</v>
      </c>
      <c r="C2551" s="10" t="str">
        <f>VLOOKUP($E2551,'Overview Cluster Days'!$B:$G,5)</f>
        <v>Winter</v>
      </c>
      <c r="D2551" s="10" t="str">
        <f>VLOOKUP($E2551,'Overview Cluster Days'!$B:$G,6)</f>
        <v>Weekday</v>
      </c>
      <c r="E2551">
        <v>20190116</v>
      </c>
      <c r="F2551">
        <v>6</v>
      </c>
      <c r="G2551" s="80">
        <v>0</v>
      </c>
      <c r="H2551" s="80">
        <v>9511.7000000000007</v>
      </c>
      <c r="I2551" s="80">
        <v>1601.7</v>
      </c>
      <c r="J2551" s="80">
        <v>726</v>
      </c>
      <c r="K2551" s="80">
        <v>-2060.5</v>
      </c>
      <c r="L2551" s="81">
        <v>0</v>
      </c>
      <c r="M2551" s="82">
        <v>7940.7</v>
      </c>
      <c r="N2551" s="82">
        <v>-4315.2</v>
      </c>
      <c r="O2551" s="82">
        <v>-850</v>
      </c>
      <c r="P2551" s="82">
        <v>-2775.5</v>
      </c>
      <c r="Q2551" s="26">
        <v>45.9</v>
      </c>
      <c r="R2551" s="27">
        <v>34.409999999999997</v>
      </c>
      <c r="S2551" s="27">
        <v>54.63</v>
      </c>
      <c r="T2551" s="27">
        <v>38.299999999999997</v>
      </c>
      <c r="U2551" s="28">
        <v>38.770000000000003</v>
      </c>
    </row>
    <row r="2552" spans="1:21" x14ac:dyDescent="0.25">
      <c r="A2552" t="s">
        <v>24</v>
      </c>
      <c r="B2552" s="10" t="str">
        <f>VLOOKUP($E2552,'Overview Cluster Days'!$B:$G,3)</f>
        <v>A</v>
      </c>
      <c r="C2552" s="10" t="str">
        <f>VLOOKUP($E2552,'Overview Cluster Days'!$B:$G,5)</f>
        <v>Winter</v>
      </c>
      <c r="D2552" s="10" t="str">
        <f>VLOOKUP($E2552,'Overview Cluster Days'!$B:$G,6)</f>
        <v>Weekday</v>
      </c>
      <c r="E2552">
        <v>20190116</v>
      </c>
      <c r="F2552">
        <v>7</v>
      </c>
      <c r="G2552" s="80">
        <v>-430</v>
      </c>
      <c r="H2552" s="80">
        <v>9567.9</v>
      </c>
      <c r="I2552" s="80">
        <v>-663.1</v>
      </c>
      <c r="J2552" s="80">
        <v>623.4</v>
      </c>
      <c r="K2552" s="80">
        <v>-1455.3</v>
      </c>
      <c r="L2552" s="81">
        <v>-430</v>
      </c>
      <c r="M2552" s="82">
        <v>7996.9</v>
      </c>
      <c r="N2552" s="82">
        <v>-4865.1000000000004</v>
      </c>
      <c r="O2552" s="82">
        <v>-541.5</v>
      </c>
      <c r="P2552" s="82">
        <v>-2160.3000000000002</v>
      </c>
      <c r="Q2552" s="26">
        <v>55.5</v>
      </c>
      <c r="R2552" s="27">
        <v>48.08</v>
      </c>
      <c r="S2552" s="27">
        <v>61.9</v>
      </c>
      <c r="T2552" s="27">
        <v>48.08</v>
      </c>
      <c r="U2552" s="28">
        <v>51.21</v>
      </c>
    </row>
    <row r="2553" spans="1:21" x14ac:dyDescent="0.25">
      <c r="A2553" t="s">
        <v>24</v>
      </c>
      <c r="B2553" s="10" t="str">
        <f>VLOOKUP($E2553,'Overview Cluster Days'!$B:$G,3)</f>
        <v>A</v>
      </c>
      <c r="C2553" s="10" t="str">
        <f>VLOOKUP($E2553,'Overview Cluster Days'!$B:$G,5)</f>
        <v>Winter</v>
      </c>
      <c r="D2553" s="10" t="str">
        <f>VLOOKUP($E2553,'Overview Cluster Days'!$B:$G,6)</f>
        <v>Weekday</v>
      </c>
      <c r="E2553">
        <v>20190116</v>
      </c>
      <c r="F2553">
        <v>8</v>
      </c>
      <c r="G2553" s="80">
        <v>-720.6</v>
      </c>
      <c r="H2553" s="80">
        <v>8515.7999999999993</v>
      </c>
      <c r="I2553" s="80">
        <v>-2670.2</v>
      </c>
      <c r="J2553" s="80">
        <v>722</v>
      </c>
      <c r="K2553" s="80">
        <v>-1452.9</v>
      </c>
      <c r="L2553" s="81">
        <v>-720.6</v>
      </c>
      <c r="M2553" s="82">
        <v>7282.5</v>
      </c>
      <c r="N2553" s="82">
        <v>-4443.3</v>
      </c>
      <c r="O2553" s="82">
        <v>-11.7</v>
      </c>
      <c r="P2553" s="82">
        <v>-2106.9</v>
      </c>
      <c r="Q2553" s="26">
        <v>62.66</v>
      </c>
      <c r="R2553" s="27">
        <v>53.93</v>
      </c>
      <c r="S2553" s="27">
        <v>70.5</v>
      </c>
      <c r="T2553" s="27">
        <v>58.59</v>
      </c>
      <c r="U2553" s="28">
        <v>58.16</v>
      </c>
    </row>
    <row r="2554" spans="1:21" x14ac:dyDescent="0.25">
      <c r="A2554" t="s">
        <v>24</v>
      </c>
      <c r="B2554" s="10" t="str">
        <f>VLOOKUP($E2554,'Overview Cluster Days'!$B:$G,3)</f>
        <v>A</v>
      </c>
      <c r="C2554" s="10" t="str">
        <f>VLOOKUP($E2554,'Overview Cluster Days'!$B:$G,5)</f>
        <v>Winter</v>
      </c>
      <c r="D2554" s="10" t="str">
        <f>VLOOKUP($E2554,'Overview Cluster Days'!$B:$G,6)</f>
        <v>Weekday</v>
      </c>
      <c r="E2554">
        <v>20190116</v>
      </c>
      <c r="F2554">
        <v>9</v>
      </c>
      <c r="G2554" s="80">
        <v>-694.3</v>
      </c>
      <c r="H2554" s="80">
        <v>7395.6</v>
      </c>
      <c r="I2554" s="80">
        <v>-4581.7</v>
      </c>
      <c r="J2554" s="80">
        <v>280.8</v>
      </c>
      <c r="K2554" s="80">
        <v>-391.2</v>
      </c>
      <c r="L2554" s="81">
        <v>-694.3</v>
      </c>
      <c r="M2554" s="82">
        <v>6331.4</v>
      </c>
      <c r="N2554" s="82">
        <v>-4423.8999999999996</v>
      </c>
      <c r="O2554" s="82">
        <v>-168</v>
      </c>
      <c r="P2554" s="82">
        <v>-1045.2</v>
      </c>
      <c r="Q2554" s="26">
        <v>67.06</v>
      </c>
      <c r="R2554" s="27">
        <v>55.8</v>
      </c>
      <c r="S2554" s="27">
        <v>71.69</v>
      </c>
      <c r="T2554" s="27">
        <v>64.400000000000006</v>
      </c>
      <c r="U2554" s="28">
        <v>59.99</v>
      </c>
    </row>
    <row r="2555" spans="1:21" x14ac:dyDescent="0.25">
      <c r="A2555" t="s">
        <v>24</v>
      </c>
      <c r="B2555" s="10" t="str">
        <f>VLOOKUP($E2555,'Overview Cluster Days'!$B:$G,3)</f>
        <v>A</v>
      </c>
      <c r="C2555" s="10" t="str">
        <f>VLOOKUP($E2555,'Overview Cluster Days'!$B:$G,5)</f>
        <v>Winter</v>
      </c>
      <c r="D2555" s="10" t="str">
        <f>VLOOKUP($E2555,'Overview Cluster Days'!$B:$G,6)</f>
        <v>Weekday</v>
      </c>
      <c r="E2555">
        <v>20190116</v>
      </c>
      <c r="F2555">
        <v>10</v>
      </c>
      <c r="G2555" s="80">
        <v>-425.9</v>
      </c>
      <c r="H2555" s="80">
        <v>8187</v>
      </c>
      <c r="I2555" s="80">
        <v>-3244.2</v>
      </c>
      <c r="J2555" s="80">
        <v>68.7</v>
      </c>
      <c r="K2555" s="80">
        <v>-1530.3</v>
      </c>
      <c r="L2555" s="81">
        <v>-425.9</v>
      </c>
      <c r="M2555" s="82">
        <v>6876.8</v>
      </c>
      <c r="N2555" s="82">
        <v>-3709.3</v>
      </c>
      <c r="O2555" s="82">
        <v>-508.3</v>
      </c>
      <c r="P2555" s="82">
        <v>-2233.3000000000002</v>
      </c>
      <c r="Q2555" s="26">
        <v>69.150000000000006</v>
      </c>
      <c r="R2555" s="27">
        <v>54.02</v>
      </c>
      <c r="S2555" s="27">
        <v>72.47</v>
      </c>
      <c r="T2555" s="27">
        <v>65.42</v>
      </c>
      <c r="U2555" s="28">
        <v>58.96</v>
      </c>
    </row>
    <row r="2556" spans="1:21" x14ac:dyDescent="0.25">
      <c r="A2556" t="s">
        <v>24</v>
      </c>
      <c r="B2556" s="10" t="str">
        <f>VLOOKUP($E2556,'Overview Cluster Days'!$B:$G,3)</f>
        <v>A</v>
      </c>
      <c r="C2556" s="10" t="str">
        <f>VLOOKUP($E2556,'Overview Cluster Days'!$B:$G,5)</f>
        <v>Winter</v>
      </c>
      <c r="D2556" s="10" t="str">
        <f>VLOOKUP($E2556,'Overview Cluster Days'!$B:$G,6)</f>
        <v>Weekday</v>
      </c>
      <c r="E2556">
        <v>20190116</v>
      </c>
      <c r="F2556">
        <v>11</v>
      </c>
      <c r="G2556" s="80">
        <v>-140</v>
      </c>
      <c r="H2556" s="80">
        <v>7664</v>
      </c>
      <c r="I2556" s="80">
        <v>-1193.7</v>
      </c>
      <c r="J2556" s="80">
        <v>64.400000000000006</v>
      </c>
      <c r="K2556" s="80">
        <v>-1702.4</v>
      </c>
      <c r="L2556" s="81">
        <v>-140</v>
      </c>
      <c r="M2556" s="82">
        <v>6999.4</v>
      </c>
      <c r="N2556" s="82">
        <v>-3716.5</v>
      </c>
      <c r="O2556" s="82">
        <v>-734.5</v>
      </c>
      <c r="P2556" s="82">
        <v>-2408.4</v>
      </c>
      <c r="Q2556" s="26">
        <v>63.1</v>
      </c>
      <c r="R2556" s="27">
        <v>54.48</v>
      </c>
      <c r="S2556" s="27">
        <v>72.2</v>
      </c>
      <c r="T2556" s="27">
        <v>56.28</v>
      </c>
      <c r="U2556" s="28">
        <v>58.97</v>
      </c>
    </row>
    <row r="2557" spans="1:21" x14ac:dyDescent="0.25">
      <c r="A2557" t="s">
        <v>24</v>
      </c>
      <c r="B2557" s="10" t="str">
        <f>VLOOKUP($E2557,'Overview Cluster Days'!$B:$G,3)</f>
        <v>A</v>
      </c>
      <c r="C2557" s="10" t="str">
        <f>VLOOKUP($E2557,'Overview Cluster Days'!$B:$G,5)</f>
        <v>Winter</v>
      </c>
      <c r="D2557" s="10" t="str">
        <f>VLOOKUP($E2557,'Overview Cluster Days'!$B:$G,6)</f>
        <v>Weekday</v>
      </c>
      <c r="E2557">
        <v>20190116</v>
      </c>
      <c r="F2557">
        <v>12</v>
      </c>
      <c r="G2557" s="80">
        <v>-459.3</v>
      </c>
      <c r="H2557" s="80">
        <v>7215.7</v>
      </c>
      <c r="I2557" s="80">
        <v>-105.9</v>
      </c>
      <c r="J2557" s="80">
        <v>200.4</v>
      </c>
      <c r="K2557" s="80">
        <v>-1805.5</v>
      </c>
      <c r="L2557" s="81">
        <v>-459.3</v>
      </c>
      <c r="M2557" s="82">
        <v>7188.7</v>
      </c>
      <c r="N2557" s="82">
        <v>-3621.3</v>
      </c>
      <c r="O2557" s="82">
        <v>-596.6</v>
      </c>
      <c r="P2557" s="82">
        <v>-2511.5</v>
      </c>
      <c r="Q2557" s="26">
        <v>63.1</v>
      </c>
      <c r="R2557" s="27">
        <v>55.19</v>
      </c>
      <c r="S2557" s="27">
        <v>71.05</v>
      </c>
      <c r="T2557" s="27">
        <v>57.02</v>
      </c>
      <c r="U2557" s="28">
        <v>59.2</v>
      </c>
    </row>
    <row r="2558" spans="1:21" x14ac:dyDescent="0.25">
      <c r="A2558" t="s">
        <v>24</v>
      </c>
      <c r="B2558" s="10" t="str">
        <f>VLOOKUP($E2558,'Overview Cluster Days'!$B:$G,3)</f>
        <v>A</v>
      </c>
      <c r="C2558" s="10" t="str">
        <f>VLOOKUP($E2558,'Overview Cluster Days'!$B:$G,5)</f>
        <v>Winter</v>
      </c>
      <c r="D2558" s="10" t="str">
        <f>VLOOKUP($E2558,'Overview Cluster Days'!$B:$G,6)</f>
        <v>Weekday</v>
      </c>
      <c r="E2558">
        <v>20190116</v>
      </c>
      <c r="F2558">
        <v>13</v>
      </c>
      <c r="G2558" s="80">
        <v>-230.3</v>
      </c>
      <c r="H2558" s="80">
        <v>8296.4</v>
      </c>
      <c r="I2558" s="80">
        <v>-416.2</v>
      </c>
      <c r="J2558" s="80">
        <v>349.4</v>
      </c>
      <c r="K2558" s="80">
        <v>-3066.1</v>
      </c>
      <c r="L2558" s="81">
        <v>-230.3</v>
      </c>
      <c r="M2558" s="82">
        <v>8173</v>
      </c>
      <c r="N2558" s="82">
        <v>-3388</v>
      </c>
      <c r="O2558" s="82">
        <v>-742.6</v>
      </c>
      <c r="P2558" s="82">
        <v>-3812.1</v>
      </c>
      <c r="Q2558" s="26">
        <v>59.86</v>
      </c>
      <c r="R2558" s="27">
        <v>53.81</v>
      </c>
      <c r="S2558" s="27">
        <v>68.290000000000006</v>
      </c>
      <c r="T2558" s="27">
        <v>54</v>
      </c>
      <c r="U2558" s="28">
        <v>57.42</v>
      </c>
    </row>
    <row r="2559" spans="1:21" x14ac:dyDescent="0.25">
      <c r="A2559" t="s">
        <v>24</v>
      </c>
      <c r="B2559" s="10" t="str">
        <f>VLOOKUP($E2559,'Overview Cluster Days'!$B:$G,3)</f>
        <v>A</v>
      </c>
      <c r="C2559" s="10" t="str">
        <f>VLOOKUP($E2559,'Overview Cluster Days'!$B:$G,5)</f>
        <v>Winter</v>
      </c>
      <c r="D2559" s="10" t="str">
        <f>VLOOKUP($E2559,'Overview Cluster Days'!$B:$G,6)</f>
        <v>Weekday</v>
      </c>
      <c r="E2559">
        <v>20190116</v>
      </c>
      <c r="F2559">
        <v>14</v>
      </c>
      <c r="G2559" s="80">
        <v>-263</v>
      </c>
      <c r="H2559" s="80">
        <v>8305.9</v>
      </c>
      <c r="I2559" s="80">
        <v>280.3</v>
      </c>
      <c r="J2559" s="80">
        <v>359.5</v>
      </c>
      <c r="K2559" s="80">
        <v>-3337</v>
      </c>
      <c r="L2559" s="81">
        <v>-263</v>
      </c>
      <c r="M2559" s="82">
        <v>7830.9</v>
      </c>
      <c r="N2559" s="82">
        <v>-2813.4</v>
      </c>
      <c r="O2559" s="82">
        <v>-671.5</v>
      </c>
      <c r="P2559" s="82">
        <v>-4083</v>
      </c>
      <c r="Q2559" s="26">
        <v>61.77</v>
      </c>
      <c r="R2559" s="27">
        <v>52.92</v>
      </c>
      <c r="S2559" s="27">
        <v>67.92</v>
      </c>
      <c r="T2559" s="27">
        <v>52.92</v>
      </c>
      <c r="U2559" s="28">
        <v>56.43</v>
      </c>
    </row>
    <row r="2560" spans="1:21" x14ac:dyDescent="0.25">
      <c r="A2560" t="s">
        <v>24</v>
      </c>
      <c r="B2560" s="10" t="str">
        <f>VLOOKUP($E2560,'Overview Cluster Days'!$B:$G,3)</f>
        <v>A</v>
      </c>
      <c r="C2560" s="10" t="str">
        <f>VLOOKUP($E2560,'Overview Cluster Days'!$B:$G,5)</f>
        <v>Winter</v>
      </c>
      <c r="D2560" s="10" t="str">
        <f>VLOOKUP($E2560,'Overview Cluster Days'!$B:$G,6)</f>
        <v>Weekday</v>
      </c>
      <c r="E2560">
        <v>20190116</v>
      </c>
      <c r="F2560">
        <v>15</v>
      </c>
      <c r="G2560" s="80">
        <v>-297.2</v>
      </c>
      <c r="H2560" s="80">
        <v>8148.4</v>
      </c>
      <c r="I2560" s="80">
        <v>1103.5999999999999</v>
      </c>
      <c r="J2560" s="80">
        <v>393.7</v>
      </c>
      <c r="K2560" s="80">
        <v>-3472.1</v>
      </c>
      <c r="L2560" s="81">
        <v>-297.2</v>
      </c>
      <c r="M2560" s="82">
        <v>8846.2999999999993</v>
      </c>
      <c r="N2560" s="82">
        <v>-3701.7</v>
      </c>
      <c r="O2560" s="82">
        <v>-629.29999999999995</v>
      </c>
      <c r="P2560" s="82">
        <v>-4218.1000000000004</v>
      </c>
      <c r="Q2560" s="26">
        <v>58.21</v>
      </c>
      <c r="R2560" s="27">
        <v>53.73</v>
      </c>
      <c r="S2560" s="27">
        <v>65.959999999999994</v>
      </c>
      <c r="T2560" s="27">
        <v>55.51</v>
      </c>
      <c r="U2560" s="28">
        <v>56.76</v>
      </c>
    </row>
    <row r="2561" spans="1:21" x14ac:dyDescent="0.25">
      <c r="A2561" t="s">
        <v>24</v>
      </c>
      <c r="B2561" s="10" t="str">
        <f>VLOOKUP($E2561,'Overview Cluster Days'!$B:$G,3)</f>
        <v>A</v>
      </c>
      <c r="C2561" s="10" t="str">
        <f>VLOOKUP($E2561,'Overview Cluster Days'!$B:$G,5)</f>
        <v>Winter</v>
      </c>
      <c r="D2561" s="10" t="str">
        <f>VLOOKUP($E2561,'Overview Cluster Days'!$B:$G,6)</f>
        <v>Weekday</v>
      </c>
      <c r="E2561">
        <v>20190116</v>
      </c>
      <c r="F2561">
        <v>16</v>
      </c>
      <c r="G2561" s="80">
        <v>-321.7</v>
      </c>
      <c r="H2561" s="80">
        <v>7490.1</v>
      </c>
      <c r="I2561" s="80">
        <v>1603.2</v>
      </c>
      <c r="J2561" s="80">
        <v>365.8</v>
      </c>
      <c r="K2561" s="80">
        <v>-3720.6</v>
      </c>
      <c r="L2561" s="81">
        <v>-321.7</v>
      </c>
      <c r="M2561" s="82">
        <v>8548.5</v>
      </c>
      <c r="N2561" s="82">
        <v>-3095</v>
      </c>
      <c r="O2561" s="82">
        <v>-665.2</v>
      </c>
      <c r="P2561" s="82">
        <v>-4466.6000000000004</v>
      </c>
      <c r="Q2561" s="26">
        <v>59.16</v>
      </c>
      <c r="R2561" s="27">
        <v>53.81</v>
      </c>
      <c r="S2561" s="27">
        <v>63.48</v>
      </c>
      <c r="T2561" s="27">
        <v>53.81</v>
      </c>
      <c r="U2561" s="28">
        <v>56.04</v>
      </c>
    </row>
    <row r="2562" spans="1:21" x14ac:dyDescent="0.25">
      <c r="A2562" t="s">
        <v>24</v>
      </c>
      <c r="B2562" s="10" t="str">
        <f>VLOOKUP($E2562,'Overview Cluster Days'!$B:$G,3)</f>
        <v>A</v>
      </c>
      <c r="C2562" s="10" t="str">
        <f>VLOOKUP($E2562,'Overview Cluster Days'!$B:$G,5)</f>
        <v>Winter</v>
      </c>
      <c r="D2562" s="10" t="str">
        <f>VLOOKUP($E2562,'Overview Cluster Days'!$B:$G,6)</f>
        <v>Weekday</v>
      </c>
      <c r="E2562">
        <v>20190116</v>
      </c>
      <c r="F2562">
        <v>17</v>
      </c>
      <c r="G2562" s="80">
        <v>-340.8</v>
      </c>
      <c r="H2562" s="80">
        <v>6902.7</v>
      </c>
      <c r="I2562" s="80">
        <v>1215.7</v>
      </c>
      <c r="J2562" s="80">
        <v>380.4</v>
      </c>
      <c r="K2562" s="80">
        <v>-2067.6999999999998</v>
      </c>
      <c r="L2562" s="81">
        <v>-340.8</v>
      </c>
      <c r="M2562" s="82">
        <v>8334.7999999999993</v>
      </c>
      <c r="N2562" s="82">
        <v>-5080.6000000000004</v>
      </c>
      <c r="O2562" s="82">
        <v>-99.7</v>
      </c>
      <c r="P2562" s="82">
        <v>-2813.7</v>
      </c>
      <c r="Q2562" s="26">
        <v>60.9</v>
      </c>
      <c r="R2562" s="27">
        <v>55.13</v>
      </c>
      <c r="S2562" s="27">
        <v>60.94</v>
      </c>
      <c r="T2562" s="27">
        <v>60.51</v>
      </c>
      <c r="U2562" s="28">
        <v>59.96</v>
      </c>
    </row>
    <row r="2563" spans="1:21" x14ac:dyDescent="0.25">
      <c r="A2563" t="s">
        <v>24</v>
      </c>
      <c r="B2563" s="10" t="str">
        <f>VLOOKUP($E2563,'Overview Cluster Days'!$B:$G,3)</f>
        <v>A</v>
      </c>
      <c r="C2563" s="10" t="str">
        <f>VLOOKUP($E2563,'Overview Cluster Days'!$B:$G,5)</f>
        <v>Winter</v>
      </c>
      <c r="D2563" s="10" t="str">
        <f>VLOOKUP($E2563,'Overview Cluster Days'!$B:$G,6)</f>
        <v>Weekday</v>
      </c>
      <c r="E2563">
        <v>20190116</v>
      </c>
      <c r="F2563">
        <v>18</v>
      </c>
      <c r="G2563" s="80">
        <v>-657.4</v>
      </c>
      <c r="H2563" s="80">
        <v>8151.9</v>
      </c>
      <c r="I2563" s="80">
        <v>3813.9</v>
      </c>
      <c r="J2563" s="80">
        <v>200</v>
      </c>
      <c r="K2563" s="80">
        <v>-3465</v>
      </c>
      <c r="L2563" s="81">
        <v>-657.4</v>
      </c>
      <c r="M2563" s="82">
        <v>8026.3</v>
      </c>
      <c r="N2563" s="82">
        <v>-2841.9</v>
      </c>
      <c r="O2563" s="82">
        <v>-316</v>
      </c>
      <c r="P2563" s="82">
        <v>-4211</v>
      </c>
      <c r="Q2563" s="26">
        <v>63.1</v>
      </c>
      <c r="R2563" s="27">
        <v>54.12</v>
      </c>
      <c r="S2563" s="27">
        <v>69.489999999999995</v>
      </c>
      <c r="T2563" s="27">
        <v>63.1</v>
      </c>
      <c r="U2563" s="28">
        <v>57.99</v>
      </c>
    </row>
    <row r="2564" spans="1:21" x14ac:dyDescent="0.25">
      <c r="A2564" t="s">
        <v>24</v>
      </c>
      <c r="B2564" s="10" t="str">
        <f>VLOOKUP($E2564,'Overview Cluster Days'!$B:$G,3)</f>
        <v>A</v>
      </c>
      <c r="C2564" s="10" t="str">
        <f>VLOOKUP($E2564,'Overview Cluster Days'!$B:$G,5)</f>
        <v>Winter</v>
      </c>
      <c r="D2564" s="10" t="str">
        <f>VLOOKUP($E2564,'Overview Cluster Days'!$B:$G,6)</f>
        <v>Weekday</v>
      </c>
      <c r="E2564">
        <v>20190116</v>
      </c>
      <c r="F2564">
        <v>19</v>
      </c>
      <c r="G2564" s="80">
        <v>-842.2</v>
      </c>
      <c r="H2564" s="80">
        <v>8539.2000000000007</v>
      </c>
      <c r="I2564" s="80">
        <v>1979.2</v>
      </c>
      <c r="J2564" s="80">
        <v>1154.8</v>
      </c>
      <c r="K2564" s="80">
        <v>-3884.1</v>
      </c>
      <c r="L2564" s="81">
        <v>-842.2</v>
      </c>
      <c r="M2564" s="82">
        <v>7931.4</v>
      </c>
      <c r="N2564" s="82">
        <v>-2521.9</v>
      </c>
      <c r="O2564" s="82">
        <v>62.8</v>
      </c>
      <c r="P2564" s="82">
        <v>-4630.1000000000004</v>
      </c>
      <c r="Q2564" s="26">
        <v>54.76</v>
      </c>
      <c r="R2564" s="27">
        <v>52.76</v>
      </c>
      <c r="S2564" s="27">
        <v>72.33</v>
      </c>
      <c r="T2564" s="27">
        <v>52.76</v>
      </c>
      <c r="U2564" s="28">
        <v>57.3</v>
      </c>
    </row>
    <row r="2565" spans="1:21" x14ac:dyDescent="0.25">
      <c r="A2565" t="s">
        <v>24</v>
      </c>
      <c r="B2565" s="10" t="str">
        <f>VLOOKUP($E2565,'Overview Cluster Days'!$B:$G,3)</f>
        <v>A</v>
      </c>
      <c r="C2565" s="10" t="str">
        <f>VLOOKUP($E2565,'Overview Cluster Days'!$B:$G,5)</f>
        <v>Winter</v>
      </c>
      <c r="D2565" s="10" t="str">
        <f>VLOOKUP($E2565,'Overview Cluster Days'!$B:$G,6)</f>
        <v>Weekday</v>
      </c>
      <c r="E2565">
        <v>20190116</v>
      </c>
      <c r="F2565">
        <v>20</v>
      </c>
      <c r="G2565" s="80">
        <v>-480.3</v>
      </c>
      <c r="H2565" s="80">
        <v>9217.2000000000007</v>
      </c>
      <c r="I2565" s="80">
        <v>2886.4</v>
      </c>
      <c r="J2565" s="80">
        <v>1322</v>
      </c>
      <c r="K2565" s="80">
        <v>-3794.9</v>
      </c>
      <c r="L2565" s="81">
        <v>-480.3</v>
      </c>
      <c r="M2565" s="82">
        <v>7646.2</v>
      </c>
      <c r="N2565" s="82">
        <v>-2562.6999999999998</v>
      </c>
      <c r="O2565" s="82">
        <v>-62.3</v>
      </c>
      <c r="P2565" s="82">
        <v>-4540.8999999999996</v>
      </c>
      <c r="Q2565" s="26">
        <v>52.69</v>
      </c>
      <c r="R2565" s="27">
        <v>50.36</v>
      </c>
      <c r="S2565" s="27">
        <v>72.95</v>
      </c>
      <c r="T2565" s="27">
        <v>50.36</v>
      </c>
      <c r="U2565" s="28">
        <v>55.61</v>
      </c>
    </row>
    <row r="2566" spans="1:21" x14ac:dyDescent="0.25">
      <c r="A2566" t="s">
        <v>24</v>
      </c>
      <c r="B2566" s="10" t="str">
        <f>VLOOKUP($E2566,'Overview Cluster Days'!$B:$G,3)</f>
        <v>A</v>
      </c>
      <c r="C2566" s="10" t="str">
        <f>VLOOKUP($E2566,'Overview Cluster Days'!$B:$G,5)</f>
        <v>Winter</v>
      </c>
      <c r="D2566" s="10" t="str">
        <f>VLOOKUP($E2566,'Overview Cluster Days'!$B:$G,6)</f>
        <v>Weekday</v>
      </c>
      <c r="E2566">
        <v>20190116</v>
      </c>
      <c r="F2566">
        <v>21</v>
      </c>
      <c r="G2566" s="80">
        <v>-398.6</v>
      </c>
      <c r="H2566" s="80">
        <v>9894.4</v>
      </c>
      <c r="I2566" s="80">
        <v>4376.2</v>
      </c>
      <c r="J2566" s="80">
        <v>892.9</v>
      </c>
      <c r="K2566" s="80">
        <v>-3715.8</v>
      </c>
      <c r="L2566" s="81">
        <v>-398.6</v>
      </c>
      <c r="M2566" s="82">
        <v>8323.4</v>
      </c>
      <c r="N2566" s="82">
        <v>-2699</v>
      </c>
      <c r="O2566" s="82">
        <v>-764</v>
      </c>
      <c r="P2566" s="82">
        <v>-4461.8</v>
      </c>
      <c r="Q2566" s="26">
        <v>49.44</v>
      </c>
      <c r="R2566" s="27">
        <v>40.08</v>
      </c>
      <c r="S2566" s="27">
        <v>67.09</v>
      </c>
      <c r="T2566" s="27">
        <v>49.44</v>
      </c>
      <c r="U2566" s="28">
        <v>46.27</v>
      </c>
    </row>
    <row r="2567" spans="1:21" x14ac:dyDescent="0.25">
      <c r="A2567" t="s">
        <v>24</v>
      </c>
      <c r="B2567" s="10" t="str">
        <f>VLOOKUP($E2567,'Overview Cluster Days'!$B:$G,3)</f>
        <v>A</v>
      </c>
      <c r="C2567" s="10" t="str">
        <f>VLOOKUP($E2567,'Overview Cluster Days'!$B:$G,5)</f>
        <v>Winter</v>
      </c>
      <c r="D2567" s="10" t="str">
        <f>VLOOKUP($E2567,'Overview Cluster Days'!$B:$G,6)</f>
        <v>Weekday</v>
      </c>
      <c r="E2567">
        <v>20190116</v>
      </c>
      <c r="F2567">
        <v>22</v>
      </c>
      <c r="G2567" s="80">
        <v>-726.8</v>
      </c>
      <c r="H2567" s="80">
        <v>10074.799999999999</v>
      </c>
      <c r="I2567" s="80">
        <v>2893.6</v>
      </c>
      <c r="J2567" s="80">
        <v>1193.4000000000001</v>
      </c>
      <c r="K2567" s="80">
        <v>-3162.8</v>
      </c>
      <c r="L2567" s="81">
        <v>-726.8</v>
      </c>
      <c r="M2567" s="82">
        <v>8503.7999999999993</v>
      </c>
      <c r="N2567" s="82">
        <v>-3723.6</v>
      </c>
      <c r="O2567" s="82">
        <v>-178.6</v>
      </c>
      <c r="P2567" s="82">
        <v>-3874.8</v>
      </c>
      <c r="Q2567" s="26">
        <v>48.49</v>
      </c>
      <c r="R2567" s="27">
        <v>40.06</v>
      </c>
      <c r="S2567" s="27">
        <v>53.94</v>
      </c>
      <c r="T2567" s="27">
        <v>48.49</v>
      </c>
      <c r="U2567" s="28">
        <v>43.26</v>
      </c>
    </row>
    <row r="2568" spans="1:21" x14ac:dyDescent="0.25">
      <c r="A2568" t="s">
        <v>24</v>
      </c>
      <c r="B2568" s="10" t="str">
        <f>VLOOKUP($E2568,'Overview Cluster Days'!$B:$G,3)</f>
        <v>A</v>
      </c>
      <c r="C2568" s="10" t="str">
        <f>VLOOKUP($E2568,'Overview Cluster Days'!$B:$G,5)</f>
        <v>Winter</v>
      </c>
      <c r="D2568" s="10" t="str">
        <f>VLOOKUP($E2568,'Overview Cluster Days'!$B:$G,6)</f>
        <v>Weekday</v>
      </c>
      <c r="E2568">
        <v>20190116</v>
      </c>
      <c r="F2568">
        <v>23</v>
      </c>
      <c r="G2568" s="80">
        <v>-1011.2</v>
      </c>
      <c r="H2568" s="80">
        <v>10901.5</v>
      </c>
      <c r="I2568" s="80">
        <v>1986.3</v>
      </c>
      <c r="J2568" s="80">
        <v>1203.3</v>
      </c>
      <c r="K2568" s="80">
        <v>-2804.7</v>
      </c>
      <c r="L2568" s="81">
        <v>-1011.2</v>
      </c>
      <c r="M2568" s="82">
        <v>9330.5</v>
      </c>
      <c r="N2568" s="82">
        <v>-4630.8999999999996</v>
      </c>
      <c r="O2568" s="82">
        <v>-171.7</v>
      </c>
      <c r="P2568" s="82">
        <v>-3516.7</v>
      </c>
      <c r="Q2568" s="26">
        <v>49</v>
      </c>
      <c r="R2568" s="27">
        <v>40.409999999999997</v>
      </c>
      <c r="S2568" s="27">
        <v>55.46</v>
      </c>
      <c r="T2568" s="27">
        <v>48.01</v>
      </c>
      <c r="U2568" s="28">
        <v>56.41</v>
      </c>
    </row>
    <row r="2569" spans="1:21" x14ac:dyDescent="0.25">
      <c r="A2569" t="s">
        <v>24</v>
      </c>
      <c r="B2569" s="10" t="str">
        <f>VLOOKUP($E2569,'Overview Cluster Days'!$B:$G,3)</f>
        <v>A</v>
      </c>
      <c r="C2569" s="10" t="str">
        <f>VLOOKUP($E2569,'Overview Cluster Days'!$B:$G,5)</f>
        <v>Winter</v>
      </c>
      <c r="D2569" s="10" t="str">
        <f>VLOOKUP($E2569,'Overview Cluster Days'!$B:$G,6)</f>
        <v>Weekday</v>
      </c>
      <c r="E2569">
        <v>20190116</v>
      </c>
      <c r="F2569">
        <v>24</v>
      </c>
      <c r="G2569" s="80">
        <v>-1029.9000000000001</v>
      </c>
      <c r="H2569" s="80">
        <v>11266.9</v>
      </c>
      <c r="I2569" s="80">
        <v>2021</v>
      </c>
      <c r="J2569" s="80">
        <v>1435.4</v>
      </c>
      <c r="K2569" s="80">
        <v>-3754.4</v>
      </c>
      <c r="L2569" s="81">
        <v>-1029.9000000000001</v>
      </c>
      <c r="M2569" s="82">
        <v>9695.9</v>
      </c>
      <c r="N2569" s="82">
        <v>-4535.2</v>
      </c>
      <c r="O2569" s="82">
        <v>338.6</v>
      </c>
      <c r="P2569" s="82">
        <v>-4469.3999999999996</v>
      </c>
      <c r="Q2569" s="26">
        <v>47.78</v>
      </c>
      <c r="R2569" s="27">
        <v>31.27</v>
      </c>
      <c r="S2569" s="27">
        <v>56.85</v>
      </c>
      <c r="T2569" s="27">
        <v>47.78</v>
      </c>
      <c r="U2569" s="28">
        <v>37.06</v>
      </c>
    </row>
    <row r="2570" spans="1:21" x14ac:dyDescent="0.25">
      <c r="A2570" t="s">
        <v>24</v>
      </c>
      <c r="B2570" s="10" t="str">
        <f>VLOOKUP($E2570,'Overview Cluster Days'!$B:$G,3)</f>
        <v>A</v>
      </c>
      <c r="C2570" s="10" t="str">
        <f>VLOOKUP($E2570,'Overview Cluster Days'!$B:$G,5)</f>
        <v>Winter</v>
      </c>
      <c r="D2570" s="10" t="str">
        <f>VLOOKUP($E2570,'Overview Cluster Days'!$B:$G,6)</f>
        <v>Weekday</v>
      </c>
      <c r="E2570">
        <v>20190117</v>
      </c>
      <c r="F2570">
        <v>1</v>
      </c>
      <c r="G2570" s="80">
        <v>-1110.5999999999999</v>
      </c>
      <c r="H2570" s="80">
        <v>9978.9</v>
      </c>
      <c r="I2570" s="80">
        <v>3358</v>
      </c>
      <c r="J2570" s="80">
        <v>752.2</v>
      </c>
      <c r="K2570" s="80">
        <v>-4794.5</v>
      </c>
      <c r="L2570" s="81">
        <v>-1110.5999999999999</v>
      </c>
      <c r="M2570" s="82">
        <v>9573.2000000000007</v>
      </c>
      <c r="N2570" s="82">
        <v>-2794.6</v>
      </c>
      <c r="O2570" s="82">
        <v>-158.5</v>
      </c>
      <c r="P2570" s="82">
        <v>-5509.5</v>
      </c>
      <c r="Q2570" s="26">
        <v>49.41</v>
      </c>
      <c r="R2570" s="27">
        <v>23.93</v>
      </c>
      <c r="S2570" s="27">
        <v>58.53</v>
      </c>
      <c r="T2570" s="27">
        <v>49.41</v>
      </c>
      <c r="U2570" s="28">
        <v>30.99</v>
      </c>
    </row>
    <row r="2571" spans="1:21" x14ac:dyDescent="0.25">
      <c r="A2571" t="s">
        <v>24</v>
      </c>
      <c r="B2571" s="10" t="str">
        <f>VLOOKUP($E2571,'Overview Cluster Days'!$B:$G,3)</f>
        <v>A</v>
      </c>
      <c r="C2571" s="10" t="str">
        <f>VLOOKUP($E2571,'Overview Cluster Days'!$B:$G,5)</f>
        <v>Winter</v>
      </c>
      <c r="D2571" s="10" t="str">
        <f>VLOOKUP($E2571,'Overview Cluster Days'!$B:$G,6)</f>
        <v>Weekday</v>
      </c>
      <c r="E2571">
        <v>20190117</v>
      </c>
      <c r="F2571">
        <v>2</v>
      </c>
      <c r="G2571" s="80">
        <v>-898.5</v>
      </c>
      <c r="H2571" s="80">
        <v>10429.700000000001</v>
      </c>
      <c r="I2571" s="80">
        <v>3114.3</v>
      </c>
      <c r="J2571" s="80">
        <v>1106.4000000000001</v>
      </c>
      <c r="K2571" s="80">
        <v>-4593.2</v>
      </c>
      <c r="L2571" s="81">
        <v>-898.5</v>
      </c>
      <c r="M2571" s="82">
        <v>9421.7999999999993</v>
      </c>
      <c r="N2571" s="82">
        <v>-2852.4</v>
      </c>
      <c r="O2571" s="82">
        <v>-362.7</v>
      </c>
      <c r="P2571" s="82">
        <v>-5308.2</v>
      </c>
      <c r="Q2571" s="26">
        <v>47.38</v>
      </c>
      <c r="R2571" s="27">
        <v>23.3</v>
      </c>
      <c r="S2571" s="27">
        <v>55.36</v>
      </c>
      <c r="T2571" s="27">
        <v>47.38</v>
      </c>
      <c r="U2571" s="28">
        <v>29.84</v>
      </c>
    </row>
    <row r="2572" spans="1:21" x14ac:dyDescent="0.25">
      <c r="A2572" t="s">
        <v>24</v>
      </c>
      <c r="B2572" s="10" t="str">
        <f>VLOOKUP($E2572,'Overview Cluster Days'!$B:$G,3)</f>
        <v>A</v>
      </c>
      <c r="C2572" s="10" t="str">
        <f>VLOOKUP($E2572,'Overview Cluster Days'!$B:$G,5)</f>
        <v>Winter</v>
      </c>
      <c r="D2572" s="10" t="str">
        <f>VLOOKUP($E2572,'Overview Cluster Days'!$B:$G,6)</f>
        <v>Weekday</v>
      </c>
      <c r="E2572">
        <v>20190117</v>
      </c>
      <c r="F2572">
        <v>3</v>
      </c>
      <c r="G2572" s="80">
        <v>-939.1</v>
      </c>
      <c r="H2572" s="80">
        <v>11243.2</v>
      </c>
      <c r="I2572" s="80">
        <v>2452.1</v>
      </c>
      <c r="J2572" s="80">
        <v>1363.3</v>
      </c>
      <c r="K2572" s="80">
        <v>-4345.1000000000004</v>
      </c>
      <c r="L2572" s="81">
        <v>-939.1</v>
      </c>
      <c r="M2572" s="82">
        <v>9672.2000000000007</v>
      </c>
      <c r="N2572" s="82">
        <v>-3514.6</v>
      </c>
      <c r="O2572" s="82">
        <v>-158.4</v>
      </c>
      <c r="P2572" s="82">
        <v>-5060.1000000000004</v>
      </c>
      <c r="Q2572" s="26">
        <v>46.82</v>
      </c>
      <c r="R2572" s="27">
        <v>23.28</v>
      </c>
      <c r="S2572" s="27">
        <v>53.11</v>
      </c>
      <c r="T2572" s="27">
        <v>46.82</v>
      </c>
      <c r="U2572" s="28">
        <v>37.049999999999997</v>
      </c>
    </row>
    <row r="2573" spans="1:21" x14ac:dyDescent="0.25">
      <c r="A2573" t="s">
        <v>24</v>
      </c>
      <c r="B2573" s="10" t="str">
        <f>VLOOKUP($E2573,'Overview Cluster Days'!$B:$G,3)</f>
        <v>A</v>
      </c>
      <c r="C2573" s="10" t="str">
        <f>VLOOKUP($E2573,'Overview Cluster Days'!$B:$G,5)</f>
        <v>Winter</v>
      </c>
      <c r="D2573" s="10" t="str">
        <f>VLOOKUP($E2573,'Overview Cluster Days'!$B:$G,6)</f>
        <v>Weekday</v>
      </c>
      <c r="E2573">
        <v>20190117</v>
      </c>
      <c r="F2573">
        <v>4</v>
      </c>
      <c r="G2573" s="80">
        <v>-1565.5</v>
      </c>
      <c r="H2573" s="80">
        <v>12239.7</v>
      </c>
      <c r="I2573" s="80">
        <v>1881.2</v>
      </c>
      <c r="J2573" s="80">
        <v>1446</v>
      </c>
      <c r="K2573" s="80">
        <v>-4111.7</v>
      </c>
      <c r="L2573" s="81">
        <v>-1565.5</v>
      </c>
      <c r="M2573" s="82">
        <v>10668.7</v>
      </c>
      <c r="N2573" s="82">
        <v>-4085.5</v>
      </c>
      <c r="O2573" s="82">
        <v>-191</v>
      </c>
      <c r="P2573" s="82">
        <v>-4826.7</v>
      </c>
      <c r="Q2573" s="26">
        <v>35.520000000000003</v>
      </c>
      <c r="R2573" s="27">
        <v>24.62</v>
      </c>
      <c r="S2573" s="27">
        <v>32.729999999999997</v>
      </c>
      <c r="T2573" s="27">
        <v>46.1</v>
      </c>
      <c r="U2573" s="28">
        <v>37.090000000000003</v>
      </c>
    </row>
    <row r="2574" spans="1:21" x14ac:dyDescent="0.25">
      <c r="A2574" t="s">
        <v>24</v>
      </c>
      <c r="B2574" s="10" t="str">
        <f>VLOOKUP($E2574,'Overview Cluster Days'!$B:$G,3)</f>
        <v>A</v>
      </c>
      <c r="C2574" s="10" t="str">
        <f>VLOOKUP($E2574,'Overview Cluster Days'!$B:$G,5)</f>
        <v>Winter</v>
      </c>
      <c r="D2574" s="10" t="str">
        <f>VLOOKUP($E2574,'Overview Cluster Days'!$B:$G,6)</f>
        <v>Weekday</v>
      </c>
      <c r="E2574">
        <v>20190117</v>
      </c>
      <c r="F2574">
        <v>5</v>
      </c>
      <c r="G2574" s="80">
        <v>-1654</v>
      </c>
      <c r="H2574" s="80">
        <v>12349.9</v>
      </c>
      <c r="I2574" s="80">
        <v>1594.7</v>
      </c>
      <c r="J2574" s="80">
        <v>1415.8</v>
      </c>
      <c r="K2574" s="80">
        <v>-4029.4</v>
      </c>
      <c r="L2574" s="81">
        <v>-1654</v>
      </c>
      <c r="M2574" s="82">
        <v>10778.9</v>
      </c>
      <c r="N2574" s="82">
        <v>-4372</v>
      </c>
      <c r="O2574" s="82">
        <v>-8.5</v>
      </c>
      <c r="P2574" s="82">
        <v>-4744.3999999999996</v>
      </c>
      <c r="Q2574" s="26">
        <v>38.729999999999997</v>
      </c>
      <c r="R2574" s="27">
        <v>25.59</v>
      </c>
      <c r="S2574" s="27">
        <v>33.94</v>
      </c>
      <c r="T2574" s="27">
        <v>46.94</v>
      </c>
      <c r="U2574" s="28">
        <v>39</v>
      </c>
    </row>
    <row r="2575" spans="1:21" x14ac:dyDescent="0.25">
      <c r="A2575" t="s">
        <v>24</v>
      </c>
      <c r="B2575" s="10" t="str">
        <f>VLOOKUP($E2575,'Overview Cluster Days'!$B:$G,3)</f>
        <v>A</v>
      </c>
      <c r="C2575" s="10" t="str">
        <f>VLOOKUP($E2575,'Overview Cluster Days'!$B:$G,5)</f>
        <v>Winter</v>
      </c>
      <c r="D2575" s="10" t="str">
        <f>VLOOKUP($E2575,'Overview Cluster Days'!$B:$G,6)</f>
        <v>Weekday</v>
      </c>
      <c r="E2575">
        <v>20190117</v>
      </c>
      <c r="F2575">
        <v>6</v>
      </c>
      <c r="G2575" s="80">
        <v>-1053.2</v>
      </c>
      <c r="H2575" s="80">
        <v>11526.5</v>
      </c>
      <c r="I2575" s="80">
        <v>1986.9</v>
      </c>
      <c r="J2575" s="80">
        <v>1391.1</v>
      </c>
      <c r="K2575" s="80">
        <v>-4360.3</v>
      </c>
      <c r="L2575" s="81">
        <v>-1053.2</v>
      </c>
      <c r="M2575" s="82">
        <v>9955.5</v>
      </c>
      <c r="N2575" s="82">
        <v>-3979.8</v>
      </c>
      <c r="O2575" s="82">
        <v>152.80000000000001</v>
      </c>
      <c r="P2575" s="82">
        <v>-5075.3</v>
      </c>
      <c r="Q2575" s="26">
        <v>48.72</v>
      </c>
      <c r="R2575" s="27">
        <v>28.06</v>
      </c>
      <c r="S2575" s="27">
        <v>49.57</v>
      </c>
      <c r="T2575" s="27">
        <v>48.72</v>
      </c>
      <c r="U2575" s="28">
        <v>39.020000000000003</v>
      </c>
    </row>
    <row r="2576" spans="1:21" x14ac:dyDescent="0.25">
      <c r="A2576" t="s">
        <v>24</v>
      </c>
      <c r="B2576" s="10" t="str">
        <f>VLOOKUP($E2576,'Overview Cluster Days'!$B:$G,3)</f>
        <v>A</v>
      </c>
      <c r="C2576" s="10" t="str">
        <f>VLOOKUP($E2576,'Overview Cluster Days'!$B:$G,5)</f>
        <v>Winter</v>
      </c>
      <c r="D2576" s="10" t="str">
        <f>VLOOKUP($E2576,'Overview Cluster Days'!$B:$G,6)</f>
        <v>Weekday</v>
      </c>
      <c r="E2576">
        <v>20190117</v>
      </c>
      <c r="F2576">
        <v>7</v>
      </c>
      <c r="G2576" s="80">
        <v>-1155.5</v>
      </c>
      <c r="H2576" s="80">
        <v>11533.4</v>
      </c>
      <c r="I2576" s="80">
        <v>860.2</v>
      </c>
      <c r="J2576" s="80">
        <v>1085.3</v>
      </c>
      <c r="K2576" s="80">
        <v>-3853.2</v>
      </c>
      <c r="L2576" s="81">
        <v>-1155.5</v>
      </c>
      <c r="M2576" s="82">
        <v>9962.4</v>
      </c>
      <c r="N2576" s="82">
        <v>-4326.6000000000004</v>
      </c>
      <c r="O2576" s="82">
        <v>87.9</v>
      </c>
      <c r="P2576" s="82">
        <v>-4568.2</v>
      </c>
      <c r="Q2576" s="26">
        <v>54.58</v>
      </c>
      <c r="R2576" s="27">
        <v>35.42</v>
      </c>
      <c r="S2576" s="27">
        <v>56.2</v>
      </c>
      <c r="T2576" s="27">
        <v>54.41</v>
      </c>
      <c r="U2576" s="28">
        <v>54.16</v>
      </c>
    </row>
    <row r="2577" spans="1:21" x14ac:dyDescent="0.25">
      <c r="A2577" t="s">
        <v>24</v>
      </c>
      <c r="B2577" s="10" t="str">
        <f>VLOOKUP($E2577,'Overview Cluster Days'!$B:$G,3)</f>
        <v>A</v>
      </c>
      <c r="C2577" s="10" t="str">
        <f>VLOOKUP($E2577,'Overview Cluster Days'!$B:$G,5)</f>
        <v>Winter</v>
      </c>
      <c r="D2577" s="10" t="str">
        <f>VLOOKUP($E2577,'Overview Cluster Days'!$B:$G,6)</f>
        <v>Weekday</v>
      </c>
      <c r="E2577">
        <v>20190117</v>
      </c>
      <c r="F2577">
        <v>8</v>
      </c>
      <c r="G2577" s="80">
        <v>-1104.5</v>
      </c>
      <c r="H2577" s="80">
        <v>10050.200000000001</v>
      </c>
      <c r="I2577" s="80">
        <v>744.6</v>
      </c>
      <c r="J2577" s="80">
        <v>451.7</v>
      </c>
      <c r="K2577" s="80">
        <v>-3821.3</v>
      </c>
      <c r="L2577" s="81">
        <v>-1104.5</v>
      </c>
      <c r="M2577" s="82">
        <v>8479.2000000000007</v>
      </c>
      <c r="N2577" s="82">
        <v>-2899.8</v>
      </c>
      <c r="O2577" s="82">
        <v>97.4</v>
      </c>
      <c r="P2577" s="82">
        <v>-4572.3</v>
      </c>
      <c r="Q2577" s="26">
        <v>64.069999999999993</v>
      </c>
      <c r="R2577" s="27">
        <v>46.04</v>
      </c>
      <c r="S2577" s="27">
        <v>67.06</v>
      </c>
      <c r="T2577" s="27">
        <v>63.54</v>
      </c>
      <c r="U2577" s="28">
        <v>51.28</v>
      </c>
    </row>
    <row r="2578" spans="1:21" x14ac:dyDescent="0.25">
      <c r="A2578" t="s">
        <v>24</v>
      </c>
      <c r="B2578" s="10" t="str">
        <f>VLOOKUP($E2578,'Overview Cluster Days'!$B:$G,3)</f>
        <v>A</v>
      </c>
      <c r="C2578" s="10" t="str">
        <f>VLOOKUP($E2578,'Overview Cluster Days'!$B:$G,5)</f>
        <v>Winter</v>
      </c>
      <c r="D2578" s="10" t="str">
        <f>VLOOKUP($E2578,'Overview Cluster Days'!$B:$G,6)</f>
        <v>Weekday</v>
      </c>
      <c r="E2578">
        <v>20190117</v>
      </c>
      <c r="F2578">
        <v>9</v>
      </c>
      <c r="G2578" s="80">
        <v>-1019.1</v>
      </c>
      <c r="H2578" s="80">
        <v>10346.4</v>
      </c>
      <c r="I2578" s="80">
        <v>-490.8</v>
      </c>
      <c r="J2578" s="80">
        <v>-416.1</v>
      </c>
      <c r="K2578" s="80">
        <v>-3614.5</v>
      </c>
      <c r="L2578" s="81">
        <v>-1019.1</v>
      </c>
      <c r="M2578" s="82">
        <v>8775.4</v>
      </c>
      <c r="N2578" s="82">
        <v>-3489.7</v>
      </c>
      <c r="O2578" s="82">
        <v>98.9</v>
      </c>
      <c r="P2578" s="82">
        <v>-4365.5</v>
      </c>
      <c r="Q2578" s="26">
        <v>68.739999999999995</v>
      </c>
      <c r="R2578" s="27">
        <v>49.59</v>
      </c>
      <c r="S2578" s="27">
        <v>68.209999999999994</v>
      </c>
      <c r="T2578" s="27">
        <v>68.459999999999994</v>
      </c>
      <c r="U2578" s="28">
        <v>57.93</v>
      </c>
    </row>
    <row r="2579" spans="1:21" x14ac:dyDescent="0.25">
      <c r="A2579" t="s">
        <v>24</v>
      </c>
      <c r="B2579" s="10" t="str">
        <f>VLOOKUP($E2579,'Overview Cluster Days'!$B:$G,3)</f>
        <v>A</v>
      </c>
      <c r="C2579" s="10" t="str">
        <f>VLOOKUP($E2579,'Overview Cluster Days'!$B:$G,5)</f>
        <v>Winter</v>
      </c>
      <c r="D2579" s="10" t="str">
        <f>VLOOKUP($E2579,'Overview Cluster Days'!$B:$G,6)</f>
        <v>Weekday</v>
      </c>
      <c r="E2579">
        <v>20190117</v>
      </c>
      <c r="F2579">
        <v>10</v>
      </c>
      <c r="G2579" s="80">
        <v>-964.4</v>
      </c>
      <c r="H2579" s="80">
        <v>10354</v>
      </c>
      <c r="I2579" s="80">
        <v>1328.2</v>
      </c>
      <c r="J2579" s="80">
        <v>-611.1</v>
      </c>
      <c r="K2579" s="80">
        <v>-3715.2</v>
      </c>
      <c r="L2579" s="81">
        <v>-964.4</v>
      </c>
      <c r="M2579" s="82">
        <v>8783</v>
      </c>
      <c r="N2579" s="82">
        <v>-3352.4</v>
      </c>
      <c r="O2579" s="82">
        <v>0</v>
      </c>
      <c r="P2579" s="82">
        <v>-4466.2</v>
      </c>
      <c r="Q2579" s="26">
        <v>70.099999999999994</v>
      </c>
      <c r="R2579" s="27">
        <v>50.88</v>
      </c>
      <c r="S2579" s="27">
        <v>68.09</v>
      </c>
      <c r="T2579" s="27">
        <v>69.900000000000006</v>
      </c>
      <c r="U2579" s="28">
        <v>57.91</v>
      </c>
    </row>
    <row r="2580" spans="1:21" x14ac:dyDescent="0.25">
      <c r="A2580" t="s">
        <v>24</v>
      </c>
      <c r="B2580" s="10" t="str">
        <f>VLOOKUP($E2580,'Overview Cluster Days'!$B:$G,3)</f>
        <v>A</v>
      </c>
      <c r="C2580" s="10" t="str">
        <f>VLOOKUP($E2580,'Overview Cluster Days'!$B:$G,5)</f>
        <v>Winter</v>
      </c>
      <c r="D2580" s="10" t="str">
        <f>VLOOKUP($E2580,'Overview Cluster Days'!$B:$G,6)</f>
        <v>Weekday</v>
      </c>
      <c r="E2580">
        <v>20190117</v>
      </c>
      <c r="F2580">
        <v>11</v>
      </c>
      <c r="G2580" s="80">
        <v>-824.2</v>
      </c>
      <c r="H2580" s="80">
        <v>10066.700000000001</v>
      </c>
      <c r="I2580" s="80">
        <v>2463.5</v>
      </c>
      <c r="J2580" s="80">
        <v>-476.4</v>
      </c>
      <c r="K2580" s="80">
        <v>-3847.6</v>
      </c>
      <c r="L2580" s="81">
        <v>-824.2</v>
      </c>
      <c r="M2580" s="82">
        <v>8495.7000000000007</v>
      </c>
      <c r="N2580" s="82">
        <v>-2665.5</v>
      </c>
      <c r="O2580" s="82">
        <v>-407.4</v>
      </c>
      <c r="P2580" s="82">
        <v>-4598.6000000000004</v>
      </c>
      <c r="Q2580" s="26">
        <v>71.55</v>
      </c>
      <c r="R2580" s="27">
        <v>46.08</v>
      </c>
      <c r="S2580" s="27">
        <v>67.819999999999993</v>
      </c>
      <c r="T2580" s="27">
        <v>65.650000000000006</v>
      </c>
      <c r="U2580" s="28">
        <v>54.4</v>
      </c>
    </row>
    <row r="2581" spans="1:21" x14ac:dyDescent="0.25">
      <c r="A2581" t="s">
        <v>24</v>
      </c>
      <c r="B2581" s="10" t="str">
        <f>VLOOKUP($E2581,'Overview Cluster Days'!$B:$G,3)</f>
        <v>A</v>
      </c>
      <c r="C2581" s="10" t="str">
        <f>VLOOKUP($E2581,'Overview Cluster Days'!$B:$G,5)</f>
        <v>Winter</v>
      </c>
      <c r="D2581" s="10" t="str">
        <f>VLOOKUP($E2581,'Overview Cluster Days'!$B:$G,6)</f>
        <v>Weekday</v>
      </c>
      <c r="E2581">
        <v>20190117</v>
      </c>
      <c r="F2581">
        <v>12</v>
      </c>
      <c r="G2581" s="80">
        <v>-718.3</v>
      </c>
      <c r="H2581" s="80">
        <v>9960.2999999999993</v>
      </c>
      <c r="I2581" s="80">
        <v>2655.1</v>
      </c>
      <c r="J2581" s="80">
        <v>-324.2</v>
      </c>
      <c r="K2581" s="80">
        <v>-3898.4</v>
      </c>
      <c r="L2581" s="81">
        <v>-718.3</v>
      </c>
      <c r="M2581" s="82">
        <v>8389.2999999999993</v>
      </c>
      <c r="N2581" s="82">
        <v>-2652</v>
      </c>
      <c r="O2581" s="82">
        <v>-369.6</v>
      </c>
      <c r="P2581" s="82">
        <v>-4649.3999999999996</v>
      </c>
      <c r="Q2581" s="26">
        <v>65.52</v>
      </c>
      <c r="R2581" s="27">
        <v>46.02</v>
      </c>
      <c r="S2581" s="27">
        <v>65.59</v>
      </c>
      <c r="T2581" s="27">
        <v>65.13</v>
      </c>
      <c r="U2581" s="28">
        <v>57.97</v>
      </c>
    </row>
    <row r="2582" spans="1:21" x14ac:dyDescent="0.25">
      <c r="A2582" t="s">
        <v>24</v>
      </c>
      <c r="B2582" s="10" t="str">
        <f>VLOOKUP($E2582,'Overview Cluster Days'!$B:$G,3)</f>
        <v>A</v>
      </c>
      <c r="C2582" s="10" t="str">
        <f>VLOOKUP($E2582,'Overview Cluster Days'!$B:$G,5)</f>
        <v>Winter</v>
      </c>
      <c r="D2582" s="10" t="str">
        <f>VLOOKUP($E2582,'Overview Cluster Days'!$B:$G,6)</f>
        <v>Weekday</v>
      </c>
      <c r="E2582">
        <v>20190117</v>
      </c>
      <c r="F2582">
        <v>13</v>
      </c>
      <c r="G2582" s="80">
        <v>-376.2</v>
      </c>
      <c r="H2582" s="80">
        <v>9990.4</v>
      </c>
      <c r="I2582" s="80">
        <v>2291.5</v>
      </c>
      <c r="J2582" s="80">
        <v>-66</v>
      </c>
      <c r="K2582" s="80">
        <v>-3942</v>
      </c>
      <c r="L2582" s="81">
        <v>-376.2</v>
      </c>
      <c r="M2582" s="82">
        <v>8419.4</v>
      </c>
      <c r="N2582" s="82">
        <v>-2649</v>
      </c>
      <c r="O2582" s="82">
        <v>-701.2</v>
      </c>
      <c r="P2582" s="82">
        <v>-4693</v>
      </c>
      <c r="Q2582" s="26">
        <v>56.83</v>
      </c>
      <c r="R2582" s="27">
        <v>43.94</v>
      </c>
      <c r="S2582" s="27">
        <v>65.400000000000006</v>
      </c>
      <c r="T2582" s="27">
        <v>56.18</v>
      </c>
      <c r="U2582" s="28">
        <v>57.95</v>
      </c>
    </row>
    <row r="2583" spans="1:21" x14ac:dyDescent="0.25">
      <c r="A2583" t="s">
        <v>24</v>
      </c>
      <c r="B2583" s="10" t="str">
        <f>VLOOKUP($E2583,'Overview Cluster Days'!$B:$G,3)</f>
        <v>A</v>
      </c>
      <c r="C2583" s="10" t="str">
        <f>VLOOKUP($E2583,'Overview Cluster Days'!$B:$G,5)</f>
        <v>Winter</v>
      </c>
      <c r="D2583" s="10" t="str">
        <f>VLOOKUP($E2583,'Overview Cluster Days'!$B:$G,6)</f>
        <v>Weekday</v>
      </c>
      <c r="E2583">
        <v>20190117</v>
      </c>
      <c r="F2583">
        <v>14</v>
      </c>
      <c r="G2583" s="80">
        <v>-462.6</v>
      </c>
      <c r="H2583" s="80">
        <v>10031.6</v>
      </c>
      <c r="I2583" s="80">
        <v>2909.1</v>
      </c>
      <c r="J2583" s="80">
        <v>144.19999999999999</v>
      </c>
      <c r="K2583" s="80">
        <v>-3940.9</v>
      </c>
      <c r="L2583" s="81">
        <v>-462.6</v>
      </c>
      <c r="M2583" s="82">
        <v>8460.6</v>
      </c>
      <c r="N2583" s="82">
        <v>-2718.7</v>
      </c>
      <c r="O2583" s="82">
        <v>-587.4</v>
      </c>
      <c r="P2583" s="82">
        <v>-4691.8999999999996</v>
      </c>
      <c r="Q2583" s="26">
        <v>56.27</v>
      </c>
      <c r="R2583" s="27">
        <v>46.64</v>
      </c>
      <c r="S2583" s="27">
        <v>63.73</v>
      </c>
      <c r="T2583" s="27">
        <v>56.27</v>
      </c>
      <c r="U2583" s="28">
        <v>57.93</v>
      </c>
    </row>
    <row r="2584" spans="1:21" x14ac:dyDescent="0.25">
      <c r="A2584" t="s">
        <v>24</v>
      </c>
      <c r="B2584" s="10" t="str">
        <f>VLOOKUP($E2584,'Overview Cluster Days'!$B:$G,3)</f>
        <v>A</v>
      </c>
      <c r="C2584" s="10" t="str">
        <f>VLOOKUP($E2584,'Overview Cluster Days'!$B:$G,5)</f>
        <v>Winter</v>
      </c>
      <c r="D2584" s="10" t="str">
        <f>VLOOKUP($E2584,'Overview Cluster Days'!$B:$G,6)</f>
        <v>Weekday</v>
      </c>
      <c r="E2584">
        <v>20190117</v>
      </c>
      <c r="F2584">
        <v>15</v>
      </c>
      <c r="G2584" s="80">
        <v>-402.5</v>
      </c>
      <c r="H2584" s="80">
        <v>9979.7000000000007</v>
      </c>
      <c r="I2584" s="80">
        <v>2747.2</v>
      </c>
      <c r="J2584" s="80">
        <v>314.3</v>
      </c>
      <c r="K2584" s="80">
        <v>-3751.2</v>
      </c>
      <c r="L2584" s="81">
        <v>-402.5</v>
      </c>
      <c r="M2584" s="82">
        <v>8733.2999999999993</v>
      </c>
      <c r="N2584" s="82">
        <v>-3518.6</v>
      </c>
      <c r="O2584" s="82">
        <v>-310</v>
      </c>
      <c r="P2584" s="82">
        <v>-4502.2</v>
      </c>
      <c r="Q2584" s="26">
        <v>56.9</v>
      </c>
      <c r="R2584" s="27">
        <v>55</v>
      </c>
      <c r="S2584" s="27">
        <v>63.07</v>
      </c>
      <c r="T2584" s="27">
        <v>56.81</v>
      </c>
      <c r="U2584" s="28">
        <v>57.95</v>
      </c>
    </row>
    <row r="2585" spans="1:21" x14ac:dyDescent="0.25">
      <c r="A2585" t="s">
        <v>24</v>
      </c>
      <c r="B2585" s="10" t="str">
        <f>VLOOKUP($E2585,'Overview Cluster Days'!$B:$G,3)</f>
        <v>A</v>
      </c>
      <c r="C2585" s="10" t="str">
        <f>VLOOKUP($E2585,'Overview Cluster Days'!$B:$G,5)</f>
        <v>Winter</v>
      </c>
      <c r="D2585" s="10" t="str">
        <f>VLOOKUP($E2585,'Overview Cluster Days'!$B:$G,6)</f>
        <v>Weekday</v>
      </c>
      <c r="E2585">
        <v>20190117</v>
      </c>
      <c r="F2585">
        <v>16</v>
      </c>
      <c r="G2585" s="80">
        <v>-482.9</v>
      </c>
      <c r="H2585" s="80">
        <v>9399.4</v>
      </c>
      <c r="I2585" s="80">
        <v>3443.6</v>
      </c>
      <c r="J2585" s="80">
        <v>383.9</v>
      </c>
      <c r="K2585" s="80">
        <v>-3467.2</v>
      </c>
      <c r="L2585" s="81">
        <v>-482.9</v>
      </c>
      <c r="M2585" s="82">
        <v>8537.9</v>
      </c>
      <c r="N2585" s="82">
        <v>-3649.2</v>
      </c>
      <c r="O2585" s="82">
        <v>-187.6</v>
      </c>
      <c r="P2585" s="82">
        <v>-4218.2</v>
      </c>
      <c r="Q2585" s="26">
        <v>57.56</v>
      </c>
      <c r="R2585" s="27">
        <v>55.72</v>
      </c>
      <c r="S2585" s="27">
        <v>65.45</v>
      </c>
      <c r="T2585" s="27">
        <v>57.56</v>
      </c>
      <c r="U2585" s="28">
        <v>58</v>
      </c>
    </row>
    <row r="2586" spans="1:21" x14ac:dyDescent="0.25">
      <c r="A2586" t="s">
        <v>24</v>
      </c>
      <c r="B2586" s="10" t="str">
        <f>VLOOKUP($E2586,'Overview Cluster Days'!$B:$G,3)</f>
        <v>A</v>
      </c>
      <c r="C2586" s="10" t="str">
        <f>VLOOKUP($E2586,'Overview Cluster Days'!$B:$G,5)</f>
        <v>Winter</v>
      </c>
      <c r="D2586" s="10" t="str">
        <f>VLOOKUP($E2586,'Overview Cluster Days'!$B:$G,6)</f>
        <v>Weekday</v>
      </c>
      <c r="E2586">
        <v>20190117</v>
      </c>
      <c r="F2586">
        <v>17</v>
      </c>
      <c r="G2586" s="80">
        <v>-602.1</v>
      </c>
      <c r="H2586" s="80">
        <v>8843.1</v>
      </c>
      <c r="I2586" s="80">
        <v>2404.9</v>
      </c>
      <c r="J2586" s="80">
        <v>235</v>
      </c>
      <c r="K2586" s="80">
        <v>-3057.8</v>
      </c>
      <c r="L2586" s="81">
        <v>-602.1</v>
      </c>
      <c r="M2586" s="82">
        <v>7965.8</v>
      </c>
      <c r="N2586" s="82">
        <v>-3216</v>
      </c>
      <c r="O2586" s="82">
        <v>-338.9</v>
      </c>
      <c r="P2586" s="82">
        <v>-3808.8</v>
      </c>
      <c r="Q2586" s="26">
        <v>58.83</v>
      </c>
      <c r="R2586" s="27">
        <v>56.95</v>
      </c>
      <c r="S2586" s="27">
        <v>65.650000000000006</v>
      </c>
      <c r="T2586" s="27">
        <v>58.83</v>
      </c>
      <c r="U2586" s="28">
        <v>58.99</v>
      </c>
    </row>
    <row r="2587" spans="1:21" x14ac:dyDescent="0.25">
      <c r="A2587" t="s">
        <v>24</v>
      </c>
      <c r="B2587" s="10" t="str">
        <f>VLOOKUP($E2587,'Overview Cluster Days'!$B:$G,3)</f>
        <v>A</v>
      </c>
      <c r="C2587" s="10" t="str">
        <f>VLOOKUP($E2587,'Overview Cluster Days'!$B:$G,5)</f>
        <v>Winter</v>
      </c>
      <c r="D2587" s="10" t="str">
        <f>VLOOKUP($E2587,'Overview Cluster Days'!$B:$G,6)</f>
        <v>Weekday</v>
      </c>
      <c r="E2587">
        <v>20190117</v>
      </c>
      <c r="F2587">
        <v>18</v>
      </c>
      <c r="G2587" s="80">
        <v>-581</v>
      </c>
      <c r="H2587" s="80">
        <v>8612.2999999999993</v>
      </c>
      <c r="I2587" s="80">
        <v>1723.6</v>
      </c>
      <c r="J2587" s="80">
        <v>168.3</v>
      </c>
      <c r="K2587" s="80">
        <v>-2242.9</v>
      </c>
      <c r="L2587" s="81">
        <v>-581</v>
      </c>
      <c r="M2587" s="82">
        <v>7602.6</v>
      </c>
      <c r="N2587" s="82">
        <v>-3685</v>
      </c>
      <c r="O2587" s="82">
        <v>-347.7</v>
      </c>
      <c r="P2587" s="82">
        <v>-2988.9</v>
      </c>
      <c r="Q2587" s="26">
        <v>73.08</v>
      </c>
      <c r="R2587" s="27">
        <v>58.75</v>
      </c>
      <c r="S2587" s="27">
        <v>68.25</v>
      </c>
      <c r="T2587" s="27">
        <v>76.36</v>
      </c>
      <c r="U2587" s="28">
        <v>61.31</v>
      </c>
    </row>
    <row r="2588" spans="1:21" x14ac:dyDescent="0.25">
      <c r="A2588" t="s">
        <v>24</v>
      </c>
      <c r="B2588" s="10" t="str">
        <f>VLOOKUP($E2588,'Overview Cluster Days'!$B:$G,3)</f>
        <v>A</v>
      </c>
      <c r="C2588" s="10" t="str">
        <f>VLOOKUP($E2588,'Overview Cluster Days'!$B:$G,5)</f>
        <v>Winter</v>
      </c>
      <c r="D2588" s="10" t="str">
        <f>VLOOKUP($E2588,'Overview Cluster Days'!$B:$G,6)</f>
        <v>Weekday</v>
      </c>
      <c r="E2588">
        <v>20190117</v>
      </c>
      <c r="F2588">
        <v>19</v>
      </c>
      <c r="G2588" s="80">
        <v>-808</v>
      </c>
      <c r="H2588" s="80">
        <v>8900.2999999999993</v>
      </c>
      <c r="I2588" s="80">
        <v>-813.9</v>
      </c>
      <c r="J2588" s="80">
        <v>809.1</v>
      </c>
      <c r="K2588" s="80">
        <v>-2535.8000000000002</v>
      </c>
      <c r="L2588" s="81">
        <v>-808</v>
      </c>
      <c r="M2588" s="82">
        <v>7820.5</v>
      </c>
      <c r="N2588" s="82">
        <v>-3495.1</v>
      </c>
      <c r="O2588" s="82">
        <v>-235.6</v>
      </c>
      <c r="P2588" s="82">
        <v>-3281.8</v>
      </c>
      <c r="Q2588" s="26">
        <v>58.44</v>
      </c>
      <c r="R2588" s="27">
        <v>55.06</v>
      </c>
      <c r="S2588" s="27">
        <v>72.09</v>
      </c>
      <c r="T2588" s="27">
        <v>56.88</v>
      </c>
      <c r="U2588" s="28">
        <v>59.11</v>
      </c>
    </row>
    <row r="2589" spans="1:21" x14ac:dyDescent="0.25">
      <c r="A2589" t="s">
        <v>24</v>
      </c>
      <c r="B2589" s="10" t="str">
        <f>VLOOKUP($E2589,'Overview Cluster Days'!$B:$G,3)</f>
        <v>A</v>
      </c>
      <c r="C2589" s="10" t="str">
        <f>VLOOKUP($E2589,'Overview Cluster Days'!$B:$G,5)</f>
        <v>Winter</v>
      </c>
      <c r="D2589" s="10" t="str">
        <f>VLOOKUP($E2589,'Overview Cluster Days'!$B:$G,6)</f>
        <v>Weekday</v>
      </c>
      <c r="E2589">
        <v>20190117</v>
      </c>
      <c r="F2589">
        <v>20</v>
      </c>
      <c r="G2589" s="80">
        <v>-1021.8</v>
      </c>
      <c r="H2589" s="80">
        <v>8557</v>
      </c>
      <c r="I2589" s="80">
        <v>-384</v>
      </c>
      <c r="J2589" s="80">
        <v>1151.8</v>
      </c>
      <c r="K2589" s="80">
        <v>-3000.9</v>
      </c>
      <c r="L2589" s="81">
        <v>-1021.8</v>
      </c>
      <c r="M2589" s="82">
        <v>7268.1</v>
      </c>
      <c r="N2589" s="82">
        <v>-2559.1999999999998</v>
      </c>
      <c r="O2589" s="82">
        <v>59.8</v>
      </c>
      <c r="P2589" s="82">
        <v>-3746.9</v>
      </c>
      <c r="Q2589" s="26">
        <v>60.95</v>
      </c>
      <c r="R2589" s="27">
        <v>53.92</v>
      </c>
      <c r="S2589" s="27">
        <v>73.95</v>
      </c>
      <c r="T2589" s="27">
        <v>53.92</v>
      </c>
      <c r="U2589" s="28">
        <v>58.54</v>
      </c>
    </row>
    <row r="2590" spans="1:21" x14ac:dyDescent="0.25">
      <c r="A2590" t="s">
        <v>24</v>
      </c>
      <c r="B2590" s="10" t="str">
        <f>VLOOKUP($E2590,'Overview Cluster Days'!$B:$G,3)</f>
        <v>A</v>
      </c>
      <c r="C2590" s="10" t="str">
        <f>VLOOKUP($E2590,'Overview Cluster Days'!$B:$G,5)</f>
        <v>Winter</v>
      </c>
      <c r="D2590" s="10" t="str">
        <f>VLOOKUP($E2590,'Overview Cluster Days'!$B:$G,6)</f>
        <v>Weekday</v>
      </c>
      <c r="E2590">
        <v>20190117</v>
      </c>
      <c r="F2590">
        <v>21</v>
      </c>
      <c r="G2590" s="80">
        <v>-1065.2</v>
      </c>
      <c r="H2590" s="80">
        <v>10099.4</v>
      </c>
      <c r="I2590" s="80">
        <v>2858.9</v>
      </c>
      <c r="J2590" s="80">
        <v>1213.9000000000001</v>
      </c>
      <c r="K2590" s="80">
        <v>-3520.7</v>
      </c>
      <c r="L2590" s="81">
        <v>-1065.2</v>
      </c>
      <c r="M2590" s="82">
        <v>8420.4</v>
      </c>
      <c r="N2590" s="82">
        <v>-2684.6</v>
      </c>
      <c r="O2590" s="82">
        <v>-403.9</v>
      </c>
      <c r="P2590" s="82">
        <v>-4266.7</v>
      </c>
      <c r="Q2590" s="26">
        <v>54.62</v>
      </c>
      <c r="R2590" s="27">
        <v>49.49</v>
      </c>
      <c r="S2590" s="27">
        <v>71.040000000000006</v>
      </c>
      <c r="T2590" s="27">
        <v>51.41</v>
      </c>
      <c r="U2590" s="28">
        <v>54.42</v>
      </c>
    </row>
    <row r="2591" spans="1:21" x14ac:dyDescent="0.25">
      <c r="A2591" t="s">
        <v>24</v>
      </c>
      <c r="B2591" s="10" t="str">
        <f>VLOOKUP($E2591,'Overview Cluster Days'!$B:$G,3)</f>
        <v>A</v>
      </c>
      <c r="C2591" s="10" t="str">
        <f>VLOOKUP($E2591,'Overview Cluster Days'!$B:$G,5)</f>
        <v>Winter</v>
      </c>
      <c r="D2591" s="10" t="str">
        <f>VLOOKUP($E2591,'Overview Cluster Days'!$B:$G,6)</f>
        <v>Weekday</v>
      </c>
      <c r="E2591">
        <v>20190117</v>
      </c>
      <c r="F2591">
        <v>22</v>
      </c>
      <c r="G2591" s="80">
        <v>-1104.4000000000001</v>
      </c>
      <c r="H2591" s="80">
        <v>10485.6</v>
      </c>
      <c r="I2591" s="80">
        <v>2287.6999999999998</v>
      </c>
      <c r="J2591" s="80">
        <v>1152.2</v>
      </c>
      <c r="K2591" s="80">
        <v>-2818.4</v>
      </c>
      <c r="L2591" s="81">
        <v>-1104.4000000000001</v>
      </c>
      <c r="M2591" s="82">
        <v>8806.6</v>
      </c>
      <c r="N2591" s="82">
        <v>-4006.5</v>
      </c>
      <c r="O2591" s="82">
        <v>-165.3</v>
      </c>
      <c r="P2591" s="82">
        <v>-3530.4</v>
      </c>
      <c r="Q2591" s="26">
        <v>51.04</v>
      </c>
      <c r="R2591" s="27">
        <v>44.08</v>
      </c>
      <c r="S2591" s="27">
        <v>65.91</v>
      </c>
      <c r="T2591" s="27">
        <v>51.04</v>
      </c>
      <c r="U2591" s="28">
        <v>48.88</v>
      </c>
    </row>
    <row r="2592" spans="1:21" x14ac:dyDescent="0.25">
      <c r="A2592" t="s">
        <v>24</v>
      </c>
      <c r="B2592" s="10" t="str">
        <f>VLOOKUP($E2592,'Overview Cluster Days'!$B:$G,3)</f>
        <v>A</v>
      </c>
      <c r="C2592" s="10" t="str">
        <f>VLOOKUP($E2592,'Overview Cluster Days'!$B:$G,5)</f>
        <v>Winter</v>
      </c>
      <c r="D2592" s="10" t="str">
        <f>VLOOKUP($E2592,'Overview Cluster Days'!$B:$G,6)</f>
        <v>Weekday</v>
      </c>
      <c r="E2592">
        <v>20190117</v>
      </c>
      <c r="F2592">
        <v>23</v>
      </c>
      <c r="G2592" s="80">
        <v>-1898.6</v>
      </c>
      <c r="H2592" s="80">
        <v>11490.1</v>
      </c>
      <c r="I2592" s="80">
        <v>1708</v>
      </c>
      <c r="J2592" s="80">
        <v>1271.5999999999999</v>
      </c>
      <c r="K2592" s="80">
        <v>-2739.2</v>
      </c>
      <c r="L2592" s="81">
        <v>-1898.6</v>
      </c>
      <c r="M2592" s="82">
        <v>9862.1</v>
      </c>
      <c r="N2592" s="82">
        <v>-4035.7</v>
      </c>
      <c r="O2592" s="82">
        <v>-476.6</v>
      </c>
      <c r="P2592" s="82">
        <v>-3451.2</v>
      </c>
      <c r="Q2592" s="26">
        <v>47.4</v>
      </c>
      <c r="R2592" s="27">
        <v>42.44</v>
      </c>
      <c r="S2592" s="27">
        <v>65.459999999999994</v>
      </c>
      <c r="T2592" s="27">
        <v>47.4</v>
      </c>
      <c r="U2592" s="28">
        <v>47.36</v>
      </c>
    </row>
    <row r="2593" spans="1:21" x14ac:dyDescent="0.25">
      <c r="A2593" t="s">
        <v>24</v>
      </c>
      <c r="B2593" s="10" t="str">
        <f>VLOOKUP($E2593,'Overview Cluster Days'!$B:$G,3)</f>
        <v>A</v>
      </c>
      <c r="C2593" s="10" t="str">
        <f>VLOOKUP($E2593,'Overview Cluster Days'!$B:$G,5)</f>
        <v>Winter</v>
      </c>
      <c r="D2593" s="10" t="str">
        <f>VLOOKUP($E2593,'Overview Cluster Days'!$B:$G,6)</f>
        <v>Weekday</v>
      </c>
      <c r="E2593">
        <v>20190117</v>
      </c>
      <c r="F2593">
        <v>24</v>
      </c>
      <c r="G2593" s="80">
        <v>-1978.2</v>
      </c>
      <c r="H2593" s="80">
        <v>11381.2</v>
      </c>
      <c r="I2593" s="80">
        <v>-1266.0999999999999</v>
      </c>
      <c r="J2593" s="80">
        <v>1699.6</v>
      </c>
      <c r="K2593" s="80">
        <v>-1726.7</v>
      </c>
      <c r="L2593" s="81">
        <v>-1978.2</v>
      </c>
      <c r="M2593" s="82">
        <v>9753.2000000000007</v>
      </c>
      <c r="N2593" s="82">
        <v>-5903.7</v>
      </c>
      <c r="O2593" s="82">
        <v>570.4</v>
      </c>
      <c r="P2593" s="82">
        <v>-2441.6999999999998</v>
      </c>
      <c r="Q2593" s="26">
        <v>53.94</v>
      </c>
      <c r="R2593" s="27">
        <v>41.11</v>
      </c>
      <c r="S2593" s="27">
        <v>61.97</v>
      </c>
      <c r="T2593" s="27">
        <v>50.57</v>
      </c>
      <c r="U2593" s="28">
        <v>57.98</v>
      </c>
    </row>
    <row r="2594" spans="1:21" x14ac:dyDescent="0.25">
      <c r="A2594" t="s">
        <v>24</v>
      </c>
      <c r="B2594" s="10" t="str">
        <f>VLOOKUP($E2594,'Overview Cluster Days'!$B:$G,3)</f>
        <v>C</v>
      </c>
      <c r="C2594" s="10" t="str">
        <f>VLOOKUP($E2594,'Overview Cluster Days'!$B:$G,5)</f>
        <v>Winter</v>
      </c>
      <c r="D2594" s="10" t="str">
        <f>VLOOKUP($E2594,'Overview Cluster Days'!$B:$G,6)</f>
        <v>Weekday</v>
      </c>
      <c r="E2594">
        <v>20190118</v>
      </c>
      <c r="F2594">
        <v>1</v>
      </c>
      <c r="G2594" s="80">
        <v>-1919.4</v>
      </c>
      <c r="H2594" s="80">
        <v>12547.7</v>
      </c>
      <c r="I2594" s="80">
        <v>405.2</v>
      </c>
      <c r="J2594" s="80">
        <v>628.1</v>
      </c>
      <c r="K2594" s="80">
        <v>-3179.2</v>
      </c>
      <c r="L2594" s="81">
        <v>-1919.4</v>
      </c>
      <c r="M2594" s="82">
        <v>10976.7</v>
      </c>
      <c r="N2594" s="82">
        <v>-5389.6</v>
      </c>
      <c r="O2594" s="82">
        <v>226.5</v>
      </c>
      <c r="P2594" s="82">
        <v>-3894.2</v>
      </c>
      <c r="Q2594" s="26">
        <v>65</v>
      </c>
      <c r="R2594" s="27">
        <v>42.26</v>
      </c>
      <c r="S2594" s="27">
        <v>60.05</v>
      </c>
      <c r="T2594" s="27">
        <v>53.9</v>
      </c>
      <c r="U2594" s="28">
        <v>46.73</v>
      </c>
    </row>
    <row r="2595" spans="1:21" x14ac:dyDescent="0.25">
      <c r="A2595" t="s">
        <v>24</v>
      </c>
      <c r="B2595" s="10" t="str">
        <f>VLOOKUP($E2595,'Overview Cluster Days'!$B:$G,3)</f>
        <v>C</v>
      </c>
      <c r="C2595" s="10" t="str">
        <f>VLOOKUP($E2595,'Overview Cluster Days'!$B:$G,5)</f>
        <v>Winter</v>
      </c>
      <c r="D2595" s="10" t="str">
        <f>VLOOKUP($E2595,'Overview Cluster Days'!$B:$G,6)</f>
        <v>Weekday</v>
      </c>
      <c r="E2595">
        <v>20190118</v>
      </c>
      <c r="F2595">
        <v>2</v>
      </c>
      <c r="G2595" s="80">
        <v>-1960.1</v>
      </c>
      <c r="H2595" s="80">
        <v>11447.3</v>
      </c>
      <c r="I2595" s="80">
        <v>1446.6</v>
      </c>
      <c r="J2595" s="80">
        <v>581.20000000000005</v>
      </c>
      <c r="K2595" s="80">
        <v>-3004.2</v>
      </c>
      <c r="L2595" s="81">
        <v>-1960.1</v>
      </c>
      <c r="M2595" s="82">
        <v>9876.2999999999993</v>
      </c>
      <c r="N2595" s="82">
        <v>-3864.2</v>
      </c>
      <c r="O2595" s="82">
        <v>-332.8</v>
      </c>
      <c r="P2595" s="82">
        <v>-3719.2</v>
      </c>
      <c r="Q2595" s="26">
        <v>60.47</v>
      </c>
      <c r="R2595" s="27">
        <v>40.94</v>
      </c>
      <c r="S2595" s="27">
        <v>58.94</v>
      </c>
      <c r="T2595" s="27">
        <v>49.67</v>
      </c>
      <c r="U2595" s="28">
        <v>44.92</v>
      </c>
    </row>
    <row r="2596" spans="1:21" x14ac:dyDescent="0.25">
      <c r="A2596" t="s">
        <v>24</v>
      </c>
      <c r="B2596" s="10" t="str">
        <f>VLOOKUP($E2596,'Overview Cluster Days'!$B:$G,3)</f>
        <v>C</v>
      </c>
      <c r="C2596" s="10" t="str">
        <f>VLOOKUP($E2596,'Overview Cluster Days'!$B:$G,5)</f>
        <v>Winter</v>
      </c>
      <c r="D2596" s="10" t="str">
        <f>VLOOKUP($E2596,'Overview Cluster Days'!$B:$G,6)</f>
        <v>Weekday</v>
      </c>
      <c r="E2596">
        <v>20190118</v>
      </c>
      <c r="F2596">
        <v>3</v>
      </c>
      <c r="G2596" s="80">
        <v>-2043.1</v>
      </c>
      <c r="H2596" s="80">
        <v>12830.1</v>
      </c>
      <c r="I2596" s="80">
        <v>671.9</v>
      </c>
      <c r="J2596" s="80">
        <v>539.70000000000005</v>
      </c>
      <c r="K2596" s="80">
        <v>-3092.6</v>
      </c>
      <c r="L2596" s="81">
        <v>-2043.1</v>
      </c>
      <c r="M2596" s="82">
        <v>11177.1</v>
      </c>
      <c r="N2596" s="82">
        <v>-4770.8999999999996</v>
      </c>
      <c r="O2596" s="82">
        <v>-555.5</v>
      </c>
      <c r="P2596" s="82">
        <v>-3807.6</v>
      </c>
      <c r="Q2596" s="26">
        <v>53.49</v>
      </c>
      <c r="R2596" s="27">
        <v>43.77</v>
      </c>
      <c r="S2596" s="27">
        <v>56.99</v>
      </c>
      <c r="T2596" s="27">
        <v>48.52</v>
      </c>
      <c r="U2596" s="28">
        <v>46.65</v>
      </c>
    </row>
    <row r="2597" spans="1:21" x14ac:dyDescent="0.25">
      <c r="A2597" t="s">
        <v>24</v>
      </c>
      <c r="B2597" s="10" t="str">
        <f>VLOOKUP($E2597,'Overview Cluster Days'!$B:$G,3)</f>
        <v>C</v>
      </c>
      <c r="C2597" s="10" t="str">
        <f>VLOOKUP($E2597,'Overview Cluster Days'!$B:$G,5)</f>
        <v>Winter</v>
      </c>
      <c r="D2597" s="10" t="str">
        <f>VLOOKUP($E2597,'Overview Cluster Days'!$B:$G,6)</f>
        <v>Weekday</v>
      </c>
      <c r="E2597">
        <v>20190118</v>
      </c>
      <c r="F2597">
        <v>4</v>
      </c>
      <c r="G2597" s="80">
        <v>-2205.1999999999998</v>
      </c>
      <c r="H2597" s="80">
        <v>13160.7</v>
      </c>
      <c r="I2597" s="80">
        <v>1142.9000000000001</v>
      </c>
      <c r="J2597" s="80">
        <v>589.6</v>
      </c>
      <c r="K2597" s="80">
        <v>-2846.9</v>
      </c>
      <c r="L2597" s="81">
        <v>-2205.1999999999998</v>
      </c>
      <c r="M2597" s="82">
        <v>11404.7</v>
      </c>
      <c r="N2597" s="82">
        <v>-4833.8999999999996</v>
      </c>
      <c r="O2597" s="82">
        <v>-805.7</v>
      </c>
      <c r="P2597" s="82">
        <v>-3559.9</v>
      </c>
      <c r="Q2597" s="26">
        <v>51.87</v>
      </c>
      <c r="R2597" s="27">
        <v>45.05</v>
      </c>
      <c r="S2597" s="27">
        <v>54.27</v>
      </c>
      <c r="T2597" s="27">
        <v>48.54</v>
      </c>
      <c r="U2597" s="28">
        <v>47.06</v>
      </c>
    </row>
    <row r="2598" spans="1:21" x14ac:dyDescent="0.25">
      <c r="A2598" t="s">
        <v>24</v>
      </c>
      <c r="B2598" s="10" t="str">
        <f>VLOOKUP($E2598,'Overview Cluster Days'!$B:$G,3)</f>
        <v>C</v>
      </c>
      <c r="C2598" s="10" t="str">
        <f>VLOOKUP($E2598,'Overview Cluster Days'!$B:$G,5)</f>
        <v>Winter</v>
      </c>
      <c r="D2598" s="10" t="str">
        <f>VLOOKUP($E2598,'Overview Cluster Days'!$B:$G,6)</f>
        <v>Weekday</v>
      </c>
      <c r="E2598">
        <v>20190118</v>
      </c>
      <c r="F2598">
        <v>5</v>
      </c>
      <c r="G2598" s="80">
        <v>-2297.9</v>
      </c>
      <c r="H2598" s="80">
        <v>15743.6</v>
      </c>
      <c r="I2598" s="80">
        <v>-1349.9</v>
      </c>
      <c r="J2598" s="80">
        <v>532</v>
      </c>
      <c r="K2598" s="80">
        <v>-2494.8000000000002</v>
      </c>
      <c r="L2598" s="81">
        <v>-2297.9</v>
      </c>
      <c r="M2598" s="82">
        <v>13835.6</v>
      </c>
      <c r="N2598" s="82">
        <v>-7326.7</v>
      </c>
      <c r="O2598" s="82">
        <v>-1001.2</v>
      </c>
      <c r="P2598" s="82">
        <v>-3209.8</v>
      </c>
      <c r="Q2598" s="26">
        <v>48.07</v>
      </c>
      <c r="R2598" s="27">
        <v>47.89</v>
      </c>
      <c r="S2598" s="27">
        <v>48</v>
      </c>
      <c r="T2598" s="27">
        <v>48.5</v>
      </c>
      <c r="U2598" s="28">
        <v>47.91</v>
      </c>
    </row>
    <row r="2599" spans="1:21" x14ac:dyDescent="0.25">
      <c r="A2599" t="s">
        <v>24</v>
      </c>
      <c r="B2599" s="10" t="str">
        <f>VLOOKUP($E2599,'Overview Cluster Days'!$B:$G,3)</f>
        <v>C</v>
      </c>
      <c r="C2599" s="10" t="str">
        <f>VLOOKUP($E2599,'Overview Cluster Days'!$B:$G,5)</f>
        <v>Winter</v>
      </c>
      <c r="D2599" s="10" t="str">
        <f>VLOOKUP($E2599,'Overview Cluster Days'!$B:$G,6)</f>
        <v>Weekday</v>
      </c>
      <c r="E2599">
        <v>20190118</v>
      </c>
      <c r="F2599">
        <v>6</v>
      </c>
      <c r="G2599" s="80">
        <v>-1850.9</v>
      </c>
      <c r="H2599" s="80">
        <v>13780.3</v>
      </c>
      <c r="I2599" s="80">
        <v>-904.8</v>
      </c>
      <c r="J2599" s="80">
        <v>702.2</v>
      </c>
      <c r="K2599" s="80">
        <v>-2168.8000000000002</v>
      </c>
      <c r="L2599" s="81">
        <v>-1850.9</v>
      </c>
      <c r="M2599" s="82">
        <v>11767.3</v>
      </c>
      <c r="N2599" s="82">
        <v>-6881.6</v>
      </c>
      <c r="O2599" s="82">
        <v>-151</v>
      </c>
      <c r="P2599" s="82">
        <v>-2883.8</v>
      </c>
      <c r="Q2599" s="26">
        <v>52.63</v>
      </c>
      <c r="R2599" s="27">
        <v>49.79</v>
      </c>
      <c r="S2599" s="27">
        <v>55.34</v>
      </c>
      <c r="T2599" s="27">
        <v>51.85</v>
      </c>
      <c r="U2599" s="28">
        <v>55.74</v>
      </c>
    </row>
    <row r="2600" spans="1:21" x14ac:dyDescent="0.25">
      <c r="A2600" t="s">
        <v>24</v>
      </c>
      <c r="B2600" s="10" t="str">
        <f>VLOOKUP($E2600,'Overview Cluster Days'!$B:$G,3)</f>
        <v>C</v>
      </c>
      <c r="C2600" s="10" t="str">
        <f>VLOOKUP($E2600,'Overview Cluster Days'!$B:$G,5)</f>
        <v>Winter</v>
      </c>
      <c r="D2600" s="10" t="str">
        <f>VLOOKUP($E2600,'Overview Cluster Days'!$B:$G,6)</f>
        <v>Weekday</v>
      </c>
      <c r="E2600">
        <v>20190118</v>
      </c>
      <c r="F2600">
        <v>7</v>
      </c>
      <c r="G2600" s="80">
        <v>-2106.1</v>
      </c>
      <c r="H2600" s="80">
        <v>8088.5</v>
      </c>
      <c r="I2600" s="80">
        <v>-1201.5</v>
      </c>
      <c r="J2600" s="80">
        <v>1030.2</v>
      </c>
      <c r="K2600" s="80">
        <v>-1027.7</v>
      </c>
      <c r="L2600" s="81">
        <v>-2106.1</v>
      </c>
      <c r="M2600" s="82">
        <v>7034.2</v>
      </c>
      <c r="N2600" s="82">
        <v>-3877.6</v>
      </c>
      <c r="O2600" s="82">
        <v>692.2</v>
      </c>
      <c r="P2600" s="82">
        <v>-1742.7</v>
      </c>
      <c r="Q2600" s="26">
        <v>60.84</v>
      </c>
      <c r="R2600" s="27">
        <v>54.78</v>
      </c>
      <c r="S2600" s="27">
        <v>66.3</v>
      </c>
      <c r="T2600" s="27">
        <v>59.26</v>
      </c>
      <c r="U2600" s="28">
        <v>65.5</v>
      </c>
    </row>
    <row r="2601" spans="1:21" x14ac:dyDescent="0.25">
      <c r="A2601" t="s">
        <v>24</v>
      </c>
      <c r="B2601" s="10" t="str">
        <f>VLOOKUP($E2601,'Overview Cluster Days'!$B:$G,3)</f>
        <v>C</v>
      </c>
      <c r="C2601" s="10" t="str">
        <f>VLOOKUP($E2601,'Overview Cluster Days'!$B:$G,5)</f>
        <v>Winter</v>
      </c>
      <c r="D2601" s="10" t="str">
        <f>VLOOKUP($E2601,'Overview Cluster Days'!$B:$G,6)</f>
        <v>Weekday</v>
      </c>
      <c r="E2601">
        <v>20190118</v>
      </c>
      <c r="F2601">
        <v>8</v>
      </c>
      <c r="G2601" s="80">
        <v>-2306.6999999999998</v>
      </c>
      <c r="H2601" s="80">
        <v>7138.6</v>
      </c>
      <c r="I2601" s="80">
        <v>-4730</v>
      </c>
      <c r="J2601" s="80">
        <v>-279.60000000000002</v>
      </c>
      <c r="K2601" s="80">
        <v>-213.9</v>
      </c>
      <c r="L2601" s="81">
        <v>-2306.6999999999998</v>
      </c>
      <c r="M2601" s="82">
        <v>8510.2000000000007</v>
      </c>
      <c r="N2601" s="82">
        <v>-4959</v>
      </c>
      <c r="O2601" s="82">
        <v>-279.60000000000002</v>
      </c>
      <c r="P2601" s="82">
        <v>-964.9</v>
      </c>
      <c r="Q2601" s="26">
        <v>73.069999999999993</v>
      </c>
      <c r="R2601" s="27">
        <v>73.069999999999993</v>
      </c>
      <c r="S2601" s="27">
        <v>73.069999999999993</v>
      </c>
      <c r="T2601" s="27">
        <v>73.069999999999993</v>
      </c>
      <c r="U2601" s="28">
        <v>73.069999999999993</v>
      </c>
    </row>
    <row r="2602" spans="1:21" x14ac:dyDescent="0.25">
      <c r="A2602" t="s">
        <v>24</v>
      </c>
      <c r="B2602" s="10" t="str">
        <f>VLOOKUP($E2602,'Overview Cluster Days'!$B:$G,3)</f>
        <v>C</v>
      </c>
      <c r="C2602" s="10" t="str">
        <f>VLOOKUP($E2602,'Overview Cluster Days'!$B:$G,5)</f>
        <v>Winter</v>
      </c>
      <c r="D2602" s="10" t="str">
        <f>VLOOKUP($E2602,'Overview Cluster Days'!$B:$G,6)</f>
        <v>Weekday</v>
      </c>
      <c r="E2602">
        <v>20190118</v>
      </c>
      <c r="F2602">
        <v>9</v>
      </c>
      <c r="G2602" s="80">
        <v>-1755.7</v>
      </c>
      <c r="H2602" s="80">
        <v>7863.8</v>
      </c>
      <c r="I2602" s="80">
        <v>-4721.5</v>
      </c>
      <c r="J2602" s="80">
        <v>-1203.8</v>
      </c>
      <c r="K2602" s="80">
        <v>675.6</v>
      </c>
      <c r="L2602" s="81">
        <v>-1755.7</v>
      </c>
      <c r="M2602" s="82">
        <v>9391.7000000000007</v>
      </c>
      <c r="N2602" s="82">
        <v>-6356.8</v>
      </c>
      <c r="O2602" s="82">
        <v>-1203.8</v>
      </c>
      <c r="P2602" s="82">
        <v>-75.400000000000006</v>
      </c>
      <c r="Q2602" s="26">
        <v>76.849999999999994</v>
      </c>
      <c r="R2602" s="27">
        <v>76.849999999999994</v>
      </c>
      <c r="S2602" s="27">
        <v>76.849999999999994</v>
      </c>
      <c r="T2602" s="27">
        <v>76.849999999999994</v>
      </c>
      <c r="U2602" s="28">
        <v>76.849999999999994</v>
      </c>
    </row>
    <row r="2603" spans="1:21" x14ac:dyDescent="0.25">
      <c r="A2603" t="s">
        <v>24</v>
      </c>
      <c r="B2603" s="10" t="str">
        <f>VLOOKUP($E2603,'Overview Cluster Days'!$B:$G,3)</f>
        <v>C</v>
      </c>
      <c r="C2603" s="10" t="str">
        <f>VLOOKUP($E2603,'Overview Cluster Days'!$B:$G,5)</f>
        <v>Winter</v>
      </c>
      <c r="D2603" s="10" t="str">
        <f>VLOOKUP($E2603,'Overview Cluster Days'!$B:$G,6)</f>
        <v>Weekday</v>
      </c>
      <c r="E2603">
        <v>20190118</v>
      </c>
      <c r="F2603">
        <v>10</v>
      </c>
      <c r="G2603" s="80">
        <v>-1727</v>
      </c>
      <c r="H2603" s="80">
        <v>8740.1</v>
      </c>
      <c r="I2603" s="80">
        <v>-4462.5</v>
      </c>
      <c r="J2603" s="80">
        <v>-1290</v>
      </c>
      <c r="K2603" s="80">
        <v>443.1</v>
      </c>
      <c r="L2603" s="81">
        <v>-1727</v>
      </c>
      <c r="M2603" s="82">
        <v>10225.1</v>
      </c>
      <c r="N2603" s="82">
        <v>-6636.3</v>
      </c>
      <c r="O2603" s="82">
        <v>-1553.9</v>
      </c>
      <c r="P2603" s="82">
        <v>-307.89999999999998</v>
      </c>
      <c r="Q2603" s="26">
        <v>74.78</v>
      </c>
      <c r="R2603" s="27">
        <v>74.319999999999993</v>
      </c>
      <c r="S2603" s="27">
        <v>74.930000000000007</v>
      </c>
      <c r="T2603" s="27">
        <v>74.400000000000006</v>
      </c>
      <c r="U2603" s="28">
        <v>74.45</v>
      </c>
    </row>
    <row r="2604" spans="1:21" x14ac:dyDescent="0.25">
      <c r="A2604" t="s">
        <v>24</v>
      </c>
      <c r="B2604" s="10" t="str">
        <f>VLOOKUP($E2604,'Overview Cluster Days'!$B:$G,3)</f>
        <v>C</v>
      </c>
      <c r="C2604" s="10" t="str">
        <f>VLOOKUP($E2604,'Overview Cluster Days'!$B:$G,5)</f>
        <v>Winter</v>
      </c>
      <c r="D2604" s="10" t="str">
        <f>VLOOKUP($E2604,'Overview Cluster Days'!$B:$G,6)</f>
        <v>Weekday</v>
      </c>
      <c r="E2604">
        <v>20190118</v>
      </c>
      <c r="F2604">
        <v>11</v>
      </c>
      <c r="G2604" s="80">
        <v>-1872.9</v>
      </c>
      <c r="H2604" s="80">
        <v>9787.2999999999993</v>
      </c>
      <c r="I2604" s="80">
        <v>-4300.7</v>
      </c>
      <c r="J2604" s="80">
        <v>-788.5</v>
      </c>
      <c r="K2604" s="80">
        <v>-274.7</v>
      </c>
      <c r="L2604" s="81">
        <v>-1872.9</v>
      </c>
      <c r="M2604" s="82">
        <v>10500.5</v>
      </c>
      <c r="N2604" s="82">
        <v>-6516.7</v>
      </c>
      <c r="O2604" s="82">
        <v>-1085.2</v>
      </c>
      <c r="P2604" s="82">
        <v>-1025.7</v>
      </c>
      <c r="Q2604" s="26">
        <v>73</v>
      </c>
      <c r="R2604" s="27">
        <v>70.510000000000005</v>
      </c>
      <c r="S2604" s="27">
        <v>72.010000000000005</v>
      </c>
      <c r="T2604" s="27">
        <v>74.400000000000006</v>
      </c>
      <c r="U2604" s="28">
        <v>70.98</v>
      </c>
    </row>
    <row r="2605" spans="1:21" x14ac:dyDescent="0.25">
      <c r="A2605" t="s">
        <v>24</v>
      </c>
      <c r="B2605" s="10" t="str">
        <f>VLOOKUP($E2605,'Overview Cluster Days'!$B:$G,3)</f>
        <v>C</v>
      </c>
      <c r="C2605" s="10" t="str">
        <f>VLOOKUP($E2605,'Overview Cluster Days'!$B:$G,5)</f>
        <v>Winter</v>
      </c>
      <c r="D2605" s="10" t="str">
        <f>VLOOKUP($E2605,'Overview Cluster Days'!$B:$G,6)</f>
        <v>Weekday</v>
      </c>
      <c r="E2605">
        <v>20190118</v>
      </c>
      <c r="F2605">
        <v>12</v>
      </c>
      <c r="G2605" s="80">
        <v>-1948.6</v>
      </c>
      <c r="H2605" s="80">
        <v>9380.4</v>
      </c>
      <c r="I2605" s="80">
        <v>-3678.6</v>
      </c>
      <c r="J2605" s="80">
        <v>-538</v>
      </c>
      <c r="K2605" s="80">
        <v>-116.8</v>
      </c>
      <c r="L2605" s="81">
        <v>-1948.6</v>
      </c>
      <c r="M2605" s="82">
        <v>10760.6</v>
      </c>
      <c r="N2605" s="82">
        <v>-6818</v>
      </c>
      <c r="O2605" s="82">
        <v>-1126.2</v>
      </c>
      <c r="P2605" s="82">
        <v>-867.8</v>
      </c>
      <c r="Q2605" s="26">
        <v>72.319999999999993</v>
      </c>
      <c r="R2605" s="27">
        <v>69.02</v>
      </c>
      <c r="S2605" s="27">
        <v>71.2</v>
      </c>
      <c r="T2605" s="27">
        <v>71.28</v>
      </c>
      <c r="U2605" s="28">
        <v>69.44</v>
      </c>
    </row>
    <row r="2606" spans="1:21" x14ac:dyDescent="0.25">
      <c r="A2606" t="s">
        <v>24</v>
      </c>
      <c r="B2606" s="10" t="str">
        <f>VLOOKUP($E2606,'Overview Cluster Days'!$B:$G,3)</f>
        <v>C</v>
      </c>
      <c r="C2606" s="10" t="str">
        <f>VLOOKUP($E2606,'Overview Cluster Days'!$B:$G,5)</f>
        <v>Winter</v>
      </c>
      <c r="D2606" s="10" t="str">
        <f>VLOOKUP($E2606,'Overview Cluster Days'!$B:$G,6)</f>
        <v>Weekday</v>
      </c>
      <c r="E2606">
        <v>20190118</v>
      </c>
      <c r="F2606">
        <v>13</v>
      </c>
      <c r="G2606" s="80">
        <v>-1523.7</v>
      </c>
      <c r="H2606" s="80">
        <v>8333.4</v>
      </c>
      <c r="I2606" s="80">
        <v>-3314.6</v>
      </c>
      <c r="J2606" s="80">
        <v>-248.2</v>
      </c>
      <c r="K2606" s="80">
        <v>8</v>
      </c>
      <c r="L2606" s="81">
        <v>-1523.7</v>
      </c>
      <c r="M2606" s="82">
        <v>10267.1</v>
      </c>
      <c r="N2606" s="82">
        <v>-7165.3</v>
      </c>
      <c r="O2606" s="82">
        <v>-835.1</v>
      </c>
      <c r="P2606" s="82">
        <v>-743</v>
      </c>
      <c r="Q2606" s="26">
        <v>69.430000000000007</v>
      </c>
      <c r="R2606" s="27">
        <v>68.94</v>
      </c>
      <c r="S2606" s="27">
        <v>69.739999999999995</v>
      </c>
      <c r="T2606" s="27">
        <v>69.25</v>
      </c>
      <c r="U2606" s="28">
        <v>69.150000000000006</v>
      </c>
    </row>
    <row r="2607" spans="1:21" x14ac:dyDescent="0.25">
      <c r="A2607" t="s">
        <v>24</v>
      </c>
      <c r="B2607" s="10" t="str">
        <f>VLOOKUP($E2607,'Overview Cluster Days'!$B:$G,3)</f>
        <v>C</v>
      </c>
      <c r="C2607" s="10" t="str">
        <f>VLOOKUP($E2607,'Overview Cluster Days'!$B:$G,5)</f>
        <v>Winter</v>
      </c>
      <c r="D2607" s="10" t="str">
        <f>VLOOKUP($E2607,'Overview Cluster Days'!$B:$G,6)</f>
        <v>Weekday</v>
      </c>
      <c r="E2607">
        <v>20190118</v>
      </c>
      <c r="F2607">
        <v>14</v>
      </c>
      <c r="G2607" s="80">
        <v>-1460.7</v>
      </c>
      <c r="H2607" s="80">
        <v>7559.7</v>
      </c>
      <c r="I2607" s="80">
        <v>-1917.7</v>
      </c>
      <c r="J2607" s="80">
        <v>-301.8</v>
      </c>
      <c r="K2607" s="80">
        <v>-347.9</v>
      </c>
      <c r="L2607" s="81">
        <v>-1460.7</v>
      </c>
      <c r="M2607" s="82">
        <v>9248.6</v>
      </c>
      <c r="N2607" s="82">
        <v>-5658.3</v>
      </c>
      <c r="O2607" s="82">
        <v>-1030.7</v>
      </c>
      <c r="P2607" s="82">
        <v>-1098.9000000000001</v>
      </c>
      <c r="Q2607" s="26">
        <v>67.819999999999993</v>
      </c>
      <c r="R2607" s="27">
        <v>65.27</v>
      </c>
      <c r="S2607" s="27">
        <v>68.59</v>
      </c>
      <c r="T2607" s="27">
        <v>65.27</v>
      </c>
      <c r="U2607" s="28">
        <v>66.08</v>
      </c>
    </row>
    <row r="2608" spans="1:21" x14ac:dyDescent="0.25">
      <c r="A2608" t="s">
        <v>24</v>
      </c>
      <c r="B2608" s="10" t="str">
        <f>VLOOKUP($E2608,'Overview Cluster Days'!$B:$G,3)</f>
        <v>C</v>
      </c>
      <c r="C2608" s="10" t="str">
        <f>VLOOKUP($E2608,'Overview Cluster Days'!$B:$G,5)</f>
        <v>Winter</v>
      </c>
      <c r="D2608" s="10" t="str">
        <f>VLOOKUP($E2608,'Overview Cluster Days'!$B:$G,6)</f>
        <v>Weekday</v>
      </c>
      <c r="E2608">
        <v>20190118</v>
      </c>
      <c r="F2608">
        <v>15</v>
      </c>
      <c r="G2608" s="80">
        <v>-1443.3</v>
      </c>
      <c r="H2608" s="80">
        <v>6294.3</v>
      </c>
      <c r="I2608" s="80">
        <v>-536.29999999999995</v>
      </c>
      <c r="J2608" s="80">
        <v>-334.9</v>
      </c>
      <c r="K2608" s="80">
        <v>-106.3</v>
      </c>
      <c r="L2608" s="81">
        <v>-1443.3</v>
      </c>
      <c r="M2608" s="82">
        <v>8207.2999999999993</v>
      </c>
      <c r="N2608" s="82">
        <v>-6086.8</v>
      </c>
      <c r="O2608" s="82">
        <v>180.1</v>
      </c>
      <c r="P2608" s="82">
        <v>-857.3</v>
      </c>
      <c r="Q2608" s="26">
        <v>67.430000000000007</v>
      </c>
      <c r="R2608" s="27">
        <v>67.430000000000007</v>
      </c>
      <c r="S2608" s="27">
        <v>67.430000000000007</v>
      </c>
      <c r="T2608" s="27">
        <v>67.430000000000007</v>
      </c>
      <c r="U2608" s="28">
        <v>67.430000000000007</v>
      </c>
    </row>
    <row r="2609" spans="1:21" x14ac:dyDescent="0.25">
      <c r="A2609" t="s">
        <v>24</v>
      </c>
      <c r="B2609" s="10" t="str">
        <f>VLOOKUP($E2609,'Overview Cluster Days'!$B:$G,3)</f>
        <v>C</v>
      </c>
      <c r="C2609" s="10" t="str">
        <f>VLOOKUP($E2609,'Overview Cluster Days'!$B:$G,5)</f>
        <v>Winter</v>
      </c>
      <c r="D2609" s="10" t="str">
        <f>VLOOKUP($E2609,'Overview Cluster Days'!$B:$G,6)</f>
        <v>Weekday</v>
      </c>
      <c r="E2609">
        <v>20190118</v>
      </c>
      <c r="F2609">
        <v>16</v>
      </c>
      <c r="G2609" s="80">
        <v>-1546.5</v>
      </c>
      <c r="H2609" s="80">
        <v>3790.2</v>
      </c>
      <c r="I2609" s="80">
        <v>-116.3</v>
      </c>
      <c r="J2609" s="80">
        <v>-501.2</v>
      </c>
      <c r="K2609" s="80">
        <v>242.6</v>
      </c>
      <c r="L2609" s="81">
        <v>-1546.5</v>
      </c>
      <c r="M2609" s="82">
        <v>5586</v>
      </c>
      <c r="N2609" s="82">
        <v>-3544.9</v>
      </c>
      <c r="O2609" s="82">
        <v>13.8</v>
      </c>
      <c r="P2609" s="82">
        <v>-508.4</v>
      </c>
      <c r="Q2609" s="26">
        <v>68.14</v>
      </c>
      <c r="R2609" s="27">
        <v>68.14</v>
      </c>
      <c r="S2609" s="27">
        <v>68.14</v>
      </c>
      <c r="T2609" s="27">
        <v>68.14</v>
      </c>
      <c r="U2609" s="28">
        <v>68.14</v>
      </c>
    </row>
    <row r="2610" spans="1:21" x14ac:dyDescent="0.25">
      <c r="A2610" t="s">
        <v>24</v>
      </c>
      <c r="B2610" s="10" t="str">
        <f>VLOOKUP($E2610,'Overview Cluster Days'!$B:$G,3)</f>
        <v>C</v>
      </c>
      <c r="C2610" s="10" t="str">
        <f>VLOOKUP($E2610,'Overview Cluster Days'!$B:$G,5)</f>
        <v>Winter</v>
      </c>
      <c r="D2610" s="10" t="str">
        <f>VLOOKUP($E2610,'Overview Cluster Days'!$B:$G,6)</f>
        <v>Weekday</v>
      </c>
      <c r="E2610">
        <v>20190118</v>
      </c>
      <c r="F2610">
        <v>17</v>
      </c>
      <c r="G2610" s="80">
        <v>-1687.2</v>
      </c>
      <c r="H2610" s="80">
        <v>4021.4</v>
      </c>
      <c r="I2610" s="80">
        <v>-632.5</v>
      </c>
      <c r="J2610" s="80">
        <v>-858.5</v>
      </c>
      <c r="K2610" s="80">
        <v>183</v>
      </c>
      <c r="L2610" s="81">
        <v>-1687.2</v>
      </c>
      <c r="M2610" s="82">
        <v>5654.4</v>
      </c>
      <c r="N2610" s="82">
        <v>-2951.8</v>
      </c>
      <c r="O2610" s="82">
        <v>-447.4</v>
      </c>
      <c r="P2610" s="82">
        <v>-568</v>
      </c>
      <c r="Q2610" s="26">
        <v>68.989999999999995</v>
      </c>
      <c r="R2610" s="27">
        <v>68.989999999999995</v>
      </c>
      <c r="S2610" s="27">
        <v>68.989999999999995</v>
      </c>
      <c r="T2610" s="27">
        <v>68.989999999999995</v>
      </c>
      <c r="U2610" s="28">
        <v>68.989999999999995</v>
      </c>
    </row>
    <row r="2611" spans="1:21" x14ac:dyDescent="0.25">
      <c r="A2611" t="s">
        <v>24</v>
      </c>
      <c r="B2611" s="10" t="str">
        <f>VLOOKUP($E2611,'Overview Cluster Days'!$B:$G,3)</f>
        <v>C</v>
      </c>
      <c r="C2611" s="10" t="str">
        <f>VLOOKUP($E2611,'Overview Cluster Days'!$B:$G,5)</f>
        <v>Winter</v>
      </c>
      <c r="D2611" s="10" t="str">
        <f>VLOOKUP($E2611,'Overview Cluster Days'!$B:$G,6)</f>
        <v>Weekday</v>
      </c>
      <c r="E2611">
        <v>20190118</v>
      </c>
      <c r="F2611">
        <v>18</v>
      </c>
      <c r="G2611" s="80">
        <v>-1560.3</v>
      </c>
      <c r="H2611" s="80">
        <v>3678.1</v>
      </c>
      <c r="I2611" s="80">
        <v>-710.9</v>
      </c>
      <c r="J2611" s="80">
        <v>-1139.5999999999999</v>
      </c>
      <c r="K2611" s="80">
        <v>821.4</v>
      </c>
      <c r="L2611" s="81">
        <v>-1560.3</v>
      </c>
      <c r="M2611" s="82">
        <v>5506</v>
      </c>
      <c r="N2611" s="82">
        <v>-2881.5</v>
      </c>
      <c r="O2611" s="82">
        <v>-1139.5999999999999</v>
      </c>
      <c r="P2611" s="82">
        <v>75.400000000000006</v>
      </c>
      <c r="Q2611" s="26">
        <v>75.03</v>
      </c>
      <c r="R2611" s="27">
        <v>75.03</v>
      </c>
      <c r="S2611" s="27">
        <v>75.03</v>
      </c>
      <c r="T2611" s="27">
        <v>75.03</v>
      </c>
      <c r="U2611" s="28">
        <v>75.03</v>
      </c>
    </row>
    <row r="2612" spans="1:21" x14ac:dyDescent="0.25">
      <c r="A2612" t="s">
        <v>24</v>
      </c>
      <c r="B2612" s="10" t="str">
        <f>VLOOKUP($E2612,'Overview Cluster Days'!$B:$G,3)</f>
        <v>C</v>
      </c>
      <c r="C2612" s="10" t="str">
        <f>VLOOKUP($E2612,'Overview Cluster Days'!$B:$G,5)</f>
        <v>Winter</v>
      </c>
      <c r="D2612" s="10" t="str">
        <f>VLOOKUP($E2612,'Overview Cluster Days'!$B:$G,6)</f>
        <v>Weekday</v>
      </c>
      <c r="E2612">
        <v>20190118</v>
      </c>
      <c r="F2612">
        <v>19</v>
      </c>
      <c r="G2612" s="80">
        <v>-1273.5999999999999</v>
      </c>
      <c r="H2612" s="80">
        <v>4868.5</v>
      </c>
      <c r="I2612" s="80">
        <v>-2810.6</v>
      </c>
      <c r="J2612" s="80">
        <v>-8.8000000000000007</v>
      </c>
      <c r="K2612" s="80">
        <v>583.20000000000005</v>
      </c>
      <c r="L2612" s="81">
        <v>-1273.5999999999999</v>
      </c>
      <c r="M2612" s="82">
        <v>6953.7</v>
      </c>
      <c r="N2612" s="82">
        <v>-4996</v>
      </c>
      <c r="O2612" s="82">
        <v>-521.29999999999995</v>
      </c>
      <c r="P2612" s="82">
        <v>-162.80000000000001</v>
      </c>
      <c r="Q2612" s="26">
        <v>76.13</v>
      </c>
      <c r="R2612" s="27">
        <v>76.13</v>
      </c>
      <c r="S2612" s="27">
        <v>76.13</v>
      </c>
      <c r="T2612" s="27">
        <v>76.13</v>
      </c>
      <c r="U2612" s="28">
        <v>76.13</v>
      </c>
    </row>
    <row r="2613" spans="1:21" x14ac:dyDescent="0.25">
      <c r="A2613" t="s">
        <v>24</v>
      </c>
      <c r="B2613" s="10" t="str">
        <f>VLOOKUP($E2613,'Overview Cluster Days'!$B:$G,3)</f>
        <v>C</v>
      </c>
      <c r="C2613" s="10" t="str">
        <f>VLOOKUP($E2613,'Overview Cluster Days'!$B:$G,5)</f>
        <v>Winter</v>
      </c>
      <c r="D2613" s="10" t="str">
        <f>VLOOKUP($E2613,'Overview Cluster Days'!$B:$G,6)</f>
        <v>Weekday</v>
      </c>
      <c r="E2613">
        <v>20190118</v>
      </c>
      <c r="F2613">
        <v>20</v>
      </c>
      <c r="G2613" s="80">
        <v>-724.1</v>
      </c>
      <c r="H2613" s="80">
        <v>3060.9</v>
      </c>
      <c r="I2613" s="80">
        <v>-2757.2</v>
      </c>
      <c r="J2613" s="80">
        <v>459.7</v>
      </c>
      <c r="K2613" s="80">
        <v>484</v>
      </c>
      <c r="L2613" s="81">
        <v>-724.1</v>
      </c>
      <c r="M2613" s="82">
        <v>5146.1000000000004</v>
      </c>
      <c r="N2613" s="82">
        <v>-4227.6000000000004</v>
      </c>
      <c r="O2613" s="82">
        <v>67.599999999999994</v>
      </c>
      <c r="P2613" s="82">
        <v>-262</v>
      </c>
      <c r="Q2613" s="26">
        <v>72.47</v>
      </c>
      <c r="R2613" s="27">
        <v>72.47</v>
      </c>
      <c r="S2613" s="27">
        <v>74.349999999999994</v>
      </c>
      <c r="T2613" s="27">
        <v>72.47</v>
      </c>
      <c r="U2613" s="28">
        <v>72.91</v>
      </c>
    </row>
    <row r="2614" spans="1:21" x14ac:dyDescent="0.25">
      <c r="A2614" t="s">
        <v>24</v>
      </c>
      <c r="B2614" s="10" t="str">
        <f>VLOOKUP($E2614,'Overview Cluster Days'!$B:$G,3)</f>
        <v>C</v>
      </c>
      <c r="C2614" s="10" t="str">
        <f>VLOOKUP($E2614,'Overview Cluster Days'!$B:$G,5)</f>
        <v>Winter</v>
      </c>
      <c r="D2614" s="10" t="str">
        <f>VLOOKUP($E2614,'Overview Cluster Days'!$B:$G,6)</f>
        <v>Weekday</v>
      </c>
      <c r="E2614">
        <v>20190118</v>
      </c>
      <c r="F2614">
        <v>21</v>
      </c>
      <c r="G2614" s="80">
        <v>-770.6</v>
      </c>
      <c r="H2614" s="80">
        <v>3678.4</v>
      </c>
      <c r="I2614" s="80">
        <v>-378.8</v>
      </c>
      <c r="J2614" s="80">
        <v>970.1</v>
      </c>
      <c r="K2614" s="80">
        <v>-955.8</v>
      </c>
      <c r="L2614" s="81">
        <v>-770.6</v>
      </c>
      <c r="M2614" s="82">
        <v>5763.6</v>
      </c>
      <c r="N2614" s="82">
        <v>-3869.2</v>
      </c>
      <c r="O2614" s="82">
        <v>578</v>
      </c>
      <c r="P2614" s="82">
        <v>-1701.8</v>
      </c>
      <c r="Q2614" s="26">
        <v>61.85</v>
      </c>
      <c r="R2614" s="27">
        <v>61.85</v>
      </c>
      <c r="S2614" s="27">
        <v>70.680000000000007</v>
      </c>
      <c r="T2614" s="27">
        <v>61.85</v>
      </c>
      <c r="U2614" s="28">
        <v>63.93</v>
      </c>
    </row>
    <row r="2615" spans="1:21" x14ac:dyDescent="0.25">
      <c r="A2615" t="s">
        <v>24</v>
      </c>
      <c r="B2615" s="10" t="str">
        <f>VLOOKUP($E2615,'Overview Cluster Days'!$B:$G,3)</f>
        <v>C</v>
      </c>
      <c r="C2615" s="10" t="str">
        <f>VLOOKUP($E2615,'Overview Cluster Days'!$B:$G,5)</f>
        <v>Winter</v>
      </c>
      <c r="D2615" s="10" t="str">
        <f>VLOOKUP($E2615,'Overview Cluster Days'!$B:$G,6)</f>
        <v>Weekday</v>
      </c>
      <c r="E2615">
        <v>20190118</v>
      </c>
      <c r="F2615">
        <v>22</v>
      </c>
      <c r="G2615" s="80">
        <v>-682.7</v>
      </c>
      <c r="H2615" s="80">
        <v>6720.2</v>
      </c>
      <c r="I2615" s="80">
        <v>1049.8</v>
      </c>
      <c r="J2615" s="80">
        <v>1363.4</v>
      </c>
      <c r="K2615" s="80">
        <v>-2515.8000000000002</v>
      </c>
      <c r="L2615" s="81">
        <v>-682.7</v>
      </c>
      <c r="M2615" s="82">
        <v>8805.4</v>
      </c>
      <c r="N2615" s="82">
        <v>-5577.6</v>
      </c>
      <c r="O2615" s="82">
        <v>682.7</v>
      </c>
      <c r="P2615" s="82">
        <v>-3227.8</v>
      </c>
      <c r="Q2615" s="26">
        <v>58.19</v>
      </c>
      <c r="R2615" s="27">
        <v>59.24</v>
      </c>
      <c r="S2615" s="27">
        <v>64.75</v>
      </c>
      <c r="T2615" s="27">
        <v>58.19</v>
      </c>
      <c r="U2615" s="28">
        <v>60.53</v>
      </c>
    </row>
    <row r="2616" spans="1:21" x14ac:dyDescent="0.25">
      <c r="A2616" t="s">
        <v>24</v>
      </c>
      <c r="B2616" s="10" t="str">
        <f>VLOOKUP($E2616,'Overview Cluster Days'!$B:$G,3)</f>
        <v>C</v>
      </c>
      <c r="C2616" s="10" t="str">
        <f>VLOOKUP($E2616,'Overview Cluster Days'!$B:$G,5)</f>
        <v>Winter</v>
      </c>
      <c r="D2616" s="10" t="str">
        <f>VLOOKUP($E2616,'Overview Cluster Days'!$B:$G,6)</f>
        <v>Weekday</v>
      </c>
      <c r="E2616">
        <v>20190118</v>
      </c>
      <c r="F2616">
        <v>23</v>
      </c>
      <c r="G2616" s="80">
        <v>-1312.9</v>
      </c>
      <c r="H2616" s="80">
        <v>7872.3</v>
      </c>
      <c r="I2616" s="80">
        <v>-14.4</v>
      </c>
      <c r="J2616" s="80">
        <v>1675</v>
      </c>
      <c r="K2616" s="80">
        <v>-2782.2</v>
      </c>
      <c r="L2616" s="81">
        <v>-1312.9</v>
      </c>
      <c r="M2616" s="82">
        <v>9735.2999999999993</v>
      </c>
      <c r="N2616" s="82">
        <v>-5572.2</v>
      </c>
      <c r="O2616" s="82">
        <v>644</v>
      </c>
      <c r="P2616" s="82">
        <v>-3494.2</v>
      </c>
      <c r="Q2616" s="26">
        <v>56.76</v>
      </c>
      <c r="R2616" s="27">
        <v>56.76</v>
      </c>
      <c r="S2616" s="27">
        <v>65.12</v>
      </c>
      <c r="T2616" s="27">
        <v>56.76</v>
      </c>
      <c r="U2616" s="28">
        <v>58.64</v>
      </c>
    </row>
    <row r="2617" spans="1:21" x14ac:dyDescent="0.25">
      <c r="A2617" t="s">
        <v>24</v>
      </c>
      <c r="B2617" s="10" t="str">
        <f>VLOOKUP($E2617,'Overview Cluster Days'!$B:$G,3)</f>
        <v>C</v>
      </c>
      <c r="C2617" s="10" t="str">
        <f>VLOOKUP($E2617,'Overview Cluster Days'!$B:$G,5)</f>
        <v>Winter</v>
      </c>
      <c r="D2617" s="10" t="str">
        <f>VLOOKUP($E2617,'Overview Cluster Days'!$B:$G,6)</f>
        <v>Weekday</v>
      </c>
      <c r="E2617">
        <v>20190118</v>
      </c>
      <c r="F2617">
        <v>24</v>
      </c>
      <c r="G2617" s="80">
        <v>-1113</v>
      </c>
      <c r="H2617" s="80">
        <v>9016.1</v>
      </c>
      <c r="I2617" s="80">
        <v>-1736.4</v>
      </c>
      <c r="J2617" s="80">
        <v>936</v>
      </c>
      <c r="K2617" s="80">
        <v>-2680</v>
      </c>
      <c r="L2617" s="81">
        <v>-1113</v>
      </c>
      <c r="M2617" s="82">
        <v>9613.9</v>
      </c>
      <c r="N2617" s="82">
        <v>-5010.8999999999996</v>
      </c>
      <c r="O2617" s="82">
        <v>-95</v>
      </c>
      <c r="P2617" s="82">
        <v>-3395</v>
      </c>
      <c r="Q2617" s="26">
        <v>53.22</v>
      </c>
      <c r="R2617" s="27">
        <v>53.22</v>
      </c>
      <c r="S2617" s="27">
        <v>63.28</v>
      </c>
      <c r="T2617" s="27">
        <v>53.22</v>
      </c>
      <c r="U2617" s="28">
        <v>55.45</v>
      </c>
    </row>
    <row r="2618" spans="1:21" x14ac:dyDescent="0.25">
      <c r="A2618" t="s">
        <v>24</v>
      </c>
      <c r="B2618" s="10" t="str">
        <f>VLOOKUP($E2618,'Overview Cluster Days'!$B:$G,3)</f>
        <v>D</v>
      </c>
      <c r="C2618" s="10" t="str">
        <f>VLOOKUP($E2618,'Overview Cluster Days'!$B:$G,5)</f>
        <v>Winter</v>
      </c>
      <c r="D2618" s="10" t="str">
        <f>VLOOKUP($E2618,'Overview Cluster Days'!$B:$G,6)</f>
        <v>Weekend</v>
      </c>
      <c r="E2618">
        <v>20190119</v>
      </c>
      <c r="F2618">
        <v>1</v>
      </c>
      <c r="G2618" s="80">
        <v>-918.9</v>
      </c>
      <c r="H2618" s="80">
        <v>7833.4</v>
      </c>
      <c r="I2618" s="80">
        <v>-1112.2</v>
      </c>
      <c r="J2618" s="80">
        <v>1509.9</v>
      </c>
      <c r="K2618" s="80">
        <v>-1613.1</v>
      </c>
      <c r="L2618" s="81">
        <v>-918.9</v>
      </c>
      <c r="M2618" s="82">
        <v>6763.7</v>
      </c>
      <c r="N2618" s="82">
        <v>-5376.8</v>
      </c>
      <c r="O2618" s="82">
        <v>1256.0999999999999</v>
      </c>
      <c r="P2618" s="82">
        <v>-1724.1</v>
      </c>
      <c r="Q2618" s="26">
        <v>59.81</v>
      </c>
      <c r="R2618" s="27">
        <v>53.55</v>
      </c>
      <c r="S2618" s="27">
        <v>64.489999999999995</v>
      </c>
      <c r="T2618" s="27">
        <v>58.38</v>
      </c>
      <c r="U2618" s="28">
        <v>64.94</v>
      </c>
    </row>
    <row r="2619" spans="1:21" x14ac:dyDescent="0.25">
      <c r="A2619" t="s">
        <v>24</v>
      </c>
      <c r="B2619" s="10" t="str">
        <f>VLOOKUP($E2619,'Overview Cluster Days'!$B:$G,3)</f>
        <v>D</v>
      </c>
      <c r="C2619" s="10" t="str">
        <f>VLOOKUP($E2619,'Overview Cluster Days'!$B:$G,5)</f>
        <v>Winter</v>
      </c>
      <c r="D2619" s="10" t="str">
        <f>VLOOKUP($E2619,'Overview Cluster Days'!$B:$G,6)</f>
        <v>Weekend</v>
      </c>
      <c r="E2619">
        <v>20190119</v>
      </c>
      <c r="F2619">
        <v>2</v>
      </c>
      <c r="G2619" s="80">
        <v>-627.6</v>
      </c>
      <c r="H2619" s="80">
        <v>8445.1</v>
      </c>
      <c r="I2619" s="80">
        <v>-298.89999999999998</v>
      </c>
      <c r="J2619" s="80">
        <v>1988.2</v>
      </c>
      <c r="K2619" s="80">
        <v>-1961.1</v>
      </c>
      <c r="L2619" s="81">
        <v>-627.6</v>
      </c>
      <c r="M2619" s="82">
        <v>7612.4</v>
      </c>
      <c r="N2619" s="82">
        <v>-6144.8</v>
      </c>
      <c r="O2619" s="82">
        <v>1774.1</v>
      </c>
      <c r="P2619" s="82">
        <v>-2614.1</v>
      </c>
      <c r="Q2619" s="26">
        <v>58.24</v>
      </c>
      <c r="R2619" s="27">
        <v>53.23</v>
      </c>
      <c r="S2619" s="27">
        <v>61.76</v>
      </c>
      <c r="T2619" s="27">
        <v>57.34</v>
      </c>
      <c r="U2619" s="28">
        <v>62.41</v>
      </c>
    </row>
    <row r="2620" spans="1:21" x14ac:dyDescent="0.25">
      <c r="A2620" t="s">
        <v>24</v>
      </c>
      <c r="B2620" s="10" t="str">
        <f>VLOOKUP($E2620,'Overview Cluster Days'!$B:$G,3)</f>
        <v>D</v>
      </c>
      <c r="C2620" s="10" t="str">
        <f>VLOOKUP($E2620,'Overview Cluster Days'!$B:$G,5)</f>
        <v>Winter</v>
      </c>
      <c r="D2620" s="10" t="str">
        <f>VLOOKUP($E2620,'Overview Cluster Days'!$B:$G,6)</f>
        <v>Weekend</v>
      </c>
      <c r="E2620">
        <v>20190119</v>
      </c>
      <c r="F2620">
        <v>3</v>
      </c>
      <c r="G2620" s="80">
        <v>-311.89999999999998</v>
      </c>
      <c r="H2620" s="80">
        <v>9254.2999999999993</v>
      </c>
      <c r="I2620" s="80">
        <v>-2060.9</v>
      </c>
      <c r="J2620" s="80">
        <v>2304.5</v>
      </c>
      <c r="K2620" s="80">
        <v>-2241.4</v>
      </c>
      <c r="L2620" s="81">
        <v>-311.89999999999998</v>
      </c>
      <c r="M2620" s="82">
        <v>9781.6</v>
      </c>
      <c r="N2620" s="82">
        <v>-8217.1</v>
      </c>
      <c r="O2620" s="82">
        <v>1571.8</v>
      </c>
      <c r="P2620" s="82">
        <v>-2824.4</v>
      </c>
      <c r="Q2620" s="26">
        <v>55.32</v>
      </c>
      <c r="R2620" s="27">
        <v>54.77</v>
      </c>
      <c r="S2620" s="27">
        <v>55.7</v>
      </c>
      <c r="T2620" s="27">
        <v>55.22</v>
      </c>
      <c r="U2620" s="28">
        <v>55.78</v>
      </c>
    </row>
    <row r="2621" spans="1:21" x14ac:dyDescent="0.25">
      <c r="A2621" t="s">
        <v>24</v>
      </c>
      <c r="B2621" s="10" t="str">
        <f>VLOOKUP($E2621,'Overview Cluster Days'!$B:$G,3)</f>
        <v>D</v>
      </c>
      <c r="C2621" s="10" t="str">
        <f>VLOOKUP($E2621,'Overview Cluster Days'!$B:$G,5)</f>
        <v>Winter</v>
      </c>
      <c r="D2621" s="10" t="str">
        <f>VLOOKUP($E2621,'Overview Cluster Days'!$B:$G,6)</f>
        <v>Weekend</v>
      </c>
      <c r="E2621">
        <v>20190119</v>
      </c>
      <c r="F2621">
        <v>4</v>
      </c>
      <c r="G2621" s="80">
        <v>-386.8</v>
      </c>
      <c r="H2621" s="80">
        <v>7574.4</v>
      </c>
      <c r="I2621" s="80">
        <v>526.70000000000005</v>
      </c>
      <c r="J2621" s="80">
        <v>2494.3000000000002</v>
      </c>
      <c r="K2621" s="80">
        <v>-1957.7</v>
      </c>
      <c r="L2621" s="81">
        <v>-386.8</v>
      </c>
      <c r="M2621" s="82">
        <v>5798.4</v>
      </c>
      <c r="N2621" s="82">
        <v>-5209.1000000000004</v>
      </c>
      <c r="O2621" s="82">
        <v>2280.1999999999998</v>
      </c>
      <c r="P2621" s="82">
        <v>-2482.6999999999998</v>
      </c>
      <c r="Q2621" s="26">
        <v>55.9</v>
      </c>
      <c r="R2621" s="27">
        <v>51.19</v>
      </c>
      <c r="S2621" s="27">
        <v>59.2</v>
      </c>
      <c r="T2621" s="27">
        <v>55.02</v>
      </c>
      <c r="U2621" s="28">
        <v>59.56</v>
      </c>
    </row>
    <row r="2622" spans="1:21" x14ac:dyDescent="0.25">
      <c r="A2622" t="s">
        <v>24</v>
      </c>
      <c r="B2622" s="10" t="str">
        <f>VLOOKUP($E2622,'Overview Cluster Days'!$B:$G,3)</f>
        <v>D</v>
      </c>
      <c r="C2622" s="10" t="str">
        <f>VLOOKUP($E2622,'Overview Cluster Days'!$B:$G,5)</f>
        <v>Winter</v>
      </c>
      <c r="D2622" s="10" t="str">
        <f>VLOOKUP($E2622,'Overview Cluster Days'!$B:$G,6)</f>
        <v>Weekend</v>
      </c>
      <c r="E2622">
        <v>20190119</v>
      </c>
      <c r="F2622">
        <v>5</v>
      </c>
      <c r="G2622" s="80">
        <v>-252.9</v>
      </c>
      <c r="H2622" s="80">
        <v>8481.1</v>
      </c>
      <c r="I2622" s="80">
        <v>180.9</v>
      </c>
      <c r="J2622" s="80">
        <v>2232.4</v>
      </c>
      <c r="K2622" s="80">
        <v>-1996.2</v>
      </c>
      <c r="L2622" s="81">
        <v>-252.9</v>
      </c>
      <c r="M2622" s="82">
        <v>6863.1</v>
      </c>
      <c r="N2622" s="82">
        <v>-5447.1</v>
      </c>
      <c r="O2622" s="82">
        <v>1419.1</v>
      </c>
      <c r="P2622" s="82">
        <v>-2582.1999999999998</v>
      </c>
      <c r="Q2622" s="26">
        <v>54.34</v>
      </c>
      <c r="R2622" s="27">
        <v>52.3</v>
      </c>
      <c r="S2622" s="27">
        <v>55.71</v>
      </c>
      <c r="T2622" s="27">
        <v>53.99</v>
      </c>
      <c r="U2622" s="28">
        <v>55.97</v>
      </c>
    </row>
    <row r="2623" spans="1:21" x14ac:dyDescent="0.25">
      <c r="A2623" t="s">
        <v>24</v>
      </c>
      <c r="B2623" s="10" t="str">
        <f>VLOOKUP($E2623,'Overview Cluster Days'!$B:$G,3)</f>
        <v>D</v>
      </c>
      <c r="C2623" s="10" t="str">
        <f>VLOOKUP($E2623,'Overview Cluster Days'!$B:$G,5)</f>
        <v>Winter</v>
      </c>
      <c r="D2623" s="10" t="str">
        <f>VLOOKUP($E2623,'Overview Cluster Days'!$B:$G,6)</f>
        <v>Weekend</v>
      </c>
      <c r="E2623">
        <v>20190119</v>
      </c>
      <c r="F2623">
        <v>6</v>
      </c>
      <c r="G2623" s="80">
        <v>-262.8</v>
      </c>
      <c r="H2623" s="80">
        <v>7925.3</v>
      </c>
      <c r="I2623" s="80">
        <v>250.8</v>
      </c>
      <c r="J2623" s="80">
        <v>2042.2</v>
      </c>
      <c r="K2623" s="80">
        <v>-2133.6</v>
      </c>
      <c r="L2623" s="81">
        <v>-262.8</v>
      </c>
      <c r="M2623" s="82">
        <v>5825.3</v>
      </c>
      <c r="N2623" s="82">
        <v>-4407.2</v>
      </c>
      <c r="O2623" s="82">
        <v>1537.3</v>
      </c>
      <c r="P2623" s="82">
        <v>-2692.6</v>
      </c>
      <c r="Q2623" s="26">
        <v>54.35</v>
      </c>
      <c r="R2623" s="27">
        <v>51.02</v>
      </c>
      <c r="S2623" s="27">
        <v>56.61</v>
      </c>
      <c r="T2623" s="27">
        <v>53.75</v>
      </c>
      <c r="U2623" s="28">
        <v>56.07</v>
      </c>
    </row>
    <row r="2624" spans="1:21" x14ac:dyDescent="0.25">
      <c r="A2624" t="s">
        <v>24</v>
      </c>
      <c r="B2624" s="10" t="str">
        <f>VLOOKUP($E2624,'Overview Cluster Days'!$B:$G,3)</f>
        <v>D</v>
      </c>
      <c r="C2624" s="10" t="str">
        <f>VLOOKUP($E2624,'Overview Cluster Days'!$B:$G,5)</f>
        <v>Winter</v>
      </c>
      <c r="D2624" s="10" t="str">
        <f>VLOOKUP($E2624,'Overview Cluster Days'!$B:$G,6)</f>
        <v>Weekend</v>
      </c>
      <c r="E2624">
        <v>20190119</v>
      </c>
      <c r="F2624">
        <v>7</v>
      </c>
      <c r="G2624" s="80">
        <v>-116.8</v>
      </c>
      <c r="H2624" s="80">
        <v>8571.5</v>
      </c>
      <c r="I2624" s="80">
        <v>-229.1</v>
      </c>
      <c r="J2624" s="80">
        <v>1789.6</v>
      </c>
      <c r="K2624" s="80">
        <v>-2572.6999999999998</v>
      </c>
      <c r="L2624" s="81">
        <v>-116.8</v>
      </c>
      <c r="M2624" s="82">
        <v>6067.5</v>
      </c>
      <c r="N2624" s="82">
        <v>-3702.5</v>
      </c>
      <c r="O2624" s="82">
        <v>1089.5</v>
      </c>
      <c r="P2624" s="82">
        <v>-3337.7</v>
      </c>
      <c r="Q2624" s="26">
        <v>54.4</v>
      </c>
      <c r="R2624" s="27">
        <v>49.06</v>
      </c>
      <c r="S2624" s="27">
        <v>57.97</v>
      </c>
      <c r="T2624" s="27">
        <v>53.45</v>
      </c>
      <c r="U2624" s="28">
        <v>57.18</v>
      </c>
    </row>
    <row r="2625" spans="1:21" x14ac:dyDescent="0.25">
      <c r="A2625" t="s">
        <v>24</v>
      </c>
      <c r="B2625" s="10" t="str">
        <f>VLOOKUP($E2625,'Overview Cluster Days'!$B:$G,3)</f>
        <v>D</v>
      </c>
      <c r="C2625" s="10" t="str">
        <f>VLOOKUP($E2625,'Overview Cluster Days'!$B:$G,5)</f>
        <v>Winter</v>
      </c>
      <c r="D2625" s="10" t="str">
        <f>VLOOKUP($E2625,'Overview Cluster Days'!$B:$G,6)</f>
        <v>Weekend</v>
      </c>
      <c r="E2625">
        <v>20190119</v>
      </c>
      <c r="F2625">
        <v>8</v>
      </c>
      <c r="G2625" s="80">
        <v>-181.8</v>
      </c>
      <c r="H2625" s="80">
        <v>8066</v>
      </c>
      <c r="I2625" s="80">
        <v>-1554.5</v>
      </c>
      <c r="J2625" s="80">
        <v>1590.7</v>
      </c>
      <c r="K2625" s="80">
        <v>-2484.1</v>
      </c>
      <c r="L2625" s="81">
        <v>-181.8</v>
      </c>
      <c r="M2625" s="82">
        <v>5931.5</v>
      </c>
      <c r="N2625" s="82">
        <v>-3907.2</v>
      </c>
      <c r="O2625" s="82">
        <v>1437.6</v>
      </c>
      <c r="P2625" s="82">
        <v>-3280.1</v>
      </c>
      <c r="Q2625" s="26">
        <v>57.87</v>
      </c>
      <c r="R2625" s="27">
        <v>50.58</v>
      </c>
      <c r="S2625" s="27">
        <v>62.93</v>
      </c>
      <c r="T2625" s="27">
        <v>56.54</v>
      </c>
      <c r="U2625" s="28">
        <v>62.09</v>
      </c>
    </row>
    <row r="2626" spans="1:21" x14ac:dyDescent="0.25">
      <c r="A2626" t="s">
        <v>24</v>
      </c>
      <c r="B2626" s="10" t="str">
        <f>VLOOKUP($E2626,'Overview Cluster Days'!$B:$G,3)</f>
        <v>D</v>
      </c>
      <c r="C2626" s="10" t="str">
        <f>VLOOKUP($E2626,'Overview Cluster Days'!$B:$G,5)</f>
        <v>Winter</v>
      </c>
      <c r="D2626" s="10" t="str">
        <f>VLOOKUP($E2626,'Overview Cluster Days'!$B:$G,6)</f>
        <v>Weekend</v>
      </c>
      <c r="E2626">
        <v>20190119</v>
      </c>
      <c r="F2626">
        <v>9</v>
      </c>
      <c r="G2626" s="80">
        <v>-523.9</v>
      </c>
      <c r="H2626" s="80">
        <v>5893.8</v>
      </c>
      <c r="I2626" s="80">
        <v>-2631.2</v>
      </c>
      <c r="J2626" s="80">
        <v>1535.1</v>
      </c>
      <c r="K2626" s="80">
        <v>-2571.6</v>
      </c>
      <c r="L2626" s="81">
        <v>-523.9</v>
      </c>
      <c r="M2626" s="82">
        <v>6220.1</v>
      </c>
      <c r="N2626" s="82">
        <v>-3532.6</v>
      </c>
      <c r="O2626" s="82">
        <v>1204</v>
      </c>
      <c r="P2626" s="82">
        <v>-3367.6</v>
      </c>
      <c r="Q2626" s="26">
        <v>61.52</v>
      </c>
      <c r="R2626" s="27">
        <v>55.72</v>
      </c>
      <c r="S2626" s="27">
        <v>65.48</v>
      </c>
      <c r="T2626" s="27">
        <v>60.46</v>
      </c>
      <c r="U2626" s="28">
        <v>64.88</v>
      </c>
    </row>
    <row r="2627" spans="1:21" x14ac:dyDescent="0.25">
      <c r="A2627" t="s">
        <v>24</v>
      </c>
      <c r="B2627" s="10" t="str">
        <f>VLOOKUP($E2627,'Overview Cluster Days'!$B:$G,3)</f>
        <v>D</v>
      </c>
      <c r="C2627" s="10" t="str">
        <f>VLOOKUP($E2627,'Overview Cluster Days'!$B:$G,5)</f>
        <v>Winter</v>
      </c>
      <c r="D2627" s="10" t="str">
        <f>VLOOKUP($E2627,'Overview Cluster Days'!$B:$G,6)</f>
        <v>Weekend</v>
      </c>
      <c r="E2627">
        <v>20190119</v>
      </c>
      <c r="F2627">
        <v>10</v>
      </c>
      <c r="G2627" s="80">
        <v>-439.8</v>
      </c>
      <c r="H2627" s="80">
        <v>5394.9</v>
      </c>
      <c r="I2627" s="80">
        <v>-2494.6</v>
      </c>
      <c r="J2627" s="80">
        <v>830.7</v>
      </c>
      <c r="K2627" s="80">
        <v>-966.8</v>
      </c>
      <c r="L2627" s="81">
        <v>-439.8</v>
      </c>
      <c r="M2627" s="82">
        <v>6638.2</v>
      </c>
      <c r="N2627" s="82">
        <v>-4874.2</v>
      </c>
      <c r="O2627" s="82">
        <v>438.6</v>
      </c>
      <c r="P2627" s="82">
        <v>-1762.8</v>
      </c>
      <c r="Q2627" s="26">
        <v>63.82</v>
      </c>
      <c r="R2627" s="27">
        <v>56.66</v>
      </c>
      <c r="S2627" s="27">
        <v>68.8</v>
      </c>
      <c r="T2627" s="27">
        <v>62.54</v>
      </c>
      <c r="U2627" s="28">
        <v>68.67</v>
      </c>
    </row>
    <row r="2628" spans="1:21" x14ac:dyDescent="0.25">
      <c r="A2628" t="s">
        <v>24</v>
      </c>
      <c r="B2628" s="10" t="str">
        <f>VLOOKUP($E2628,'Overview Cluster Days'!$B:$G,3)</f>
        <v>D</v>
      </c>
      <c r="C2628" s="10" t="str">
        <f>VLOOKUP($E2628,'Overview Cluster Days'!$B:$G,5)</f>
        <v>Winter</v>
      </c>
      <c r="D2628" s="10" t="str">
        <f>VLOOKUP($E2628,'Overview Cluster Days'!$B:$G,6)</f>
        <v>Weekend</v>
      </c>
      <c r="E2628">
        <v>20190119</v>
      </c>
      <c r="F2628">
        <v>11</v>
      </c>
      <c r="G2628" s="80">
        <v>-449.9</v>
      </c>
      <c r="H2628" s="80">
        <v>7702.8</v>
      </c>
      <c r="I2628" s="80">
        <v>-2168.9</v>
      </c>
      <c r="J2628" s="80">
        <v>644.20000000000005</v>
      </c>
      <c r="K2628" s="80">
        <v>-2930.2</v>
      </c>
      <c r="L2628" s="81">
        <v>-449.9</v>
      </c>
      <c r="M2628" s="82">
        <v>10238</v>
      </c>
      <c r="N2628" s="82">
        <v>-6314</v>
      </c>
      <c r="O2628" s="82">
        <v>252.1</v>
      </c>
      <c r="P2628" s="82">
        <v>-3726.2</v>
      </c>
      <c r="Q2628" s="26">
        <v>63.75</v>
      </c>
      <c r="R2628" s="27">
        <v>63.51</v>
      </c>
      <c r="S2628" s="27">
        <v>68.709999999999994</v>
      </c>
      <c r="T2628" s="27">
        <v>63.71</v>
      </c>
      <c r="U2628" s="28">
        <v>64.91</v>
      </c>
    </row>
    <row r="2629" spans="1:21" x14ac:dyDescent="0.25">
      <c r="A2629" t="s">
        <v>24</v>
      </c>
      <c r="B2629" s="10" t="str">
        <f>VLOOKUP($E2629,'Overview Cluster Days'!$B:$G,3)</f>
        <v>D</v>
      </c>
      <c r="C2629" s="10" t="str">
        <f>VLOOKUP($E2629,'Overview Cluster Days'!$B:$G,5)</f>
        <v>Winter</v>
      </c>
      <c r="D2629" s="10" t="str">
        <f>VLOOKUP($E2629,'Overview Cluster Days'!$B:$G,6)</f>
        <v>Weekend</v>
      </c>
      <c r="E2629">
        <v>20190119</v>
      </c>
      <c r="F2629">
        <v>12</v>
      </c>
      <c r="G2629" s="80">
        <v>-630.29999999999995</v>
      </c>
      <c r="H2629" s="80">
        <v>8876.2999999999993</v>
      </c>
      <c r="I2629" s="80">
        <v>-1746.9</v>
      </c>
      <c r="J2629" s="80">
        <v>882.8</v>
      </c>
      <c r="K2629" s="80">
        <v>-3663.8</v>
      </c>
      <c r="L2629" s="81">
        <v>-630.29999999999995</v>
      </c>
      <c r="M2629" s="82">
        <v>10842.4</v>
      </c>
      <c r="N2629" s="82">
        <v>-5643.8</v>
      </c>
      <c r="O2629" s="82">
        <v>-108.5</v>
      </c>
      <c r="P2629" s="82">
        <v>-4459.8</v>
      </c>
      <c r="Q2629" s="26">
        <v>58.48</v>
      </c>
      <c r="R2629" s="27">
        <v>58.48</v>
      </c>
      <c r="S2629" s="27">
        <v>68.25</v>
      </c>
      <c r="T2629" s="27">
        <v>58.48</v>
      </c>
      <c r="U2629" s="28">
        <v>60.43</v>
      </c>
    </row>
    <row r="2630" spans="1:21" x14ac:dyDescent="0.25">
      <c r="A2630" t="s">
        <v>24</v>
      </c>
      <c r="B2630" s="10" t="str">
        <f>VLOOKUP($E2630,'Overview Cluster Days'!$B:$G,3)</f>
        <v>D</v>
      </c>
      <c r="C2630" s="10" t="str">
        <f>VLOOKUP($E2630,'Overview Cluster Days'!$B:$G,5)</f>
        <v>Winter</v>
      </c>
      <c r="D2630" s="10" t="str">
        <f>VLOOKUP($E2630,'Overview Cluster Days'!$B:$G,6)</f>
        <v>Weekend</v>
      </c>
      <c r="E2630">
        <v>20190119</v>
      </c>
      <c r="F2630">
        <v>13</v>
      </c>
      <c r="G2630" s="80">
        <v>-567.6</v>
      </c>
      <c r="H2630" s="80">
        <v>9490.4</v>
      </c>
      <c r="I2630" s="80">
        <v>-2927.3</v>
      </c>
      <c r="J2630" s="80">
        <v>1158.8</v>
      </c>
      <c r="K2630" s="80">
        <v>-3522.6</v>
      </c>
      <c r="L2630" s="81">
        <v>-567.6</v>
      </c>
      <c r="M2630" s="82">
        <v>10081</v>
      </c>
      <c r="N2630" s="82">
        <v>-5261.6</v>
      </c>
      <c r="O2630" s="82">
        <v>66.8</v>
      </c>
      <c r="P2630" s="82">
        <v>-4318.6000000000004</v>
      </c>
      <c r="Q2630" s="26">
        <v>55.24</v>
      </c>
      <c r="R2630" s="27">
        <v>55.24</v>
      </c>
      <c r="S2630" s="27">
        <v>66.95</v>
      </c>
      <c r="T2630" s="27">
        <v>55.24</v>
      </c>
      <c r="U2630" s="28">
        <v>57.58</v>
      </c>
    </row>
    <row r="2631" spans="1:21" x14ac:dyDescent="0.25">
      <c r="A2631" t="s">
        <v>24</v>
      </c>
      <c r="B2631" s="10" t="str">
        <f>VLOOKUP($E2631,'Overview Cluster Days'!$B:$G,3)</f>
        <v>D</v>
      </c>
      <c r="C2631" s="10" t="str">
        <f>VLOOKUP($E2631,'Overview Cluster Days'!$B:$G,5)</f>
        <v>Winter</v>
      </c>
      <c r="D2631" s="10" t="str">
        <f>VLOOKUP($E2631,'Overview Cluster Days'!$B:$G,6)</f>
        <v>Weekend</v>
      </c>
      <c r="E2631">
        <v>20190119</v>
      </c>
      <c r="F2631">
        <v>14</v>
      </c>
      <c r="G2631" s="80">
        <v>-486.3</v>
      </c>
      <c r="H2631" s="80">
        <v>9597.7999999999993</v>
      </c>
      <c r="I2631" s="80">
        <v>-2001.9</v>
      </c>
      <c r="J2631" s="80">
        <v>1334.7</v>
      </c>
      <c r="K2631" s="80">
        <v>-2790.4</v>
      </c>
      <c r="L2631" s="81">
        <v>-486.3</v>
      </c>
      <c r="M2631" s="82">
        <v>9275</v>
      </c>
      <c r="N2631" s="82">
        <v>-5877.9</v>
      </c>
      <c r="O2631" s="82">
        <v>675.6</v>
      </c>
      <c r="P2631" s="82">
        <v>-3586.4</v>
      </c>
      <c r="Q2631" s="26">
        <v>56.72</v>
      </c>
      <c r="R2631" s="27">
        <v>54.5</v>
      </c>
      <c r="S2631" s="27">
        <v>64.2</v>
      </c>
      <c r="T2631" s="27">
        <v>56.3</v>
      </c>
      <c r="U2631" s="28">
        <v>62.63</v>
      </c>
    </row>
    <row r="2632" spans="1:21" x14ac:dyDescent="0.25">
      <c r="A2632" t="s">
        <v>24</v>
      </c>
      <c r="B2632" s="10" t="str">
        <f>VLOOKUP($E2632,'Overview Cluster Days'!$B:$G,3)</f>
        <v>D</v>
      </c>
      <c r="C2632" s="10" t="str">
        <f>VLOOKUP($E2632,'Overview Cluster Days'!$B:$G,5)</f>
        <v>Winter</v>
      </c>
      <c r="D2632" s="10" t="str">
        <f>VLOOKUP($E2632,'Overview Cluster Days'!$B:$G,6)</f>
        <v>Weekend</v>
      </c>
      <c r="E2632">
        <v>20190119</v>
      </c>
      <c r="F2632">
        <v>15</v>
      </c>
      <c r="G2632" s="80">
        <v>-500.6</v>
      </c>
      <c r="H2632" s="80">
        <v>7762.2</v>
      </c>
      <c r="I2632" s="80">
        <v>-279.89999999999998</v>
      </c>
      <c r="J2632" s="80">
        <v>1401.9</v>
      </c>
      <c r="K2632" s="80">
        <v>-2399.1</v>
      </c>
      <c r="L2632" s="81">
        <v>-500.6</v>
      </c>
      <c r="M2632" s="82">
        <v>6495.1</v>
      </c>
      <c r="N2632" s="82">
        <v>-4339.2</v>
      </c>
      <c r="O2632" s="82">
        <v>1070.8</v>
      </c>
      <c r="P2632" s="82">
        <v>-2726.1</v>
      </c>
      <c r="Q2632" s="26">
        <v>59.38</v>
      </c>
      <c r="R2632" s="27">
        <v>52.61</v>
      </c>
      <c r="S2632" s="27">
        <v>64.05</v>
      </c>
      <c r="T2632" s="27">
        <v>58.17</v>
      </c>
      <c r="U2632" s="28">
        <v>64.7</v>
      </c>
    </row>
    <row r="2633" spans="1:21" x14ac:dyDescent="0.25">
      <c r="A2633" t="s">
        <v>24</v>
      </c>
      <c r="B2633" s="10" t="str">
        <f>VLOOKUP($E2633,'Overview Cluster Days'!$B:$G,3)</f>
        <v>D</v>
      </c>
      <c r="C2633" s="10" t="str">
        <f>VLOOKUP($E2633,'Overview Cluster Days'!$B:$G,5)</f>
        <v>Winter</v>
      </c>
      <c r="D2633" s="10" t="str">
        <f>VLOOKUP($E2633,'Overview Cluster Days'!$B:$G,6)</f>
        <v>Weekend</v>
      </c>
      <c r="E2633">
        <v>20190119</v>
      </c>
      <c r="F2633">
        <v>16</v>
      </c>
      <c r="G2633" s="80">
        <v>-722.9</v>
      </c>
      <c r="H2633" s="80">
        <v>5727.4</v>
      </c>
      <c r="I2633" s="80">
        <v>531.70000000000005</v>
      </c>
      <c r="J2633" s="80">
        <v>1222.4000000000001</v>
      </c>
      <c r="K2633" s="80">
        <v>-2378</v>
      </c>
      <c r="L2633" s="81">
        <v>-722.9</v>
      </c>
      <c r="M2633" s="82">
        <v>6421.7</v>
      </c>
      <c r="N2633" s="82">
        <v>-3416.1</v>
      </c>
      <c r="O2633" s="82">
        <v>891.3</v>
      </c>
      <c r="P2633" s="82">
        <v>-3174</v>
      </c>
      <c r="Q2633" s="26">
        <v>59.24</v>
      </c>
      <c r="R2633" s="27">
        <v>55.44</v>
      </c>
      <c r="S2633" s="27">
        <v>61.84</v>
      </c>
      <c r="T2633" s="27">
        <v>58.55</v>
      </c>
      <c r="U2633" s="28">
        <v>61.39</v>
      </c>
    </row>
    <row r="2634" spans="1:21" x14ac:dyDescent="0.25">
      <c r="A2634" t="s">
        <v>24</v>
      </c>
      <c r="B2634" s="10" t="str">
        <f>VLOOKUP($E2634,'Overview Cluster Days'!$B:$G,3)</f>
        <v>D</v>
      </c>
      <c r="C2634" s="10" t="str">
        <f>VLOOKUP($E2634,'Overview Cluster Days'!$B:$G,5)</f>
        <v>Winter</v>
      </c>
      <c r="D2634" s="10" t="str">
        <f>VLOOKUP($E2634,'Overview Cluster Days'!$B:$G,6)</f>
        <v>Weekend</v>
      </c>
      <c r="E2634">
        <v>20190119</v>
      </c>
      <c r="F2634">
        <v>17</v>
      </c>
      <c r="G2634" s="80">
        <v>-968.6</v>
      </c>
      <c r="H2634" s="80">
        <v>3901.2</v>
      </c>
      <c r="I2634" s="80">
        <v>291.8</v>
      </c>
      <c r="J2634" s="80">
        <v>905.4</v>
      </c>
      <c r="K2634" s="80">
        <v>-2135.8000000000002</v>
      </c>
      <c r="L2634" s="81">
        <v>-968.6</v>
      </c>
      <c r="M2634" s="82">
        <v>6320.3</v>
      </c>
      <c r="N2634" s="82">
        <v>-2994.2</v>
      </c>
      <c r="O2634" s="82">
        <v>574.29999999999995</v>
      </c>
      <c r="P2634" s="82">
        <v>-2931.8</v>
      </c>
      <c r="Q2634" s="26">
        <v>63.02</v>
      </c>
      <c r="R2634" s="27">
        <v>63.02</v>
      </c>
      <c r="S2634" s="27">
        <v>63.02</v>
      </c>
      <c r="T2634" s="27">
        <v>63.02</v>
      </c>
      <c r="U2634" s="28">
        <v>63.02</v>
      </c>
    </row>
    <row r="2635" spans="1:21" x14ac:dyDescent="0.25">
      <c r="A2635" t="s">
        <v>24</v>
      </c>
      <c r="B2635" s="10" t="str">
        <f>VLOOKUP($E2635,'Overview Cluster Days'!$B:$G,3)</f>
        <v>D</v>
      </c>
      <c r="C2635" s="10" t="str">
        <f>VLOOKUP($E2635,'Overview Cluster Days'!$B:$G,5)</f>
        <v>Winter</v>
      </c>
      <c r="D2635" s="10" t="str">
        <f>VLOOKUP($E2635,'Overview Cluster Days'!$B:$G,6)</f>
        <v>Weekend</v>
      </c>
      <c r="E2635">
        <v>20190119</v>
      </c>
      <c r="F2635">
        <v>18</v>
      </c>
      <c r="G2635" s="80">
        <v>-1493.5</v>
      </c>
      <c r="H2635" s="80">
        <v>2766.7</v>
      </c>
      <c r="I2635" s="80">
        <v>137.4</v>
      </c>
      <c r="J2635" s="80">
        <v>383.4</v>
      </c>
      <c r="K2635" s="80">
        <v>-886.9</v>
      </c>
      <c r="L2635" s="81">
        <v>-1493.5</v>
      </c>
      <c r="M2635" s="82">
        <v>5311.9</v>
      </c>
      <c r="N2635" s="82">
        <v>-2187.8000000000002</v>
      </c>
      <c r="O2635" s="82">
        <v>52.3</v>
      </c>
      <c r="P2635" s="82">
        <v>-1682.9</v>
      </c>
      <c r="Q2635" s="26">
        <v>67.31</v>
      </c>
      <c r="R2635" s="27">
        <v>67.31</v>
      </c>
      <c r="S2635" s="27">
        <v>67.31</v>
      </c>
      <c r="T2635" s="27">
        <v>67.31</v>
      </c>
      <c r="U2635" s="28">
        <v>67.31</v>
      </c>
    </row>
    <row r="2636" spans="1:21" x14ac:dyDescent="0.25">
      <c r="A2636" t="s">
        <v>24</v>
      </c>
      <c r="B2636" s="10" t="str">
        <f>VLOOKUP($E2636,'Overview Cluster Days'!$B:$G,3)</f>
        <v>D</v>
      </c>
      <c r="C2636" s="10" t="str">
        <f>VLOOKUP($E2636,'Overview Cluster Days'!$B:$G,5)</f>
        <v>Winter</v>
      </c>
      <c r="D2636" s="10" t="str">
        <f>VLOOKUP($E2636,'Overview Cluster Days'!$B:$G,6)</f>
        <v>Weekend</v>
      </c>
      <c r="E2636">
        <v>20190119</v>
      </c>
      <c r="F2636">
        <v>19</v>
      </c>
      <c r="G2636" s="80">
        <v>-1578.2</v>
      </c>
      <c r="H2636" s="80">
        <v>4400.2</v>
      </c>
      <c r="I2636" s="80">
        <v>-2559.3000000000002</v>
      </c>
      <c r="J2636" s="80">
        <v>1146.5</v>
      </c>
      <c r="K2636" s="80">
        <v>-441.1</v>
      </c>
      <c r="L2636" s="81">
        <v>-1578.2</v>
      </c>
      <c r="M2636" s="82">
        <v>6945.4</v>
      </c>
      <c r="N2636" s="82">
        <v>-4884.5</v>
      </c>
      <c r="O2636" s="82">
        <v>754.4</v>
      </c>
      <c r="P2636" s="82">
        <v>-1237.0999999999999</v>
      </c>
      <c r="Q2636" s="26">
        <v>68.94</v>
      </c>
      <c r="R2636" s="27">
        <v>68.94</v>
      </c>
      <c r="S2636" s="27">
        <v>68.94</v>
      </c>
      <c r="T2636" s="27">
        <v>68.94</v>
      </c>
      <c r="U2636" s="28">
        <v>68.94</v>
      </c>
    </row>
    <row r="2637" spans="1:21" x14ac:dyDescent="0.25">
      <c r="A2637" t="s">
        <v>24</v>
      </c>
      <c r="B2637" s="10" t="str">
        <f>VLOOKUP($E2637,'Overview Cluster Days'!$B:$G,3)</f>
        <v>D</v>
      </c>
      <c r="C2637" s="10" t="str">
        <f>VLOOKUP($E2637,'Overview Cluster Days'!$B:$G,5)</f>
        <v>Winter</v>
      </c>
      <c r="D2637" s="10" t="str">
        <f>VLOOKUP($E2637,'Overview Cluster Days'!$B:$G,6)</f>
        <v>Weekend</v>
      </c>
      <c r="E2637">
        <v>20190119</v>
      </c>
      <c r="F2637">
        <v>20</v>
      </c>
      <c r="G2637" s="80">
        <v>-1445.9</v>
      </c>
      <c r="H2637" s="80">
        <v>4500.6000000000004</v>
      </c>
      <c r="I2637" s="80">
        <v>-1878</v>
      </c>
      <c r="J2637" s="80">
        <v>1651</v>
      </c>
      <c r="K2637" s="80">
        <v>-429.2</v>
      </c>
      <c r="L2637" s="81">
        <v>-1445.9</v>
      </c>
      <c r="M2637" s="82">
        <v>6375.9</v>
      </c>
      <c r="N2637" s="82">
        <v>-4963.7</v>
      </c>
      <c r="O2637" s="82">
        <v>1258.9000000000001</v>
      </c>
      <c r="P2637" s="82">
        <v>-1225.2</v>
      </c>
      <c r="Q2637" s="26">
        <v>65.06</v>
      </c>
      <c r="R2637" s="27">
        <v>58.01</v>
      </c>
      <c r="S2637" s="27">
        <v>70.010000000000005</v>
      </c>
      <c r="T2637" s="27">
        <v>63.76</v>
      </c>
      <c r="U2637" s="28">
        <v>69.09</v>
      </c>
    </row>
    <row r="2638" spans="1:21" x14ac:dyDescent="0.25">
      <c r="A2638" t="s">
        <v>24</v>
      </c>
      <c r="B2638" s="10" t="str">
        <f>VLOOKUP($E2638,'Overview Cluster Days'!$B:$G,3)</f>
        <v>D</v>
      </c>
      <c r="C2638" s="10" t="str">
        <f>VLOOKUP($E2638,'Overview Cluster Days'!$B:$G,5)</f>
        <v>Winter</v>
      </c>
      <c r="D2638" s="10" t="str">
        <f>VLOOKUP($E2638,'Overview Cluster Days'!$B:$G,6)</f>
        <v>Weekend</v>
      </c>
      <c r="E2638">
        <v>20190119</v>
      </c>
      <c r="F2638">
        <v>21</v>
      </c>
      <c r="G2638" s="80">
        <v>-1145.5</v>
      </c>
      <c r="H2638" s="80">
        <v>7618.2</v>
      </c>
      <c r="I2638" s="80">
        <v>-441.2</v>
      </c>
      <c r="J2638" s="80">
        <v>2031.4</v>
      </c>
      <c r="K2638" s="80">
        <v>-339.5</v>
      </c>
      <c r="L2638" s="81">
        <v>-1145.5</v>
      </c>
      <c r="M2638" s="82">
        <v>7496.6</v>
      </c>
      <c r="N2638" s="82">
        <v>-6854.9</v>
      </c>
      <c r="O2638" s="82">
        <v>1639.3</v>
      </c>
      <c r="P2638" s="82">
        <v>-1135.5</v>
      </c>
      <c r="Q2638" s="26">
        <v>64.16</v>
      </c>
      <c r="R2638" s="27">
        <v>54.66</v>
      </c>
      <c r="S2638" s="27">
        <v>68</v>
      </c>
      <c r="T2638" s="27">
        <v>58.55</v>
      </c>
      <c r="U2638" s="28">
        <v>67.959999999999994</v>
      </c>
    </row>
    <row r="2639" spans="1:21" x14ac:dyDescent="0.25">
      <c r="A2639" t="s">
        <v>24</v>
      </c>
      <c r="B2639" s="10" t="str">
        <f>VLOOKUP($E2639,'Overview Cluster Days'!$B:$G,3)</f>
        <v>D</v>
      </c>
      <c r="C2639" s="10" t="str">
        <f>VLOOKUP($E2639,'Overview Cluster Days'!$B:$G,5)</f>
        <v>Winter</v>
      </c>
      <c r="D2639" s="10" t="str">
        <f>VLOOKUP($E2639,'Overview Cluster Days'!$B:$G,6)</f>
        <v>Weekend</v>
      </c>
      <c r="E2639">
        <v>20190119</v>
      </c>
      <c r="F2639">
        <v>22</v>
      </c>
      <c r="G2639" s="80">
        <v>-835</v>
      </c>
      <c r="H2639" s="80">
        <v>8225.5</v>
      </c>
      <c r="I2639" s="80">
        <v>461.3</v>
      </c>
      <c r="J2639" s="80">
        <v>2473</v>
      </c>
      <c r="K2639" s="80">
        <v>-539.4</v>
      </c>
      <c r="L2639" s="81">
        <v>-835</v>
      </c>
      <c r="M2639" s="82">
        <v>6611.4</v>
      </c>
      <c r="N2639" s="82">
        <v>-6555.9</v>
      </c>
      <c r="O2639" s="82">
        <v>2080.9</v>
      </c>
      <c r="P2639" s="82">
        <v>-1301.4000000000001</v>
      </c>
      <c r="Q2639" s="26">
        <v>60</v>
      </c>
      <c r="R2639" s="27">
        <v>52.6</v>
      </c>
      <c r="S2639" s="27">
        <v>65.09</v>
      </c>
      <c r="T2639" s="27">
        <v>58.71</v>
      </c>
      <c r="U2639" s="28">
        <v>66.099999999999994</v>
      </c>
    </row>
    <row r="2640" spans="1:21" x14ac:dyDescent="0.25">
      <c r="A2640" t="s">
        <v>24</v>
      </c>
      <c r="B2640" s="10" t="str">
        <f>VLOOKUP($E2640,'Overview Cluster Days'!$B:$G,3)</f>
        <v>D</v>
      </c>
      <c r="C2640" s="10" t="str">
        <f>VLOOKUP($E2640,'Overview Cluster Days'!$B:$G,5)</f>
        <v>Winter</v>
      </c>
      <c r="D2640" s="10" t="str">
        <f>VLOOKUP($E2640,'Overview Cluster Days'!$B:$G,6)</f>
        <v>Weekend</v>
      </c>
      <c r="E2640">
        <v>20190119</v>
      </c>
      <c r="F2640">
        <v>23</v>
      </c>
      <c r="G2640" s="80">
        <v>-1087.3</v>
      </c>
      <c r="H2640" s="80">
        <v>7906.7</v>
      </c>
      <c r="I2640" s="80">
        <v>-1232.3</v>
      </c>
      <c r="J2640" s="80">
        <v>2862.2</v>
      </c>
      <c r="K2640" s="80">
        <v>-1487.8</v>
      </c>
      <c r="L2640" s="81">
        <v>-1087.3</v>
      </c>
      <c r="M2640" s="82">
        <v>5657.2</v>
      </c>
      <c r="N2640" s="82">
        <v>-4851.2</v>
      </c>
      <c r="O2640" s="82">
        <v>2531.1</v>
      </c>
      <c r="P2640" s="82">
        <v>-2249.8000000000002</v>
      </c>
      <c r="Q2640" s="26">
        <v>60.09</v>
      </c>
      <c r="R2640" s="27">
        <v>51.55</v>
      </c>
      <c r="S2640" s="27">
        <v>66.02</v>
      </c>
      <c r="T2640" s="27">
        <v>58.53</v>
      </c>
      <c r="U2640" s="28">
        <v>64.959999999999994</v>
      </c>
    </row>
    <row r="2641" spans="1:21" x14ac:dyDescent="0.25">
      <c r="A2641" t="s">
        <v>24</v>
      </c>
      <c r="B2641" s="10" t="str">
        <f>VLOOKUP($E2641,'Overview Cluster Days'!$B:$G,3)</f>
        <v>D</v>
      </c>
      <c r="C2641" s="10" t="str">
        <f>VLOOKUP($E2641,'Overview Cluster Days'!$B:$G,5)</f>
        <v>Winter</v>
      </c>
      <c r="D2641" s="10" t="str">
        <f>VLOOKUP($E2641,'Overview Cluster Days'!$B:$G,6)</f>
        <v>Weekend</v>
      </c>
      <c r="E2641">
        <v>20190119</v>
      </c>
      <c r="F2641">
        <v>24</v>
      </c>
      <c r="G2641" s="80">
        <v>-1249.3</v>
      </c>
      <c r="H2641" s="80">
        <v>7759.7</v>
      </c>
      <c r="I2641" s="80">
        <v>-3093.9</v>
      </c>
      <c r="J2641" s="80">
        <v>2996.9</v>
      </c>
      <c r="K2641" s="80">
        <v>-1817.4</v>
      </c>
      <c r="L2641" s="81">
        <v>-1249.3</v>
      </c>
      <c r="M2641" s="82">
        <v>5659.7</v>
      </c>
      <c r="N2641" s="82">
        <v>-5037.8</v>
      </c>
      <c r="O2641" s="82">
        <v>2665.8</v>
      </c>
      <c r="P2641" s="82">
        <v>-2038.4</v>
      </c>
      <c r="Q2641" s="26">
        <v>57.96</v>
      </c>
      <c r="R2641" s="27">
        <v>49.8</v>
      </c>
      <c r="S2641" s="27">
        <v>63.5</v>
      </c>
      <c r="T2641" s="27">
        <v>56.46</v>
      </c>
      <c r="U2641" s="28">
        <v>62.57</v>
      </c>
    </row>
    <row r="2642" spans="1:21" x14ac:dyDescent="0.25">
      <c r="A2642" t="s">
        <v>24</v>
      </c>
      <c r="B2642" s="10" t="str">
        <f>VLOOKUP($E2642,'Overview Cluster Days'!$B:$G,3)</f>
        <v>D</v>
      </c>
      <c r="C2642" s="10" t="str">
        <f>VLOOKUP($E2642,'Overview Cluster Days'!$B:$G,5)</f>
        <v>Winter</v>
      </c>
      <c r="D2642" s="10" t="str">
        <f>VLOOKUP($E2642,'Overview Cluster Days'!$B:$G,6)</f>
        <v>Weekend</v>
      </c>
      <c r="E2642">
        <v>20190120</v>
      </c>
      <c r="F2642">
        <v>1</v>
      </c>
      <c r="G2642" s="80">
        <v>-1193</v>
      </c>
      <c r="H2642" s="80">
        <v>8190.1</v>
      </c>
      <c r="I2642" s="80">
        <v>-2846.7</v>
      </c>
      <c r="J2642" s="80">
        <v>2033.7</v>
      </c>
      <c r="K2642" s="80">
        <v>-889.3</v>
      </c>
      <c r="L2642" s="81">
        <v>-1193</v>
      </c>
      <c r="M2642" s="82">
        <v>6022.3</v>
      </c>
      <c r="N2642" s="82">
        <v>-4876.8999999999996</v>
      </c>
      <c r="O2642" s="82">
        <v>1703.9</v>
      </c>
      <c r="P2642" s="82">
        <v>-1656.3</v>
      </c>
      <c r="Q2642" s="26">
        <v>58.45</v>
      </c>
      <c r="R2642" s="27">
        <v>47.84</v>
      </c>
      <c r="S2642" s="27">
        <v>66.55</v>
      </c>
      <c r="T2642" s="27">
        <v>56</v>
      </c>
      <c r="U2642" s="28">
        <v>65.23</v>
      </c>
    </row>
    <row r="2643" spans="1:21" x14ac:dyDescent="0.25">
      <c r="A2643" t="s">
        <v>24</v>
      </c>
      <c r="B2643" s="10" t="str">
        <f>VLOOKUP($E2643,'Overview Cluster Days'!$B:$G,3)</f>
        <v>D</v>
      </c>
      <c r="C2643" s="10" t="str">
        <f>VLOOKUP($E2643,'Overview Cluster Days'!$B:$G,5)</f>
        <v>Winter</v>
      </c>
      <c r="D2643" s="10" t="str">
        <f>VLOOKUP($E2643,'Overview Cluster Days'!$B:$G,6)</f>
        <v>Weekend</v>
      </c>
      <c r="E2643">
        <v>20190120</v>
      </c>
      <c r="F2643">
        <v>2</v>
      </c>
      <c r="G2643" s="80">
        <v>-982.8</v>
      </c>
      <c r="H2643" s="80">
        <v>8764.2999999999993</v>
      </c>
      <c r="I2643" s="80">
        <v>-2036.4</v>
      </c>
      <c r="J2643" s="80">
        <v>1754.1</v>
      </c>
      <c r="K2643" s="80">
        <v>-1344.4</v>
      </c>
      <c r="L2643" s="81">
        <v>-982.8</v>
      </c>
      <c r="M2643" s="82">
        <v>6327.3</v>
      </c>
      <c r="N2643" s="82">
        <v>-4154.2</v>
      </c>
      <c r="O2643" s="82">
        <v>921.1</v>
      </c>
      <c r="P2643" s="82">
        <v>-2111.4</v>
      </c>
      <c r="Q2643" s="26">
        <v>55.91</v>
      </c>
      <c r="R2643" s="27">
        <v>46.25</v>
      </c>
      <c r="S2643" s="27">
        <v>63.41</v>
      </c>
      <c r="T2643" s="27">
        <v>53.67</v>
      </c>
      <c r="U2643" s="28">
        <v>61.72</v>
      </c>
    </row>
    <row r="2644" spans="1:21" x14ac:dyDescent="0.25">
      <c r="A2644" t="s">
        <v>24</v>
      </c>
      <c r="B2644" s="10" t="str">
        <f>VLOOKUP($E2644,'Overview Cluster Days'!$B:$G,3)</f>
        <v>D</v>
      </c>
      <c r="C2644" s="10" t="str">
        <f>VLOOKUP($E2644,'Overview Cluster Days'!$B:$G,5)</f>
        <v>Winter</v>
      </c>
      <c r="D2644" s="10" t="str">
        <f>VLOOKUP($E2644,'Overview Cluster Days'!$B:$G,6)</f>
        <v>Weekend</v>
      </c>
      <c r="E2644">
        <v>20190120</v>
      </c>
      <c r="F2644">
        <v>3</v>
      </c>
      <c r="G2644" s="80">
        <v>-1388.4</v>
      </c>
      <c r="H2644" s="80">
        <v>8579.7000000000007</v>
      </c>
      <c r="I2644" s="80">
        <v>-3328.6</v>
      </c>
      <c r="J2644" s="80">
        <v>1803.1</v>
      </c>
      <c r="K2644" s="80">
        <v>-1347.3</v>
      </c>
      <c r="L2644" s="81">
        <v>-1388.4</v>
      </c>
      <c r="M2644" s="82">
        <v>6150.5</v>
      </c>
      <c r="N2644" s="82">
        <v>-4008.5</v>
      </c>
      <c r="O2644" s="82">
        <v>1360.7</v>
      </c>
      <c r="P2644" s="82">
        <v>-2114.3000000000002</v>
      </c>
      <c r="Q2644" s="26">
        <v>55.23</v>
      </c>
      <c r="R2644" s="27">
        <v>48.5</v>
      </c>
      <c r="S2644" s="27">
        <v>60.43</v>
      </c>
      <c r="T2644" s="27">
        <v>53.66</v>
      </c>
      <c r="U2644" s="28">
        <v>58.84</v>
      </c>
    </row>
    <row r="2645" spans="1:21" x14ac:dyDescent="0.25">
      <c r="A2645" t="s">
        <v>24</v>
      </c>
      <c r="B2645" s="10" t="str">
        <f>VLOOKUP($E2645,'Overview Cluster Days'!$B:$G,3)</f>
        <v>D</v>
      </c>
      <c r="C2645" s="10" t="str">
        <f>VLOOKUP($E2645,'Overview Cluster Days'!$B:$G,5)</f>
        <v>Winter</v>
      </c>
      <c r="D2645" s="10" t="str">
        <f>VLOOKUP($E2645,'Overview Cluster Days'!$B:$G,6)</f>
        <v>Weekend</v>
      </c>
      <c r="E2645">
        <v>20190120</v>
      </c>
      <c r="F2645">
        <v>4</v>
      </c>
      <c r="G2645" s="80">
        <v>-1499.6</v>
      </c>
      <c r="H2645" s="80">
        <v>9090.4</v>
      </c>
      <c r="I2645" s="80">
        <v>-1181</v>
      </c>
      <c r="J2645" s="80">
        <v>1724.4</v>
      </c>
      <c r="K2645" s="80">
        <v>-2204.5</v>
      </c>
      <c r="L2645" s="81">
        <v>-1499.6</v>
      </c>
      <c r="M2645" s="82">
        <v>6649.4</v>
      </c>
      <c r="N2645" s="82">
        <v>-2912.7</v>
      </c>
      <c r="O2645" s="82">
        <v>734.4</v>
      </c>
      <c r="P2645" s="82">
        <v>-2971.5</v>
      </c>
      <c r="Q2645" s="26">
        <v>51.69</v>
      </c>
      <c r="R2645" s="27">
        <v>47.93</v>
      </c>
      <c r="S2645" s="27">
        <v>54.6</v>
      </c>
      <c r="T2645" s="27">
        <v>50.8</v>
      </c>
      <c r="U2645" s="28">
        <v>53.68</v>
      </c>
    </row>
    <row r="2646" spans="1:21" x14ac:dyDescent="0.25">
      <c r="A2646" t="s">
        <v>24</v>
      </c>
      <c r="B2646" s="10" t="str">
        <f>VLOOKUP($E2646,'Overview Cluster Days'!$B:$G,3)</f>
        <v>D</v>
      </c>
      <c r="C2646" s="10" t="str">
        <f>VLOOKUP($E2646,'Overview Cluster Days'!$B:$G,5)</f>
        <v>Winter</v>
      </c>
      <c r="D2646" s="10" t="str">
        <f>VLOOKUP($E2646,'Overview Cluster Days'!$B:$G,6)</f>
        <v>Weekend</v>
      </c>
      <c r="E2646">
        <v>20190120</v>
      </c>
      <c r="F2646">
        <v>5</v>
      </c>
      <c r="G2646" s="80">
        <v>-1609.9</v>
      </c>
      <c r="H2646" s="80">
        <v>8800.2999999999993</v>
      </c>
      <c r="I2646" s="80">
        <v>-461.6</v>
      </c>
      <c r="J2646" s="80">
        <v>1778.2</v>
      </c>
      <c r="K2646" s="80">
        <v>-2404.8000000000002</v>
      </c>
      <c r="L2646" s="81">
        <v>-1609.9</v>
      </c>
      <c r="M2646" s="82">
        <v>6700.3</v>
      </c>
      <c r="N2646" s="82">
        <v>-2706.8</v>
      </c>
      <c r="O2646" s="82">
        <v>788.2</v>
      </c>
      <c r="P2646" s="82">
        <v>-3171.8</v>
      </c>
      <c r="Q2646" s="26">
        <v>50.88</v>
      </c>
      <c r="R2646" s="27">
        <v>50.05</v>
      </c>
      <c r="S2646" s="27">
        <v>51.52</v>
      </c>
      <c r="T2646" s="27">
        <v>50.69</v>
      </c>
      <c r="U2646" s="28">
        <v>51.32</v>
      </c>
    </row>
    <row r="2647" spans="1:21" x14ac:dyDescent="0.25">
      <c r="A2647" t="s">
        <v>24</v>
      </c>
      <c r="B2647" s="10" t="str">
        <f>VLOOKUP($E2647,'Overview Cluster Days'!$B:$G,3)</f>
        <v>D</v>
      </c>
      <c r="C2647" s="10" t="str">
        <f>VLOOKUP($E2647,'Overview Cluster Days'!$B:$G,5)</f>
        <v>Winter</v>
      </c>
      <c r="D2647" s="10" t="str">
        <f>VLOOKUP($E2647,'Overview Cluster Days'!$B:$G,6)</f>
        <v>Weekend</v>
      </c>
      <c r="E2647">
        <v>20190120</v>
      </c>
      <c r="F2647">
        <v>6</v>
      </c>
      <c r="G2647" s="80">
        <v>-1666.9</v>
      </c>
      <c r="H2647" s="80">
        <v>9132.2999999999993</v>
      </c>
      <c r="I2647" s="80">
        <v>-972.2</v>
      </c>
      <c r="J2647" s="80">
        <v>1623.1</v>
      </c>
      <c r="K2647" s="80">
        <v>-2568.6</v>
      </c>
      <c r="L2647" s="81">
        <v>-1666.9</v>
      </c>
      <c r="M2647" s="82">
        <v>6805.5</v>
      </c>
      <c r="N2647" s="82">
        <v>-2497.1</v>
      </c>
      <c r="O2647" s="82">
        <v>694.1</v>
      </c>
      <c r="P2647" s="82">
        <v>-3335.6</v>
      </c>
      <c r="Q2647" s="26">
        <v>51</v>
      </c>
      <c r="R2647" s="27">
        <v>50.08</v>
      </c>
      <c r="S2647" s="27">
        <v>51.71</v>
      </c>
      <c r="T2647" s="27">
        <v>50.79</v>
      </c>
      <c r="U2647" s="28">
        <v>51.49</v>
      </c>
    </row>
    <row r="2648" spans="1:21" x14ac:dyDescent="0.25">
      <c r="A2648" t="s">
        <v>24</v>
      </c>
      <c r="B2648" s="10" t="str">
        <f>VLOOKUP($E2648,'Overview Cluster Days'!$B:$G,3)</f>
        <v>D</v>
      </c>
      <c r="C2648" s="10" t="str">
        <f>VLOOKUP($E2648,'Overview Cluster Days'!$B:$G,5)</f>
        <v>Winter</v>
      </c>
      <c r="D2648" s="10" t="str">
        <f>VLOOKUP($E2648,'Overview Cluster Days'!$B:$G,6)</f>
        <v>Weekend</v>
      </c>
      <c r="E2648">
        <v>20190120</v>
      </c>
      <c r="F2648">
        <v>7</v>
      </c>
      <c r="G2648" s="80">
        <v>-2082.3000000000002</v>
      </c>
      <c r="H2648" s="80">
        <v>9679.4</v>
      </c>
      <c r="I2648" s="80">
        <v>-812.9</v>
      </c>
      <c r="J2648" s="80">
        <v>1450.3</v>
      </c>
      <c r="K2648" s="80">
        <v>-2268.4</v>
      </c>
      <c r="L2648" s="81">
        <v>-2082.3000000000002</v>
      </c>
      <c r="M2648" s="82">
        <v>7167.4</v>
      </c>
      <c r="N2648" s="82">
        <v>-2247</v>
      </c>
      <c r="O2648" s="82">
        <v>91.3</v>
      </c>
      <c r="P2648" s="82">
        <v>-2929.4</v>
      </c>
      <c r="Q2648" s="26">
        <v>50.1</v>
      </c>
      <c r="R2648" s="27">
        <v>47.73</v>
      </c>
      <c r="S2648" s="27">
        <v>51.91</v>
      </c>
      <c r="T2648" s="27">
        <v>49.53</v>
      </c>
      <c r="U2648" s="28">
        <v>51.12</v>
      </c>
    </row>
    <row r="2649" spans="1:21" x14ac:dyDescent="0.25">
      <c r="A2649" t="s">
        <v>24</v>
      </c>
      <c r="B2649" s="10" t="str">
        <f>VLOOKUP($E2649,'Overview Cluster Days'!$B:$G,3)</f>
        <v>D</v>
      </c>
      <c r="C2649" s="10" t="str">
        <f>VLOOKUP($E2649,'Overview Cluster Days'!$B:$G,5)</f>
        <v>Winter</v>
      </c>
      <c r="D2649" s="10" t="str">
        <f>VLOOKUP($E2649,'Overview Cluster Days'!$B:$G,6)</f>
        <v>Weekend</v>
      </c>
      <c r="E2649">
        <v>20190120</v>
      </c>
      <c r="F2649">
        <v>8</v>
      </c>
      <c r="G2649" s="80">
        <v>-1530</v>
      </c>
      <c r="H2649" s="80">
        <v>9476.2000000000007</v>
      </c>
      <c r="I2649" s="80">
        <v>-1582.8</v>
      </c>
      <c r="J2649" s="80">
        <v>1682.1</v>
      </c>
      <c r="K2649" s="80">
        <v>-1924.7</v>
      </c>
      <c r="L2649" s="81">
        <v>-1530</v>
      </c>
      <c r="M2649" s="82">
        <v>6997.2</v>
      </c>
      <c r="N2649" s="82">
        <v>-3080.8</v>
      </c>
      <c r="O2649" s="82">
        <v>329.3</v>
      </c>
      <c r="P2649" s="82">
        <v>-2715.7</v>
      </c>
      <c r="Q2649" s="26">
        <v>51.25</v>
      </c>
      <c r="R2649" s="27">
        <v>46.76</v>
      </c>
      <c r="S2649" s="27">
        <v>54.72</v>
      </c>
      <c r="T2649" s="27">
        <v>50.17</v>
      </c>
      <c r="U2649" s="28">
        <v>54.09</v>
      </c>
    </row>
    <row r="2650" spans="1:21" x14ac:dyDescent="0.25">
      <c r="A2650" t="s">
        <v>24</v>
      </c>
      <c r="B2650" s="10" t="str">
        <f>VLOOKUP($E2650,'Overview Cluster Days'!$B:$G,3)</f>
        <v>D</v>
      </c>
      <c r="C2650" s="10" t="str">
        <f>VLOOKUP($E2650,'Overview Cluster Days'!$B:$G,5)</f>
        <v>Winter</v>
      </c>
      <c r="D2650" s="10" t="str">
        <f>VLOOKUP($E2650,'Overview Cluster Days'!$B:$G,6)</f>
        <v>Weekend</v>
      </c>
      <c r="E2650">
        <v>20190120</v>
      </c>
      <c r="F2650">
        <v>9</v>
      </c>
      <c r="G2650" s="80">
        <v>-1317.9</v>
      </c>
      <c r="H2650" s="80">
        <v>9606.5</v>
      </c>
      <c r="I2650" s="80">
        <v>-2416.4</v>
      </c>
      <c r="J2650" s="80">
        <v>1248.4000000000001</v>
      </c>
      <c r="K2650" s="80">
        <v>-1988.7</v>
      </c>
      <c r="L2650" s="81">
        <v>-1317.9</v>
      </c>
      <c r="M2650" s="82">
        <v>7114.5</v>
      </c>
      <c r="N2650" s="82">
        <v>-3234.3</v>
      </c>
      <c r="O2650" s="82">
        <v>217.4</v>
      </c>
      <c r="P2650" s="82">
        <v>-2779.7</v>
      </c>
      <c r="Q2650" s="26">
        <v>52.71</v>
      </c>
      <c r="R2650" s="27">
        <v>50.53</v>
      </c>
      <c r="S2650" s="27">
        <v>54.41</v>
      </c>
      <c r="T2650" s="27">
        <v>52.19</v>
      </c>
      <c r="U2650" s="28">
        <v>54.23</v>
      </c>
    </row>
    <row r="2651" spans="1:21" x14ac:dyDescent="0.25">
      <c r="A2651" t="s">
        <v>24</v>
      </c>
      <c r="B2651" s="10" t="str">
        <f>VLOOKUP($E2651,'Overview Cluster Days'!$B:$G,3)</f>
        <v>D</v>
      </c>
      <c r="C2651" s="10" t="str">
        <f>VLOOKUP($E2651,'Overview Cluster Days'!$B:$G,5)</f>
        <v>Winter</v>
      </c>
      <c r="D2651" s="10" t="str">
        <f>VLOOKUP($E2651,'Overview Cluster Days'!$B:$G,6)</f>
        <v>Weekend</v>
      </c>
      <c r="E2651">
        <v>20190120</v>
      </c>
      <c r="F2651">
        <v>10</v>
      </c>
      <c r="G2651" s="80">
        <v>-1190.5999999999999</v>
      </c>
      <c r="H2651" s="80">
        <v>9196.1</v>
      </c>
      <c r="I2651" s="80">
        <v>-2054.3000000000002</v>
      </c>
      <c r="J2651" s="80">
        <v>1098.4000000000001</v>
      </c>
      <c r="K2651" s="80">
        <v>-2214.1999999999998</v>
      </c>
      <c r="L2651" s="81">
        <v>-1190.5999999999999</v>
      </c>
      <c r="M2651" s="82">
        <v>6698.1</v>
      </c>
      <c r="N2651" s="82">
        <v>-3095.9</v>
      </c>
      <c r="O2651" s="82">
        <v>605.6</v>
      </c>
      <c r="P2651" s="82">
        <v>-3017.2</v>
      </c>
      <c r="Q2651" s="26">
        <v>58.21</v>
      </c>
      <c r="R2651" s="27">
        <v>52.17</v>
      </c>
      <c r="S2651" s="27">
        <v>62.9</v>
      </c>
      <c r="T2651" s="27">
        <v>56.78</v>
      </c>
      <c r="U2651" s="28">
        <v>61.93</v>
      </c>
    </row>
    <row r="2652" spans="1:21" x14ac:dyDescent="0.25">
      <c r="A2652" t="s">
        <v>24</v>
      </c>
      <c r="B2652" s="10" t="str">
        <f>VLOOKUP($E2652,'Overview Cluster Days'!$B:$G,3)</f>
        <v>D</v>
      </c>
      <c r="C2652" s="10" t="str">
        <f>VLOOKUP($E2652,'Overview Cluster Days'!$B:$G,5)</f>
        <v>Winter</v>
      </c>
      <c r="D2652" s="10" t="str">
        <f>VLOOKUP($E2652,'Overview Cluster Days'!$B:$G,6)</f>
        <v>Weekend</v>
      </c>
      <c r="E2652">
        <v>20190120</v>
      </c>
      <c r="F2652">
        <v>11</v>
      </c>
      <c r="G2652" s="80">
        <v>-1150.0999999999999</v>
      </c>
      <c r="H2652" s="80">
        <v>9233.7999999999993</v>
      </c>
      <c r="I2652" s="80">
        <v>-2050.9</v>
      </c>
      <c r="J2652" s="80">
        <v>1037.5999999999999</v>
      </c>
      <c r="K2652" s="80">
        <v>-2056.6999999999998</v>
      </c>
      <c r="L2652" s="81">
        <v>-1150.0999999999999</v>
      </c>
      <c r="M2652" s="82">
        <v>6663.8</v>
      </c>
      <c r="N2652" s="82">
        <v>-3299.5</v>
      </c>
      <c r="O2652" s="82">
        <v>645.5</v>
      </c>
      <c r="P2652" s="82">
        <v>-2859.7</v>
      </c>
      <c r="Q2652" s="26">
        <v>58.82</v>
      </c>
      <c r="R2652" s="27">
        <v>49.17</v>
      </c>
      <c r="S2652" s="27">
        <v>66.41</v>
      </c>
      <c r="T2652" s="27">
        <v>56.53</v>
      </c>
      <c r="U2652" s="28">
        <v>64.989999999999995</v>
      </c>
    </row>
    <row r="2653" spans="1:21" x14ac:dyDescent="0.25">
      <c r="A2653" t="s">
        <v>24</v>
      </c>
      <c r="B2653" s="10" t="str">
        <f>VLOOKUP($E2653,'Overview Cluster Days'!$B:$G,3)</f>
        <v>D</v>
      </c>
      <c r="C2653" s="10" t="str">
        <f>VLOOKUP($E2653,'Overview Cluster Days'!$B:$G,5)</f>
        <v>Winter</v>
      </c>
      <c r="D2653" s="10" t="str">
        <f>VLOOKUP($E2653,'Overview Cluster Days'!$B:$G,6)</f>
        <v>Weekend</v>
      </c>
      <c r="E2653">
        <v>20190120</v>
      </c>
      <c r="F2653">
        <v>12</v>
      </c>
      <c r="G2653" s="80">
        <v>-1029.5</v>
      </c>
      <c r="H2653" s="80">
        <v>9410</v>
      </c>
      <c r="I2653" s="80">
        <v>-2430.9</v>
      </c>
      <c r="J2653" s="80">
        <v>1135.7</v>
      </c>
      <c r="K2653" s="80">
        <v>-2249.5</v>
      </c>
      <c r="L2653" s="81">
        <v>-1029.5</v>
      </c>
      <c r="M2653" s="82">
        <v>6823</v>
      </c>
      <c r="N2653" s="82">
        <v>-3341.2</v>
      </c>
      <c r="O2653" s="82">
        <v>600.20000000000005</v>
      </c>
      <c r="P2653" s="82">
        <v>-3052.5</v>
      </c>
      <c r="Q2653" s="26">
        <v>58.62</v>
      </c>
      <c r="R2653" s="27">
        <v>49.31</v>
      </c>
      <c r="S2653" s="27">
        <v>66</v>
      </c>
      <c r="T2653" s="27">
        <v>56.43</v>
      </c>
      <c r="U2653" s="28">
        <v>65.11</v>
      </c>
    </row>
    <row r="2654" spans="1:21" x14ac:dyDescent="0.25">
      <c r="A2654" t="s">
        <v>24</v>
      </c>
      <c r="B2654" s="10" t="str">
        <f>VLOOKUP($E2654,'Overview Cluster Days'!$B:$G,3)</f>
        <v>D</v>
      </c>
      <c r="C2654" s="10" t="str">
        <f>VLOOKUP($E2654,'Overview Cluster Days'!$B:$G,5)</f>
        <v>Winter</v>
      </c>
      <c r="D2654" s="10" t="str">
        <f>VLOOKUP($E2654,'Overview Cluster Days'!$B:$G,6)</f>
        <v>Weekend</v>
      </c>
      <c r="E2654">
        <v>20190120</v>
      </c>
      <c r="F2654">
        <v>13</v>
      </c>
      <c r="G2654" s="80">
        <v>-900</v>
      </c>
      <c r="H2654" s="80">
        <v>10003.4</v>
      </c>
      <c r="I2654" s="80">
        <v>-3708.7</v>
      </c>
      <c r="J2654" s="80">
        <v>1211.4000000000001</v>
      </c>
      <c r="K2654" s="80">
        <v>-2080.1999999999998</v>
      </c>
      <c r="L2654" s="81">
        <v>-900</v>
      </c>
      <c r="M2654" s="82">
        <v>7383.4</v>
      </c>
      <c r="N2654" s="82">
        <v>-4759.6000000000004</v>
      </c>
      <c r="O2654" s="82">
        <v>152.4</v>
      </c>
      <c r="P2654" s="82">
        <v>-1876.2</v>
      </c>
      <c r="Q2654" s="26">
        <v>57.87</v>
      </c>
      <c r="R2654" s="27">
        <v>48.82</v>
      </c>
      <c r="S2654" s="27">
        <v>64.98</v>
      </c>
      <c r="T2654" s="27">
        <v>55.81</v>
      </c>
      <c r="U2654" s="28">
        <v>65.36</v>
      </c>
    </row>
    <row r="2655" spans="1:21" x14ac:dyDescent="0.25">
      <c r="A2655" t="s">
        <v>24</v>
      </c>
      <c r="B2655" s="10" t="str">
        <f>VLOOKUP($E2655,'Overview Cluster Days'!$B:$G,3)</f>
        <v>D</v>
      </c>
      <c r="C2655" s="10" t="str">
        <f>VLOOKUP($E2655,'Overview Cluster Days'!$B:$G,5)</f>
        <v>Winter</v>
      </c>
      <c r="D2655" s="10" t="str">
        <f>VLOOKUP($E2655,'Overview Cluster Days'!$B:$G,6)</f>
        <v>Weekend</v>
      </c>
      <c r="E2655">
        <v>20190120</v>
      </c>
      <c r="F2655">
        <v>14</v>
      </c>
      <c r="G2655" s="80">
        <v>-701.5</v>
      </c>
      <c r="H2655" s="80">
        <v>10252.200000000001</v>
      </c>
      <c r="I2655" s="80">
        <v>-2768</v>
      </c>
      <c r="J2655" s="80">
        <v>1069.4000000000001</v>
      </c>
      <c r="K2655" s="80">
        <v>-1990.2</v>
      </c>
      <c r="L2655" s="81">
        <v>-701.5</v>
      </c>
      <c r="M2655" s="82">
        <v>7642.2</v>
      </c>
      <c r="N2655" s="82">
        <v>-5170.8999999999996</v>
      </c>
      <c r="O2655" s="82">
        <v>38.4</v>
      </c>
      <c r="P2655" s="82">
        <v>-1808.2</v>
      </c>
      <c r="Q2655" s="26">
        <v>55.5</v>
      </c>
      <c r="R2655" s="27">
        <v>46.94</v>
      </c>
      <c r="S2655" s="27">
        <v>62.22</v>
      </c>
      <c r="T2655" s="27">
        <v>53.55</v>
      </c>
      <c r="U2655" s="28">
        <v>62.6</v>
      </c>
    </row>
    <row r="2656" spans="1:21" x14ac:dyDescent="0.25">
      <c r="A2656" t="s">
        <v>24</v>
      </c>
      <c r="B2656" s="10" t="str">
        <f>VLOOKUP($E2656,'Overview Cluster Days'!$B:$G,3)</f>
        <v>D</v>
      </c>
      <c r="C2656" s="10" t="str">
        <f>VLOOKUP($E2656,'Overview Cluster Days'!$B:$G,5)</f>
        <v>Winter</v>
      </c>
      <c r="D2656" s="10" t="str">
        <f>VLOOKUP($E2656,'Overview Cluster Days'!$B:$G,6)</f>
        <v>Weekend</v>
      </c>
      <c r="E2656">
        <v>20190120</v>
      </c>
      <c r="F2656">
        <v>15</v>
      </c>
      <c r="G2656" s="80">
        <v>-696.5</v>
      </c>
      <c r="H2656" s="80">
        <v>10802</v>
      </c>
      <c r="I2656" s="80">
        <v>-1346.9</v>
      </c>
      <c r="J2656" s="80">
        <v>1302.5</v>
      </c>
      <c r="K2656" s="80">
        <v>-2352.9</v>
      </c>
      <c r="L2656" s="81">
        <v>-696.5</v>
      </c>
      <c r="M2656" s="82">
        <v>8750</v>
      </c>
      <c r="N2656" s="82">
        <v>-5169.1000000000004</v>
      </c>
      <c r="O2656" s="82">
        <v>271.5</v>
      </c>
      <c r="P2656" s="82">
        <v>-3155.9</v>
      </c>
      <c r="Q2656" s="26">
        <v>55.69</v>
      </c>
      <c r="R2656" s="27">
        <v>52.67</v>
      </c>
      <c r="S2656" s="27">
        <v>58.02</v>
      </c>
      <c r="T2656" s="27">
        <v>55</v>
      </c>
      <c r="U2656" s="28">
        <v>58.19</v>
      </c>
    </row>
    <row r="2657" spans="1:21" x14ac:dyDescent="0.25">
      <c r="A2657" t="s">
        <v>24</v>
      </c>
      <c r="B2657" s="10" t="str">
        <f>VLOOKUP($E2657,'Overview Cluster Days'!$B:$G,3)</f>
        <v>D</v>
      </c>
      <c r="C2657" s="10" t="str">
        <f>VLOOKUP($E2657,'Overview Cluster Days'!$B:$G,5)</f>
        <v>Winter</v>
      </c>
      <c r="D2657" s="10" t="str">
        <f>VLOOKUP($E2657,'Overview Cluster Days'!$B:$G,6)</f>
        <v>Weekend</v>
      </c>
      <c r="E2657">
        <v>20190120</v>
      </c>
      <c r="F2657">
        <v>16</v>
      </c>
      <c r="G2657" s="80">
        <v>-826.3</v>
      </c>
      <c r="H2657" s="80">
        <v>7944.7</v>
      </c>
      <c r="I2657" s="80">
        <v>-742.8</v>
      </c>
      <c r="J2657" s="80">
        <v>1154.5999999999999</v>
      </c>
      <c r="K2657" s="80">
        <v>-2058.3000000000002</v>
      </c>
      <c r="L2657" s="81">
        <v>-826.3</v>
      </c>
      <c r="M2657" s="82">
        <v>7107.8</v>
      </c>
      <c r="N2657" s="82">
        <v>-3543.8</v>
      </c>
      <c r="O2657" s="82">
        <v>123.6</v>
      </c>
      <c r="P2657" s="82">
        <v>-2861.3</v>
      </c>
      <c r="Q2657" s="26">
        <v>55.25</v>
      </c>
      <c r="R2657" s="27">
        <v>55.25</v>
      </c>
      <c r="S2657" s="27">
        <v>55.25</v>
      </c>
      <c r="T2657" s="27">
        <v>55.25</v>
      </c>
      <c r="U2657" s="28">
        <v>55.25</v>
      </c>
    </row>
    <row r="2658" spans="1:21" x14ac:dyDescent="0.25">
      <c r="A2658" t="s">
        <v>24</v>
      </c>
      <c r="B2658" s="10" t="str">
        <f>VLOOKUP($E2658,'Overview Cluster Days'!$B:$G,3)</f>
        <v>D</v>
      </c>
      <c r="C2658" s="10" t="str">
        <f>VLOOKUP($E2658,'Overview Cluster Days'!$B:$G,5)</f>
        <v>Winter</v>
      </c>
      <c r="D2658" s="10" t="str">
        <f>VLOOKUP($E2658,'Overview Cluster Days'!$B:$G,6)</f>
        <v>Weekend</v>
      </c>
      <c r="E2658">
        <v>20190120</v>
      </c>
      <c r="F2658">
        <v>17</v>
      </c>
      <c r="G2658" s="80">
        <v>-942.8</v>
      </c>
      <c r="H2658" s="80">
        <v>4725.3999999999996</v>
      </c>
      <c r="I2658" s="80">
        <v>1247.5</v>
      </c>
      <c r="J2658" s="80">
        <v>1015.4</v>
      </c>
      <c r="K2658" s="80">
        <v>-2151.6</v>
      </c>
      <c r="L2658" s="81">
        <v>-942.8</v>
      </c>
      <c r="M2658" s="82">
        <v>5152.2</v>
      </c>
      <c r="N2658" s="82">
        <v>-1239.2</v>
      </c>
      <c r="O2658" s="82">
        <v>-15.6</v>
      </c>
      <c r="P2658" s="82">
        <v>-2954.6</v>
      </c>
      <c r="Q2658" s="26">
        <v>57.97</v>
      </c>
      <c r="R2658" s="27">
        <v>57.97</v>
      </c>
      <c r="S2658" s="27">
        <v>57.97</v>
      </c>
      <c r="T2658" s="27">
        <v>57.97</v>
      </c>
      <c r="U2658" s="28">
        <v>57.97</v>
      </c>
    </row>
    <row r="2659" spans="1:21" x14ac:dyDescent="0.25">
      <c r="A2659" t="s">
        <v>24</v>
      </c>
      <c r="B2659" s="10" t="str">
        <f>VLOOKUP($E2659,'Overview Cluster Days'!$B:$G,3)</f>
        <v>D</v>
      </c>
      <c r="C2659" s="10" t="str">
        <f>VLOOKUP($E2659,'Overview Cluster Days'!$B:$G,5)</f>
        <v>Winter</v>
      </c>
      <c r="D2659" s="10" t="str">
        <f>VLOOKUP($E2659,'Overview Cluster Days'!$B:$G,6)</f>
        <v>Weekend</v>
      </c>
      <c r="E2659">
        <v>20190120</v>
      </c>
      <c r="F2659">
        <v>18</v>
      </c>
      <c r="G2659" s="80">
        <v>-1515.7</v>
      </c>
      <c r="H2659" s="80">
        <v>2433.8000000000002</v>
      </c>
      <c r="I2659" s="80">
        <v>1480.8</v>
      </c>
      <c r="J2659" s="80">
        <v>247.1</v>
      </c>
      <c r="K2659" s="80">
        <v>-729.5</v>
      </c>
      <c r="L2659" s="81">
        <v>-1515.7</v>
      </c>
      <c r="M2659" s="82">
        <v>4497.1000000000004</v>
      </c>
      <c r="N2659" s="82">
        <v>-665</v>
      </c>
      <c r="O2659" s="82">
        <v>-783.9</v>
      </c>
      <c r="P2659" s="82">
        <v>-1532.5</v>
      </c>
      <c r="Q2659" s="26">
        <v>66.58</v>
      </c>
      <c r="R2659" s="27">
        <v>66.58</v>
      </c>
      <c r="S2659" s="27">
        <v>66.58</v>
      </c>
      <c r="T2659" s="27">
        <v>66.58</v>
      </c>
      <c r="U2659" s="28">
        <v>66.58</v>
      </c>
    </row>
    <row r="2660" spans="1:21" x14ac:dyDescent="0.25">
      <c r="A2660" t="s">
        <v>24</v>
      </c>
      <c r="B2660" s="10" t="str">
        <f>VLOOKUP($E2660,'Overview Cluster Days'!$B:$G,3)</f>
        <v>D</v>
      </c>
      <c r="C2660" s="10" t="str">
        <f>VLOOKUP($E2660,'Overview Cluster Days'!$B:$G,5)</f>
        <v>Winter</v>
      </c>
      <c r="D2660" s="10" t="str">
        <f>VLOOKUP($E2660,'Overview Cluster Days'!$B:$G,6)</f>
        <v>Weekend</v>
      </c>
      <c r="E2660">
        <v>20190120</v>
      </c>
      <c r="F2660">
        <v>19</v>
      </c>
      <c r="G2660" s="80">
        <v>-1989.7</v>
      </c>
      <c r="H2660" s="80">
        <v>3891.9</v>
      </c>
      <c r="I2660" s="80">
        <v>-546.9</v>
      </c>
      <c r="J2660" s="80">
        <v>687.4</v>
      </c>
      <c r="K2660" s="80">
        <v>-68.2</v>
      </c>
      <c r="L2660" s="81">
        <v>-1989.7</v>
      </c>
      <c r="M2660" s="82">
        <v>6232.9</v>
      </c>
      <c r="N2660" s="82">
        <v>-3068.1</v>
      </c>
      <c r="O2660" s="82">
        <v>-303.89999999999998</v>
      </c>
      <c r="P2660" s="82">
        <v>-871.2</v>
      </c>
      <c r="Q2660" s="26">
        <v>69.430000000000007</v>
      </c>
      <c r="R2660" s="27">
        <v>69.430000000000007</v>
      </c>
      <c r="S2660" s="27">
        <v>69.430000000000007</v>
      </c>
      <c r="T2660" s="27">
        <v>69.430000000000007</v>
      </c>
      <c r="U2660" s="28">
        <v>69.430000000000007</v>
      </c>
    </row>
    <row r="2661" spans="1:21" x14ac:dyDescent="0.25">
      <c r="A2661" t="s">
        <v>24</v>
      </c>
      <c r="B2661" s="10" t="str">
        <f>VLOOKUP($E2661,'Overview Cluster Days'!$B:$G,3)</f>
        <v>D</v>
      </c>
      <c r="C2661" s="10" t="str">
        <f>VLOOKUP($E2661,'Overview Cluster Days'!$B:$G,5)</f>
        <v>Winter</v>
      </c>
      <c r="D2661" s="10" t="str">
        <f>VLOOKUP($E2661,'Overview Cluster Days'!$B:$G,6)</f>
        <v>Weekend</v>
      </c>
      <c r="E2661">
        <v>20190120</v>
      </c>
      <c r="F2661">
        <v>20</v>
      </c>
      <c r="G2661" s="80">
        <v>-1913.7</v>
      </c>
      <c r="H2661" s="80">
        <v>4439.5</v>
      </c>
      <c r="I2661" s="80">
        <v>-660.9</v>
      </c>
      <c r="J2661" s="80">
        <v>1040.5999999999999</v>
      </c>
      <c r="K2661" s="80">
        <v>239.5</v>
      </c>
      <c r="L2661" s="81">
        <v>-1913.7</v>
      </c>
      <c r="M2661" s="82">
        <v>7004.7</v>
      </c>
      <c r="N2661" s="82">
        <v>-5176</v>
      </c>
      <c r="O2661" s="82">
        <v>648.5</v>
      </c>
      <c r="P2661" s="82">
        <v>-563.5</v>
      </c>
      <c r="Q2661" s="26">
        <v>69.95</v>
      </c>
      <c r="R2661" s="27">
        <v>69.75</v>
      </c>
      <c r="S2661" s="27">
        <v>70.11</v>
      </c>
      <c r="T2661" s="27">
        <v>69.91</v>
      </c>
      <c r="U2661" s="28">
        <v>70.099999999999994</v>
      </c>
    </row>
    <row r="2662" spans="1:21" x14ac:dyDescent="0.25">
      <c r="A2662" t="s">
        <v>24</v>
      </c>
      <c r="B2662" s="10" t="str">
        <f>VLOOKUP($E2662,'Overview Cluster Days'!$B:$G,3)</f>
        <v>D</v>
      </c>
      <c r="C2662" s="10" t="str">
        <f>VLOOKUP($E2662,'Overview Cluster Days'!$B:$G,5)</f>
        <v>Winter</v>
      </c>
      <c r="D2662" s="10" t="str">
        <f>VLOOKUP($E2662,'Overview Cluster Days'!$B:$G,6)</f>
        <v>Weekend</v>
      </c>
      <c r="E2662">
        <v>20190120</v>
      </c>
      <c r="F2662">
        <v>21</v>
      </c>
      <c r="G2662" s="80">
        <v>-1681.8</v>
      </c>
      <c r="H2662" s="80">
        <v>4106.8</v>
      </c>
      <c r="I2662" s="80">
        <v>481.8</v>
      </c>
      <c r="J2662" s="80">
        <v>1392.8</v>
      </c>
      <c r="K2662" s="80">
        <v>274.2</v>
      </c>
      <c r="L2662" s="81">
        <v>-1681.8</v>
      </c>
      <c r="M2662" s="82">
        <v>6672</v>
      </c>
      <c r="N2662" s="82">
        <v>-5462.1</v>
      </c>
      <c r="O2662" s="82">
        <v>1000.7</v>
      </c>
      <c r="P2662" s="82">
        <v>-528.79999999999995</v>
      </c>
      <c r="Q2662" s="26">
        <v>69.11</v>
      </c>
      <c r="R2662" s="27">
        <v>67.83</v>
      </c>
      <c r="S2662" s="27">
        <v>70.099999999999994</v>
      </c>
      <c r="T2662" s="27">
        <v>68.81</v>
      </c>
      <c r="U2662" s="28">
        <v>70</v>
      </c>
    </row>
    <row r="2663" spans="1:21" x14ac:dyDescent="0.25">
      <c r="A2663" t="s">
        <v>24</v>
      </c>
      <c r="B2663" s="10" t="str">
        <f>VLOOKUP($E2663,'Overview Cluster Days'!$B:$G,3)</f>
        <v>D</v>
      </c>
      <c r="C2663" s="10" t="str">
        <f>VLOOKUP($E2663,'Overview Cluster Days'!$B:$G,5)</f>
        <v>Winter</v>
      </c>
      <c r="D2663" s="10" t="str">
        <f>VLOOKUP($E2663,'Overview Cluster Days'!$B:$G,6)</f>
        <v>Weekend</v>
      </c>
      <c r="E2663">
        <v>20190120</v>
      </c>
      <c r="F2663">
        <v>22</v>
      </c>
      <c r="G2663" s="80">
        <v>-1284.5999999999999</v>
      </c>
      <c r="H2663" s="80">
        <v>5248.5</v>
      </c>
      <c r="I2663" s="80">
        <v>879.2</v>
      </c>
      <c r="J2663" s="80">
        <v>1837</v>
      </c>
      <c r="K2663" s="80">
        <v>-484</v>
      </c>
      <c r="L2663" s="81">
        <v>-1284.5999999999999</v>
      </c>
      <c r="M2663" s="82">
        <v>6390.7</v>
      </c>
      <c r="N2663" s="82">
        <v>-5300</v>
      </c>
      <c r="O2663" s="82">
        <v>1444.9</v>
      </c>
      <c r="P2663" s="82">
        <v>-1251</v>
      </c>
      <c r="Q2663" s="26">
        <v>62.29</v>
      </c>
      <c r="R2663" s="27">
        <v>57.37</v>
      </c>
      <c r="S2663" s="27">
        <v>66.099999999999994</v>
      </c>
      <c r="T2663" s="27">
        <v>61.16</v>
      </c>
      <c r="U2663" s="28">
        <v>65.989999999999995</v>
      </c>
    </row>
    <row r="2664" spans="1:21" x14ac:dyDescent="0.25">
      <c r="A2664" t="s">
        <v>24</v>
      </c>
      <c r="B2664" s="10" t="str">
        <f>VLOOKUP($E2664,'Overview Cluster Days'!$B:$G,3)</f>
        <v>D</v>
      </c>
      <c r="C2664" s="10" t="str">
        <f>VLOOKUP($E2664,'Overview Cluster Days'!$B:$G,5)</f>
        <v>Winter</v>
      </c>
      <c r="D2664" s="10" t="str">
        <f>VLOOKUP($E2664,'Overview Cluster Days'!$B:$G,6)</f>
        <v>Weekend</v>
      </c>
      <c r="E2664">
        <v>20190120</v>
      </c>
      <c r="F2664">
        <v>23</v>
      </c>
      <c r="G2664" s="80">
        <v>-1442.6</v>
      </c>
      <c r="H2664" s="80">
        <v>5558.8</v>
      </c>
      <c r="I2664" s="80">
        <v>-214.2</v>
      </c>
      <c r="J2664" s="80">
        <v>2405.6999999999998</v>
      </c>
      <c r="K2664" s="80">
        <v>-916.7</v>
      </c>
      <c r="L2664" s="81">
        <v>-1442.6</v>
      </c>
      <c r="M2664" s="82">
        <v>7445.1</v>
      </c>
      <c r="N2664" s="82">
        <v>-6393.4</v>
      </c>
      <c r="O2664" s="82">
        <v>2074.6</v>
      </c>
      <c r="P2664" s="82">
        <v>-1683.7</v>
      </c>
      <c r="Q2664" s="26">
        <v>63.07</v>
      </c>
      <c r="R2664" s="27">
        <v>59.56</v>
      </c>
      <c r="S2664" s="27">
        <v>65.8</v>
      </c>
      <c r="T2664" s="27">
        <v>62.26</v>
      </c>
      <c r="U2664" s="28">
        <v>65.92</v>
      </c>
    </row>
    <row r="2665" spans="1:21" x14ac:dyDescent="0.25">
      <c r="A2665" t="s">
        <v>24</v>
      </c>
      <c r="B2665" s="10" t="str">
        <f>VLOOKUP($E2665,'Overview Cluster Days'!$B:$G,3)</f>
        <v>D</v>
      </c>
      <c r="C2665" s="10" t="str">
        <f>VLOOKUP($E2665,'Overview Cluster Days'!$B:$G,5)</f>
        <v>Winter</v>
      </c>
      <c r="D2665" s="10" t="str">
        <f>VLOOKUP($E2665,'Overview Cluster Days'!$B:$G,6)</f>
        <v>Weekend</v>
      </c>
      <c r="E2665">
        <v>20190120</v>
      </c>
      <c r="F2665">
        <v>24</v>
      </c>
      <c r="G2665" s="80">
        <v>-1488.7</v>
      </c>
      <c r="H2665" s="80">
        <v>6479.7</v>
      </c>
      <c r="I2665" s="80">
        <v>-1406.9</v>
      </c>
      <c r="J2665" s="80">
        <v>2555.1</v>
      </c>
      <c r="K2665" s="80">
        <v>-1274.9000000000001</v>
      </c>
      <c r="L2665" s="81">
        <v>-1488.7</v>
      </c>
      <c r="M2665" s="82">
        <v>5629.6</v>
      </c>
      <c r="N2665" s="82">
        <v>-4323</v>
      </c>
      <c r="O2665" s="82">
        <v>2224</v>
      </c>
      <c r="P2665" s="82">
        <v>-2041.9</v>
      </c>
      <c r="Q2665" s="26">
        <v>59.21</v>
      </c>
      <c r="R2665" s="27">
        <v>52.07</v>
      </c>
      <c r="S2665" s="27">
        <v>64.650000000000006</v>
      </c>
      <c r="T2665" s="27">
        <v>57.54</v>
      </c>
      <c r="U2665" s="28">
        <v>62.68</v>
      </c>
    </row>
    <row r="2666" spans="1:21" x14ac:dyDescent="0.25">
      <c r="A2666" t="s">
        <v>24</v>
      </c>
      <c r="B2666" s="10" t="str">
        <f>VLOOKUP($E2666,'Overview Cluster Days'!$B:$G,3)</f>
        <v>C</v>
      </c>
      <c r="C2666" s="10" t="str">
        <f>VLOOKUP($E2666,'Overview Cluster Days'!$B:$G,5)</f>
        <v>Winter</v>
      </c>
      <c r="D2666" s="10" t="str">
        <f>VLOOKUP($E2666,'Overview Cluster Days'!$B:$G,6)</f>
        <v>Weekday</v>
      </c>
      <c r="E2666">
        <v>20190121</v>
      </c>
      <c r="F2666">
        <v>1</v>
      </c>
      <c r="G2666" s="80">
        <v>-1281.2</v>
      </c>
      <c r="H2666" s="80">
        <v>8400.2999999999993</v>
      </c>
      <c r="I2666" s="80">
        <v>-2259.4</v>
      </c>
      <c r="J2666" s="80">
        <v>1942.7</v>
      </c>
      <c r="K2666" s="80">
        <v>-1932.7</v>
      </c>
      <c r="L2666" s="81">
        <v>-1281.2</v>
      </c>
      <c r="M2666" s="82">
        <v>9578.2000000000007</v>
      </c>
      <c r="N2666" s="82">
        <v>-7070</v>
      </c>
      <c r="O2666" s="82">
        <v>1423.7</v>
      </c>
      <c r="P2666" s="82">
        <v>-2650.7</v>
      </c>
      <c r="Q2666" s="26">
        <v>55.08</v>
      </c>
      <c r="R2666" s="27">
        <v>55.08</v>
      </c>
      <c r="S2666" s="27">
        <v>55.08</v>
      </c>
      <c r="T2666" s="27">
        <v>55.08</v>
      </c>
      <c r="U2666" s="28">
        <v>55.08</v>
      </c>
    </row>
    <row r="2667" spans="1:21" x14ac:dyDescent="0.25">
      <c r="A2667" t="s">
        <v>24</v>
      </c>
      <c r="B2667" s="10" t="str">
        <f>VLOOKUP($E2667,'Overview Cluster Days'!$B:$G,3)</f>
        <v>C</v>
      </c>
      <c r="C2667" s="10" t="str">
        <f>VLOOKUP($E2667,'Overview Cluster Days'!$B:$G,5)</f>
        <v>Winter</v>
      </c>
      <c r="D2667" s="10" t="str">
        <f>VLOOKUP($E2667,'Overview Cluster Days'!$B:$G,6)</f>
        <v>Weekday</v>
      </c>
      <c r="E2667">
        <v>20190121</v>
      </c>
      <c r="F2667">
        <v>2</v>
      </c>
      <c r="G2667" s="80">
        <v>-1133.2</v>
      </c>
      <c r="H2667" s="80">
        <v>9296.7999999999993</v>
      </c>
      <c r="I2667" s="80">
        <v>-2133.4</v>
      </c>
      <c r="J2667" s="80">
        <v>1770.1</v>
      </c>
      <c r="K2667" s="80">
        <v>-2347.1999999999998</v>
      </c>
      <c r="L2667" s="81">
        <v>-1133.2</v>
      </c>
      <c r="M2667" s="82">
        <v>8932.5</v>
      </c>
      <c r="N2667" s="82">
        <v>-5412.2</v>
      </c>
      <c r="O2667" s="82">
        <v>678.1</v>
      </c>
      <c r="P2667" s="82">
        <v>-3065.2</v>
      </c>
      <c r="Q2667" s="26">
        <v>53.02</v>
      </c>
      <c r="R2667" s="27">
        <v>53.02</v>
      </c>
      <c r="S2667" s="27">
        <v>53.02</v>
      </c>
      <c r="T2667" s="27">
        <v>53.02</v>
      </c>
      <c r="U2667" s="28">
        <v>53.02</v>
      </c>
    </row>
    <row r="2668" spans="1:21" x14ac:dyDescent="0.25">
      <c r="A2668" t="s">
        <v>24</v>
      </c>
      <c r="B2668" s="10" t="str">
        <f>VLOOKUP($E2668,'Overview Cluster Days'!$B:$G,3)</f>
        <v>C</v>
      </c>
      <c r="C2668" s="10" t="str">
        <f>VLOOKUP($E2668,'Overview Cluster Days'!$B:$G,5)</f>
        <v>Winter</v>
      </c>
      <c r="D2668" s="10" t="str">
        <f>VLOOKUP($E2668,'Overview Cluster Days'!$B:$G,6)</f>
        <v>Weekday</v>
      </c>
      <c r="E2668">
        <v>20190121</v>
      </c>
      <c r="F2668">
        <v>3</v>
      </c>
      <c r="G2668" s="80">
        <v>-876</v>
      </c>
      <c r="H2668" s="80">
        <v>9244.7000000000007</v>
      </c>
      <c r="I2668" s="80">
        <v>-2239.1</v>
      </c>
      <c r="J2668" s="80">
        <v>1804.3</v>
      </c>
      <c r="K2668" s="80">
        <v>-2347</v>
      </c>
      <c r="L2668" s="81">
        <v>-876</v>
      </c>
      <c r="M2668" s="82">
        <v>8440.7999999999993</v>
      </c>
      <c r="N2668" s="82">
        <v>-5212.1000000000004</v>
      </c>
      <c r="O2668" s="82">
        <v>712.3</v>
      </c>
      <c r="P2668" s="82">
        <v>-3065</v>
      </c>
      <c r="Q2668" s="26">
        <v>52.08</v>
      </c>
      <c r="R2668" s="27">
        <v>52.08</v>
      </c>
      <c r="S2668" s="27">
        <v>52.08</v>
      </c>
      <c r="T2668" s="27">
        <v>52.08</v>
      </c>
      <c r="U2668" s="28">
        <v>52.08</v>
      </c>
    </row>
    <row r="2669" spans="1:21" x14ac:dyDescent="0.25">
      <c r="A2669" t="s">
        <v>24</v>
      </c>
      <c r="B2669" s="10" t="str">
        <f>VLOOKUP($E2669,'Overview Cluster Days'!$B:$G,3)</f>
        <v>C</v>
      </c>
      <c r="C2669" s="10" t="str">
        <f>VLOOKUP($E2669,'Overview Cluster Days'!$B:$G,5)</f>
        <v>Winter</v>
      </c>
      <c r="D2669" s="10" t="str">
        <f>VLOOKUP($E2669,'Overview Cluster Days'!$B:$G,6)</f>
        <v>Weekday</v>
      </c>
      <c r="E2669">
        <v>20190121</v>
      </c>
      <c r="F2669">
        <v>4</v>
      </c>
      <c r="G2669" s="80">
        <v>-777.4</v>
      </c>
      <c r="H2669" s="80">
        <v>9026.2000000000007</v>
      </c>
      <c r="I2669" s="80">
        <v>-531.9</v>
      </c>
      <c r="J2669" s="80">
        <v>1701.6</v>
      </c>
      <c r="K2669" s="80">
        <v>-2433.4</v>
      </c>
      <c r="L2669" s="81">
        <v>-777.4</v>
      </c>
      <c r="M2669" s="82">
        <v>7295.6</v>
      </c>
      <c r="N2669" s="82">
        <v>-3976.4</v>
      </c>
      <c r="O2669" s="82">
        <v>609.6</v>
      </c>
      <c r="P2669" s="82">
        <v>-3151.4</v>
      </c>
      <c r="Q2669" s="26">
        <v>51.4</v>
      </c>
      <c r="R2669" s="27">
        <v>51.4</v>
      </c>
      <c r="S2669" s="27">
        <v>51.4</v>
      </c>
      <c r="T2669" s="27">
        <v>51.4</v>
      </c>
      <c r="U2669" s="28">
        <v>51.4</v>
      </c>
    </row>
    <row r="2670" spans="1:21" x14ac:dyDescent="0.25">
      <c r="A2670" t="s">
        <v>24</v>
      </c>
      <c r="B2670" s="10" t="str">
        <f>VLOOKUP($E2670,'Overview Cluster Days'!$B:$G,3)</f>
        <v>C</v>
      </c>
      <c r="C2670" s="10" t="str">
        <f>VLOOKUP($E2670,'Overview Cluster Days'!$B:$G,5)</f>
        <v>Winter</v>
      </c>
      <c r="D2670" s="10" t="str">
        <f>VLOOKUP($E2670,'Overview Cluster Days'!$B:$G,6)</f>
        <v>Weekday</v>
      </c>
      <c r="E2670">
        <v>20190121</v>
      </c>
      <c r="F2670">
        <v>5</v>
      </c>
      <c r="G2670" s="80">
        <v>-1194.2</v>
      </c>
      <c r="H2670" s="80">
        <v>8679.6</v>
      </c>
      <c r="I2670" s="80">
        <v>278</v>
      </c>
      <c r="J2670" s="80">
        <v>1670.2</v>
      </c>
      <c r="K2670" s="80">
        <v>-2497.6999999999998</v>
      </c>
      <c r="L2670" s="81">
        <v>-1194.2</v>
      </c>
      <c r="M2670" s="82">
        <v>7353.2</v>
      </c>
      <c r="N2670" s="82">
        <v>-3521.5</v>
      </c>
      <c r="O2670" s="82">
        <v>578.20000000000005</v>
      </c>
      <c r="P2670" s="82">
        <v>-3215.7</v>
      </c>
      <c r="Q2670" s="26">
        <v>51.12</v>
      </c>
      <c r="R2670" s="27">
        <v>51.12</v>
      </c>
      <c r="S2670" s="27">
        <v>51.12</v>
      </c>
      <c r="T2670" s="27">
        <v>51.12</v>
      </c>
      <c r="U2670" s="28">
        <v>51.12</v>
      </c>
    </row>
    <row r="2671" spans="1:21" x14ac:dyDescent="0.25">
      <c r="A2671" t="s">
        <v>24</v>
      </c>
      <c r="B2671" s="10" t="str">
        <f>VLOOKUP($E2671,'Overview Cluster Days'!$B:$G,3)</f>
        <v>C</v>
      </c>
      <c r="C2671" s="10" t="str">
        <f>VLOOKUP($E2671,'Overview Cluster Days'!$B:$G,5)</f>
        <v>Winter</v>
      </c>
      <c r="D2671" s="10" t="str">
        <f>VLOOKUP($E2671,'Overview Cluster Days'!$B:$G,6)</f>
        <v>Weekday</v>
      </c>
      <c r="E2671">
        <v>20190121</v>
      </c>
      <c r="F2671">
        <v>6</v>
      </c>
      <c r="G2671" s="80">
        <v>-988.6</v>
      </c>
      <c r="H2671" s="80">
        <v>8747</v>
      </c>
      <c r="I2671" s="80">
        <v>-1624.6</v>
      </c>
      <c r="J2671" s="80">
        <v>1293.4000000000001</v>
      </c>
      <c r="K2671" s="80">
        <v>-2904.4</v>
      </c>
      <c r="L2671" s="81">
        <v>-988.6</v>
      </c>
      <c r="M2671" s="82">
        <v>8040.9</v>
      </c>
      <c r="N2671" s="82">
        <v>-3692.3</v>
      </c>
      <c r="O2671" s="82">
        <v>262.39999999999998</v>
      </c>
      <c r="P2671" s="82">
        <v>-3622.4</v>
      </c>
      <c r="Q2671" s="26">
        <v>53.15</v>
      </c>
      <c r="R2671" s="27">
        <v>53.15</v>
      </c>
      <c r="S2671" s="27">
        <v>53.15</v>
      </c>
      <c r="T2671" s="27">
        <v>53.15</v>
      </c>
      <c r="U2671" s="28">
        <v>53.15</v>
      </c>
    </row>
    <row r="2672" spans="1:21" x14ac:dyDescent="0.25">
      <c r="A2672" t="s">
        <v>24</v>
      </c>
      <c r="B2672" s="10" t="str">
        <f>VLOOKUP($E2672,'Overview Cluster Days'!$B:$G,3)</f>
        <v>C</v>
      </c>
      <c r="C2672" s="10" t="str">
        <f>VLOOKUP($E2672,'Overview Cluster Days'!$B:$G,5)</f>
        <v>Winter</v>
      </c>
      <c r="D2672" s="10" t="str">
        <f>VLOOKUP($E2672,'Overview Cluster Days'!$B:$G,6)</f>
        <v>Weekday</v>
      </c>
      <c r="E2672">
        <v>20190121</v>
      </c>
      <c r="F2672">
        <v>7</v>
      </c>
      <c r="G2672" s="80">
        <v>-1441.6</v>
      </c>
      <c r="H2672" s="80">
        <v>4660.3999999999996</v>
      </c>
      <c r="I2672" s="80">
        <v>-3919.7</v>
      </c>
      <c r="J2672" s="80">
        <v>633.4</v>
      </c>
      <c r="K2672" s="80">
        <v>-2129</v>
      </c>
      <c r="L2672" s="81">
        <v>-1441.6</v>
      </c>
      <c r="M2672" s="82">
        <v>6499.9</v>
      </c>
      <c r="N2672" s="82">
        <v>-3443.9</v>
      </c>
      <c r="O2672" s="82">
        <v>1232.5999999999999</v>
      </c>
      <c r="P2672" s="82">
        <v>-2847</v>
      </c>
      <c r="Q2672" s="26">
        <v>67.27</v>
      </c>
      <c r="R2672" s="27">
        <v>67.27</v>
      </c>
      <c r="S2672" s="27">
        <v>67.27</v>
      </c>
      <c r="T2672" s="27">
        <v>67.27</v>
      </c>
      <c r="U2672" s="28">
        <v>67.27</v>
      </c>
    </row>
    <row r="2673" spans="1:21" x14ac:dyDescent="0.25">
      <c r="A2673" t="s">
        <v>24</v>
      </c>
      <c r="B2673" s="10" t="str">
        <f>VLOOKUP($E2673,'Overview Cluster Days'!$B:$G,3)</f>
        <v>C</v>
      </c>
      <c r="C2673" s="10" t="str">
        <f>VLOOKUP($E2673,'Overview Cluster Days'!$B:$G,5)</f>
        <v>Winter</v>
      </c>
      <c r="D2673" s="10" t="str">
        <f>VLOOKUP($E2673,'Overview Cluster Days'!$B:$G,6)</f>
        <v>Weekday</v>
      </c>
      <c r="E2673">
        <v>20190121</v>
      </c>
      <c r="F2673">
        <v>8</v>
      </c>
      <c r="G2673" s="80">
        <v>-2217.5</v>
      </c>
      <c r="H2673" s="80">
        <v>2818.1</v>
      </c>
      <c r="I2673" s="80">
        <v>-4497.1000000000004</v>
      </c>
      <c r="J2673" s="80">
        <v>-1357.1</v>
      </c>
      <c r="K2673" s="80">
        <v>-522</v>
      </c>
      <c r="L2673" s="81">
        <v>-2217.5</v>
      </c>
      <c r="M2673" s="82">
        <v>4641.7</v>
      </c>
      <c r="N2673" s="82">
        <v>-544.70000000000005</v>
      </c>
      <c r="O2673" s="82">
        <v>-946.5</v>
      </c>
      <c r="P2673" s="82">
        <v>-933</v>
      </c>
      <c r="Q2673" s="26">
        <v>79.819999999999993</v>
      </c>
      <c r="R2673" s="27">
        <v>79.819999999999993</v>
      </c>
      <c r="S2673" s="27">
        <v>79.819999999999993</v>
      </c>
      <c r="T2673" s="27">
        <v>79.819999999999993</v>
      </c>
      <c r="U2673" s="28">
        <v>79.819999999999993</v>
      </c>
    </row>
    <row r="2674" spans="1:21" x14ac:dyDescent="0.25">
      <c r="A2674" t="s">
        <v>24</v>
      </c>
      <c r="B2674" s="10" t="str">
        <f>VLOOKUP($E2674,'Overview Cluster Days'!$B:$G,3)</f>
        <v>C</v>
      </c>
      <c r="C2674" s="10" t="str">
        <f>VLOOKUP($E2674,'Overview Cluster Days'!$B:$G,5)</f>
        <v>Winter</v>
      </c>
      <c r="D2674" s="10" t="str">
        <f>VLOOKUP($E2674,'Overview Cluster Days'!$B:$G,6)</f>
        <v>Weekday</v>
      </c>
      <c r="E2674">
        <v>20190121</v>
      </c>
      <c r="F2674">
        <v>9</v>
      </c>
      <c r="G2674" s="80">
        <v>-1742.8</v>
      </c>
      <c r="H2674" s="80">
        <v>4227.8999999999996</v>
      </c>
      <c r="I2674" s="80">
        <v>-4914.1000000000004</v>
      </c>
      <c r="J2674" s="80">
        <v>-1938.8</v>
      </c>
      <c r="K2674" s="80">
        <v>-371.8</v>
      </c>
      <c r="L2674" s="81">
        <v>-1742.8</v>
      </c>
      <c r="M2674" s="82">
        <v>6185.3</v>
      </c>
      <c r="N2674" s="82">
        <v>-2250.3000000000002</v>
      </c>
      <c r="O2674" s="82">
        <v>-1542.4</v>
      </c>
      <c r="P2674" s="82">
        <v>-649.79999999999995</v>
      </c>
      <c r="Q2674" s="26">
        <v>88.28</v>
      </c>
      <c r="R2674" s="27">
        <v>88.28</v>
      </c>
      <c r="S2674" s="27">
        <v>88.28</v>
      </c>
      <c r="T2674" s="27">
        <v>88.28</v>
      </c>
      <c r="U2674" s="28">
        <v>88.28</v>
      </c>
    </row>
    <row r="2675" spans="1:21" x14ac:dyDescent="0.25">
      <c r="A2675" t="s">
        <v>24</v>
      </c>
      <c r="B2675" s="10" t="str">
        <f>VLOOKUP($E2675,'Overview Cluster Days'!$B:$G,3)</f>
        <v>C</v>
      </c>
      <c r="C2675" s="10" t="str">
        <f>VLOOKUP($E2675,'Overview Cluster Days'!$B:$G,5)</f>
        <v>Winter</v>
      </c>
      <c r="D2675" s="10" t="str">
        <f>VLOOKUP($E2675,'Overview Cluster Days'!$B:$G,6)</f>
        <v>Weekday</v>
      </c>
      <c r="E2675">
        <v>20190121</v>
      </c>
      <c r="F2675">
        <v>10</v>
      </c>
      <c r="G2675" s="80">
        <v>-1795.2</v>
      </c>
      <c r="H2675" s="80">
        <v>6055</v>
      </c>
      <c r="I2675" s="80">
        <v>-4739.7</v>
      </c>
      <c r="J2675" s="80">
        <v>-1828.2</v>
      </c>
      <c r="K2675" s="80">
        <v>-774.5</v>
      </c>
      <c r="L2675" s="81">
        <v>-1795.2</v>
      </c>
      <c r="M2675" s="82">
        <v>7607.3</v>
      </c>
      <c r="N2675" s="82">
        <v>-2977.4</v>
      </c>
      <c r="O2675" s="82">
        <v>-1460.2</v>
      </c>
      <c r="P2675" s="82">
        <v>-1374.5</v>
      </c>
      <c r="Q2675" s="26">
        <v>86.06</v>
      </c>
      <c r="R2675" s="27">
        <v>86.06</v>
      </c>
      <c r="S2675" s="27">
        <v>86.06</v>
      </c>
      <c r="T2675" s="27">
        <v>86.06</v>
      </c>
      <c r="U2675" s="28">
        <v>86.06</v>
      </c>
    </row>
    <row r="2676" spans="1:21" x14ac:dyDescent="0.25">
      <c r="A2676" t="s">
        <v>24</v>
      </c>
      <c r="B2676" s="10" t="str">
        <f>VLOOKUP($E2676,'Overview Cluster Days'!$B:$G,3)</f>
        <v>C</v>
      </c>
      <c r="C2676" s="10" t="str">
        <f>VLOOKUP($E2676,'Overview Cluster Days'!$B:$G,5)</f>
        <v>Winter</v>
      </c>
      <c r="D2676" s="10" t="str">
        <f>VLOOKUP($E2676,'Overview Cluster Days'!$B:$G,6)</f>
        <v>Weekday</v>
      </c>
      <c r="E2676">
        <v>20190121</v>
      </c>
      <c r="F2676">
        <v>11</v>
      </c>
      <c r="G2676" s="80">
        <v>-1768.4</v>
      </c>
      <c r="H2676" s="80">
        <v>6461.2</v>
      </c>
      <c r="I2676" s="80">
        <v>-4616.2</v>
      </c>
      <c r="J2676" s="80">
        <v>-1359.9</v>
      </c>
      <c r="K2676" s="80">
        <v>-1219.5999999999999</v>
      </c>
      <c r="L2676" s="81">
        <v>-1768.4</v>
      </c>
      <c r="M2676" s="82">
        <v>7946.2</v>
      </c>
      <c r="N2676" s="82">
        <v>-3670.9</v>
      </c>
      <c r="O2676" s="82">
        <v>-989.3</v>
      </c>
      <c r="P2676" s="82">
        <v>-1517.6</v>
      </c>
      <c r="Q2676" s="26">
        <v>80.040000000000006</v>
      </c>
      <c r="R2676" s="27">
        <v>80.040000000000006</v>
      </c>
      <c r="S2676" s="27">
        <v>80.040000000000006</v>
      </c>
      <c r="T2676" s="27">
        <v>80.040000000000006</v>
      </c>
      <c r="U2676" s="28">
        <v>80.040000000000006</v>
      </c>
    </row>
    <row r="2677" spans="1:21" x14ac:dyDescent="0.25">
      <c r="A2677" t="s">
        <v>24</v>
      </c>
      <c r="B2677" s="10" t="str">
        <f>VLOOKUP($E2677,'Overview Cluster Days'!$B:$G,3)</f>
        <v>C</v>
      </c>
      <c r="C2677" s="10" t="str">
        <f>VLOOKUP($E2677,'Overview Cluster Days'!$B:$G,5)</f>
        <v>Winter</v>
      </c>
      <c r="D2677" s="10" t="str">
        <f>VLOOKUP($E2677,'Overview Cluster Days'!$B:$G,6)</f>
        <v>Weekday</v>
      </c>
      <c r="E2677">
        <v>20190121</v>
      </c>
      <c r="F2677">
        <v>12</v>
      </c>
      <c r="G2677" s="80">
        <v>-1502.5</v>
      </c>
      <c r="H2677" s="80">
        <v>6070.2</v>
      </c>
      <c r="I2677" s="80">
        <v>-5515.9</v>
      </c>
      <c r="J2677" s="80">
        <v>-1051.8</v>
      </c>
      <c r="K2677" s="80">
        <v>-1323.8</v>
      </c>
      <c r="L2677" s="81">
        <v>-1502.5</v>
      </c>
      <c r="M2677" s="82">
        <v>7450.7</v>
      </c>
      <c r="N2677" s="82">
        <v>-2357.4</v>
      </c>
      <c r="O2677" s="82">
        <v>-1518</v>
      </c>
      <c r="P2677" s="82">
        <v>-2072.8000000000002</v>
      </c>
      <c r="Q2677" s="26">
        <v>78.510000000000005</v>
      </c>
      <c r="R2677" s="27">
        <v>74.98</v>
      </c>
      <c r="S2677" s="27">
        <v>79.13</v>
      </c>
      <c r="T2677" s="27">
        <v>74.98</v>
      </c>
      <c r="U2677" s="28">
        <v>75.95</v>
      </c>
    </row>
    <row r="2678" spans="1:21" x14ac:dyDescent="0.25">
      <c r="A2678" t="s">
        <v>24</v>
      </c>
      <c r="B2678" s="10" t="str">
        <f>VLOOKUP($E2678,'Overview Cluster Days'!$B:$G,3)</f>
        <v>C</v>
      </c>
      <c r="C2678" s="10" t="str">
        <f>VLOOKUP($E2678,'Overview Cluster Days'!$B:$G,5)</f>
        <v>Winter</v>
      </c>
      <c r="D2678" s="10" t="str">
        <f>VLOOKUP($E2678,'Overview Cluster Days'!$B:$G,6)</f>
        <v>Weekday</v>
      </c>
      <c r="E2678">
        <v>20190121</v>
      </c>
      <c r="F2678">
        <v>13</v>
      </c>
      <c r="G2678" s="80">
        <v>-1002.2</v>
      </c>
      <c r="H2678" s="80">
        <v>5860.2</v>
      </c>
      <c r="I2678" s="80">
        <v>-6976.4</v>
      </c>
      <c r="J2678" s="80">
        <v>-536.1</v>
      </c>
      <c r="K2678" s="80">
        <v>-1626.5</v>
      </c>
      <c r="L2678" s="81">
        <v>-1002.2</v>
      </c>
      <c r="M2678" s="82">
        <v>7149.9</v>
      </c>
      <c r="N2678" s="82">
        <v>-2832.8</v>
      </c>
      <c r="O2678" s="82">
        <v>-939.4</v>
      </c>
      <c r="P2678" s="82">
        <v>-2375.5</v>
      </c>
      <c r="Q2678" s="26">
        <v>74.790000000000006</v>
      </c>
      <c r="R2678" s="27">
        <v>70.650000000000006</v>
      </c>
      <c r="S2678" s="27">
        <v>75.41</v>
      </c>
      <c r="T2678" s="27">
        <v>70.650000000000006</v>
      </c>
      <c r="U2678" s="28">
        <v>71.760000000000005</v>
      </c>
    </row>
    <row r="2679" spans="1:21" x14ac:dyDescent="0.25">
      <c r="A2679" t="s">
        <v>24</v>
      </c>
      <c r="B2679" s="10" t="str">
        <f>VLOOKUP($E2679,'Overview Cluster Days'!$B:$G,3)</f>
        <v>C</v>
      </c>
      <c r="C2679" s="10" t="str">
        <f>VLOOKUP($E2679,'Overview Cluster Days'!$B:$G,5)</f>
        <v>Winter</v>
      </c>
      <c r="D2679" s="10" t="str">
        <f>VLOOKUP($E2679,'Overview Cluster Days'!$B:$G,6)</f>
        <v>Weekday</v>
      </c>
      <c r="E2679">
        <v>20190121</v>
      </c>
      <c r="F2679">
        <v>14</v>
      </c>
      <c r="G2679" s="80">
        <v>-971.7</v>
      </c>
      <c r="H2679" s="80">
        <v>5481.6</v>
      </c>
      <c r="I2679" s="80">
        <v>-6119.5</v>
      </c>
      <c r="J2679" s="80">
        <v>-514.6</v>
      </c>
      <c r="K2679" s="80">
        <v>-1608</v>
      </c>
      <c r="L2679" s="81">
        <v>-971.7</v>
      </c>
      <c r="M2679" s="82">
        <v>6962.6</v>
      </c>
      <c r="N2679" s="82">
        <v>-3818.9</v>
      </c>
      <c r="O2679" s="82">
        <v>185</v>
      </c>
      <c r="P2679" s="82">
        <v>-2357</v>
      </c>
      <c r="Q2679" s="26">
        <v>71.599999999999994</v>
      </c>
      <c r="R2679" s="27">
        <v>71.599999999999994</v>
      </c>
      <c r="S2679" s="27">
        <v>71.599999999999994</v>
      </c>
      <c r="T2679" s="27">
        <v>71.599999999999994</v>
      </c>
      <c r="U2679" s="28">
        <v>71.599999999999994</v>
      </c>
    </row>
    <row r="2680" spans="1:21" x14ac:dyDescent="0.25">
      <c r="A2680" t="s">
        <v>24</v>
      </c>
      <c r="B2680" s="10" t="str">
        <f>VLOOKUP($E2680,'Overview Cluster Days'!$B:$G,3)</f>
        <v>C</v>
      </c>
      <c r="C2680" s="10" t="str">
        <f>VLOOKUP($E2680,'Overview Cluster Days'!$B:$G,5)</f>
        <v>Winter</v>
      </c>
      <c r="D2680" s="10" t="str">
        <f>VLOOKUP($E2680,'Overview Cluster Days'!$B:$G,6)</f>
        <v>Weekday</v>
      </c>
      <c r="E2680">
        <v>20190121</v>
      </c>
      <c r="F2680">
        <v>15</v>
      </c>
      <c r="G2680" s="80">
        <v>-1143.4000000000001</v>
      </c>
      <c r="H2680" s="80">
        <v>4242.8</v>
      </c>
      <c r="I2680" s="80">
        <v>-4825.3999999999996</v>
      </c>
      <c r="J2680" s="80">
        <v>-657.9</v>
      </c>
      <c r="K2680" s="80">
        <v>-1571.1</v>
      </c>
      <c r="L2680" s="81">
        <v>-1143.4000000000001</v>
      </c>
      <c r="M2680" s="82">
        <v>5988.2</v>
      </c>
      <c r="N2680" s="82">
        <v>-3003.8</v>
      </c>
      <c r="O2680" s="82">
        <v>479.1</v>
      </c>
      <c r="P2680" s="82">
        <v>-2320.1</v>
      </c>
      <c r="Q2680" s="26">
        <v>72.03</v>
      </c>
      <c r="R2680" s="27">
        <v>72.03</v>
      </c>
      <c r="S2680" s="27">
        <v>72.03</v>
      </c>
      <c r="T2680" s="27">
        <v>72.03</v>
      </c>
      <c r="U2680" s="28">
        <v>72.03</v>
      </c>
    </row>
    <row r="2681" spans="1:21" x14ac:dyDescent="0.25">
      <c r="A2681" t="s">
        <v>24</v>
      </c>
      <c r="B2681" s="10" t="str">
        <f>VLOOKUP($E2681,'Overview Cluster Days'!$B:$G,3)</f>
        <v>C</v>
      </c>
      <c r="C2681" s="10" t="str">
        <f>VLOOKUP($E2681,'Overview Cluster Days'!$B:$G,5)</f>
        <v>Winter</v>
      </c>
      <c r="D2681" s="10" t="str">
        <f>VLOOKUP($E2681,'Overview Cluster Days'!$B:$G,6)</f>
        <v>Weekday</v>
      </c>
      <c r="E2681">
        <v>20190121</v>
      </c>
      <c r="F2681">
        <v>16</v>
      </c>
      <c r="G2681" s="80">
        <v>-1458.4</v>
      </c>
      <c r="H2681" s="80">
        <v>1792.7</v>
      </c>
      <c r="I2681" s="80">
        <v>-2726</v>
      </c>
      <c r="J2681" s="80">
        <v>-1034.5</v>
      </c>
      <c r="K2681" s="80">
        <v>-1172.2</v>
      </c>
      <c r="L2681" s="81">
        <v>-1458.4</v>
      </c>
      <c r="M2681" s="82">
        <v>3814</v>
      </c>
      <c r="N2681" s="82">
        <v>-416.4</v>
      </c>
      <c r="O2681" s="82">
        <v>-18</v>
      </c>
      <c r="P2681" s="82">
        <v>-1921.2</v>
      </c>
      <c r="Q2681" s="26">
        <v>76.47</v>
      </c>
      <c r="R2681" s="27">
        <v>76.47</v>
      </c>
      <c r="S2681" s="27">
        <v>76.47</v>
      </c>
      <c r="T2681" s="27">
        <v>76.47</v>
      </c>
      <c r="U2681" s="28">
        <v>76.47</v>
      </c>
    </row>
    <row r="2682" spans="1:21" x14ac:dyDescent="0.25">
      <c r="A2682" t="s">
        <v>24</v>
      </c>
      <c r="B2682" s="10" t="str">
        <f>VLOOKUP($E2682,'Overview Cluster Days'!$B:$G,3)</f>
        <v>C</v>
      </c>
      <c r="C2682" s="10" t="str">
        <f>VLOOKUP($E2682,'Overview Cluster Days'!$B:$G,5)</f>
        <v>Winter</v>
      </c>
      <c r="D2682" s="10" t="str">
        <f>VLOOKUP($E2682,'Overview Cluster Days'!$B:$G,6)</f>
        <v>Weekday</v>
      </c>
      <c r="E2682">
        <v>20190121</v>
      </c>
      <c r="F2682">
        <v>17</v>
      </c>
      <c r="G2682" s="80">
        <v>-1802.5</v>
      </c>
      <c r="H2682" s="80">
        <v>1848.6</v>
      </c>
      <c r="I2682" s="80">
        <v>-1856.1</v>
      </c>
      <c r="J2682" s="80">
        <v>-1439.4</v>
      </c>
      <c r="K2682" s="80">
        <v>-662</v>
      </c>
      <c r="L2682" s="81">
        <v>-1802.5</v>
      </c>
      <c r="M2682" s="82">
        <v>2912.3</v>
      </c>
      <c r="N2682" s="82">
        <v>740.5</v>
      </c>
      <c r="O2682" s="82">
        <v>-439.3</v>
      </c>
      <c r="P2682" s="82">
        <v>-1411</v>
      </c>
      <c r="Q2682" s="26">
        <v>81.08</v>
      </c>
      <c r="R2682" s="27">
        <v>81.08</v>
      </c>
      <c r="S2682" s="27">
        <v>81.08</v>
      </c>
      <c r="T2682" s="27">
        <v>81.08</v>
      </c>
      <c r="U2682" s="28">
        <v>81.08</v>
      </c>
    </row>
    <row r="2683" spans="1:21" x14ac:dyDescent="0.25">
      <c r="A2683" t="s">
        <v>24</v>
      </c>
      <c r="B2683" s="10" t="str">
        <f>VLOOKUP($E2683,'Overview Cluster Days'!$B:$G,3)</f>
        <v>C</v>
      </c>
      <c r="C2683" s="10" t="str">
        <f>VLOOKUP($E2683,'Overview Cluster Days'!$B:$G,5)</f>
        <v>Winter</v>
      </c>
      <c r="D2683" s="10" t="str">
        <f>VLOOKUP($E2683,'Overview Cluster Days'!$B:$G,6)</f>
        <v>Weekday</v>
      </c>
      <c r="E2683">
        <v>20190121</v>
      </c>
      <c r="F2683">
        <v>18</v>
      </c>
      <c r="G2683" s="80">
        <v>-1490.9</v>
      </c>
      <c r="H2683" s="80">
        <v>3454</v>
      </c>
      <c r="I2683" s="80">
        <v>-2497.9</v>
      </c>
      <c r="J2683" s="80">
        <v>-1942.3</v>
      </c>
      <c r="K2683" s="80">
        <v>-892.6</v>
      </c>
      <c r="L2683" s="81">
        <v>-1490.9</v>
      </c>
      <c r="M2683" s="82">
        <v>3854</v>
      </c>
      <c r="N2683" s="82">
        <v>220.7</v>
      </c>
      <c r="O2683" s="82">
        <v>-942.2</v>
      </c>
      <c r="P2683" s="82">
        <v>-1641.6</v>
      </c>
      <c r="Q2683" s="26">
        <v>88.35</v>
      </c>
      <c r="R2683" s="27">
        <v>88.35</v>
      </c>
      <c r="S2683" s="27">
        <v>88.35</v>
      </c>
      <c r="T2683" s="27">
        <v>88.35</v>
      </c>
      <c r="U2683" s="28">
        <v>88.35</v>
      </c>
    </row>
    <row r="2684" spans="1:21" x14ac:dyDescent="0.25">
      <c r="A2684" t="s">
        <v>24</v>
      </c>
      <c r="B2684" s="10" t="str">
        <f>VLOOKUP($E2684,'Overview Cluster Days'!$B:$G,3)</f>
        <v>C</v>
      </c>
      <c r="C2684" s="10" t="str">
        <f>VLOOKUP($E2684,'Overview Cluster Days'!$B:$G,5)</f>
        <v>Winter</v>
      </c>
      <c r="D2684" s="10" t="str">
        <f>VLOOKUP($E2684,'Overview Cluster Days'!$B:$G,6)</f>
        <v>Weekday</v>
      </c>
      <c r="E2684">
        <v>20190121</v>
      </c>
      <c r="F2684">
        <v>19</v>
      </c>
      <c r="G2684" s="80">
        <v>-1594.3</v>
      </c>
      <c r="H2684" s="80">
        <v>4162.5</v>
      </c>
      <c r="I2684" s="80">
        <v>-6362.2</v>
      </c>
      <c r="J2684" s="80">
        <v>-662.3</v>
      </c>
      <c r="K2684" s="80">
        <v>-757.5</v>
      </c>
      <c r="L2684" s="81">
        <v>-1594.3</v>
      </c>
      <c r="M2684" s="82">
        <v>5647.5</v>
      </c>
      <c r="N2684" s="82">
        <v>-2943.6</v>
      </c>
      <c r="O2684" s="82">
        <v>396.9</v>
      </c>
      <c r="P2684" s="82">
        <v>-1506.5</v>
      </c>
      <c r="Q2684" s="26">
        <v>88.5</v>
      </c>
      <c r="R2684" s="27">
        <v>88.5</v>
      </c>
      <c r="S2684" s="27">
        <v>88.5</v>
      </c>
      <c r="T2684" s="27">
        <v>88.5</v>
      </c>
      <c r="U2684" s="28">
        <v>88.5</v>
      </c>
    </row>
    <row r="2685" spans="1:21" x14ac:dyDescent="0.25">
      <c r="A2685" t="s">
        <v>24</v>
      </c>
      <c r="B2685" s="10" t="str">
        <f>VLOOKUP($E2685,'Overview Cluster Days'!$B:$G,3)</f>
        <v>C</v>
      </c>
      <c r="C2685" s="10" t="str">
        <f>VLOOKUP($E2685,'Overview Cluster Days'!$B:$G,5)</f>
        <v>Winter</v>
      </c>
      <c r="D2685" s="10" t="str">
        <f>VLOOKUP($E2685,'Overview Cluster Days'!$B:$G,6)</f>
        <v>Weekday</v>
      </c>
      <c r="E2685">
        <v>20190121</v>
      </c>
      <c r="F2685">
        <v>20</v>
      </c>
      <c r="G2685" s="80">
        <v>-1262.9000000000001</v>
      </c>
      <c r="H2685" s="80">
        <v>4251.7</v>
      </c>
      <c r="I2685" s="80">
        <v>-8219.6</v>
      </c>
      <c r="J2685" s="80">
        <v>-53.2</v>
      </c>
      <c r="K2685" s="80">
        <v>-669</v>
      </c>
      <c r="L2685" s="81">
        <v>-1262.9000000000001</v>
      </c>
      <c r="M2685" s="82">
        <v>5875.2</v>
      </c>
      <c r="N2685" s="82">
        <v>-4301</v>
      </c>
      <c r="O2685" s="82">
        <v>1106.7</v>
      </c>
      <c r="P2685" s="82">
        <v>-1418</v>
      </c>
      <c r="Q2685" s="26">
        <v>81.42</v>
      </c>
      <c r="R2685" s="27">
        <v>79.900000000000006</v>
      </c>
      <c r="S2685" s="27">
        <v>81.62</v>
      </c>
      <c r="T2685" s="27">
        <v>79.900000000000006</v>
      </c>
      <c r="U2685" s="28">
        <v>80.290000000000006</v>
      </c>
    </row>
    <row r="2686" spans="1:21" x14ac:dyDescent="0.25">
      <c r="A2686" t="s">
        <v>24</v>
      </c>
      <c r="B2686" s="10" t="str">
        <f>VLOOKUP($E2686,'Overview Cluster Days'!$B:$G,3)</f>
        <v>C</v>
      </c>
      <c r="C2686" s="10" t="str">
        <f>VLOOKUP($E2686,'Overview Cluster Days'!$B:$G,5)</f>
        <v>Winter</v>
      </c>
      <c r="D2686" s="10" t="str">
        <f>VLOOKUP($E2686,'Overview Cluster Days'!$B:$G,6)</f>
        <v>Weekday</v>
      </c>
      <c r="E2686">
        <v>20190121</v>
      </c>
      <c r="F2686">
        <v>21</v>
      </c>
      <c r="G2686" s="80">
        <v>-1330.3</v>
      </c>
      <c r="H2686" s="80">
        <v>3563.8</v>
      </c>
      <c r="I2686" s="80">
        <v>-5202.2</v>
      </c>
      <c r="J2686" s="80">
        <v>647.79999999999995</v>
      </c>
      <c r="K2686" s="80">
        <v>-1124.2</v>
      </c>
      <c r="L2686" s="81">
        <v>-1330.3</v>
      </c>
      <c r="M2686" s="82">
        <v>5649</v>
      </c>
      <c r="N2686" s="82">
        <v>-3393.4</v>
      </c>
      <c r="O2686" s="82">
        <v>947.9</v>
      </c>
      <c r="P2686" s="82">
        <v>-1873.2</v>
      </c>
      <c r="Q2686" s="26">
        <v>77.209999999999994</v>
      </c>
      <c r="R2686" s="27">
        <v>73.69</v>
      </c>
      <c r="S2686" s="27">
        <v>77.77</v>
      </c>
      <c r="T2686" s="27">
        <v>73.69</v>
      </c>
      <c r="U2686" s="28">
        <v>74.62</v>
      </c>
    </row>
    <row r="2687" spans="1:21" x14ac:dyDescent="0.25">
      <c r="A2687" t="s">
        <v>24</v>
      </c>
      <c r="B2687" s="10" t="str">
        <f>VLOOKUP($E2687,'Overview Cluster Days'!$B:$G,3)</f>
        <v>C</v>
      </c>
      <c r="C2687" s="10" t="str">
        <f>VLOOKUP($E2687,'Overview Cluster Days'!$B:$G,5)</f>
        <v>Winter</v>
      </c>
      <c r="D2687" s="10" t="str">
        <f>VLOOKUP($E2687,'Overview Cluster Days'!$B:$G,6)</f>
        <v>Weekday</v>
      </c>
      <c r="E2687">
        <v>20190121</v>
      </c>
      <c r="F2687">
        <v>22</v>
      </c>
      <c r="G2687" s="80">
        <v>-722.5</v>
      </c>
      <c r="H2687" s="80">
        <v>5485.4</v>
      </c>
      <c r="I2687" s="80">
        <v>-3973.6</v>
      </c>
      <c r="J2687" s="80">
        <v>1478.6</v>
      </c>
      <c r="K2687" s="80">
        <v>-1906.8</v>
      </c>
      <c r="L2687" s="81">
        <v>-722.5</v>
      </c>
      <c r="M2687" s="82">
        <v>7570.6</v>
      </c>
      <c r="N2687" s="82">
        <v>-5111.3999999999996</v>
      </c>
      <c r="O2687" s="82">
        <v>885.1</v>
      </c>
      <c r="P2687" s="82">
        <v>-2621.8</v>
      </c>
      <c r="Q2687" s="26">
        <v>68.8</v>
      </c>
      <c r="R2687" s="27">
        <v>68.349999999999994</v>
      </c>
      <c r="S2687" s="27">
        <v>71</v>
      </c>
      <c r="T2687" s="27">
        <v>66.569999999999993</v>
      </c>
      <c r="U2687" s="28">
        <v>68.95</v>
      </c>
    </row>
    <row r="2688" spans="1:21" x14ac:dyDescent="0.25">
      <c r="A2688" t="s">
        <v>24</v>
      </c>
      <c r="B2688" s="10" t="str">
        <f>VLOOKUP($E2688,'Overview Cluster Days'!$B:$G,3)</f>
        <v>C</v>
      </c>
      <c r="C2688" s="10" t="str">
        <f>VLOOKUP($E2688,'Overview Cluster Days'!$B:$G,5)</f>
        <v>Winter</v>
      </c>
      <c r="D2688" s="10" t="str">
        <f>VLOOKUP($E2688,'Overview Cluster Days'!$B:$G,6)</f>
        <v>Weekday</v>
      </c>
      <c r="E2688">
        <v>20190121</v>
      </c>
      <c r="F2688">
        <v>23</v>
      </c>
      <c r="G2688" s="80">
        <v>-692.5</v>
      </c>
      <c r="H2688" s="80">
        <v>6599.8</v>
      </c>
      <c r="I2688" s="80">
        <v>-4894.6000000000004</v>
      </c>
      <c r="J2688" s="80">
        <v>2122.3000000000002</v>
      </c>
      <c r="K2688" s="80">
        <v>-3238.8</v>
      </c>
      <c r="L2688" s="81">
        <v>-692.5</v>
      </c>
      <c r="M2688" s="82">
        <v>8670.4</v>
      </c>
      <c r="N2688" s="82">
        <v>-5011.3999999999996</v>
      </c>
      <c r="O2688" s="82">
        <v>987.3</v>
      </c>
      <c r="P2688" s="82">
        <v>-3953.8</v>
      </c>
      <c r="Q2688" s="26">
        <v>54.43</v>
      </c>
      <c r="R2688" s="27">
        <v>59.83</v>
      </c>
      <c r="S2688" s="27">
        <v>69.010000000000005</v>
      </c>
      <c r="T2688" s="27">
        <v>53.6</v>
      </c>
      <c r="U2688" s="28">
        <v>61.81</v>
      </c>
    </row>
    <row r="2689" spans="1:21" x14ac:dyDescent="0.25">
      <c r="A2689" t="s">
        <v>24</v>
      </c>
      <c r="B2689" s="10" t="str">
        <f>VLOOKUP($E2689,'Overview Cluster Days'!$B:$G,3)</f>
        <v>C</v>
      </c>
      <c r="C2689" s="10" t="str">
        <f>VLOOKUP($E2689,'Overview Cluster Days'!$B:$G,5)</f>
        <v>Winter</v>
      </c>
      <c r="D2689" s="10" t="str">
        <f>VLOOKUP($E2689,'Overview Cluster Days'!$B:$G,6)</f>
        <v>Weekday</v>
      </c>
      <c r="E2689">
        <v>20190121</v>
      </c>
      <c r="F2689">
        <v>24</v>
      </c>
      <c r="G2689" s="80">
        <v>-680.9</v>
      </c>
      <c r="H2689" s="80">
        <v>7566.9</v>
      </c>
      <c r="I2689" s="80">
        <v>-5301.3</v>
      </c>
      <c r="J2689" s="80">
        <v>2434.9</v>
      </c>
      <c r="K2689" s="80">
        <v>-3093</v>
      </c>
      <c r="L2689" s="81">
        <v>-680.9</v>
      </c>
      <c r="M2689" s="82">
        <v>8891.7999999999993</v>
      </c>
      <c r="N2689" s="82">
        <v>-5080.8</v>
      </c>
      <c r="O2689" s="82">
        <v>680.9</v>
      </c>
      <c r="P2689" s="82">
        <v>-3811</v>
      </c>
      <c r="Q2689" s="26">
        <v>53.07</v>
      </c>
      <c r="R2689" s="27">
        <v>54.89</v>
      </c>
      <c r="S2689" s="27">
        <v>67.02</v>
      </c>
      <c r="T2689" s="27">
        <v>52.5</v>
      </c>
      <c r="U2689" s="28">
        <v>57.5</v>
      </c>
    </row>
    <row r="2690" spans="1:21" x14ac:dyDescent="0.25">
      <c r="A2690" t="s">
        <v>24</v>
      </c>
      <c r="B2690" s="10" t="str">
        <f>VLOOKUP($E2690,'Overview Cluster Days'!$B:$G,3)</f>
        <v>A</v>
      </c>
      <c r="C2690" s="10" t="str">
        <f>VLOOKUP($E2690,'Overview Cluster Days'!$B:$G,5)</f>
        <v>Winter</v>
      </c>
      <c r="D2690" s="10" t="str">
        <f>VLOOKUP($E2690,'Overview Cluster Days'!$B:$G,6)</f>
        <v>Weekday</v>
      </c>
      <c r="E2690">
        <v>20190122</v>
      </c>
      <c r="F2690">
        <v>1</v>
      </c>
      <c r="G2690" s="80">
        <v>-221.9</v>
      </c>
      <c r="H2690" s="80">
        <v>9223.1</v>
      </c>
      <c r="I2690" s="80">
        <v>-3844.1</v>
      </c>
      <c r="J2690" s="80">
        <v>2138.1999999999998</v>
      </c>
      <c r="K2690" s="80">
        <v>-3129.4</v>
      </c>
      <c r="L2690" s="81">
        <v>-221.9</v>
      </c>
      <c r="M2690" s="82">
        <v>8826</v>
      </c>
      <c r="N2690" s="82">
        <v>-5244.9</v>
      </c>
      <c r="O2690" s="82">
        <v>488.2</v>
      </c>
      <c r="P2690" s="82">
        <v>-3847.4</v>
      </c>
      <c r="Q2690" s="26">
        <v>56.97</v>
      </c>
      <c r="R2690" s="27">
        <v>54.63</v>
      </c>
      <c r="S2690" s="27">
        <v>63.93</v>
      </c>
      <c r="T2690" s="27">
        <v>45.3</v>
      </c>
      <c r="U2690" s="28">
        <v>56.72</v>
      </c>
    </row>
    <row r="2691" spans="1:21" x14ac:dyDescent="0.25">
      <c r="A2691" t="s">
        <v>24</v>
      </c>
      <c r="B2691" s="10" t="str">
        <f>VLOOKUP($E2691,'Overview Cluster Days'!$B:$G,3)</f>
        <v>A</v>
      </c>
      <c r="C2691" s="10" t="str">
        <f>VLOOKUP($E2691,'Overview Cluster Days'!$B:$G,5)</f>
        <v>Winter</v>
      </c>
      <c r="D2691" s="10" t="str">
        <f>VLOOKUP($E2691,'Overview Cluster Days'!$B:$G,6)</f>
        <v>Weekday</v>
      </c>
      <c r="E2691">
        <v>20190122</v>
      </c>
      <c r="F2691">
        <v>2</v>
      </c>
      <c r="G2691" s="80">
        <v>-206</v>
      </c>
      <c r="H2691" s="80">
        <v>9633</v>
      </c>
      <c r="I2691" s="80">
        <v>-3324.5</v>
      </c>
      <c r="J2691" s="80">
        <v>2446.3000000000002</v>
      </c>
      <c r="K2691" s="80">
        <v>-3331.4</v>
      </c>
      <c r="L2691" s="81">
        <v>-206</v>
      </c>
      <c r="M2691" s="82">
        <v>9218</v>
      </c>
      <c r="N2691" s="82">
        <v>-5593.9</v>
      </c>
      <c r="O2691" s="82">
        <v>631.29999999999995</v>
      </c>
      <c r="P2691" s="82">
        <v>-4049.4</v>
      </c>
      <c r="Q2691" s="26">
        <v>55.11</v>
      </c>
      <c r="R2691" s="27">
        <v>54</v>
      </c>
      <c r="S2691" s="27">
        <v>58.85</v>
      </c>
      <c r="T2691" s="27">
        <v>49.1</v>
      </c>
      <c r="U2691" s="28">
        <v>55.09</v>
      </c>
    </row>
    <row r="2692" spans="1:21" x14ac:dyDescent="0.25">
      <c r="A2692" t="s">
        <v>24</v>
      </c>
      <c r="B2692" s="10" t="str">
        <f>VLOOKUP($E2692,'Overview Cluster Days'!$B:$G,3)</f>
        <v>A</v>
      </c>
      <c r="C2692" s="10" t="str">
        <f>VLOOKUP($E2692,'Overview Cluster Days'!$B:$G,5)</f>
        <v>Winter</v>
      </c>
      <c r="D2692" s="10" t="str">
        <f>VLOOKUP($E2692,'Overview Cluster Days'!$B:$G,6)</f>
        <v>Weekday</v>
      </c>
      <c r="E2692">
        <v>20190122</v>
      </c>
      <c r="F2692">
        <v>3</v>
      </c>
      <c r="G2692" s="80">
        <v>35.6</v>
      </c>
      <c r="H2692" s="80">
        <v>8503.9</v>
      </c>
      <c r="I2692" s="80">
        <v>-3672.2</v>
      </c>
      <c r="J2692" s="80">
        <v>3093.4</v>
      </c>
      <c r="K2692" s="80">
        <v>-3553.3</v>
      </c>
      <c r="L2692" s="81">
        <v>35.6</v>
      </c>
      <c r="M2692" s="82">
        <v>8118.8</v>
      </c>
      <c r="N2692" s="82">
        <v>-5161.5</v>
      </c>
      <c r="O2692" s="82">
        <v>1278.4000000000001</v>
      </c>
      <c r="P2692" s="82">
        <v>-4271.3</v>
      </c>
      <c r="Q2692" s="26">
        <v>56.7</v>
      </c>
      <c r="R2692" s="27">
        <v>53.42</v>
      </c>
      <c r="S2692" s="27">
        <v>56.7</v>
      </c>
      <c r="T2692" s="27">
        <v>48.1</v>
      </c>
      <c r="U2692" s="28">
        <v>54.2</v>
      </c>
    </row>
    <row r="2693" spans="1:21" x14ac:dyDescent="0.25">
      <c r="A2693" t="s">
        <v>24</v>
      </c>
      <c r="B2693" s="10" t="str">
        <f>VLOOKUP($E2693,'Overview Cluster Days'!$B:$G,3)</f>
        <v>A</v>
      </c>
      <c r="C2693" s="10" t="str">
        <f>VLOOKUP($E2693,'Overview Cluster Days'!$B:$G,5)</f>
        <v>Winter</v>
      </c>
      <c r="D2693" s="10" t="str">
        <f>VLOOKUP($E2693,'Overview Cluster Days'!$B:$G,6)</f>
        <v>Weekday</v>
      </c>
      <c r="E2693">
        <v>20190122</v>
      </c>
      <c r="F2693">
        <v>4</v>
      </c>
      <c r="G2693" s="80">
        <v>221.8</v>
      </c>
      <c r="H2693" s="80">
        <v>8654.1</v>
      </c>
      <c r="I2693" s="80">
        <v>-2514</v>
      </c>
      <c r="J2693" s="80">
        <v>3523.2</v>
      </c>
      <c r="K2693" s="80">
        <v>-3743.2</v>
      </c>
      <c r="L2693" s="81">
        <v>221.8</v>
      </c>
      <c r="M2693" s="82">
        <v>7154.1</v>
      </c>
      <c r="N2693" s="82">
        <v>-4782.6000000000004</v>
      </c>
      <c r="O2693" s="82">
        <v>1867.9</v>
      </c>
      <c r="P2693" s="82">
        <v>-4461.2</v>
      </c>
      <c r="Q2693" s="26">
        <v>52.71</v>
      </c>
      <c r="R2693" s="27">
        <v>51.95</v>
      </c>
      <c r="S2693" s="27">
        <v>52.92</v>
      </c>
      <c r="T2693" s="27">
        <v>50.74</v>
      </c>
      <c r="U2693" s="28">
        <v>54.03</v>
      </c>
    </row>
    <row r="2694" spans="1:21" x14ac:dyDescent="0.25">
      <c r="A2694" t="s">
        <v>24</v>
      </c>
      <c r="B2694" s="10" t="str">
        <f>VLOOKUP($E2694,'Overview Cluster Days'!$B:$G,3)</f>
        <v>A</v>
      </c>
      <c r="C2694" s="10" t="str">
        <f>VLOOKUP($E2694,'Overview Cluster Days'!$B:$G,5)</f>
        <v>Winter</v>
      </c>
      <c r="D2694" s="10" t="str">
        <f>VLOOKUP($E2694,'Overview Cluster Days'!$B:$G,6)</f>
        <v>Weekday</v>
      </c>
      <c r="E2694">
        <v>20190122</v>
      </c>
      <c r="F2694">
        <v>5</v>
      </c>
      <c r="G2694" s="80">
        <v>319.2</v>
      </c>
      <c r="H2694" s="80">
        <v>7536.7</v>
      </c>
      <c r="I2694" s="80">
        <v>-1828.6</v>
      </c>
      <c r="J2694" s="80">
        <v>3729</v>
      </c>
      <c r="K2694" s="80">
        <v>-3826.1</v>
      </c>
      <c r="L2694" s="81">
        <v>319.2</v>
      </c>
      <c r="M2694" s="82">
        <v>5627.7</v>
      </c>
      <c r="N2694" s="82">
        <v>-3916.1</v>
      </c>
      <c r="O2694" s="82">
        <v>2513.3000000000002</v>
      </c>
      <c r="P2694" s="82">
        <v>-4544.1000000000004</v>
      </c>
      <c r="Q2694" s="26">
        <v>52.1</v>
      </c>
      <c r="R2694" s="27">
        <v>51.96</v>
      </c>
      <c r="S2694" s="27">
        <v>52.1</v>
      </c>
      <c r="T2694" s="27">
        <v>51.73</v>
      </c>
      <c r="U2694" s="28">
        <v>52</v>
      </c>
    </row>
    <row r="2695" spans="1:21" x14ac:dyDescent="0.25">
      <c r="A2695" t="s">
        <v>24</v>
      </c>
      <c r="B2695" s="10" t="str">
        <f>VLOOKUP($E2695,'Overview Cluster Days'!$B:$G,3)</f>
        <v>A</v>
      </c>
      <c r="C2695" s="10" t="str">
        <f>VLOOKUP($E2695,'Overview Cluster Days'!$B:$G,5)</f>
        <v>Winter</v>
      </c>
      <c r="D2695" s="10" t="str">
        <f>VLOOKUP($E2695,'Overview Cluster Days'!$B:$G,6)</f>
        <v>Weekday</v>
      </c>
      <c r="E2695">
        <v>20190122</v>
      </c>
      <c r="F2695">
        <v>6</v>
      </c>
      <c r="G2695" s="80">
        <v>229.8</v>
      </c>
      <c r="H2695" s="80">
        <v>9057.7000000000007</v>
      </c>
      <c r="I2695" s="80">
        <v>-4130.3999999999996</v>
      </c>
      <c r="J2695" s="80">
        <v>3653</v>
      </c>
      <c r="K2695" s="80">
        <v>-4135.7</v>
      </c>
      <c r="L2695" s="81">
        <v>229.8</v>
      </c>
      <c r="M2695" s="82">
        <v>7497.5</v>
      </c>
      <c r="N2695" s="82">
        <v>-4772.6000000000004</v>
      </c>
      <c r="O2695" s="82">
        <v>1899</v>
      </c>
      <c r="P2695" s="82">
        <v>-4853.7</v>
      </c>
      <c r="Q2695" s="26">
        <v>54.7</v>
      </c>
      <c r="R2695" s="27">
        <v>51.85</v>
      </c>
      <c r="S2695" s="27">
        <v>54.73</v>
      </c>
      <c r="T2695" s="27">
        <v>46.97</v>
      </c>
      <c r="U2695" s="28">
        <v>55</v>
      </c>
    </row>
    <row r="2696" spans="1:21" x14ac:dyDescent="0.25">
      <c r="A2696" t="s">
        <v>24</v>
      </c>
      <c r="B2696" s="10" t="str">
        <f>VLOOKUP($E2696,'Overview Cluster Days'!$B:$G,3)</f>
        <v>A</v>
      </c>
      <c r="C2696" s="10" t="str">
        <f>VLOOKUP($E2696,'Overview Cluster Days'!$B:$G,5)</f>
        <v>Winter</v>
      </c>
      <c r="D2696" s="10" t="str">
        <f>VLOOKUP($E2696,'Overview Cluster Days'!$B:$G,6)</f>
        <v>Weekday</v>
      </c>
      <c r="E2696">
        <v>20190122</v>
      </c>
      <c r="F2696">
        <v>7</v>
      </c>
      <c r="G2696" s="80">
        <v>507.2</v>
      </c>
      <c r="H2696" s="80">
        <v>6813.8</v>
      </c>
      <c r="I2696" s="80">
        <v>-5765.7</v>
      </c>
      <c r="J2696" s="80">
        <v>3050</v>
      </c>
      <c r="K2696" s="80">
        <v>-3738.7</v>
      </c>
      <c r="L2696" s="81">
        <v>507.2</v>
      </c>
      <c r="M2696" s="82">
        <v>6985.5</v>
      </c>
      <c r="N2696" s="82">
        <v>-5062.8</v>
      </c>
      <c r="O2696" s="82">
        <v>2026.8</v>
      </c>
      <c r="P2696" s="82">
        <v>-4456.7</v>
      </c>
      <c r="Q2696" s="26">
        <v>63.57</v>
      </c>
      <c r="R2696" s="27">
        <v>62.33</v>
      </c>
      <c r="S2696" s="27">
        <v>63.57</v>
      </c>
      <c r="T2696" s="27">
        <v>60.24</v>
      </c>
      <c r="U2696" s="28">
        <v>62.65</v>
      </c>
    </row>
    <row r="2697" spans="1:21" x14ac:dyDescent="0.25">
      <c r="A2697" t="s">
        <v>24</v>
      </c>
      <c r="B2697" s="10" t="str">
        <f>VLOOKUP($E2697,'Overview Cluster Days'!$B:$G,3)</f>
        <v>A</v>
      </c>
      <c r="C2697" s="10" t="str">
        <f>VLOOKUP($E2697,'Overview Cluster Days'!$B:$G,5)</f>
        <v>Winter</v>
      </c>
      <c r="D2697" s="10" t="str">
        <f>VLOOKUP($E2697,'Overview Cluster Days'!$B:$G,6)</f>
        <v>Weekday</v>
      </c>
      <c r="E2697">
        <v>20190122</v>
      </c>
      <c r="F2697">
        <v>8</v>
      </c>
      <c r="G2697" s="80">
        <v>-375.8</v>
      </c>
      <c r="H2697" s="80">
        <v>4818.6000000000004</v>
      </c>
      <c r="I2697" s="80">
        <v>-6614</v>
      </c>
      <c r="J2697" s="80">
        <v>1248.5999999999999</v>
      </c>
      <c r="K2697" s="80">
        <v>-2094.9</v>
      </c>
      <c r="L2697" s="81">
        <v>-375.8</v>
      </c>
      <c r="M2697" s="82">
        <v>4910.5</v>
      </c>
      <c r="N2697" s="82">
        <v>-3050.5</v>
      </c>
      <c r="O2697" s="82">
        <v>1359.7</v>
      </c>
      <c r="P2697" s="82">
        <v>-2843.9</v>
      </c>
      <c r="Q2697" s="26">
        <v>75.92</v>
      </c>
      <c r="R2697" s="27">
        <v>73.900000000000006</v>
      </c>
      <c r="S2697" s="27">
        <v>75.849999999999994</v>
      </c>
      <c r="T2697" s="27">
        <v>71.19</v>
      </c>
      <c r="U2697" s="28">
        <v>74.400000000000006</v>
      </c>
    </row>
    <row r="2698" spans="1:21" x14ac:dyDescent="0.25">
      <c r="A2698" t="s">
        <v>24</v>
      </c>
      <c r="B2698" s="10" t="str">
        <f>VLOOKUP($E2698,'Overview Cluster Days'!$B:$G,3)</f>
        <v>A</v>
      </c>
      <c r="C2698" s="10" t="str">
        <f>VLOOKUP($E2698,'Overview Cluster Days'!$B:$G,5)</f>
        <v>Winter</v>
      </c>
      <c r="D2698" s="10" t="str">
        <f>VLOOKUP($E2698,'Overview Cluster Days'!$B:$G,6)</f>
        <v>Weekday</v>
      </c>
      <c r="E2698">
        <v>20190122</v>
      </c>
      <c r="F2698">
        <v>9</v>
      </c>
      <c r="G2698" s="80">
        <v>-881.8</v>
      </c>
      <c r="H2698" s="80">
        <v>5148.8</v>
      </c>
      <c r="I2698" s="80">
        <v>-6220.9</v>
      </c>
      <c r="J2698" s="80">
        <v>108.3</v>
      </c>
      <c r="K2698" s="80">
        <v>-1484.1</v>
      </c>
      <c r="L2698" s="81">
        <v>-881.8</v>
      </c>
      <c r="M2698" s="82">
        <v>5704.1</v>
      </c>
      <c r="N2698" s="82">
        <v>-3302.4</v>
      </c>
      <c r="O2698" s="82">
        <v>713.2</v>
      </c>
      <c r="P2698" s="82">
        <v>-2233.1</v>
      </c>
      <c r="Q2698" s="26">
        <v>83.57</v>
      </c>
      <c r="R2698" s="27">
        <v>80.22</v>
      </c>
      <c r="S2698" s="27">
        <v>83.57</v>
      </c>
      <c r="T2698" s="27">
        <v>76.08</v>
      </c>
      <c r="U2698" s="28">
        <v>81.08</v>
      </c>
    </row>
    <row r="2699" spans="1:21" x14ac:dyDescent="0.25">
      <c r="A2699" t="s">
        <v>24</v>
      </c>
      <c r="B2699" s="10" t="str">
        <f>VLOOKUP($E2699,'Overview Cluster Days'!$B:$G,3)</f>
        <v>A</v>
      </c>
      <c r="C2699" s="10" t="str">
        <f>VLOOKUP($E2699,'Overview Cluster Days'!$B:$G,5)</f>
        <v>Winter</v>
      </c>
      <c r="D2699" s="10" t="str">
        <f>VLOOKUP($E2699,'Overview Cluster Days'!$B:$G,6)</f>
        <v>Weekday</v>
      </c>
      <c r="E2699">
        <v>20190122</v>
      </c>
      <c r="F2699">
        <v>10</v>
      </c>
      <c r="G2699" s="80">
        <v>-763.5</v>
      </c>
      <c r="H2699" s="80">
        <v>6820.5</v>
      </c>
      <c r="I2699" s="80">
        <v>-6358.9</v>
      </c>
      <c r="J2699" s="80">
        <v>-2</v>
      </c>
      <c r="K2699" s="80">
        <v>-2000.8</v>
      </c>
      <c r="L2699" s="81">
        <v>-763.5</v>
      </c>
      <c r="M2699" s="82">
        <v>7174.6</v>
      </c>
      <c r="N2699" s="82">
        <v>-3661.3</v>
      </c>
      <c r="O2699" s="82">
        <v>0</v>
      </c>
      <c r="P2699" s="82">
        <v>-2749.8</v>
      </c>
      <c r="Q2699" s="26">
        <v>80.19</v>
      </c>
      <c r="R2699" s="27">
        <v>76.540000000000006</v>
      </c>
      <c r="S2699" s="27">
        <v>80.19</v>
      </c>
      <c r="T2699" s="27">
        <v>75.05</v>
      </c>
      <c r="U2699" s="28">
        <v>77.45</v>
      </c>
    </row>
    <row r="2700" spans="1:21" x14ac:dyDescent="0.25">
      <c r="A2700" t="s">
        <v>24</v>
      </c>
      <c r="B2700" s="10" t="str">
        <f>VLOOKUP($E2700,'Overview Cluster Days'!$B:$G,3)</f>
        <v>A</v>
      </c>
      <c r="C2700" s="10" t="str">
        <f>VLOOKUP($E2700,'Overview Cluster Days'!$B:$G,5)</f>
        <v>Winter</v>
      </c>
      <c r="D2700" s="10" t="str">
        <f>VLOOKUP($E2700,'Overview Cluster Days'!$B:$G,6)</f>
        <v>Weekday</v>
      </c>
      <c r="E2700">
        <v>20190122</v>
      </c>
      <c r="F2700">
        <v>11</v>
      </c>
      <c r="G2700" s="80">
        <v>-877.2</v>
      </c>
      <c r="H2700" s="80">
        <v>7391.3</v>
      </c>
      <c r="I2700" s="80">
        <v>-6417.6</v>
      </c>
      <c r="J2700" s="80">
        <v>40.9</v>
      </c>
      <c r="K2700" s="80">
        <v>-2340.1999999999998</v>
      </c>
      <c r="L2700" s="81">
        <v>-877.2</v>
      </c>
      <c r="M2700" s="82">
        <v>7628</v>
      </c>
      <c r="N2700" s="82">
        <v>-3439</v>
      </c>
      <c r="O2700" s="82">
        <v>-222.6</v>
      </c>
      <c r="P2700" s="82">
        <v>-3089.2</v>
      </c>
      <c r="Q2700" s="26">
        <v>79.05</v>
      </c>
      <c r="R2700" s="27">
        <v>74.19</v>
      </c>
      <c r="S2700" s="27">
        <v>80.959999999999994</v>
      </c>
      <c r="T2700" s="27">
        <v>76.64</v>
      </c>
      <c r="U2700" s="28">
        <v>75.849999999999994</v>
      </c>
    </row>
    <row r="2701" spans="1:21" x14ac:dyDescent="0.25">
      <c r="A2701" t="s">
        <v>24</v>
      </c>
      <c r="B2701" s="10" t="str">
        <f>VLOOKUP($E2701,'Overview Cluster Days'!$B:$G,3)</f>
        <v>A</v>
      </c>
      <c r="C2701" s="10" t="str">
        <f>VLOOKUP($E2701,'Overview Cluster Days'!$B:$G,5)</f>
        <v>Winter</v>
      </c>
      <c r="D2701" s="10" t="str">
        <f>VLOOKUP($E2701,'Overview Cluster Days'!$B:$G,6)</f>
        <v>Weekday</v>
      </c>
      <c r="E2701">
        <v>20190122</v>
      </c>
      <c r="F2701">
        <v>12</v>
      </c>
      <c r="G2701" s="80">
        <v>-1065.0999999999999</v>
      </c>
      <c r="H2701" s="80">
        <v>8695.5</v>
      </c>
      <c r="I2701" s="80">
        <v>-6601.7</v>
      </c>
      <c r="J2701" s="80">
        <v>-124.2</v>
      </c>
      <c r="K2701" s="80">
        <v>-2866.4</v>
      </c>
      <c r="L2701" s="81">
        <v>-1065.0999999999999</v>
      </c>
      <c r="M2701" s="82">
        <v>8432.1</v>
      </c>
      <c r="N2701" s="82">
        <v>-3376.1</v>
      </c>
      <c r="O2701" s="82">
        <v>-375.5</v>
      </c>
      <c r="P2701" s="82">
        <v>-3615.4</v>
      </c>
      <c r="Q2701" s="26">
        <v>80.39</v>
      </c>
      <c r="R2701" s="27">
        <v>70.05</v>
      </c>
      <c r="S2701" s="27">
        <v>81.09</v>
      </c>
      <c r="T2701" s="27">
        <v>72.8</v>
      </c>
      <c r="U2701" s="28">
        <v>72.989999999999995</v>
      </c>
    </row>
    <row r="2702" spans="1:21" x14ac:dyDescent="0.25">
      <c r="A2702" t="s">
        <v>24</v>
      </c>
      <c r="B2702" s="10" t="str">
        <f>VLOOKUP($E2702,'Overview Cluster Days'!$B:$G,3)</f>
        <v>A</v>
      </c>
      <c r="C2702" s="10" t="str">
        <f>VLOOKUP($E2702,'Overview Cluster Days'!$B:$G,5)</f>
        <v>Winter</v>
      </c>
      <c r="D2702" s="10" t="str">
        <f>VLOOKUP($E2702,'Overview Cluster Days'!$B:$G,6)</f>
        <v>Weekday</v>
      </c>
      <c r="E2702">
        <v>20190122</v>
      </c>
      <c r="F2702">
        <v>13</v>
      </c>
      <c r="G2702" s="80">
        <v>-1346.1</v>
      </c>
      <c r="H2702" s="80">
        <v>9540.2000000000007</v>
      </c>
      <c r="I2702" s="80">
        <v>-7532.3</v>
      </c>
      <c r="J2702" s="80">
        <v>-152</v>
      </c>
      <c r="K2702" s="80">
        <v>-3678.8</v>
      </c>
      <c r="L2702" s="81">
        <v>-1346.1</v>
      </c>
      <c r="M2702" s="82">
        <v>9012.6</v>
      </c>
      <c r="N2702" s="82">
        <v>-3061.7</v>
      </c>
      <c r="O2702" s="82">
        <v>-177</v>
      </c>
      <c r="P2702" s="82">
        <v>-4427.8</v>
      </c>
      <c r="Q2702" s="26">
        <v>78.89</v>
      </c>
      <c r="R2702" s="27">
        <v>61.97</v>
      </c>
      <c r="S2702" s="27">
        <v>75.599999999999994</v>
      </c>
      <c r="T2702" s="27">
        <v>71.23</v>
      </c>
      <c r="U2702" s="28">
        <v>69.900000000000006</v>
      </c>
    </row>
    <row r="2703" spans="1:21" x14ac:dyDescent="0.25">
      <c r="A2703" t="s">
        <v>24</v>
      </c>
      <c r="B2703" s="10" t="str">
        <f>VLOOKUP($E2703,'Overview Cluster Days'!$B:$G,3)</f>
        <v>A</v>
      </c>
      <c r="C2703" s="10" t="str">
        <f>VLOOKUP($E2703,'Overview Cluster Days'!$B:$G,5)</f>
        <v>Winter</v>
      </c>
      <c r="D2703" s="10" t="str">
        <f>VLOOKUP($E2703,'Overview Cluster Days'!$B:$G,6)</f>
        <v>Weekday</v>
      </c>
      <c r="E2703">
        <v>20190122</v>
      </c>
      <c r="F2703">
        <v>14</v>
      </c>
      <c r="G2703" s="80">
        <v>-1494.9</v>
      </c>
      <c r="H2703" s="80">
        <v>9957.9</v>
      </c>
      <c r="I2703" s="80">
        <v>-6407.7</v>
      </c>
      <c r="J2703" s="80">
        <v>-328.3</v>
      </c>
      <c r="K2703" s="80">
        <v>-3813.2</v>
      </c>
      <c r="L2703" s="81">
        <v>-1494.9</v>
      </c>
      <c r="M2703" s="82">
        <v>8783.6</v>
      </c>
      <c r="N2703" s="82">
        <v>-2796.2</v>
      </c>
      <c r="O2703" s="82">
        <v>69.7</v>
      </c>
      <c r="P2703" s="82">
        <v>-4562.2</v>
      </c>
      <c r="Q2703" s="26">
        <v>82.7</v>
      </c>
      <c r="R2703" s="27">
        <v>58.05</v>
      </c>
      <c r="S2703" s="27">
        <v>76.83</v>
      </c>
      <c r="T2703" s="27">
        <v>72.8</v>
      </c>
      <c r="U2703" s="28">
        <v>68.98</v>
      </c>
    </row>
    <row r="2704" spans="1:21" x14ac:dyDescent="0.25">
      <c r="A2704" t="s">
        <v>24</v>
      </c>
      <c r="B2704" s="10" t="str">
        <f>VLOOKUP($E2704,'Overview Cluster Days'!$B:$G,3)</f>
        <v>A</v>
      </c>
      <c r="C2704" s="10" t="str">
        <f>VLOOKUP($E2704,'Overview Cluster Days'!$B:$G,5)</f>
        <v>Winter</v>
      </c>
      <c r="D2704" s="10" t="str">
        <f>VLOOKUP($E2704,'Overview Cluster Days'!$B:$G,6)</f>
        <v>Weekday</v>
      </c>
      <c r="E2704">
        <v>20190122</v>
      </c>
      <c r="F2704">
        <v>15</v>
      </c>
      <c r="G2704" s="80">
        <v>-1248.3</v>
      </c>
      <c r="H2704" s="80">
        <v>8855.6</v>
      </c>
      <c r="I2704" s="80">
        <v>-4897.6000000000004</v>
      </c>
      <c r="J2704" s="80">
        <v>-443.2</v>
      </c>
      <c r="K2704" s="80">
        <v>-3954.7</v>
      </c>
      <c r="L2704" s="81">
        <v>-1248.3</v>
      </c>
      <c r="M2704" s="82">
        <v>8245.2000000000007</v>
      </c>
      <c r="N2704" s="82">
        <v>-2200.3000000000002</v>
      </c>
      <c r="O2704" s="82">
        <v>-92.9</v>
      </c>
      <c r="P2704" s="82">
        <v>-4703.7</v>
      </c>
      <c r="Q2704" s="26">
        <v>90.22</v>
      </c>
      <c r="R2704" s="27">
        <v>59.58</v>
      </c>
      <c r="S2704" s="27">
        <v>78.41</v>
      </c>
      <c r="T2704" s="27">
        <v>74.3</v>
      </c>
      <c r="U2704" s="28">
        <v>68.290000000000006</v>
      </c>
    </row>
    <row r="2705" spans="1:21" x14ac:dyDescent="0.25">
      <c r="A2705" t="s">
        <v>24</v>
      </c>
      <c r="B2705" s="10" t="str">
        <f>VLOOKUP($E2705,'Overview Cluster Days'!$B:$G,3)</f>
        <v>A</v>
      </c>
      <c r="C2705" s="10" t="str">
        <f>VLOOKUP($E2705,'Overview Cluster Days'!$B:$G,5)</f>
        <v>Winter</v>
      </c>
      <c r="D2705" s="10" t="str">
        <f>VLOOKUP($E2705,'Overview Cluster Days'!$B:$G,6)</f>
        <v>Weekday</v>
      </c>
      <c r="E2705">
        <v>20190122</v>
      </c>
      <c r="F2705">
        <v>16</v>
      </c>
      <c r="G2705" s="80">
        <v>-1834.3</v>
      </c>
      <c r="H2705" s="80">
        <v>6832.6</v>
      </c>
      <c r="I2705" s="80">
        <v>-3144.8</v>
      </c>
      <c r="J2705" s="80">
        <v>-696.6</v>
      </c>
      <c r="K2705" s="80">
        <v>-3404</v>
      </c>
      <c r="L2705" s="81">
        <v>-1834.3</v>
      </c>
      <c r="M2705" s="82">
        <v>7435.5</v>
      </c>
      <c r="N2705" s="82">
        <v>-1319.8</v>
      </c>
      <c r="O2705" s="82">
        <v>-128.4</v>
      </c>
      <c r="P2705" s="82">
        <v>-4153</v>
      </c>
      <c r="Q2705" s="26">
        <v>88.5</v>
      </c>
      <c r="R2705" s="27">
        <v>65.08</v>
      </c>
      <c r="S2705" s="27">
        <v>79.19</v>
      </c>
      <c r="T2705" s="27">
        <v>75.03</v>
      </c>
      <c r="U2705" s="28">
        <v>68.98</v>
      </c>
    </row>
    <row r="2706" spans="1:21" x14ac:dyDescent="0.25">
      <c r="A2706" t="s">
        <v>24</v>
      </c>
      <c r="B2706" s="10" t="str">
        <f>VLOOKUP($E2706,'Overview Cluster Days'!$B:$G,3)</f>
        <v>A</v>
      </c>
      <c r="C2706" s="10" t="str">
        <f>VLOOKUP($E2706,'Overview Cluster Days'!$B:$G,5)</f>
        <v>Winter</v>
      </c>
      <c r="D2706" s="10" t="str">
        <f>VLOOKUP($E2706,'Overview Cluster Days'!$B:$G,6)</f>
        <v>Weekday</v>
      </c>
      <c r="E2706">
        <v>20190122</v>
      </c>
      <c r="F2706">
        <v>17</v>
      </c>
      <c r="G2706" s="80">
        <v>-1914.5</v>
      </c>
      <c r="H2706" s="80">
        <v>6920.1</v>
      </c>
      <c r="I2706" s="80">
        <v>-2812.7</v>
      </c>
      <c r="J2706" s="80">
        <v>-910.5</v>
      </c>
      <c r="K2706" s="80">
        <v>-2694.7</v>
      </c>
      <c r="L2706" s="81">
        <v>-1914.5</v>
      </c>
      <c r="M2706" s="82">
        <v>7251.1</v>
      </c>
      <c r="N2706" s="82">
        <v>-1682.3</v>
      </c>
      <c r="O2706" s="82">
        <v>-210.6</v>
      </c>
      <c r="P2706" s="82">
        <v>-3443.7</v>
      </c>
      <c r="Q2706" s="26">
        <v>88.5</v>
      </c>
      <c r="R2706" s="27">
        <v>70.069999999999993</v>
      </c>
      <c r="S2706" s="27">
        <v>81.16</v>
      </c>
      <c r="T2706" s="27">
        <v>80.099999999999994</v>
      </c>
      <c r="U2706" s="28">
        <v>73</v>
      </c>
    </row>
    <row r="2707" spans="1:21" x14ac:dyDescent="0.25">
      <c r="A2707" t="s">
        <v>24</v>
      </c>
      <c r="B2707" s="10" t="str">
        <f>VLOOKUP($E2707,'Overview Cluster Days'!$B:$G,3)</f>
        <v>A</v>
      </c>
      <c r="C2707" s="10" t="str">
        <f>VLOOKUP($E2707,'Overview Cluster Days'!$B:$G,5)</f>
        <v>Winter</v>
      </c>
      <c r="D2707" s="10" t="str">
        <f>VLOOKUP($E2707,'Overview Cluster Days'!$B:$G,6)</f>
        <v>Weekday</v>
      </c>
      <c r="E2707">
        <v>20190122</v>
      </c>
      <c r="F2707">
        <v>18</v>
      </c>
      <c r="G2707" s="80">
        <v>-1854.7</v>
      </c>
      <c r="H2707" s="80">
        <v>8269.7000000000007</v>
      </c>
      <c r="I2707" s="80">
        <v>-3158.8</v>
      </c>
      <c r="J2707" s="80">
        <v>-1390.1</v>
      </c>
      <c r="K2707" s="80">
        <v>-2056.1</v>
      </c>
      <c r="L2707" s="81">
        <v>-1854.7</v>
      </c>
      <c r="M2707" s="82">
        <v>8760.7999999999993</v>
      </c>
      <c r="N2707" s="82">
        <v>-3524.5</v>
      </c>
      <c r="O2707" s="82">
        <v>-576.5</v>
      </c>
      <c r="P2707" s="82">
        <v>-2805.1</v>
      </c>
      <c r="Q2707" s="26">
        <v>87.03</v>
      </c>
      <c r="R2707" s="27">
        <v>78.8</v>
      </c>
      <c r="S2707" s="27">
        <v>85</v>
      </c>
      <c r="T2707" s="27">
        <v>89.7</v>
      </c>
      <c r="U2707" s="28">
        <v>80.290000000000006</v>
      </c>
    </row>
    <row r="2708" spans="1:21" x14ac:dyDescent="0.25">
      <c r="A2708" t="s">
        <v>24</v>
      </c>
      <c r="B2708" s="10" t="str">
        <f>VLOOKUP($E2708,'Overview Cluster Days'!$B:$G,3)</f>
        <v>A</v>
      </c>
      <c r="C2708" s="10" t="str">
        <f>VLOOKUP($E2708,'Overview Cluster Days'!$B:$G,5)</f>
        <v>Winter</v>
      </c>
      <c r="D2708" s="10" t="str">
        <f>VLOOKUP($E2708,'Overview Cluster Days'!$B:$G,6)</f>
        <v>Weekday</v>
      </c>
      <c r="E2708">
        <v>20190122</v>
      </c>
      <c r="F2708">
        <v>19</v>
      </c>
      <c r="G2708" s="80">
        <v>-1319.5</v>
      </c>
      <c r="H2708" s="80">
        <v>7087.3</v>
      </c>
      <c r="I2708" s="80">
        <v>-5035.6000000000004</v>
      </c>
      <c r="J2708" s="80">
        <v>-417</v>
      </c>
      <c r="K2708" s="80">
        <v>-2155.9</v>
      </c>
      <c r="L2708" s="81">
        <v>-1319.5</v>
      </c>
      <c r="M2708" s="82">
        <v>8445.2000000000007</v>
      </c>
      <c r="N2708" s="82">
        <v>-3790.8</v>
      </c>
      <c r="O2708" s="82">
        <v>-430</v>
      </c>
      <c r="P2708" s="82">
        <v>-2904.9</v>
      </c>
      <c r="Q2708" s="26">
        <v>96.68</v>
      </c>
      <c r="R2708" s="27">
        <v>74.13</v>
      </c>
      <c r="S2708" s="27">
        <v>91.52</v>
      </c>
      <c r="T2708" s="27">
        <v>90.87</v>
      </c>
      <c r="U2708" s="28">
        <v>78.349999999999994</v>
      </c>
    </row>
    <row r="2709" spans="1:21" x14ac:dyDescent="0.25">
      <c r="A2709" t="s">
        <v>24</v>
      </c>
      <c r="B2709" s="10" t="str">
        <f>VLOOKUP($E2709,'Overview Cluster Days'!$B:$G,3)</f>
        <v>A</v>
      </c>
      <c r="C2709" s="10" t="str">
        <f>VLOOKUP($E2709,'Overview Cluster Days'!$B:$G,5)</f>
        <v>Winter</v>
      </c>
      <c r="D2709" s="10" t="str">
        <f>VLOOKUP($E2709,'Overview Cluster Days'!$B:$G,6)</f>
        <v>Weekday</v>
      </c>
      <c r="E2709">
        <v>20190122</v>
      </c>
      <c r="F2709">
        <v>20</v>
      </c>
      <c r="G2709" s="80">
        <v>-1093.4000000000001</v>
      </c>
      <c r="H2709" s="80">
        <v>6713.8</v>
      </c>
      <c r="I2709" s="80">
        <v>-5699.3</v>
      </c>
      <c r="J2709" s="80">
        <v>55.9</v>
      </c>
      <c r="K2709" s="80">
        <v>-3226.1</v>
      </c>
      <c r="L2709" s="81">
        <v>-1093.4000000000001</v>
      </c>
      <c r="M2709" s="82">
        <v>8799</v>
      </c>
      <c r="N2709" s="82">
        <v>-3394.3</v>
      </c>
      <c r="O2709" s="82">
        <v>-336.2</v>
      </c>
      <c r="P2709" s="82">
        <v>-3975.1</v>
      </c>
      <c r="Q2709" s="26">
        <v>87.67</v>
      </c>
      <c r="R2709" s="27">
        <v>64.48</v>
      </c>
      <c r="S2709" s="27">
        <v>87.12</v>
      </c>
      <c r="T2709" s="27">
        <v>80</v>
      </c>
      <c r="U2709" s="28">
        <v>69.95</v>
      </c>
    </row>
    <row r="2710" spans="1:21" x14ac:dyDescent="0.25">
      <c r="A2710" t="s">
        <v>24</v>
      </c>
      <c r="B2710" s="10" t="str">
        <f>VLOOKUP($E2710,'Overview Cluster Days'!$B:$G,3)</f>
        <v>A</v>
      </c>
      <c r="C2710" s="10" t="str">
        <f>VLOOKUP($E2710,'Overview Cluster Days'!$B:$G,5)</f>
        <v>Winter</v>
      </c>
      <c r="D2710" s="10" t="str">
        <f>VLOOKUP($E2710,'Overview Cluster Days'!$B:$G,6)</f>
        <v>Weekday</v>
      </c>
      <c r="E2710">
        <v>20190122</v>
      </c>
      <c r="F2710">
        <v>21</v>
      </c>
      <c r="G2710" s="80">
        <v>-1372.7</v>
      </c>
      <c r="H2710" s="80">
        <v>7730.1</v>
      </c>
      <c r="I2710" s="80">
        <v>-3709</v>
      </c>
      <c r="J2710" s="80">
        <v>335.3</v>
      </c>
      <c r="K2710" s="80">
        <v>-4270.6000000000004</v>
      </c>
      <c r="L2710" s="81">
        <v>-1372.7</v>
      </c>
      <c r="M2710" s="82">
        <v>9301.2999999999993</v>
      </c>
      <c r="N2710" s="82">
        <v>-2253</v>
      </c>
      <c r="O2710" s="82">
        <v>-656</v>
      </c>
      <c r="P2710" s="82">
        <v>-5019.6000000000004</v>
      </c>
      <c r="Q2710" s="26">
        <v>80.33</v>
      </c>
      <c r="R2710" s="27">
        <v>58.34</v>
      </c>
      <c r="S2710" s="27">
        <v>80.33</v>
      </c>
      <c r="T2710" s="27">
        <v>58.34</v>
      </c>
      <c r="U2710" s="28">
        <v>63.66</v>
      </c>
    </row>
    <row r="2711" spans="1:21" x14ac:dyDescent="0.25">
      <c r="A2711" t="s">
        <v>24</v>
      </c>
      <c r="B2711" s="10" t="str">
        <f>VLOOKUP($E2711,'Overview Cluster Days'!$B:$G,3)</f>
        <v>A</v>
      </c>
      <c r="C2711" s="10" t="str">
        <f>VLOOKUP($E2711,'Overview Cluster Days'!$B:$G,5)</f>
        <v>Winter</v>
      </c>
      <c r="D2711" s="10" t="str">
        <f>VLOOKUP($E2711,'Overview Cluster Days'!$B:$G,6)</f>
        <v>Weekday</v>
      </c>
      <c r="E2711">
        <v>20190122</v>
      </c>
      <c r="F2711">
        <v>22</v>
      </c>
      <c r="G2711" s="80">
        <v>-980.8</v>
      </c>
      <c r="H2711" s="80">
        <v>8182.3</v>
      </c>
      <c r="I2711" s="80">
        <v>-2594.3000000000002</v>
      </c>
      <c r="J2711" s="80">
        <v>1037.5999999999999</v>
      </c>
      <c r="K2711" s="80">
        <v>-4084.7</v>
      </c>
      <c r="L2711" s="81">
        <v>-980.8</v>
      </c>
      <c r="M2711" s="82">
        <v>9075.9</v>
      </c>
      <c r="N2711" s="82">
        <v>-3241</v>
      </c>
      <c r="O2711" s="82">
        <v>-54.4</v>
      </c>
      <c r="P2711" s="82">
        <v>-4799.7</v>
      </c>
      <c r="Q2711" s="26">
        <v>68.97</v>
      </c>
      <c r="R2711" s="27">
        <v>55.38</v>
      </c>
      <c r="S2711" s="27">
        <v>68.89</v>
      </c>
      <c r="T2711" s="27">
        <v>55.38</v>
      </c>
      <c r="U2711" s="28">
        <v>58.66</v>
      </c>
    </row>
    <row r="2712" spans="1:21" x14ac:dyDescent="0.25">
      <c r="A2712" t="s">
        <v>24</v>
      </c>
      <c r="B2712" s="10" t="str">
        <f>VLOOKUP($E2712,'Overview Cluster Days'!$B:$G,3)</f>
        <v>A</v>
      </c>
      <c r="C2712" s="10" t="str">
        <f>VLOOKUP($E2712,'Overview Cluster Days'!$B:$G,5)</f>
        <v>Winter</v>
      </c>
      <c r="D2712" s="10" t="str">
        <f>VLOOKUP($E2712,'Overview Cluster Days'!$B:$G,6)</f>
        <v>Weekday</v>
      </c>
      <c r="E2712">
        <v>20190122</v>
      </c>
      <c r="F2712">
        <v>23</v>
      </c>
      <c r="G2712" s="80">
        <v>-1120.2</v>
      </c>
      <c r="H2712" s="80">
        <v>7792.6</v>
      </c>
      <c r="I2712" s="80">
        <v>-2704.3</v>
      </c>
      <c r="J2712" s="80">
        <v>1650</v>
      </c>
      <c r="K2712" s="80">
        <v>-3876.5</v>
      </c>
      <c r="L2712" s="81">
        <v>-1120.2</v>
      </c>
      <c r="M2712" s="82">
        <v>9454.9</v>
      </c>
      <c r="N2712" s="82">
        <v>-3743.2</v>
      </c>
      <c r="O2712" s="82">
        <v>0</v>
      </c>
      <c r="P2712" s="82">
        <v>-4591.5</v>
      </c>
      <c r="Q2712" s="26">
        <v>69.44</v>
      </c>
      <c r="R2712" s="27">
        <v>56.57</v>
      </c>
      <c r="S2712" s="27">
        <v>67.010000000000005</v>
      </c>
      <c r="T2712" s="27">
        <v>52.7</v>
      </c>
      <c r="U2712" s="28">
        <v>58.98</v>
      </c>
    </row>
    <row r="2713" spans="1:21" x14ac:dyDescent="0.25">
      <c r="A2713" t="s">
        <v>24</v>
      </c>
      <c r="B2713" s="10" t="str">
        <f>VLOOKUP($E2713,'Overview Cluster Days'!$B:$G,3)</f>
        <v>A</v>
      </c>
      <c r="C2713" s="10" t="str">
        <f>VLOOKUP($E2713,'Overview Cluster Days'!$B:$G,5)</f>
        <v>Winter</v>
      </c>
      <c r="D2713" s="10" t="str">
        <f>VLOOKUP($E2713,'Overview Cluster Days'!$B:$G,6)</f>
        <v>Weekday</v>
      </c>
      <c r="E2713">
        <v>20190122</v>
      </c>
      <c r="F2713">
        <v>24</v>
      </c>
      <c r="G2713" s="80">
        <v>-1157.4000000000001</v>
      </c>
      <c r="H2713" s="80">
        <v>7927.1</v>
      </c>
      <c r="I2713" s="80">
        <v>-4376.8999999999996</v>
      </c>
      <c r="J2713" s="80">
        <v>1754</v>
      </c>
      <c r="K2713" s="80">
        <v>-3448.9</v>
      </c>
      <c r="L2713" s="81">
        <v>-1157.4000000000001</v>
      </c>
      <c r="M2713" s="82">
        <v>9412.1</v>
      </c>
      <c r="N2713" s="82">
        <v>-4200.8</v>
      </c>
      <c r="O2713" s="82">
        <v>0</v>
      </c>
      <c r="P2713" s="82">
        <v>-4053.9</v>
      </c>
      <c r="Q2713" s="26">
        <v>64.97</v>
      </c>
      <c r="R2713" s="27">
        <v>53.72</v>
      </c>
      <c r="S2713" s="27">
        <v>61.75</v>
      </c>
      <c r="T2713" s="27">
        <v>49.9</v>
      </c>
      <c r="U2713" s="28">
        <v>55.59</v>
      </c>
    </row>
    <row r="2714" spans="1:21" x14ac:dyDescent="0.25">
      <c r="A2714" t="s">
        <v>24</v>
      </c>
      <c r="B2714" s="10" t="str">
        <f>VLOOKUP($E2714,'Overview Cluster Days'!$B:$G,3)</f>
        <v>A</v>
      </c>
      <c r="C2714" s="10" t="str">
        <f>VLOOKUP($E2714,'Overview Cluster Days'!$B:$G,5)</f>
        <v>Winter</v>
      </c>
      <c r="D2714" s="10" t="str">
        <f>VLOOKUP($E2714,'Overview Cluster Days'!$B:$G,6)</f>
        <v>Weekday</v>
      </c>
      <c r="E2714">
        <v>20190123</v>
      </c>
      <c r="F2714">
        <v>1</v>
      </c>
      <c r="G2714" s="80">
        <v>-1121.7</v>
      </c>
      <c r="H2714" s="80">
        <v>9207.5</v>
      </c>
      <c r="I2714" s="80">
        <v>-4320.8999999999996</v>
      </c>
      <c r="J2714" s="80">
        <v>1860.8</v>
      </c>
      <c r="K2714" s="80">
        <v>-4222.8999999999996</v>
      </c>
      <c r="L2714" s="81">
        <v>-1121.7</v>
      </c>
      <c r="M2714" s="82">
        <v>10471.6</v>
      </c>
      <c r="N2714" s="82">
        <v>-4617.8</v>
      </c>
      <c r="O2714" s="82">
        <v>210.8</v>
      </c>
      <c r="P2714" s="82">
        <v>-4942.8999999999996</v>
      </c>
      <c r="Q2714" s="26">
        <v>61.83</v>
      </c>
      <c r="R2714" s="27">
        <v>53.19</v>
      </c>
      <c r="S2714" s="27">
        <v>58.17</v>
      </c>
      <c r="T2714" s="27">
        <v>45.4</v>
      </c>
      <c r="U2714" s="28">
        <v>54.36</v>
      </c>
    </row>
    <row r="2715" spans="1:21" x14ac:dyDescent="0.25">
      <c r="A2715" t="s">
        <v>24</v>
      </c>
      <c r="B2715" s="10" t="str">
        <f>VLOOKUP($E2715,'Overview Cluster Days'!$B:$G,3)</f>
        <v>A</v>
      </c>
      <c r="C2715" s="10" t="str">
        <f>VLOOKUP($E2715,'Overview Cluster Days'!$B:$G,5)</f>
        <v>Winter</v>
      </c>
      <c r="D2715" s="10" t="str">
        <f>VLOOKUP($E2715,'Overview Cluster Days'!$B:$G,6)</f>
        <v>Weekday</v>
      </c>
      <c r="E2715">
        <v>20190123</v>
      </c>
      <c r="F2715">
        <v>2</v>
      </c>
      <c r="G2715" s="80">
        <v>-1268.2</v>
      </c>
      <c r="H2715" s="80">
        <v>9075.4</v>
      </c>
      <c r="I2715" s="80">
        <v>-4277.8</v>
      </c>
      <c r="J2715" s="80">
        <v>1975.7</v>
      </c>
      <c r="K2715" s="80">
        <v>-4159.5</v>
      </c>
      <c r="L2715" s="81">
        <v>-1268.2</v>
      </c>
      <c r="M2715" s="82">
        <v>10727.3</v>
      </c>
      <c r="N2715" s="82">
        <v>-4740.3</v>
      </c>
      <c r="O2715" s="82">
        <v>160.69999999999999</v>
      </c>
      <c r="P2715" s="82">
        <v>-4879.5</v>
      </c>
      <c r="Q2715" s="26">
        <v>58.04</v>
      </c>
      <c r="R2715" s="27">
        <v>53.92</v>
      </c>
      <c r="S2715" s="27">
        <v>56.09</v>
      </c>
      <c r="T2715" s="27">
        <v>50.41</v>
      </c>
      <c r="U2715" s="28">
        <v>54.43</v>
      </c>
    </row>
    <row r="2716" spans="1:21" x14ac:dyDescent="0.25">
      <c r="A2716" t="s">
        <v>24</v>
      </c>
      <c r="B2716" s="10" t="str">
        <f>VLOOKUP($E2716,'Overview Cluster Days'!$B:$G,3)</f>
        <v>A</v>
      </c>
      <c r="C2716" s="10" t="str">
        <f>VLOOKUP($E2716,'Overview Cluster Days'!$B:$G,5)</f>
        <v>Winter</v>
      </c>
      <c r="D2716" s="10" t="str">
        <f>VLOOKUP($E2716,'Overview Cluster Days'!$B:$G,6)</f>
        <v>Weekday</v>
      </c>
      <c r="E2716">
        <v>20190123</v>
      </c>
      <c r="F2716">
        <v>3</v>
      </c>
      <c r="G2716" s="80">
        <v>-1209.0999999999999</v>
      </c>
      <c r="H2716" s="80">
        <v>8493.1</v>
      </c>
      <c r="I2716" s="80">
        <v>-3744.8</v>
      </c>
      <c r="J2716" s="80">
        <v>2246.6999999999998</v>
      </c>
      <c r="K2716" s="80">
        <v>-4103.5</v>
      </c>
      <c r="L2716" s="81">
        <v>-1209.0999999999999</v>
      </c>
      <c r="M2716" s="82">
        <v>9978.1</v>
      </c>
      <c r="N2716" s="82">
        <v>-4481.2</v>
      </c>
      <c r="O2716" s="82">
        <v>535.70000000000005</v>
      </c>
      <c r="P2716" s="82">
        <v>-4823.5</v>
      </c>
      <c r="Q2716" s="26">
        <v>56.96</v>
      </c>
      <c r="R2716" s="27">
        <v>53.11</v>
      </c>
      <c r="S2716" s="27">
        <v>55.05</v>
      </c>
      <c r="T2716" s="27">
        <v>49.9</v>
      </c>
      <c r="U2716" s="28">
        <v>53.57</v>
      </c>
    </row>
    <row r="2717" spans="1:21" x14ac:dyDescent="0.25">
      <c r="A2717" t="s">
        <v>24</v>
      </c>
      <c r="B2717" s="10" t="str">
        <f>VLOOKUP($E2717,'Overview Cluster Days'!$B:$G,3)</f>
        <v>A</v>
      </c>
      <c r="C2717" s="10" t="str">
        <f>VLOOKUP($E2717,'Overview Cluster Days'!$B:$G,5)</f>
        <v>Winter</v>
      </c>
      <c r="D2717" s="10" t="str">
        <f>VLOOKUP($E2717,'Overview Cluster Days'!$B:$G,6)</f>
        <v>Weekday</v>
      </c>
      <c r="E2717">
        <v>20190123</v>
      </c>
      <c r="F2717">
        <v>4</v>
      </c>
      <c r="G2717" s="80">
        <v>-1306.7</v>
      </c>
      <c r="H2717" s="80">
        <v>7158.7</v>
      </c>
      <c r="I2717" s="80">
        <v>-1923.5</v>
      </c>
      <c r="J2717" s="80">
        <v>2888.8</v>
      </c>
      <c r="K2717" s="80">
        <v>-4039.9</v>
      </c>
      <c r="L2717" s="81">
        <v>-1306.7</v>
      </c>
      <c r="M2717" s="82">
        <v>6929.7</v>
      </c>
      <c r="N2717" s="82">
        <v>-2659.9</v>
      </c>
      <c r="O2717" s="82">
        <v>1796.8</v>
      </c>
      <c r="P2717" s="82">
        <v>-4759.8999999999996</v>
      </c>
      <c r="Q2717" s="26">
        <v>51.19</v>
      </c>
      <c r="R2717" s="27">
        <v>51.19</v>
      </c>
      <c r="S2717" s="27">
        <v>51.19</v>
      </c>
      <c r="T2717" s="27">
        <v>51.19</v>
      </c>
      <c r="U2717" s="28">
        <v>51.19</v>
      </c>
    </row>
    <row r="2718" spans="1:21" x14ac:dyDescent="0.25">
      <c r="A2718" t="s">
        <v>24</v>
      </c>
      <c r="B2718" s="10" t="str">
        <f>VLOOKUP($E2718,'Overview Cluster Days'!$B:$G,3)</f>
        <v>A</v>
      </c>
      <c r="C2718" s="10" t="str">
        <f>VLOOKUP($E2718,'Overview Cluster Days'!$B:$G,5)</f>
        <v>Winter</v>
      </c>
      <c r="D2718" s="10" t="str">
        <f>VLOOKUP($E2718,'Overview Cluster Days'!$B:$G,6)</f>
        <v>Weekday</v>
      </c>
      <c r="E2718">
        <v>20190123</v>
      </c>
      <c r="F2718">
        <v>5</v>
      </c>
      <c r="G2718" s="80">
        <v>-1242.8</v>
      </c>
      <c r="H2718" s="80">
        <v>7670.1</v>
      </c>
      <c r="I2718" s="80">
        <v>-1636.7</v>
      </c>
      <c r="J2718" s="80">
        <v>2887.7</v>
      </c>
      <c r="K2718" s="80">
        <v>-4540.7</v>
      </c>
      <c r="L2718" s="81">
        <v>-1242.8</v>
      </c>
      <c r="M2718" s="82">
        <v>7080.9</v>
      </c>
      <c r="N2718" s="82">
        <v>-2373.1</v>
      </c>
      <c r="O2718" s="82">
        <v>1795.7</v>
      </c>
      <c r="P2718" s="82">
        <v>-5260.7</v>
      </c>
      <c r="Q2718" s="26">
        <v>51.02</v>
      </c>
      <c r="R2718" s="27">
        <v>51.02</v>
      </c>
      <c r="S2718" s="27">
        <v>51.02</v>
      </c>
      <c r="T2718" s="27">
        <v>51.02</v>
      </c>
      <c r="U2718" s="28">
        <v>51.02</v>
      </c>
    </row>
    <row r="2719" spans="1:21" x14ac:dyDescent="0.25">
      <c r="A2719" t="s">
        <v>24</v>
      </c>
      <c r="B2719" s="10" t="str">
        <f>VLOOKUP($E2719,'Overview Cluster Days'!$B:$G,3)</f>
        <v>A</v>
      </c>
      <c r="C2719" s="10" t="str">
        <f>VLOOKUP($E2719,'Overview Cluster Days'!$B:$G,5)</f>
        <v>Winter</v>
      </c>
      <c r="D2719" s="10" t="str">
        <f>VLOOKUP($E2719,'Overview Cluster Days'!$B:$G,6)</f>
        <v>Weekday</v>
      </c>
      <c r="E2719">
        <v>20190123</v>
      </c>
      <c r="F2719">
        <v>6</v>
      </c>
      <c r="G2719" s="80">
        <v>-1154.0999999999999</v>
      </c>
      <c r="H2719" s="80">
        <v>7530.5</v>
      </c>
      <c r="I2719" s="80">
        <v>-3126.2</v>
      </c>
      <c r="J2719" s="80">
        <v>2404.6</v>
      </c>
      <c r="K2719" s="80">
        <v>-4227</v>
      </c>
      <c r="L2719" s="81">
        <v>-1154.0999999999999</v>
      </c>
      <c r="M2719" s="82">
        <v>7723.3</v>
      </c>
      <c r="N2719" s="82">
        <v>-3714.7</v>
      </c>
      <c r="O2719" s="82">
        <v>2092.5</v>
      </c>
      <c r="P2719" s="82">
        <v>-4947</v>
      </c>
      <c r="Q2719" s="26">
        <v>55.34</v>
      </c>
      <c r="R2719" s="27">
        <v>55.05</v>
      </c>
      <c r="S2719" s="27">
        <v>55.2</v>
      </c>
      <c r="T2719" s="27">
        <v>54.81</v>
      </c>
      <c r="U2719" s="28">
        <v>55.09</v>
      </c>
    </row>
    <row r="2720" spans="1:21" x14ac:dyDescent="0.25">
      <c r="A2720" t="s">
        <v>24</v>
      </c>
      <c r="B2720" s="10" t="str">
        <f>VLOOKUP($E2720,'Overview Cluster Days'!$B:$G,3)</f>
        <v>A</v>
      </c>
      <c r="C2720" s="10" t="str">
        <f>VLOOKUP($E2720,'Overview Cluster Days'!$B:$G,5)</f>
        <v>Winter</v>
      </c>
      <c r="D2720" s="10" t="str">
        <f>VLOOKUP($E2720,'Overview Cluster Days'!$B:$G,6)</f>
        <v>Weekday</v>
      </c>
      <c r="E2720">
        <v>20190123</v>
      </c>
      <c r="F2720">
        <v>7</v>
      </c>
      <c r="G2720" s="80">
        <v>-1260.3</v>
      </c>
      <c r="H2720" s="80">
        <v>5055.7</v>
      </c>
      <c r="I2720" s="80">
        <v>-4253.6000000000004</v>
      </c>
      <c r="J2720" s="80">
        <v>1856.4</v>
      </c>
      <c r="K2720" s="80">
        <v>-3797.5</v>
      </c>
      <c r="L2720" s="81">
        <v>-1260.3</v>
      </c>
      <c r="M2720" s="82">
        <v>6555.3</v>
      </c>
      <c r="N2720" s="82">
        <v>-2471.5</v>
      </c>
      <c r="O2720" s="82">
        <v>1694</v>
      </c>
      <c r="P2720" s="82">
        <v>-4517.5</v>
      </c>
      <c r="Q2720" s="26">
        <v>66.569999999999993</v>
      </c>
      <c r="R2720" s="27">
        <v>63.98</v>
      </c>
      <c r="S2720" s="27">
        <v>65.3</v>
      </c>
      <c r="T2720" s="27">
        <v>61.88</v>
      </c>
      <c r="U2720" s="28">
        <v>64.319999999999993</v>
      </c>
    </row>
    <row r="2721" spans="1:21" x14ac:dyDescent="0.25">
      <c r="A2721" t="s">
        <v>24</v>
      </c>
      <c r="B2721" s="10" t="str">
        <f>VLOOKUP($E2721,'Overview Cluster Days'!$B:$G,3)</f>
        <v>A</v>
      </c>
      <c r="C2721" s="10" t="str">
        <f>VLOOKUP($E2721,'Overview Cluster Days'!$B:$G,5)</f>
        <v>Winter</v>
      </c>
      <c r="D2721" s="10" t="str">
        <f>VLOOKUP($E2721,'Overview Cluster Days'!$B:$G,6)</f>
        <v>Weekday</v>
      </c>
      <c r="E2721">
        <v>20190123</v>
      </c>
      <c r="F2721">
        <v>8</v>
      </c>
      <c r="G2721" s="80">
        <v>-2167</v>
      </c>
      <c r="H2721" s="80">
        <v>2326.9</v>
      </c>
      <c r="I2721" s="80">
        <v>-5014.7</v>
      </c>
      <c r="J2721" s="80">
        <v>-230.5</v>
      </c>
      <c r="K2721" s="80">
        <v>-1305.4000000000001</v>
      </c>
      <c r="L2721" s="81">
        <v>-2167</v>
      </c>
      <c r="M2721" s="82">
        <v>4412.1000000000004</v>
      </c>
      <c r="N2721" s="82">
        <v>-1476.1</v>
      </c>
      <c r="O2721" s="82">
        <v>1287.4000000000001</v>
      </c>
      <c r="P2721" s="82">
        <v>-2056.4</v>
      </c>
      <c r="Q2721" s="26">
        <v>82.74</v>
      </c>
      <c r="R2721" s="27">
        <v>82.74</v>
      </c>
      <c r="S2721" s="27">
        <v>82.74</v>
      </c>
      <c r="T2721" s="27">
        <v>82.74</v>
      </c>
      <c r="U2721" s="28">
        <v>82.74</v>
      </c>
    </row>
    <row r="2722" spans="1:21" x14ac:dyDescent="0.25">
      <c r="A2722" t="s">
        <v>24</v>
      </c>
      <c r="B2722" s="10" t="str">
        <f>VLOOKUP($E2722,'Overview Cluster Days'!$B:$G,3)</f>
        <v>A</v>
      </c>
      <c r="C2722" s="10" t="str">
        <f>VLOOKUP($E2722,'Overview Cluster Days'!$B:$G,5)</f>
        <v>Winter</v>
      </c>
      <c r="D2722" s="10" t="str">
        <f>VLOOKUP($E2722,'Overview Cluster Days'!$B:$G,6)</f>
        <v>Weekday</v>
      </c>
      <c r="E2722">
        <v>20190123</v>
      </c>
      <c r="F2722">
        <v>9</v>
      </c>
      <c r="G2722" s="80">
        <v>-1886.4</v>
      </c>
      <c r="H2722" s="80">
        <v>3389.4</v>
      </c>
      <c r="I2722" s="80">
        <v>-4247.3999999999996</v>
      </c>
      <c r="J2722" s="80">
        <v>-1275</v>
      </c>
      <c r="K2722" s="80">
        <v>-1187.2</v>
      </c>
      <c r="L2722" s="81">
        <v>-1886.4</v>
      </c>
      <c r="M2722" s="82">
        <v>5474.6</v>
      </c>
      <c r="N2722" s="82">
        <v>-1524.8</v>
      </c>
      <c r="O2722" s="82">
        <v>-125.2</v>
      </c>
      <c r="P2722" s="82">
        <v>-1938.2</v>
      </c>
      <c r="Q2722" s="26">
        <v>92.15</v>
      </c>
      <c r="R2722" s="27">
        <v>92.15</v>
      </c>
      <c r="S2722" s="27">
        <v>92.15</v>
      </c>
      <c r="T2722" s="27">
        <v>92.15</v>
      </c>
      <c r="U2722" s="28">
        <v>92.15</v>
      </c>
    </row>
    <row r="2723" spans="1:21" x14ac:dyDescent="0.25">
      <c r="A2723" t="s">
        <v>24</v>
      </c>
      <c r="B2723" s="10" t="str">
        <f>VLOOKUP($E2723,'Overview Cluster Days'!$B:$G,3)</f>
        <v>A</v>
      </c>
      <c r="C2723" s="10" t="str">
        <f>VLOOKUP($E2723,'Overview Cluster Days'!$B:$G,5)</f>
        <v>Winter</v>
      </c>
      <c r="D2723" s="10" t="str">
        <f>VLOOKUP($E2723,'Overview Cluster Days'!$B:$G,6)</f>
        <v>Weekday</v>
      </c>
      <c r="E2723">
        <v>20190123</v>
      </c>
      <c r="F2723">
        <v>10</v>
      </c>
      <c r="G2723" s="80">
        <v>-1314.6</v>
      </c>
      <c r="H2723" s="80">
        <v>4455.3999999999996</v>
      </c>
      <c r="I2723" s="80">
        <v>-3476.8</v>
      </c>
      <c r="J2723" s="80">
        <v>-1774.6</v>
      </c>
      <c r="K2723" s="80">
        <v>-1288</v>
      </c>
      <c r="L2723" s="81">
        <v>-1314.6</v>
      </c>
      <c r="M2723" s="82">
        <v>6540.6</v>
      </c>
      <c r="N2723" s="82">
        <v>-2112.3000000000002</v>
      </c>
      <c r="O2723" s="82">
        <v>-1074.7</v>
      </c>
      <c r="P2723" s="82">
        <v>-2039</v>
      </c>
      <c r="Q2723" s="26">
        <v>93.65</v>
      </c>
      <c r="R2723" s="27">
        <v>93.65</v>
      </c>
      <c r="S2723" s="27">
        <v>93.65</v>
      </c>
      <c r="T2723" s="27">
        <v>93.65</v>
      </c>
      <c r="U2723" s="28">
        <v>93.65</v>
      </c>
    </row>
    <row r="2724" spans="1:21" x14ac:dyDescent="0.25">
      <c r="A2724" t="s">
        <v>24</v>
      </c>
      <c r="B2724" s="10" t="str">
        <f>VLOOKUP($E2724,'Overview Cluster Days'!$B:$G,3)</f>
        <v>A</v>
      </c>
      <c r="C2724" s="10" t="str">
        <f>VLOOKUP($E2724,'Overview Cluster Days'!$B:$G,5)</f>
        <v>Winter</v>
      </c>
      <c r="D2724" s="10" t="str">
        <f>VLOOKUP($E2724,'Overview Cluster Days'!$B:$G,6)</f>
        <v>Weekday</v>
      </c>
      <c r="E2724">
        <v>20190123</v>
      </c>
      <c r="F2724">
        <v>11</v>
      </c>
      <c r="G2724" s="80">
        <v>-1934</v>
      </c>
      <c r="H2724" s="80">
        <v>5034</v>
      </c>
      <c r="I2724" s="80">
        <v>-2864.7</v>
      </c>
      <c r="J2724" s="80">
        <v>-1740</v>
      </c>
      <c r="K2724" s="80">
        <v>-1626.8</v>
      </c>
      <c r="L2724" s="81">
        <v>-1934</v>
      </c>
      <c r="M2724" s="82">
        <v>7119.2</v>
      </c>
      <c r="N2724" s="82">
        <v>-1767.3</v>
      </c>
      <c r="O2724" s="82">
        <v>-1040.0999999999999</v>
      </c>
      <c r="P2724" s="82">
        <v>-2377.8000000000002</v>
      </c>
      <c r="Q2724" s="26">
        <v>91.93</v>
      </c>
      <c r="R2724" s="27">
        <v>91.93</v>
      </c>
      <c r="S2724" s="27">
        <v>91.93</v>
      </c>
      <c r="T2724" s="27">
        <v>91.93</v>
      </c>
      <c r="U2724" s="28">
        <v>91.93</v>
      </c>
    </row>
    <row r="2725" spans="1:21" x14ac:dyDescent="0.25">
      <c r="A2725" t="s">
        <v>24</v>
      </c>
      <c r="B2725" s="10" t="str">
        <f>VLOOKUP($E2725,'Overview Cluster Days'!$B:$G,3)</f>
        <v>A</v>
      </c>
      <c r="C2725" s="10" t="str">
        <f>VLOOKUP($E2725,'Overview Cluster Days'!$B:$G,5)</f>
        <v>Winter</v>
      </c>
      <c r="D2725" s="10" t="str">
        <f>VLOOKUP($E2725,'Overview Cluster Days'!$B:$G,6)</f>
        <v>Weekday</v>
      </c>
      <c r="E2725">
        <v>20190123</v>
      </c>
      <c r="F2725">
        <v>12</v>
      </c>
      <c r="G2725" s="80">
        <v>-2262.6</v>
      </c>
      <c r="H2725" s="80">
        <v>4065</v>
      </c>
      <c r="I2725" s="80">
        <v>-2290.1</v>
      </c>
      <c r="J2725" s="80">
        <v>-1599.3</v>
      </c>
      <c r="K2725" s="80">
        <v>-1439.4</v>
      </c>
      <c r="L2725" s="81">
        <v>-2262.6</v>
      </c>
      <c r="M2725" s="82">
        <v>6076.5</v>
      </c>
      <c r="N2725" s="82">
        <v>-1369.1</v>
      </c>
      <c r="O2725" s="82">
        <v>-254.4</v>
      </c>
      <c r="P2725" s="82">
        <v>-2190.4</v>
      </c>
      <c r="Q2725" s="26">
        <v>92</v>
      </c>
      <c r="R2725" s="27">
        <v>88.07</v>
      </c>
      <c r="S2725" s="27">
        <v>90.31</v>
      </c>
      <c r="T2725" s="27">
        <v>93.13</v>
      </c>
      <c r="U2725" s="28">
        <v>88.77</v>
      </c>
    </row>
    <row r="2726" spans="1:21" x14ac:dyDescent="0.25">
      <c r="A2726" t="s">
        <v>24</v>
      </c>
      <c r="B2726" s="10" t="str">
        <f>VLOOKUP($E2726,'Overview Cluster Days'!$B:$G,3)</f>
        <v>A</v>
      </c>
      <c r="C2726" s="10" t="str">
        <f>VLOOKUP($E2726,'Overview Cluster Days'!$B:$G,5)</f>
        <v>Winter</v>
      </c>
      <c r="D2726" s="10" t="str">
        <f>VLOOKUP($E2726,'Overview Cluster Days'!$B:$G,6)</f>
        <v>Weekday</v>
      </c>
      <c r="E2726">
        <v>20190123</v>
      </c>
      <c r="F2726">
        <v>13</v>
      </c>
      <c r="G2726" s="80">
        <v>-2154</v>
      </c>
      <c r="H2726" s="80">
        <v>3714.2</v>
      </c>
      <c r="I2726" s="80">
        <v>-2489.6</v>
      </c>
      <c r="J2726" s="80">
        <v>-1361.5</v>
      </c>
      <c r="K2726" s="80">
        <v>-1822.4</v>
      </c>
      <c r="L2726" s="81">
        <v>-2154</v>
      </c>
      <c r="M2726" s="82">
        <v>5799.4</v>
      </c>
      <c r="N2726" s="82">
        <v>-498.4</v>
      </c>
      <c r="O2726" s="82">
        <v>-661.6</v>
      </c>
      <c r="P2726" s="82">
        <v>-2485.4</v>
      </c>
      <c r="Q2726" s="26">
        <v>84.96</v>
      </c>
      <c r="R2726" s="27">
        <v>84.96</v>
      </c>
      <c r="S2726" s="27">
        <v>84.96</v>
      </c>
      <c r="T2726" s="27">
        <v>84.96</v>
      </c>
      <c r="U2726" s="28">
        <v>84.96</v>
      </c>
    </row>
    <row r="2727" spans="1:21" x14ac:dyDescent="0.25">
      <c r="A2727" t="s">
        <v>24</v>
      </c>
      <c r="B2727" s="10" t="str">
        <f>VLOOKUP($E2727,'Overview Cluster Days'!$B:$G,3)</f>
        <v>A</v>
      </c>
      <c r="C2727" s="10" t="str">
        <f>VLOOKUP($E2727,'Overview Cluster Days'!$B:$G,5)</f>
        <v>Winter</v>
      </c>
      <c r="D2727" s="10" t="str">
        <f>VLOOKUP($E2727,'Overview Cluster Days'!$B:$G,6)</f>
        <v>Weekday</v>
      </c>
      <c r="E2727">
        <v>20190123</v>
      </c>
      <c r="F2727">
        <v>14</v>
      </c>
      <c r="G2727" s="80">
        <v>-2169.6999999999998</v>
      </c>
      <c r="H2727" s="80">
        <v>3452.6</v>
      </c>
      <c r="I2727" s="80">
        <v>-1678.9</v>
      </c>
      <c r="J2727" s="80">
        <v>-1362.6</v>
      </c>
      <c r="K2727" s="80">
        <v>-2327.5</v>
      </c>
      <c r="L2727" s="81">
        <v>-2169.6999999999998</v>
      </c>
      <c r="M2727" s="82">
        <v>5537.8</v>
      </c>
      <c r="N2727" s="82">
        <v>111.1</v>
      </c>
      <c r="O2727" s="82">
        <v>-662.7</v>
      </c>
      <c r="P2727" s="82">
        <v>-2816.5</v>
      </c>
      <c r="Q2727" s="26">
        <v>83.99</v>
      </c>
      <c r="R2727" s="27">
        <v>83.99</v>
      </c>
      <c r="S2727" s="27">
        <v>83.99</v>
      </c>
      <c r="T2727" s="27">
        <v>83.99</v>
      </c>
      <c r="U2727" s="28">
        <v>83.99</v>
      </c>
    </row>
    <row r="2728" spans="1:21" x14ac:dyDescent="0.25">
      <c r="A2728" t="s">
        <v>24</v>
      </c>
      <c r="B2728" s="10" t="str">
        <f>VLOOKUP($E2728,'Overview Cluster Days'!$B:$G,3)</f>
        <v>A</v>
      </c>
      <c r="C2728" s="10" t="str">
        <f>VLOOKUP($E2728,'Overview Cluster Days'!$B:$G,5)</f>
        <v>Winter</v>
      </c>
      <c r="D2728" s="10" t="str">
        <f>VLOOKUP($E2728,'Overview Cluster Days'!$B:$G,6)</f>
        <v>Weekday</v>
      </c>
      <c r="E2728">
        <v>20190123</v>
      </c>
      <c r="F2728">
        <v>15</v>
      </c>
      <c r="G2728" s="80">
        <v>-2136.9</v>
      </c>
      <c r="H2728" s="80">
        <v>2613</v>
      </c>
      <c r="I2728" s="80">
        <v>-120.5</v>
      </c>
      <c r="J2728" s="80">
        <v>-1277.5999999999999</v>
      </c>
      <c r="K2728" s="80">
        <v>-1884.5</v>
      </c>
      <c r="L2728" s="81">
        <v>-2136.9</v>
      </c>
      <c r="M2728" s="82">
        <v>4657.2</v>
      </c>
      <c r="N2728" s="82">
        <v>476.9</v>
      </c>
      <c r="O2728" s="82">
        <v>-577.70000000000005</v>
      </c>
      <c r="P2728" s="82">
        <v>-2419.5</v>
      </c>
      <c r="Q2728" s="26">
        <v>85.59</v>
      </c>
      <c r="R2728" s="27">
        <v>85.59</v>
      </c>
      <c r="S2728" s="27">
        <v>85.59</v>
      </c>
      <c r="T2728" s="27">
        <v>85.59</v>
      </c>
      <c r="U2728" s="28">
        <v>85.59</v>
      </c>
    </row>
    <row r="2729" spans="1:21" x14ac:dyDescent="0.25">
      <c r="A2729" t="s">
        <v>24</v>
      </c>
      <c r="B2729" s="10" t="str">
        <f>VLOOKUP($E2729,'Overview Cluster Days'!$B:$G,3)</f>
        <v>A</v>
      </c>
      <c r="C2729" s="10" t="str">
        <f>VLOOKUP($E2729,'Overview Cluster Days'!$B:$G,5)</f>
        <v>Winter</v>
      </c>
      <c r="D2729" s="10" t="str">
        <f>VLOOKUP($E2729,'Overview Cluster Days'!$B:$G,6)</f>
        <v>Weekday</v>
      </c>
      <c r="E2729">
        <v>20190123</v>
      </c>
      <c r="F2729">
        <v>16</v>
      </c>
      <c r="G2729" s="80">
        <v>-2175.5</v>
      </c>
      <c r="H2729" s="80">
        <v>1593.4</v>
      </c>
      <c r="I2729" s="80">
        <v>1401.7</v>
      </c>
      <c r="J2729" s="80">
        <v>-1240.7</v>
      </c>
      <c r="K2729" s="80">
        <v>-1482.3</v>
      </c>
      <c r="L2729" s="81">
        <v>-2175.5</v>
      </c>
      <c r="M2729" s="82">
        <v>3678.6</v>
      </c>
      <c r="N2729" s="82">
        <v>1271</v>
      </c>
      <c r="O2729" s="82">
        <v>-540.79999999999995</v>
      </c>
      <c r="P2729" s="82">
        <v>-2233.3000000000002</v>
      </c>
      <c r="Q2729" s="26">
        <v>86.87</v>
      </c>
      <c r="R2729" s="27">
        <v>86.87</v>
      </c>
      <c r="S2729" s="27">
        <v>86.87</v>
      </c>
      <c r="T2729" s="27">
        <v>86.87</v>
      </c>
      <c r="U2729" s="28">
        <v>86.87</v>
      </c>
    </row>
    <row r="2730" spans="1:21" x14ac:dyDescent="0.25">
      <c r="A2730" t="s">
        <v>24</v>
      </c>
      <c r="B2730" s="10" t="str">
        <f>VLOOKUP($E2730,'Overview Cluster Days'!$B:$G,3)</f>
        <v>A</v>
      </c>
      <c r="C2730" s="10" t="str">
        <f>VLOOKUP($E2730,'Overview Cluster Days'!$B:$G,5)</f>
        <v>Winter</v>
      </c>
      <c r="D2730" s="10" t="str">
        <f>VLOOKUP($E2730,'Overview Cluster Days'!$B:$G,6)</f>
        <v>Weekday</v>
      </c>
      <c r="E2730">
        <v>20190123</v>
      </c>
      <c r="F2730">
        <v>17</v>
      </c>
      <c r="G2730" s="80">
        <v>-2187.4</v>
      </c>
      <c r="H2730" s="80">
        <v>1930.9</v>
      </c>
      <c r="I2730" s="80">
        <v>1200.5999999999999</v>
      </c>
      <c r="J2730" s="80">
        <v>-1442.7</v>
      </c>
      <c r="K2730" s="80">
        <v>-1063</v>
      </c>
      <c r="L2730" s="81">
        <v>-2187.4</v>
      </c>
      <c r="M2730" s="82">
        <v>3889.8</v>
      </c>
      <c r="N2730" s="82">
        <v>1289</v>
      </c>
      <c r="O2730" s="82">
        <v>-1177.4000000000001</v>
      </c>
      <c r="P2730" s="82">
        <v>-1814</v>
      </c>
      <c r="Q2730" s="26">
        <v>85</v>
      </c>
      <c r="R2730" s="27">
        <v>85</v>
      </c>
      <c r="S2730" s="27">
        <v>85</v>
      </c>
      <c r="T2730" s="27">
        <v>85</v>
      </c>
      <c r="U2730" s="28">
        <v>85</v>
      </c>
    </row>
    <row r="2731" spans="1:21" x14ac:dyDescent="0.25">
      <c r="A2731" t="s">
        <v>24</v>
      </c>
      <c r="B2731" s="10" t="str">
        <f>VLOOKUP($E2731,'Overview Cluster Days'!$B:$G,3)</f>
        <v>A</v>
      </c>
      <c r="C2731" s="10" t="str">
        <f>VLOOKUP($E2731,'Overview Cluster Days'!$B:$G,5)</f>
        <v>Winter</v>
      </c>
      <c r="D2731" s="10" t="str">
        <f>VLOOKUP($E2731,'Overview Cluster Days'!$B:$G,6)</f>
        <v>Weekday</v>
      </c>
      <c r="E2731">
        <v>20190123</v>
      </c>
      <c r="F2731">
        <v>18</v>
      </c>
      <c r="G2731" s="80">
        <v>-2077.6</v>
      </c>
      <c r="H2731" s="80">
        <v>3324.6</v>
      </c>
      <c r="I2731" s="80">
        <v>1351.3</v>
      </c>
      <c r="J2731" s="80">
        <v>-1677.9</v>
      </c>
      <c r="K2731" s="80">
        <v>-1242.7</v>
      </c>
      <c r="L2731" s="81">
        <v>-2077.6</v>
      </c>
      <c r="M2731" s="82">
        <v>5187.2</v>
      </c>
      <c r="N2731" s="82">
        <v>391.3</v>
      </c>
      <c r="O2731" s="82">
        <v>-1507.2</v>
      </c>
      <c r="P2731" s="82">
        <v>-1993.7</v>
      </c>
      <c r="Q2731" s="26">
        <v>90.05</v>
      </c>
      <c r="R2731" s="27">
        <v>90.05</v>
      </c>
      <c r="S2731" s="27">
        <v>90.05</v>
      </c>
      <c r="T2731" s="27">
        <v>90.05</v>
      </c>
      <c r="U2731" s="28">
        <v>90.05</v>
      </c>
    </row>
    <row r="2732" spans="1:21" x14ac:dyDescent="0.25">
      <c r="A2732" t="s">
        <v>24</v>
      </c>
      <c r="B2732" s="10" t="str">
        <f>VLOOKUP($E2732,'Overview Cluster Days'!$B:$G,3)</f>
        <v>A</v>
      </c>
      <c r="C2732" s="10" t="str">
        <f>VLOOKUP($E2732,'Overview Cluster Days'!$B:$G,5)</f>
        <v>Winter</v>
      </c>
      <c r="D2732" s="10" t="str">
        <f>VLOOKUP($E2732,'Overview Cluster Days'!$B:$G,6)</f>
        <v>Weekday</v>
      </c>
      <c r="E2732">
        <v>20190123</v>
      </c>
      <c r="F2732">
        <v>19</v>
      </c>
      <c r="G2732" s="80">
        <v>-1522.3</v>
      </c>
      <c r="H2732" s="80">
        <v>4390.2</v>
      </c>
      <c r="I2732" s="80">
        <v>-1973.4</v>
      </c>
      <c r="J2732" s="80">
        <v>-594.5</v>
      </c>
      <c r="K2732" s="80">
        <v>-1309.8</v>
      </c>
      <c r="L2732" s="81">
        <v>-1522.3</v>
      </c>
      <c r="M2732" s="82">
        <v>6475.4</v>
      </c>
      <c r="N2732" s="82">
        <v>-2183.8000000000002</v>
      </c>
      <c r="O2732" s="82">
        <v>-708.5</v>
      </c>
      <c r="P2732" s="82">
        <v>-2060.8000000000002</v>
      </c>
      <c r="Q2732" s="26">
        <v>94.01</v>
      </c>
      <c r="R2732" s="27">
        <v>93.76</v>
      </c>
      <c r="S2732" s="27">
        <v>93.9</v>
      </c>
      <c r="T2732" s="27">
        <v>94.15</v>
      </c>
      <c r="U2732" s="28">
        <v>93.8</v>
      </c>
    </row>
    <row r="2733" spans="1:21" x14ac:dyDescent="0.25">
      <c r="A2733" t="s">
        <v>24</v>
      </c>
      <c r="B2733" s="10" t="str">
        <f>VLOOKUP($E2733,'Overview Cluster Days'!$B:$G,3)</f>
        <v>A</v>
      </c>
      <c r="C2733" s="10" t="str">
        <f>VLOOKUP($E2733,'Overview Cluster Days'!$B:$G,5)</f>
        <v>Winter</v>
      </c>
      <c r="D2733" s="10" t="str">
        <f>VLOOKUP($E2733,'Overview Cluster Days'!$B:$G,6)</f>
        <v>Weekday</v>
      </c>
      <c r="E2733">
        <v>20190123</v>
      </c>
      <c r="F2733">
        <v>20</v>
      </c>
      <c r="G2733" s="80">
        <v>-1680.8</v>
      </c>
      <c r="H2733" s="80">
        <v>2793.1</v>
      </c>
      <c r="I2733" s="80">
        <v>-1789.4</v>
      </c>
      <c r="J2733" s="80">
        <v>-15.6</v>
      </c>
      <c r="K2733" s="80">
        <v>-1136.4000000000001</v>
      </c>
      <c r="L2733" s="81">
        <v>-1680.8</v>
      </c>
      <c r="M2733" s="82">
        <v>4878.3</v>
      </c>
      <c r="N2733" s="82">
        <v>-1568.8</v>
      </c>
      <c r="O2733" s="82">
        <v>-3.3</v>
      </c>
      <c r="P2733" s="82">
        <v>-1625.4</v>
      </c>
      <c r="Q2733" s="26">
        <v>90.54</v>
      </c>
      <c r="R2733" s="27">
        <v>90.54</v>
      </c>
      <c r="S2733" s="27">
        <v>90.54</v>
      </c>
      <c r="T2733" s="27">
        <v>90.54</v>
      </c>
      <c r="U2733" s="28">
        <v>90.54</v>
      </c>
    </row>
    <row r="2734" spans="1:21" x14ac:dyDescent="0.25">
      <c r="A2734" t="s">
        <v>24</v>
      </c>
      <c r="B2734" s="10" t="str">
        <f>VLOOKUP($E2734,'Overview Cluster Days'!$B:$G,3)</f>
        <v>A</v>
      </c>
      <c r="C2734" s="10" t="str">
        <f>VLOOKUP($E2734,'Overview Cluster Days'!$B:$G,5)</f>
        <v>Winter</v>
      </c>
      <c r="D2734" s="10" t="str">
        <f>VLOOKUP($E2734,'Overview Cluster Days'!$B:$G,6)</f>
        <v>Weekday</v>
      </c>
      <c r="E2734">
        <v>20190123</v>
      </c>
      <c r="F2734">
        <v>21</v>
      </c>
      <c r="G2734" s="80">
        <v>-1716.2</v>
      </c>
      <c r="H2734" s="80">
        <v>3791.8</v>
      </c>
      <c r="I2734" s="80">
        <v>-2486</v>
      </c>
      <c r="J2734" s="80">
        <v>479.6</v>
      </c>
      <c r="K2734" s="80">
        <v>-1158.9000000000001</v>
      </c>
      <c r="L2734" s="81">
        <v>-1716.2</v>
      </c>
      <c r="M2734" s="82">
        <v>5877</v>
      </c>
      <c r="N2734" s="82">
        <v>-2338.4</v>
      </c>
      <c r="O2734" s="82">
        <v>87.5</v>
      </c>
      <c r="P2734" s="82">
        <v>-1909.9</v>
      </c>
      <c r="Q2734" s="26">
        <v>78.56</v>
      </c>
      <c r="R2734" s="27">
        <v>78.489999999999995</v>
      </c>
      <c r="S2734" s="27">
        <v>78.56</v>
      </c>
      <c r="T2734" s="27">
        <v>78.430000000000007</v>
      </c>
      <c r="U2734" s="28">
        <v>78.5</v>
      </c>
    </row>
    <row r="2735" spans="1:21" x14ac:dyDescent="0.25">
      <c r="A2735" t="s">
        <v>24</v>
      </c>
      <c r="B2735" s="10" t="str">
        <f>VLOOKUP($E2735,'Overview Cluster Days'!$B:$G,3)</f>
        <v>A</v>
      </c>
      <c r="C2735" s="10" t="str">
        <f>VLOOKUP($E2735,'Overview Cluster Days'!$B:$G,5)</f>
        <v>Winter</v>
      </c>
      <c r="D2735" s="10" t="str">
        <f>VLOOKUP($E2735,'Overview Cluster Days'!$B:$G,6)</f>
        <v>Weekday</v>
      </c>
      <c r="E2735">
        <v>20190123</v>
      </c>
      <c r="F2735">
        <v>22</v>
      </c>
      <c r="G2735" s="80">
        <v>-1219.7</v>
      </c>
      <c r="H2735" s="80">
        <v>4487</v>
      </c>
      <c r="I2735" s="80">
        <v>-1308.2</v>
      </c>
      <c r="J2735" s="80">
        <v>1182.5</v>
      </c>
      <c r="K2735" s="80">
        <v>-2350.3000000000002</v>
      </c>
      <c r="L2735" s="81">
        <v>-1219.7</v>
      </c>
      <c r="M2735" s="82">
        <v>6572.2</v>
      </c>
      <c r="N2735" s="82">
        <v>-3073.6</v>
      </c>
      <c r="O2735" s="82">
        <v>790.4</v>
      </c>
      <c r="P2735" s="82">
        <v>-3069.3</v>
      </c>
      <c r="Q2735" s="26">
        <v>69.760000000000005</v>
      </c>
      <c r="R2735" s="27">
        <v>68.930000000000007</v>
      </c>
      <c r="S2735" s="27">
        <v>69.599999999999994</v>
      </c>
      <c r="T2735" s="27">
        <v>68.040000000000006</v>
      </c>
      <c r="U2735" s="28">
        <v>69.09</v>
      </c>
    </row>
    <row r="2736" spans="1:21" x14ac:dyDescent="0.25">
      <c r="A2736" t="s">
        <v>24</v>
      </c>
      <c r="B2736" s="10" t="str">
        <f>VLOOKUP($E2736,'Overview Cluster Days'!$B:$G,3)</f>
        <v>A</v>
      </c>
      <c r="C2736" s="10" t="str">
        <f>VLOOKUP($E2736,'Overview Cluster Days'!$B:$G,5)</f>
        <v>Winter</v>
      </c>
      <c r="D2736" s="10" t="str">
        <f>VLOOKUP($E2736,'Overview Cluster Days'!$B:$G,6)</f>
        <v>Weekday</v>
      </c>
      <c r="E2736">
        <v>20190123</v>
      </c>
      <c r="F2736">
        <v>23</v>
      </c>
      <c r="G2736" s="80">
        <v>-1367.2</v>
      </c>
      <c r="H2736" s="80">
        <v>5489.8</v>
      </c>
      <c r="I2736" s="80">
        <v>-2089.3000000000002</v>
      </c>
      <c r="J2736" s="80">
        <v>1718.3</v>
      </c>
      <c r="K2736" s="80">
        <v>-3398.8</v>
      </c>
      <c r="L2736" s="81">
        <v>-1367.2</v>
      </c>
      <c r="M2736" s="82">
        <v>7575</v>
      </c>
      <c r="N2736" s="82">
        <v>-2880</v>
      </c>
      <c r="O2736" s="82">
        <v>788</v>
      </c>
      <c r="P2736" s="82">
        <v>-4115.8</v>
      </c>
      <c r="Q2736" s="26">
        <v>69.680000000000007</v>
      </c>
      <c r="R2736" s="27">
        <v>64.94</v>
      </c>
      <c r="S2736" s="27">
        <v>68.400000000000006</v>
      </c>
      <c r="T2736" s="27">
        <v>60</v>
      </c>
      <c r="U2736" s="28">
        <v>65.739999999999995</v>
      </c>
    </row>
    <row r="2737" spans="1:21" x14ac:dyDescent="0.25">
      <c r="A2737" t="s">
        <v>24</v>
      </c>
      <c r="B2737" s="10" t="str">
        <f>VLOOKUP($E2737,'Overview Cluster Days'!$B:$G,3)</f>
        <v>A</v>
      </c>
      <c r="C2737" s="10" t="str">
        <f>VLOOKUP($E2737,'Overview Cluster Days'!$B:$G,5)</f>
        <v>Winter</v>
      </c>
      <c r="D2737" s="10" t="str">
        <f>VLOOKUP($E2737,'Overview Cluster Days'!$B:$G,6)</f>
        <v>Weekday</v>
      </c>
      <c r="E2737">
        <v>20190123</v>
      </c>
      <c r="F2737">
        <v>24</v>
      </c>
      <c r="G2737" s="80">
        <v>-1243.9000000000001</v>
      </c>
      <c r="H2737" s="80">
        <v>6242</v>
      </c>
      <c r="I2737" s="80">
        <v>-4065.2</v>
      </c>
      <c r="J2737" s="80">
        <v>1951.7</v>
      </c>
      <c r="K2737" s="80">
        <v>-3366.4</v>
      </c>
      <c r="L2737" s="81">
        <v>-1243.9000000000001</v>
      </c>
      <c r="M2737" s="82">
        <v>8327.2000000000007</v>
      </c>
      <c r="N2737" s="82">
        <v>-3402.6</v>
      </c>
      <c r="O2737" s="82">
        <v>405.7</v>
      </c>
      <c r="P2737" s="82">
        <v>-4086.4</v>
      </c>
      <c r="Q2737" s="26">
        <v>66.75</v>
      </c>
      <c r="R2737" s="27">
        <v>58.86</v>
      </c>
      <c r="S2737" s="27">
        <v>64.930000000000007</v>
      </c>
      <c r="T2737" s="27">
        <v>50.6</v>
      </c>
      <c r="U2737" s="28">
        <v>60.25</v>
      </c>
    </row>
    <row r="2738" spans="1:21" x14ac:dyDescent="0.25">
      <c r="A2738" t="s">
        <v>24</v>
      </c>
      <c r="B2738" s="10" t="str">
        <f>VLOOKUP($E2738,'Overview Cluster Days'!$B:$G,3)</f>
        <v>A</v>
      </c>
      <c r="C2738" s="10" t="str">
        <f>VLOOKUP($E2738,'Overview Cluster Days'!$B:$G,5)</f>
        <v>Winter</v>
      </c>
      <c r="D2738" s="10" t="str">
        <f>VLOOKUP($E2738,'Overview Cluster Days'!$B:$G,6)</f>
        <v>Weekday</v>
      </c>
      <c r="E2738">
        <v>20190124</v>
      </c>
      <c r="F2738">
        <v>1</v>
      </c>
      <c r="G2738" s="80">
        <v>-956.6</v>
      </c>
      <c r="H2738" s="80">
        <v>3264.2</v>
      </c>
      <c r="I2738" s="80">
        <v>-2473.8000000000002</v>
      </c>
      <c r="J2738" s="80">
        <v>2504.6999999999998</v>
      </c>
      <c r="K2738" s="80">
        <v>-3216.1</v>
      </c>
      <c r="L2738" s="81">
        <v>-956.6</v>
      </c>
      <c r="M2738" s="82">
        <v>5334.8</v>
      </c>
      <c r="N2738" s="82">
        <v>-2341.4</v>
      </c>
      <c r="O2738" s="82">
        <v>1901.3</v>
      </c>
      <c r="P2738" s="82">
        <v>-3938.1</v>
      </c>
      <c r="Q2738" s="26">
        <v>64.41</v>
      </c>
      <c r="R2738" s="27">
        <v>61.17</v>
      </c>
      <c r="S2738" s="27">
        <v>63.15</v>
      </c>
      <c r="T2738" s="27">
        <v>58.11</v>
      </c>
      <c r="U2738" s="28">
        <v>61.64</v>
      </c>
    </row>
    <row r="2739" spans="1:21" x14ac:dyDescent="0.25">
      <c r="A2739" t="s">
        <v>24</v>
      </c>
      <c r="B2739" s="10" t="str">
        <f>VLOOKUP($E2739,'Overview Cluster Days'!$B:$G,3)</f>
        <v>A</v>
      </c>
      <c r="C2739" s="10" t="str">
        <f>VLOOKUP($E2739,'Overview Cluster Days'!$B:$G,5)</f>
        <v>Winter</v>
      </c>
      <c r="D2739" s="10" t="str">
        <f>VLOOKUP($E2739,'Overview Cluster Days'!$B:$G,6)</f>
        <v>Weekday</v>
      </c>
      <c r="E2739">
        <v>20190124</v>
      </c>
      <c r="F2739">
        <v>2</v>
      </c>
      <c r="G2739" s="80">
        <v>-1212.5999999999999</v>
      </c>
      <c r="H2739" s="80">
        <v>3129.2</v>
      </c>
      <c r="I2739" s="80">
        <v>-3320.9</v>
      </c>
      <c r="J2739" s="80">
        <v>2821.7</v>
      </c>
      <c r="K2739" s="80">
        <v>-3168.7</v>
      </c>
      <c r="L2739" s="81">
        <v>-1212.5999999999999</v>
      </c>
      <c r="M2739" s="82">
        <v>5214.3999999999996</v>
      </c>
      <c r="N2739" s="82">
        <v>-2056.9</v>
      </c>
      <c r="O2739" s="82">
        <v>1945.8</v>
      </c>
      <c r="P2739" s="82">
        <v>-3890.7</v>
      </c>
      <c r="Q2739" s="26">
        <v>60.68</v>
      </c>
      <c r="R2739" s="27">
        <v>59.08</v>
      </c>
      <c r="S2739" s="27">
        <v>59.98</v>
      </c>
      <c r="T2739" s="27">
        <v>57.65</v>
      </c>
      <c r="U2739" s="28">
        <v>59.29</v>
      </c>
    </row>
    <row r="2740" spans="1:21" x14ac:dyDescent="0.25">
      <c r="A2740" t="s">
        <v>24</v>
      </c>
      <c r="B2740" s="10" t="str">
        <f>VLOOKUP($E2740,'Overview Cluster Days'!$B:$G,3)</f>
        <v>A</v>
      </c>
      <c r="C2740" s="10" t="str">
        <f>VLOOKUP($E2740,'Overview Cluster Days'!$B:$G,5)</f>
        <v>Winter</v>
      </c>
      <c r="D2740" s="10" t="str">
        <f>VLOOKUP($E2740,'Overview Cluster Days'!$B:$G,6)</f>
        <v>Weekday</v>
      </c>
      <c r="E2740">
        <v>20190124</v>
      </c>
      <c r="F2740">
        <v>3</v>
      </c>
      <c r="G2740" s="80">
        <v>-1183.0999999999999</v>
      </c>
      <c r="H2740" s="80">
        <v>3200.9</v>
      </c>
      <c r="I2740" s="80">
        <v>-3379.4</v>
      </c>
      <c r="J2740" s="80">
        <v>2998.9</v>
      </c>
      <c r="K2740" s="80">
        <v>-2996.6</v>
      </c>
      <c r="L2740" s="81">
        <v>-1183.0999999999999</v>
      </c>
      <c r="M2740" s="82">
        <v>5286.1</v>
      </c>
      <c r="N2740" s="82">
        <v>-2381.6999999999998</v>
      </c>
      <c r="O2740" s="82">
        <v>1997.3</v>
      </c>
      <c r="P2740" s="82">
        <v>-3718.6</v>
      </c>
      <c r="Q2740" s="26">
        <v>58.49</v>
      </c>
      <c r="R2740" s="27">
        <v>57.9</v>
      </c>
      <c r="S2740" s="27">
        <v>58.2</v>
      </c>
      <c r="T2740" s="27">
        <v>57.4</v>
      </c>
      <c r="U2740" s="28">
        <v>57.98</v>
      </c>
    </row>
    <row r="2741" spans="1:21" x14ac:dyDescent="0.25">
      <c r="A2741" t="s">
        <v>24</v>
      </c>
      <c r="B2741" s="10" t="str">
        <f>VLOOKUP($E2741,'Overview Cluster Days'!$B:$G,3)</f>
        <v>A</v>
      </c>
      <c r="C2741" s="10" t="str">
        <f>VLOOKUP($E2741,'Overview Cluster Days'!$B:$G,5)</f>
        <v>Winter</v>
      </c>
      <c r="D2741" s="10" t="str">
        <f>VLOOKUP($E2741,'Overview Cluster Days'!$B:$G,6)</f>
        <v>Weekday</v>
      </c>
      <c r="E2741">
        <v>20190124</v>
      </c>
      <c r="F2741">
        <v>4</v>
      </c>
      <c r="G2741" s="80">
        <v>-976.7</v>
      </c>
      <c r="H2741" s="80">
        <v>2934.8</v>
      </c>
      <c r="I2741" s="80">
        <v>-1910</v>
      </c>
      <c r="J2741" s="80">
        <v>3090.5</v>
      </c>
      <c r="K2741" s="80">
        <v>-2843.2</v>
      </c>
      <c r="L2741" s="81">
        <v>-976.7</v>
      </c>
      <c r="M2741" s="82">
        <v>4434.3999999999996</v>
      </c>
      <c r="N2741" s="82">
        <v>-2521.6999999999998</v>
      </c>
      <c r="O2741" s="82">
        <v>2629.2</v>
      </c>
      <c r="P2741" s="82">
        <v>-3565.2</v>
      </c>
      <c r="Q2741" s="26">
        <v>56.67</v>
      </c>
      <c r="R2741" s="27">
        <v>56.37</v>
      </c>
      <c r="S2741" s="27">
        <v>56.52</v>
      </c>
      <c r="T2741" s="27">
        <v>56.13</v>
      </c>
      <c r="U2741" s="28">
        <v>56.41</v>
      </c>
    </row>
    <row r="2742" spans="1:21" x14ac:dyDescent="0.25">
      <c r="A2742" t="s">
        <v>24</v>
      </c>
      <c r="B2742" s="10" t="str">
        <f>VLOOKUP($E2742,'Overview Cluster Days'!$B:$G,3)</f>
        <v>A</v>
      </c>
      <c r="C2742" s="10" t="str">
        <f>VLOOKUP($E2742,'Overview Cluster Days'!$B:$G,5)</f>
        <v>Winter</v>
      </c>
      <c r="D2742" s="10" t="str">
        <f>VLOOKUP($E2742,'Overview Cluster Days'!$B:$G,6)</f>
        <v>Weekday</v>
      </c>
      <c r="E2742">
        <v>20190124</v>
      </c>
      <c r="F2742">
        <v>5</v>
      </c>
      <c r="G2742" s="80">
        <v>-899.4</v>
      </c>
      <c r="H2742" s="80">
        <v>1623.3</v>
      </c>
      <c r="I2742" s="80">
        <v>-1187.3</v>
      </c>
      <c r="J2742" s="80">
        <v>3013.9</v>
      </c>
      <c r="K2742" s="80">
        <v>-3005.6</v>
      </c>
      <c r="L2742" s="81">
        <v>-899.4</v>
      </c>
      <c r="M2742" s="82">
        <v>3108.3</v>
      </c>
      <c r="N2742" s="82">
        <v>-1495.2</v>
      </c>
      <c r="O2742" s="82">
        <v>3013.9</v>
      </c>
      <c r="P2742" s="82">
        <v>-3727.6</v>
      </c>
      <c r="Q2742" s="26">
        <v>56.95</v>
      </c>
      <c r="R2742" s="27">
        <v>56.95</v>
      </c>
      <c r="S2742" s="27">
        <v>56.95</v>
      </c>
      <c r="T2742" s="27">
        <v>56.95</v>
      </c>
      <c r="U2742" s="28">
        <v>56.95</v>
      </c>
    </row>
    <row r="2743" spans="1:21" x14ac:dyDescent="0.25">
      <c r="A2743" t="s">
        <v>24</v>
      </c>
      <c r="B2743" s="10" t="str">
        <f>VLOOKUP($E2743,'Overview Cluster Days'!$B:$G,3)</f>
        <v>A</v>
      </c>
      <c r="C2743" s="10" t="str">
        <f>VLOOKUP($E2743,'Overview Cluster Days'!$B:$G,5)</f>
        <v>Winter</v>
      </c>
      <c r="D2743" s="10" t="str">
        <f>VLOOKUP($E2743,'Overview Cluster Days'!$B:$G,6)</f>
        <v>Weekday</v>
      </c>
      <c r="E2743">
        <v>20190124</v>
      </c>
      <c r="F2743">
        <v>6</v>
      </c>
      <c r="G2743" s="80">
        <v>-1208.8</v>
      </c>
      <c r="H2743" s="80">
        <v>-165.6</v>
      </c>
      <c r="I2743" s="80">
        <v>-1510.7</v>
      </c>
      <c r="J2743" s="80">
        <v>2622.3</v>
      </c>
      <c r="K2743" s="80">
        <v>-3513.6</v>
      </c>
      <c r="L2743" s="81">
        <v>-1208.8</v>
      </c>
      <c r="M2743" s="82">
        <v>1694.6</v>
      </c>
      <c r="N2743" s="82">
        <v>528.29999999999995</v>
      </c>
      <c r="O2743" s="82">
        <v>3221.5</v>
      </c>
      <c r="P2743" s="82">
        <v>-4235.6000000000004</v>
      </c>
      <c r="Q2743" s="26">
        <v>61.53</v>
      </c>
      <c r="R2743" s="27">
        <v>61.53</v>
      </c>
      <c r="S2743" s="27">
        <v>61.53</v>
      </c>
      <c r="T2743" s="27">
        <v>61.53</v>
      </c>
      <c r="U2743" s="28">
        <v>61.53</v>
      </c>
    </row>
    <row r="2744" spans="1:21" x14ac:dyDescent="0.25">
      <c r="A2744" t="s">
        <v>24</v>
      </c>
      <c r="B2744" s="10" t="str">
        <f>VLOOKUP($E2744,'Overview Cluster Days'!$B:$G,3)</f>
        <v>A</v>
      </c>
      <c r="C2744" s="10" t="str">
        <f>VLOOKUP($E2744,'Overview Cluster Days'!$B:$G,5)</f>
        <v>Winter</v>
      </c>
      <c r="D2744" s="10" t="str">
        <f>VLOOKUP($E2744,'Overview Cluster Days'!$B:$G,6)</f>
        <v>Weekday</v>
      </c>
      <c r="E2744">
        <v>20190124</v>
      </c>
      <c r="F2744">
        <v>7</v>
      </c>
      <c r="G2744" s="80">
        <v>-1252.0999999999999</v>
      </c>
      <c r="H2744" s="80">
        <v>-1894</v>
      </c>
      <c r="I2744" s="80">
        <v>-2490</v>
      </c>
      <c r="J2744" s="80">
        <v>1166.3</v>
      </c>
      <c r="K2744" s="80">
        <v>-1005</v>
      </c>
      <c r="L2744" s="81">
        <v>-1252.0999999999999</v>
      </c>
      <c r="M2744" s="82">
        <v>-496.1</v>
      </c>
      <c r="N2744" s="82">
        <v>-29.5</v>
      </c>
      <c r="O2744" s="82">
        <v>2668.7</v>
      </c>
      <c r="P2744" s="82">
        <v>-891</v>
      </c>
      <c r="Q2744" s="26">
        <v>74.2</v>
      </c>
      <c r="R2744" s="27">
        <v>75.98</v>
      </c>
      <c r="S2744" s="27">
        <v>74.900000000000006</v>
      </c>
      <c r="T2744" s="27">
        <v>70.75</v>
      </c>
      <c r="U2744" s="28">
        <v>75.98</v>
      </c>
    </row>
    <row r="2745" spans="1:21" x14ac:dyDescent="0.25">
      <c r="A2745" t="s">
        <v>24</v>
      </c>
      <c r="B2745" s="10" t="str">
        <f>VLOOKUP($E2745,'Overview Cluster Days'!$B:$G,3)</f>
        <v>A</v>
      </c>
      <c r="C2745" s="10" t="str">
        <f>VLOOKUP($E2745,'Overview Cluster Days'!$B:$G,5)</f>
        <v>Winter</v>
      </c>
      <c r="D2745" s="10" t="str">
        <f>VLOOKUP($E2745,'Overview Cluster Days'!$B:$G,6)</f>
        <v>Weekday</v>
      </c>
      <c r="E2745">
        <v>20190124</v>
      </c>
      <c r="F2745">
        <v>8</v>
      </c>
      <c r="G2745" s="80">
        <v>-1800.8</v>
      </c>
      <c r="H2745" s="80">
        <v>-3253.3</v>
      </c>
      <c r="I2745" s="80">
        <v>-1097.5</v>
      </c>
      <c r="J2745" s="80">
        <v>-561</v>
      </c>
      <c r="K2745" s="80">
        <v>-1066.8</v>
      </c>
      <c r="L2745" s="81">
        <v>-1800.8</v>
      </c>
      <c r="M2745" s="82">
        <v>-1439.7</v>
      </c>
      <c r="N2745" s="82">
        <v>3739</v>
      </c>
      <c r="O2745" s="82">
        <v>556.29999999999995</v>
      </c>
      <c r="P2745" s="82">
        <v>-1054.8</v>
      </c>
      <c r="Q2745" s="26">
        <v>99.07</v>
      </c>
      <c r="R2745" s="27">
        <v>99.07</v>
      </c>
      <c r="S2745" s="27">
        <v>99.07</v>
      </c>
      <c r="T2745" s="27">
        <v>99.07</v>
      </c>
      <c r="U2745" s="28">
        <v>99.07</v>
      </c>
    </row>
    <row r="2746" spans="1:21" x14ac:dyDescent="0.25">
      <c r="A2746" t="s">
        <v>24</v>
      </c>
      <c r="B2746" s="10" t="str">
        <f>VLOOKUP($E2746,'Overview Cluster Days'!$B:$G,3)</f>
        <v>A</v>
      </c>
      <c r="C2746" s="10" t="str">
        <f>VLOOKUP($E2746,'Overview Cluster Days'!$B:$G,5)</f>
        <v>Winter</v>
      </c>
      <c r="D2746" s="10" t="str">
        <f>VLOOKUP($E2746,'Overview Cluster Days'!$B:$G,6)</f>
        <v>Weekday</v>
      </c>
      <c r="E2746">
        <v>20190124</v>
      </c>
      <c r="F2746">
        <v>9</v>
      </c>
      <c r="G2746" s="80">
        <v>-1601.4</v>
      </c>
      <c r="H2746" s="80">
        <v>-1398.5</v>
      </c>
      <c r="I2746" s="80">
        <v>-2345.6</v>
      </c>
      <c r="J2746" s="80">
        <v>-1470.7</v>
      </c>
      <c r="K2746" s="80">
        <v>-559.79999999999995</v>
      </c>
      <c r="L2746" s="81">
        <v>-1601.4</v>
      </c>
      <c r="M2746" s="82">
        <v>686.7</v>
      </c>
      <c r="N2746" s="82">
        <v>2296</v>
      </c>
      <c r="O2746" s="82">
        <v>-921.5</v>
      </c>
      <c r="P2746" s="82">
        <v>-459.8</v>
      </c>
      <c r="Q2746" s="26">
        <v>113.1</v>
      </c>
      <c r="R2746" s="27">
        <v>113.1</v>
      </c>
      <c r="S2746" s="27">
        <v>113.1</v>
      </c>
      <c r="T2746" s="27">
        <v>113.1</v>
      </c>
      <c r="U2746" s="28">
        <v>113.1</v>
      </c>
    </row>
    <row r="2747" spans="1:21" x14ac:dyDescent="0.25">
      <c r="A2747" t="s">
        <v>24</v>
      </c>
      <c r="B2747" s="10" t="str">
        <f>VLOOKUP($E2747,'Overview Cluster Days'!$B:$G,3)</f>
        <v>A</v>
      </c>
      <c r="C2747" s="10" t="str">
        <f>VLOOKUP($E2747,'Overview Cluster Days'!$B:$G,5)</f>
        <v>Winter</v>
      </c>
      <c r="D2747" s="10" t="str">
        <f>VLOOKUP($E2747,'Overview Cluster Days'!$B:$G,6)</f>
        <v>Weekday</v>
      </c>
      <c r="E2747">
        <v>20190124</v>
      </c>
      <c r="F2747">
        <v>10</v>
      </c>
      <c r="G2747" s="80">
        <v>-1210.8</v>
      </c>
      <c r="H2747" s="80">
        <v>-11.5</v>
      </c>
      <c r="I2747" s="80">
        <v>-2473.8000000000002</v>
      </c>
      <c r="J2747" s="80">
        <v>-1564.7</v>
      </c>
      <c r="K2747" s="80">
        <v>-672.4</v>
      </c>
      <c r="L2747" s="81">
        <v>-1210.8</v>
      </c>
      <c r="M2747" s="82">
        <v>2066</v>
      </c>
      <c r="N2747" s="82">
        <v>611.79999999999995</v>
      </c>
      <c r="O2747" s="82">
        <v>-894.6</v>
      </c>
      <c r="P2747" s="82">
        <v>-572.4</v>
      </c>
      <c r="Q2747" s="26">
        <v>111.35</v>
      </c>
      <c r="R2747" s="27">
        <v>111.35</v>
      </c>
      <c r="S2747" s="27">
        <v>111.35</v>
      </c>
      <c r="T2747" s="27">
        <v>111.35</v>
      </c>
      <c r="U2747" s="28">
        <v>111.35</v>
      </c>
    </row>
    <row r="2748" spans="1:21" x14ac:dyDescent="0.25">
      <c r="A2748" t="s">
        <v>24</v>
      </c>
      <c r="B2748" s="10" t="str">
        <f>VLOOKUP($E2748,'Overview Cluster Days'!$B:$G,3)</f>
        <v>A</v>
      </c>
      <c r="C2748" s="10" t="str">
        <f>VLOOKUP($E2748,'Overview Cluster Days'!$B:$G,5)</f>
        <v>Winter</v>
      </c>
      <c r="D2748" s="10" t="str">
        <f>VLOOKUP($E2748,'Overview Cluster Days'!$B:$G,6)</f>
        <v>Weekday</v>
      </c>
      <c r="E2748">
        <v>20190124</v>
      </c>
      <c r="F2748">
        <v>11</v>
      </c>
      <c r="G2748" s="80">
        <v>-1292.0999999999999</v>
      </c>
      <c r="H2748" s="80">
        <v>-612.6</v>
      </c>
      <c r="I2748" s="80">
        <v>-2019.8</v>
      </c>
      <c r="J2748" s="80">
        <v>-1327.2</v>
      </c>
      <c r="K2748" s="80">
        <v>-599.20000000000005</v>
      </c>
      <c r="L2748" s="81">
        <v>-1292.0999999999999</v>
      </c>
      <c r="M2748" s="82">
        <v>1472.6</v>
      </c>
      <c r="N2748" s="82">
        <v>852</v>
      </c>
      <c r="O2748" s="82">
        <v>-627.29999999999995</v>
      </c>
      <c r="P2748" s="82">
        <v>-405.2</v>
      </c>
      <c r="Q2748" s="26">
        <v>108.27</v>
      </c>
      <c r="R2748" s="27">
        <v>108.27</v>
      </c>
      <c r="S2748" s="27">
        <v>108.27</v>
      </c>
      <c r="T2748" s="27">
        <v>108.27</v>
      </c>
      <c r="U2748" s="28">
        <v>108.27</v>
      </c>
    </row>
    <row r="2749" spans="1:21" x14ac:dyDescent="0.25">
      <c r="A2749" t="s">
        <v>24</v>
      </c>
      <c r="B2749" s="10" t="str">
        <f>VLOOKUP($E2749,'Overview Cluster Days'!$B:$G,3)</f>
        <v>A</v>
      </c>
      <c r="C2749" s="10" t="str">
        <f>VLOOKUP($E2749,'Overview Cluster Days'!$B:$G,5)</f>
        <v>Winter</v>
      </c>
      <c r="D2749" s="10" t="str">
        <f>VLOOKUP($E2749,'Overview Cluster Days'!$B:$G,6)</f>
        <v>Weekday</v>
      </c>
      <c r="E2749">
        <v>20190124</v>
      </c>
      <c r="F2749">
        <v>12</v>
      </c>
      <c r="G2749" s="80">
        <v>-1589.5</v>
      </c>
      <c r="H2749" s="80">
        <v>-619.1</v>
      </c>
      <c r="I2749" s="80">
        <v>-1493.7</v>
      </c>
      <c r="J2749" s="80">
        <v>-904</v>
      </c>
      <c r="K2749" s="80">
        <v>-726.4</v>
      </c>
      <c r="L2749" s="81">
        <v>-1589.5</v>
      </c>
      <c r="M2749" s="82">
        <v>1252</v>
      </c>
      <c r="N2749" s="82">
        <v>1453.3</v>
      </c>
      <c r="O2749" s="82">
        <v>-511.4</v>
      </c>
      <c r="P2749" s="82">
        <v>-604.4</v>
      </c>
      <c r="Q2749" s="26">
        <v>103.69</v>
      </c>
      <c r="R2749" s="27">
        <v>103.69</v>
      </c>
      <c r="S2749" s="27">
        <v>103.69</v>
      </c>
      <c r="T2749" s="27">
        <v>103.69</v>
      </c>
      <c r="U2749" s="28">
        <v>103.69</v>
      </c>
    </row>
    <row r="2750" spans="1:21" x14ac:dyDescent="0.25">
      <c r="A2750" t="s">
        <v>24</v>
      </c>
      <c r="B2750" s="10" t="str">
        <f>VLOOKUP($E2750,'Overview Cluster Days'!$B:$G,3)</f>
        <v>A</v>
      </c>
      <c r="C2750" s="10" t="str">
        <f>VLOOKUP($E2750,'Overview Cluster Days'!$B:$G,5)</f>
        <v>Winter</v>
      </c>
      <c r="D2750" s="10" t="str">
        <f>VLOOKUP($E2750,'Overview Cluster Days'!$B:$G,6)</f>
        <v>Weekday</v>
      </c>
      <c r="E2750">
        <v>20190124</v>
      </c>
      <c r="F2750">
        <v>13</v>
      </c>
      <c r="G2750" s="80">
        <v>-1502.4</v>
      </c>
      <c r="H2750" s="80">
        <v>34.5</v>
      </c>
      <c r="I2750" s="80">
        <v>-2424.1</v>
      </c>
      <c r="J2750" s="80">
        <v>-690.6</v>
      </c>
      <c r="K2750" s="80">
        <v>-620.6</v>
      </c>
      <c r="L2750" s="81">
        <v>-1502.4</v>
      </c>
      <c r="M2750" s="82">
        <v>1770.4</v>
      </c>
      <c r="N2750" s="82">
        <v>616.6</v>
      </c>
      <c r="O2750" s="82">
        <v>-309</v>
      </c>
      <c r="P2750" s="82">
        <v>-575.6</v>
      </c>
      <c r="Q2750" s="26">
        <v>98.33</v>
      </c>
      <c r="R2750" s="27">
        <v>98.33</v>
      </c>
      <c r="S2750" s="27">
        <v>98.33</v>
      </c>
      <c r="T2750" s="27">
        <v>98.33</v>
      </c>
      <c r="U2750" s="28">
        <v>98.33</v>
      </c>
    </row>
    <row r="2751" spans="1:21" x14ac:dyDescent="0.25">
      <c r="A2751" t="s">
        <v>24</v>
      </c>
      <c r="B2751" s="10" t="str">
        <f>VLOOKUP($E2751,'Overview Cluster Days'!$B:$G,3)</f>
        <v>A</v>
      </c>
      <c r="C2751" s="10" t="str">
        <f>VLOOKUP($E2751,'Overview Cluster Days'!$B:$G,5)</f>
        <v>Winter</v>
      </c>
      <c r="D2751" s="10" t="str">
        <f>VLOOKUP($E2751,'Overview Cluster Days'!$B:$G,6)</f>
        <v>Weekday</v>
      </c>
      <c r="E2751">
        <v>20190124</v>
      </c>
      <c r="F2751">
        <v>14</v>
      </c>
      <c r="G2751" s="80">
        <v>-1723.1</v>
      </c>
      <c r="H2751" s="80">
        <v>-490.3</v>
      </c>
      <c r="I2751" s="80">
        <v>-1342.3</v>
      </c>
      <c r="J2751" s="80">
        <v>-579.9</v>
      </c>
      <c r="K2751" s="80">
        <v>-524.9</v>
      </c>
      <c r="L2751" s="81">
        <v>-1723.1</v>
      </c>
      <c r="M2751" s="82">
        <v>1166.3</v>
      </c>
      <c r="N2751" s="82">
        <v>1129.9000000000001</v>
      </c>
      <c r="O2751" s="82">
        <v>-223.2</v>
      </c>
      <c r="P2751" s="82">
        <v>-349.9</v>
      </c>
      <c r="Q2751" s="26">
        <v>92.63</v>
      </c>
      <c r="R2751" s="27">
        <v>92.63</v>
      </c>
      <c r="S2751" s="27">
        <v>92.63</v>
      </c>
      <c r="T2751" s="27">
        <v>92.63</v>
      </c>
      <c r="U2751" s="28">
        <v>92.63</v>
      </c>
    </row>
    <row r="2752" spans="1:21" x14ac:dyDescent="0.25">
      <c r="A2752" t="s">
        <v>24</v>
      </c>
      <c r="B2752" s="10" t="str">
        <f>VLOOKUP($E2752,'Overview Cluster Days'!$B:$G,3)</f>
        <v>A</v>
      </c>
      <c r="C2752" s="10" t="str">
        <f>VLOOKUP($E2752,'Overview Cluster Days'!$B:$G,5)</f>
        <v>Winter</v>
      </c>
      <c r="D2752" s="10" t="str">
        <f>VLOOKUP($E2752,'Overview Cluster Days'!$B:$G,6)</f>
        <v>Weekday</v>
      </c>
      <c r="E2752">
        <v>20190124</v>
      </c>
      <c r="F2752">
        <v>15</v>
      </c>
      <c r="G2752" s="80">
        <v>-1762.2</v>
      </c>
      <c r="H2752" s="80">
        <v>-1925.8</v>
      </c>
      <c r="I2752" s="80">
        <v>700.8</v>
      </c>
      <c r="J2752" s="80">
        <v>-674.5</v>
      </c>
      <c r="K2752" s="80">
        <v>-338.1</v>
      </c>
      <c r="L2752" s="81">
        <v>-1762.2</v>
      </c>
      <c r="M2752" s="82">
        <v>-43.4</v>
      </c>
      <c r="N2752" s="82">
        <v>2420.3000000000002</v>
      </c>
      <c r="O2752" s="82">
        <v>-376.6</v>
      </c>
      <c r="P2752" s="82">
        <v>-238.1</v>
      </c>
      <c r="Q2752" s="26">
        <v>89.86</v>
      </c>
      <c r="R2752" s="27">
        <v>89.86</v>
      </c>
      <c r="S2752" s="27">
        <v>89.86</v>
      </c>
      <c r="T2752" s="27">
        <v>89.86</v>
      </c>
      <c r="U2752" s="28">
        <v>89.86</v>
      </c>
    </row>
    <row r="2753" spans="1:21" x14ac:dyDescent="0.25">
      <c r="A2753" t="s">
        <v>24</v>
      </c>
      <c r="B2753" s="10" t="str">
        <f>VLOOKUP($E2753,'Overview Cluster Days'!$B:$G,3)</f>
        <v>A</v>
      </c>
      <c r="C2753" s="10" t="str">
        <f>VLOOKUP($E2753,'Overview Cluster Days'!$B:$G,5)</f>
        <v>Winter</v>
      </c>
      <c r="D2753" s="10" t="str">
        <f>VLOOKUP($E2753,'Overview Cluster Days'!$B:$G,6)</f>
        <v>Weekday</v>
      </c>
      <c r="E2753">
        <v>20190124</v>
      </c>
      <c r="F2753">
        <v>16</v>
      </c>
      <c r="G2753" s="80">
        <v>-1832.7</v>
      </c>
      <c r="H2753" s="80">
        <v>-3237.3</v>
      </c>
      <c r="I2753" s="80">
        <v>2033</v>
      </c>
      <c r="J2753" s="80">
        <v>-835.8</v>
      </c>
      <c r="K2753" s="80">
        <v>-56.8</v>
      </c>
      <c r="L2753" s="81">
        <v>-1832.7</v>
      </c>
      <c r="M2753" s="82">
        <v>-1604.5</v>
      </c>
      <c r="N2753" s="82">
        <v>3868</v>
      </c>
      <c r="O2753" s="82">
        <v>-183</v>
      </c>
      <c r="P2753" s="82">
        <v>-247.8</v>
      </c>
      <c r="Q2753" s="26">
        <v>90.45</v>
      </c>
      <c r="R2753" s="27">
        <v>90.45</v>
      </c>
      <c r="S2753" s="27">
        <v>90.45</v>
      </c>
      <c r="T2753" s="27">
        <v>90.45</v>
      </c>
      <c r="U2753" s="28">
        <v>90.45</v>
      </c>
    </row>
    <row r="2754" spans="1:21" x14ac:dyDescent="0.25">
      <c r="A2754" t="s">
        <v>24</v>
      </c>
      <c r="B2754" s="10" t="str">
        <f>VLOOKUP($E2754,'Overview Cluster Days'!$B:$G,3)</f>
        <v>A</v>
      </c>
      <c r="C2754" s="10" t="str">
        <f>VLOOKUP($E2754,'Overview Cluster Days'!$B:$G,5)</f>
        <v>Winter</v>
      </c>
      <c r="D2754" s="10" t="str">
        <f>VLOOKUP($E2754,'Overview Cluster Days'!$B:$G,6)</f>
        <v>Weekday</v>
      </c>
      <c r="E2754">
        <v>20190124</v>
      </c>
      <c r="F2754">
        <v>17</v>
      </c>
      <c r="G2754" s="80">
        <v>-1772.6</v>
      </c>
      <c r="H2754" s="80">
        <v>-4810.8</v>
      </c>
      <c r="I2754" s="80">
        <v>2683</v>
      </c>
      <c r="J2754" s="80">
        <v>-1148.2</v>
      </c>
      <c r="K2754" s="80">
        <v>246.6</v>
      </c>
      <c r="L2754" s="81">
        <v>-1772.6</v>
      </c>
      <c r="M2754" s="82">
        <v>-3365.2</v>
      </c>
      <c r="N2754" s="82">
        <v>5554</v>
      </c>
      <c r="O2754" s="82">
        <v>-762.8</v>
      </c>
      <c r="P2754" s="82">
        <v>346.6</v>
      </c>
      <c r="Q2754" s="26">
        <v>95.01</v>
      </c>
      <c r="R2754" s="27">
        <v>95.01</v>
      </c>
      <c r="S2754" s="27">
        <v>95.01</v>
      </c>
      <c r="T2754" s="27">
        <v>95.01</v>
      </c>
      <c r="U2754" s="28">
        <v>95.01</v>
      </c>
    </row>
    <row r="2755" spans="1:21" x14ac:dyDescent="0.25">
      <c r="A2755" t="s">
        <v>24</v>
      </c>
      <c r="B2755" s="10" t="str">
        <f>VLOOKUP($E2755,'Overview Cluster Days'!$B:$G,3)</f>
        <v>A</v>
      </c>
      <c r="C2755" s="10" t="str">
        <f>VLOOKUP($E2755,'Overview Cluster Days'!$B:$G,5)</f>
        <v>Winter</v>
      </c>
      <c r="D2755" s="10" t="str">
        <f>VLOOKUP($E2755,'Overview Cluster Days'!$B:$G,6)</f>
        <v>Weekday</v>
      </c>
      <c r="E2755">
        <v>20190124</v>
      </c>
      <c r="F2755">
        <v>18</v>
      </c>
      <c r="G2755" s="80">
        <v>-1539</v>
      </c>
      <c r="H2755" s="80">
        <v>-1541.7</v>
      </c>
      <c r="I2755" s="80">
        <v>432.3</v>
      </c>
      <c r="J2755" s="80">
        <v>-1426.7</v>
      </c>
      <c r="K2755" s="80">
        <v>558.1</v>
      </c>
      <c r="L2755" s="81">
        <v>-1539</v>
      </c>
      <c r="M2755" s="82">
        <v>-612.79999999999995</v>
      </c>
      <c r="N2755" s="82">
        <v>2575.6</v>
      </c>
      <c r="O2755" s="82">
        <v>-1081.9000000000001</v>
      </c>
      <c r="P2755" s="82">
        <v>658.1</v>
      </c>
      <c r="Q2755" s="26">
        <v>106.61</v>
      </c>
      <c r="R2755" s="27">
        <v>106.61</v>
      </c>
      <c r="S2755" s="27">
        <v>106.61</v>
      </c>
      <c r="T2755" s="27">
        <v>106.61</v>
      </c>
      <c r="U2755" s="28">
        <v>106.61</v>
      </c>
    </row>
    <row r="2756" spans="1:21" x14ac:dyDescent="0.25">
      <c r="A2756" t="s">
        <v>24</v>
      </c>
      <c r="B2756" s="10" t="str">
        <f>VLOOKUP($E2756,'Overview Cluster Days'!$B:$G,3)</f>
        <v>A</v>
      </c>
      <c r="C2756" s="10" t="str">
        <f>VLOOKUP($E2756,'Overview Cluster Days'!$B:$G,5)</f>
        <v>Winter</v>
      </c>
      <c r="D2756" s="10" t="str">
        <f>VLOOKUP($E2756,'Overview Cluster Days'!$B:$G,6)</f>
        <v>Weekday</v>
      </c>
      <c r="E2756">
        <v>20190124</v>
      </c>
      <c r="F2756">
        <v>19</v>
      </c>
      <c r="G2756" s="80">
        <v>-1321.9</v>
      </c>
      <c r="H2756" s="80">
        <v>-610.4</v>
      </c>
      <c r="I2756" s="80">
        <v>-3154.7</v>
      </c>
      <c r="J2756" s="80">
        <v>-711.4</v>
      </c>
      <c r="K2756" s="80">
        <v>793.7</v>
      </c>
      <c r="L2756" s="81">
        <v>-1321.9</v>
      </c>
      <c r="M2756" s="82">
        <v>1474.8</v>
      </c>
      <c r="N2756" s="82">
        <v>-1792.1</v>
      </c>
      <c r="O2756" s="82">
        <v>-11.5</v>
      </c>
      <c r="P2756" s="82">
        <v>1650.7</v>
      </c>
      <c r="Q2756" s="26">
        <v>121.45</v>
      </c>
      <c r="R2756" s="27">
        <v>121.45</v>
      </c>
      <c r="S2756" s="27">
        <v>121.45</v>
      </c>
      <c r="T2756" s="27">
        <v>121.45</v>
      </c>
      <c r="U2756" s="28">
        <v>121.45</v>
      </c>
    </row>
    <row r="2757" spans="1:21" x14ac:dyDescent="0.25">
      <c r="A2757" t="s">
        <v>24</v>
      </c>
      <c r="B2757" s="10" t="str">
        <f>VLOOKUP($E2757,'Overview Cluster Days'!$B:$G,3)</f>
        <v>A</v>
      </c>
      <c r="C2757" s="10" t="str">
        <f>VLOOKUP($E2757,'Overview Cluster Days'!$B:$G,5)</f>
        <v>Winter</v>
      </c>
      <c r="D2757" s="10" t="str">
        <f>VLOOKUP($E2757,'Overview Cluster Days'!$B:$G,6)</f>
        <v>Weekday</v>
      </c>
      <c r="E2757">
        <v>20190124</v>
      </c>
      <c r="F2757">
        <v>20</v>
      </c>
      <c r="G2757" s="80">
        <v>-1419.5</v>
      </c>
      <c r="H2757" s="80">
        <v>-1233.7</v>
      </c>
      <c r="I2757" s="80">
        <v>-3195.5</v>
      </c>
      <c r="J2757" s="80">
        <v>-222.1</v>
      </c>
      <c r="K2757" s="80">
        <v>789.3</v>
      </c>
      <c r="L2757" s="81">
        <v>-1419.5</v>
      </c>
      <c r="M2757" s="82">
        <v>851.5</v>
      </c>
      <c r="N2757" s="82">
        <v>-1660.1</v>
      </c>
      <c r="O2757" s="82">
        <v>477.8</v>
      </c>
      <c r="P2757" s="82">
        <v>1750.3</v>
      </c>
      <c r="Q2757" s="26">
        <v>102.06</v>
      </c>
      <c r="R2757" s="27">
        <v>102.06</v>
      </c>
      <c r="S2757" s="27">
        <v>102.06</v>
      </c>
      <c r="T2757" s="27">
        <v>102.06</v>
      </c>
      <c r="U2757" s="28">
        <v>102.06</v>
      </c>
    </row>
    <row r="2758" spans="1:21" x14ac:dyDescent="0.25">
      <c r="A2758" t="s">
        <v>24</v>
      </c>
      <c r="B2758" s="10" t="str">
        <f>VLOOKUP($E2758,'Overview Cluster Days'!$B:$G,3)</f>
        <v>A</v>
      </c>
      <c r="C2758" s="10" t="str">
        <f>VLOOKUP($E2758,'Overview Cluster Days'!$B:$G,5)</f>
        <v>Winter</v>
      </c>
      <c r="D2758" s="10" t="str">
        <f>VLOOKUP($E2758,'Overview Cluster Days'!$B:$G,6)</f>
        <v>Weekday</v>
      </c>
      <c r="E2758">
        <v>20190124</v>
      </c>
      <c r="F2758">
        <v>21</v>
      </c>
      <c r="G2758" s="80">
        <v>-1568.4</v>
      </c>
      <c r="H2758" s="80">
        <v>-1526.9</v>
      </c>
      <c r="I2758" s="80">
        <v>-2120.3000000000002</v>
      </c>
      <c r="J2758" s="80">
        <v>330.6</v>
      </c>
      <c r="K2758" s="80">
        <v>731.7</v>
      </c>
      <c r="L2758" s="81">
        <v>-1568.4</v>
      </c>
      <c r="M2758" s="82">
        <v>558.29999999999995</v>
      </c>
      <c r="N2758" s="82">
        <v>-825.1</v>
      </c>
      <c r="O2758" s="82">
        <v>1030.5</v>
      </c>
      <c r="P2758" s="82">
        <v>804.7</v>
      </c>
      <c r="Q2758" s="26">
        <v>89.35</v>
      </c>
      <c r="R2758" s="27">
        <v>89.35</v>
      </c>
      <c r="S2758" s="27">
        <v>89.35</v>
      </c>
      <c r="T2758" s="27">
        <v>89.35</v>
      </c>
      <c r="U2758" s="28">
        <v>89.35</v>
      </c>
    </row>
    <row r="2759" spans="1:21" x14ac:dyDescent="0.25">
      <c r="A2759" t="s">
        <v>24</v>
      </c>
      <c r="B2759" s="10" t="str">
        <f>VLOOKUP($E2759,'Overview Cluster Days'!$B:$G,3)</f>
        <v>A</v>
      </c>
      <c r="C2759" s="10" t="str">
        <f>VLOOKUP($E2759,'Overview Cluster Days'!$B:$G,5)</f>
        <v>Winter</v>
      </c>
      <c r="D2759" s="10" t="str">
        <f>VLOOKUP($E2759,'Overview Cluster Days'!$B:$G,6)</f>
        <v>Weekday</v>
      </c>
      <c r="E2759">
        <v>20190124</v>
      </c>
      <c r="F2759">
        <v>22</v>
      </c>
      <c r="G2759" s="80">
        <v>-1085.4000000000001</v>
      </c>
      <c r="H2759" s="80">
        <v>-1159.3</v>
      </c>
      <c r="I2759" s="80">
        <v>-1478.8</v>
      </c>
      <c r="J2759" s="80">
        <v>1123.5</v>
      </c>
      <c r="K2759" s="80">
        <v>980.1</v>
      </c>
      <c r="L2759" s="81">
        <v>-1085.4000000000001</v>
      </c>
      <c r="M2759" s="82">
        <v>925.9</v>
      </c>
      <c r="N2759" s="82">
        <v>-2055</v>
      </c>
      <c r="O2759" s="82">
        <v>1823.4</v>
      </c>
      <c r="P2759" s="82">
        <v>391.1</v>
      </c>
      <c r="Q2759" s="26">
        <v>74.430000000000007</v>
      </c>
      <c r="R2759" s="27">
        <v>74.430000000000007</v>
      </c>
      <c r="S2759" s="27">
        <v>74.430000000000007</v>
      </c>
      <c r="T2759" s="27">
        <v>74.430000000000007</v>
      </c>
      <c r="U2759" s="28">
        <v>74.430000000000007</v>
      </c>
    </row>
    <row r="2760" spans="1:21" x14ac:dyDescent="0.25">
      <c r="A2760" t="s">
        <v>24</v>
      </c>
      <c r="B2760" s="10" t="str">
        <f>VLOOKUP($E2760,'Overview Cluster Days'!$B:$G,3)</f>
        <v>A</v>
      </c>
      <c r="C2760" s="10" t="str">
        <f>VLOOKUP($E2760,'Overview Cluster Days'!$B:$G,5)</f>
        <v>Winter</v>
      </c>
      <c r="D2760" s="10" t="str">
        <f>VLOOKUP($E2760,'Overview Cluster Days'!$B:$G,6)</f>
        <v>Weekday</v>
      </c>
      <c r="E2760">
        <v>20190124</v>
      </c>
      <c r="F2760">
        <v>23</v>
      </c>
      <c r="G2760" s="80">
        <v>-1250.4000000000001</v>
      </c>
      <c r="H2760" s="80">
        <v>-1056.8</v>
      </c>
      <c r="I2760" s="80">
        <v>-3189</v>
      </c>
      <c r="J2760" s="80">
        <v>1923.5</v>
      </c>
      <c r="K2760" s="80">
        <v>305.39999999999998</v>
      </c>
      <c r="L2760" s="81">
        <v>-1250.4000000000001</v>
      </c>
      <c r="M2760" s="82">
        <v>1028.4000000000001</v>
      </c>
      <c r="N2760" s="82">
        <v>-1674.1</v>
      </c>
      <c r="O2760" s="82">
        <v>2482.6999999999998</v>
      </c>
      <c r="P2760" s="82">
        <v>-586.6</v>
      </c>
      <c r="Q2760" s="26">
        <v>70.23</v>
      </c>
      <c r="R2760" s="27">
        <v>69.92</v>
      </c>
      <c r="S2760" s="27">
        <v>70.12</v>
      </c>
      <c r="T2760" s="27">
        <v>69.63</v>
      </c>
      <c r="U2760" s="28">
        <v>69.959999999999994</v>
      </c>
    </row>
    <row r="2761" spans="1:21" x14ac:dyDescent="0.25">
      <c r="A2761" t="s">
        <v>24</v>
      </c>
      <c r="B2761" s="10" t="str">
        <f>VLOOKUP($E2761,'Overview Cluster Days'!$B:$G,3)</f>
        <v>A</v>
      </c>
      <c r="C2761" s="10" t="str">
        <f>VLOOKUP($E2761,'Overview Cluster Days'!$B:$G,5)</f>
        <v>Winter</v>
      </c>
      <c r="D2761" s="10" t="str">
        <f>VLOOKUP($E2761,'Overview Cluster Days'!$B:$G,6)</f>
        <v>Weekday</v>
      </c>
      <c r="E2761">
        <v>20190124</v>
      </c>
      <c r="F2761">
        <v>24</v>
      </c>
      <c r="G2761" s="80">
        <v>-1207.9000000000001</v>
      </c>
      <c r="H2761" s="80">
        <v>360.9</v>
      </c>
      <c r="I2761" s="80">
        <v>-4797.8</v>
      </c>
      <c r="J2761" s="80">
        <v>2607.9</v>
      </c>
      <c r="K2761" s="80">
        <v>-948.9</v>
      </c>
      <c r="L2761" s="81">
        <v>-1207.9000000000001</v>
      </c>
      <c r="M2761" s="82">
        <v>2446.1</v>
      </c>
      <c r="N2761" s="82">
        <v>-1908.1</v>
      </c>
      <c r="O2761" s="82">
        <v>2276.8000000000002</v>
      </c>
      <c r="P2761" s="82">
        <v>-1606.9</v>
      </c>
      <c r="Q2761" s="26">
        <v>66.709999999999994</v>
      </c>
      <c r="R2761" s="27">
        <v>63.79</v>
      </c>
      <c r="S2761" s="27">
        <v>65.569999999999993</v>
      </c>
      <c r="T2761" s="27">
        <v>61.1</v>
      </c>
      <c r="U2761" s="28">
        <v>64.209999999999994</v>
      </c>
    </row>
    <row r="2762" spans="1:21" x14ac:dyDescent="0.25">
      <c r="A2762" t="s">
        <v>24</v>
      </c>
      <c r="B2762" s="10" t="str">
        <f>VLOOKUP($E2762,'Overview Cluster Days'!$B:$G,3)</f>
        <v>A</v>
      </c>
      <c r="C2762" s="10" t="str">
        <f>VLOOKUP($E2762,'Overview Cluster Days'!$B:$G,5)</f>
        <v>Winter</v>
      </c>
      <c r="D2762" s="10" t="str">
        <f>VLOOKUP($E2762,'Overview Cluster Days'!$B:$G,6)</f>
        <v>Weekday</v>
      </c>
      <c r="E2762">
        <v>20190125</v>
      </c>
      <c r="F2762">
        <v>1</v>
      </c>
      <c r="G2762" s="80">
        <v>-978.8</v>
      </c>
      <c r="H2762" s="80">
        <v>645.79999999999995</v>
      </c>
      <c r="I2762" s="80">
        <v>-2449.3000000000002</v>
      </c>
      <c r="J2762" s="80">
        <v>2667</v>
      </c>
      <c r="K2762" s="80">
        <v>-798</v>
      </c>
      <c r="L2762" s="81">
        <v>-978.8</v>
      </c>
      <c r="M2762" s="82">
        <v>2716.4</v>
      </c>
      <c r="N2762" s="82">
        <v>-2872.8</v>
      </c>
      <c r="O2762" s="82">
        <v>2235.1999999999998</v>
      </c>
      <c r="P2762" s="82">
        <v>-1100</v>
      </c>
      <c r="Q2762" s="26">
        <v>64.8</v>
      </c>
      <c r="R2762" s="27">
        <v>64.8</v>
      </c>
      <c r="S2762" s="27">
        <v>64.8</v>
      </c>
      <c r="T2762" s="27">
        <v>64.8</v>
      </c>
      <c r="U2762" s="28">
        <v>64.8</v>
      </c>
    </row>
    <row r="2763" spans="1:21" x14ac:dyDescent="0.25">
      <c r="A2763" t="s">
        <v>24</v>
      </c>
      <c r="B2763" s="10" t="str">
        <f>VLOOKUP($E2763,'Overview Cluster Days'!$B:$G,3)</f>
        <v>A</v>
      </c>
      <c r="C2763" s="10" t="str">
        <f>VLOOKUP($E2763,'Overview Cluster Days'!$B:$G,5)</f>
        <v>Winter</v>
      </c>
      <c r="D2763" s="10" t="str">
        <f>VLOOKUP($E2763,'Overview Cluster Days'!$B:$G,6)</f>
        <v>Weekday</v>
      </c>
      <c r="E2763">
        <v>20190125</v>
      </c>
      <c r="F2763">
        <v>2</v>
      </c>
      <c r="G2763" s="80">
        <v>-854.5</v>
      </c>
      <c r="H2763" s="80">
        <v>766.4</v>
      </c>
      <c r="I2763" s="80">
        <v>-2300.1999999999998</v>
      </c>
      <c r="J2763" s="80">
        <v>2914.8</v>
      </c>
      <c r="K2763" s="80">
        <v>-1262.0999999999999</v>
      </c>
      <c r="L2763" s="81">
        <v>-854.5</v>
      </c>
      <c r="M2763" s="82">
        <v>2851.6</v>
      </c>
      <c r="N2763" s="82">
        <v>-2846.7</v>
      </c>
      <c r="O2763" s="82">
        <v>2522.6999999999998</v>
      </c>
      <c r="P2763" s="82">
        <v>-1673.1</v>
      </c>
      <c r="Q2763" s="26">
        <v>60.64</v>
      </c>
      <c r="R2763" s="27">
        <v>60.64</v>
      </c>
      <c r="S2763" s="27">
        <v>60.64</v>
      </c>
      <c r="T2763" s="27">
        <v>60.64</v>
      </c>
      <c r="U2763" s="28">
        <v>60.64</v>
      </c>
    </row>
    <row r="2764" spans="1:21" x14ac:dyDescent="0.25">
      <c r="A2764" t="s">
        <v>24</v>
      </c>
      <c r="B2764" s="10" t="str">
        <f>VLOOKUP($E2764,'Overview Cluster Days'!$B:$G,3)</f>
        <v>A</v>
      </c>
      <c r="C2764" s="10" t="str">
        <f>VLOOKUP($E2764,'Overview Cluster Days'!$B:$G,5)</f>
        <v>Winter</v>
      </c>
      <c r="D2764" s="10" t="str">
        <f>VLOOKUP($E2764,'Overview Cluster Days'!$B:$G,6)</f>
        <v>Weekday</v>
      </c>
      <c r="E2764">
        <v>20190125</v>
      </c>
      <c r="F2764">
        <v>3</v>
      </c>
      <c r="G2764" s="80">
        <v>-803.1</v>
      </c>
      <c r="H2764" s="80">
        <v>1070.7</v>
      </c>
      <c r="I2764" s="80">
        <v>-2961.9</v>
      </c>
      <c r="J2764" s="80">
        <v>3088.3</v>
      </c>
      <c r="K2764" s="80">
        <v>-1157.3</v>
      </c>
      <c r="L2764" s="81">
        <v>-803.1</v>
      </c>
      <c r="M2764" s="82">
        <v>3141.3</v>
      </c>
      <c r="N2764" s="82">
        <v>-3764.4</v>
      </c>
      <c r="O2764" s="82">
        <v>2889.5</v>
      </c>
      <c r="P2764" s="82">
        <v>-1463.3</v>
      </c>
      <c r="Q2764" s="26">
        <v>57.8</v>
      </c>
      <c r="R2764" s="27">
        <v>57.8</v>
      </c>
      <c r="S2764" s="27">
        <v>57.8</v>
      </c>
      <c r="T2764" s="27">
        <v>57.8</v>
      </c>
      <c r="U2764" s="28">
        <v>57.8</v>
      </c>
    </row>
    <row r="2765" spans="1:21" x14ac:dyDescent="0.25">
      <c r="A2765" t="s">
        <v>24</v>
      </c>
      <c r="B2765" s="10" t="str">
        <f>VLOOKUP($E2765,'Overview Cluster Days'!$B:$G,3)</f>
        <v>A</v>
      </c>
      <c r="C2765" s="10" t="str">
        <f>VLOOKUP($E2765,'Overview Cluster Days'!$B:$G,5)</f>
        <v>Winter</v>
      </c>
      <c r="D2765" s="10" t="str">
        <f>VLOOKUP($E2765,'Overview Cluster Days'!$B:$G,6)</f>
        <v>Weekday</v>
      </c>
      <c r="E2765">
        <v>20190125</v>
      </c>
      <c r="F2765">
        <v>4</v>
      </c>
      <c r="G2765" s="80">
        <v>-1243.5999999999999</v>
      </c>
      <c r="H2765" s="80">
        <v>1090.5999999999999</v>
      </c>
      <c r="I2765" s="80">
        <v>-1924.5</v>
      </c>
      <c r="J2765" s="80">
        <v>3031.1</v>
      </c>
      <c r="K2765" s="80">
        <v>-1142.9000000000001</v>
      </c>
      <c r="L2765" s="81">
        <v>-1243.5999999999999</v>
      </c>
      <c r="M2765" s="82">
        <v>2501</v>
      </c>
      <c r="N2765" s="82">
        <v>-2441.5</v>
      </c>
      <c r="O2765" s="82">
        <v>2991</v>
      </c>
      <c r="P2765" s="82">
        <v>-1806.9</v>
      </c>
      <c r="Q2765" s="26">
        <v>55.72</v>
      </c>
      <c r="R2765" s="27">
        <v>55.45</v>
      </c>
      <c r="S2765" s="27">
        <v>55.6</v>
      </c>
      <c r="T2765" s="27">
        <v>55.21</v>
      </c>
      <c r="U2765" s="28">
        <v>55.49</v>
      </c>
    </row>
    <row r="2766" spans="1:21" x14ac:dyDescent="0.25">
      <c r="A2766" t="s">
        <v>24</v>
      </c>
      <c r="B2766" s="10" t="str">
        <f>VLOOKUP($E2766,'Overview Cluster Days'!$B:$G,3)</f>
        <v>A</v>
      </c>
      <c r="C2766" s="10" t="str">
        <f>VLOOKUP($E2766,'Overview Cluster Days'!$B:$G,5)</f>
        <v>Winter</v>
      </c>
      <c r="D2766" s="10" t="str">
        <f>VLOOKUP($E2766,'Overview Cluster Days'!$B:$G,6)</f>
        <v>Weekday</v>
      </c>
      <c r="E2766">
        <v>20190125</v>
      </c>
      <c r="F2766">
        <v>5</v>
      </c>
      <c r="G2766" s="80">
        <v>-1215.9000000000001</v>
      </c>
      <c r="H2766" s="80">
        <v>244.6</v>
      </c>
      <c r="I2766" s="80">
        <v>-1309.9000000000001</v>
      </c>
      <c r="J2766" s="80">
        <v>3134.2</v>
      </c>
      <c r="K2766" s="80">
        <v>-1204</v>
      </c>
      <c r="L2766" s="81">
        <v>-1215.9000000000001</v>
      </c>
      <c r="M2766" s="82">
        <v>367.6</v>
      </c>
      <c r="N2766" s="82">
        <v>-233.9</v>
      </c>
      <c r="O2766" s="82">
        <v>3134.2</v>
      </c>
      <c r="P2766" s="82">
        <v>-2052</v>
      </c>
      <c r="Q2766" s="26">
        <v>55.28</v>
      </c>
      <c r="R2766" s="27">
        <v>55.28</v>
      </c>
      <c r="S2766" s="27">
        <v>55.28</v>
      </c>
      <c r="T2766" s="27">
        <v>55.28</v>
      </c>
      <c r="U2766" s="28">
        <v>55.28</v>
      </c>
    </row>
    <row r="2767" spans="1:21" x14ac:dyDescent="0.25">
      <c r="A2767" t="s">
        <v>24</v>
      </c>
      <c r="B2767" s="10" t="str">
        <f>VLOOKUP($E2767,'Overview Cluster Days'!$B:$G,3)</f>
        <v>A</v>
      </c>
      <c r="C2767" s="10" t="str">
        <f>VLOOKUP($E2767,'Overview Cluster Days'!$B:$G,5)</f>
        <v>Winter</v>
      </c>
      <c r="D2767" s="10" t="str">
        <f>VLOOKUP($E2767,'Overview Cluster Days'!$B:$G,6)</f>
        <v>Weekday</v>
      </c>
      <c r="E2767">
        <v>20190125</v>
      </c>
      <c r="F2767">
        <v>6</v>
      </c>
      <c r="G2767" s="80">
        <v>-1252.8</v>
      </c>
      <c r="H2767" s="80">
        <v>-2435.1999999999998</v>
      </c>
      <c r="I2767" s="80">
        <v>-1441.7</v>
      </c>
      <c r="J2767" s="80">
        <v>2737.3</v>
      </c>
      <c r="K2767" s="80">
        <v>-1476.6</v>
      </c>
      <c r="L2767" s="81">
        <v>-1252.8</v>
      </c>
      <c r="M2767" s="82">
        <v>-1509.5</v>
      </c>
      <c r="N2767" s="82">
        <v>1600.9</v>
      </c>
      <c r="O2767" s="82">
        <v>2838</v>
      </c>
      <c r="P2767" s="82">
        <v>-1676.6</v>
      </c>
      <c r="Q2767" s="26">
        <v>58.98</v>
      </c>
      <c r="R2767" s="27">
        <v>58.98</v>
      </c>
      <c r="S2767" s="27">
        <v>58.98</v>
      </c>
      <c r="T2767" s="27">
        <v>58.98</v>
      </c>
      <c r="U2767" s="28">
        <v>58.98</v>
      </c>
    </row>
    <row r="2768" spans="1:21" x14ac:dyDescent="0.25">
      <c r="A2768" t="s">
        <v>24</v>
      </c>
      <c r="B2768" s="10" t="str">
        <f>VLOOKUP($E2768,'Overview Cluster Days'!$B:$G,3)</f>
        <v>A</v>
      </c>
      <c r="C2768" s="10" t="str">
        <f>VLOOKUP($E2768,'Overview Cluster Days'!$B:$G,5)</f>
        <v>Winter</v>
      </c>
      <c r="D2768" s="10" t="str">
        <f>VLOOKUP($E2768,'Overview Cluster Days'!$B:$G,6)</f>
        <v>Weekday</v>
      </c>
      <c r="E2768">
        <v>20190125</v>
      </c>
      <c r="F2768">
        <v>7</v>
      </c>
      <c r="G2768" s="80">
        <v>-1345.6</v>
      </c>
      <c r="H2768" s="80">
        <v>-3313.9</v>
      </c>
      <c r="I2768" s="80">
        <v>-2692.6</v>
      </c>
      <c r="J2768" s="80">
        <v>1574.7</v>
      </c>
      <c r="K2768" s="80">
        <v>-584.79999999999995</v>
      </c>
      <c r="L2768" s="81">
        <v>-1345.6</v>
      </c>
      <c r="M2768" s="82">
        <v>-1650.9</v>
      </c>
      <c r="N2768" s="82">
        <v>-107</v>
      </c>
      <c r="O2768" s="82">
        <v>3052.3</v>
      </c>
      <c r="P2768" s="82">
        <v>51.2</v>
      </c>
      <c r="Q2768" s="26">
        <v>69.05</v>
      </c>
      <c r="R2768" s="27">
        <v>71.099999999999994</v>
      </c>
      <c r="S2768" s="27">
        <v>69.84</v>
      </c>
      <c r="T2768" s="27">
        <v>64.59</v>
      </c>
      <c r="U2768" s="28">
        <v>70.81</v>
      </c>
    </row>
    <row r="2769" spans="1:21" x14ac:dyDescent="0.25">
      <c r="A2769" t="s">
        <v>24</v>
      </c>
      <c r="B2769" s="10" t="str">
        <f>VLOOKUP($E2769,'Overview Cluster Days'!$B:$G,3)</f>
        <v>A</v>
      </c>
      <c r="C2769" s="10" t="str">
        <f>VLOOKUP($E2769,'Overview Cluster Days'!$B:$G,5)</f>
        <v>Winter</v>
      </c>
      <c r="D2769" s="10" t="str">
        <f>VLOOKUP($E2769,'Overview Cluster Days'!$B:$G,6)</f>
        <v>Weekday</v>
      </c>
      <c r="E2769">
        <v>20190125</v>
      </c>
      <c r="F2769">
        <v>8</v>
      </c>
      <c r="G2769" s="80">
        <v>-1829.4</v>
      </c>
      <c r="H2769" s="80">
        <v>-4293.3999999999996</v>
      </c>
      <c r="I2769" s="80">
        <v>-1625.9</v>
      </c>
      <c r="J2769" s="80">
        <v>-88</v>
      </c>
      <c r="K2769" s="80">
        <v>780.2</v>
      </c>
      <c r="L2769" s="81">
        <v>-1829.4</v>
      </c>
      <c r="M2769" s="82">
        <v>-2986.7</v>
      </c>
      <c r="N2769" s="82">
        <v>2747.7</v>
      </c>
      <c r="O2769" s="82">
        <v>1188.2</v>
      </c>
      <c r="P2769" s="82">
        <v>880.2</v>
      </c>
      <c r="Q2769" s="26">
        <v>84.48</v>
      </c>
      <c r="R2769" s="27">
        <v>84.48</v>
      </c>
      <c r="S2769" s="27">
        <v>84.48</v>
      </c>
      <c r="T2769" s="27">
        <v>84.48</v>
      </c>
      <c r="U2769" s="28">
        <v>84.48</v>
      </c>
    </row>
    <row r="2770" spans="1:21" x14ac:dyDescent="0.25">
      <c r="A2770" t="s">
        <v>24</v>
      </c>
      <c r="B2770" s="10" t="str">
        <f>VLOOKUP($E2770,'Overview Cluster Days'!$B:$G,3)</f>
        <v>A</v>
      </c>
      <c r="C2770" s="10" t="str">
        <f>VLOOKUP($E2770,'Overview Cluster Days'!$B:$G,5)</f>
        <v>Winter</v>
      </c>
      <c r="D2770" s="10" t="str">
        <f>VLOOKUP($E2770,'Overview Cluster Days'!$B:$G,6)</f>
        <v>Weekday</v>
      </c>
      <c r="E2770">
        <v>20190125</v>
      </c>
      <c r="F2770">
        <v>9</v>
      </c>
      <c r="G2770" s="80">
        <v>-1063.3</v>
      </c>
      <c r="H2770" s="80">
        <v>-3317.3</v>
      </c>
      <c r="I2770" s="80">
        <v>-2541.4</v>
      </c>
      <c r="J2770" s="80">
        <v>-882</v>
      </c>
      <c r="K2770" s="80">
        <v>885.9</v>
      </c>
      <c r="L2770" s="81">
        <v>-1063.3</v>
      </c>
      <c r="M2770" s="82">
        <v>-1404.3</v>
      </c>
      <c r="N2770" s="82">
        <v>1242.2</v>
      </c>
      <c r="O2770" s="82">
        <v>335.5</v>
      </c>
      <c r="P2770" s="82">
        <v>889.9</v>
      </c>
      <c r="Q2770" s="26">
        <v>97</v>
      </c>
      <c r="R2770" s="27">
        <v>97</v>
      </c>
      <c r="S2770" s="27">
        <v>97</v>
      </c>
      <c r="T2770" s="27">
        <v>97</v>
      </c>
      <c r="U2770" s="28">
        <v>97</v>
      </c>
    </row>
    <row r="2771" spans="1:21" x14ac:dyDescent="0.25">
      <c r="A2771" t="s">
        <v>24</v>
      </c>
      <c r="B2771" s="10" t="str">
        <f>VLOOKUP($E2771,'Overview Cluster Days'!$B:$G,3)</f>
        <v>A</v>
      </c>
      <c r="C2771" s="10" t="str">
        <f>VLOOKUP($E2771,'Overview Cluster Days'!$B:$G,5)</f>
        <v>Winter</v>
      </c>
      <c r="D2771" s="10" t="str">
        <f>VLOOKUP($E2771,'Overview Cluster Days'!$B:$G,6)</f>
        <v>Weekday</v>
      </c>
      <c r="E2771">
        <v>20190125</v>
      </c>
      <c r="F2771">
        <v>10</v>
      </c>
      <c r="G2771" s="80">
        <v>-1257.0999999999999</v>
      </c>
      <c r="H2771" s="80">
        <v>-2057.3000000000002</v>
      </c>
      <c r="I2771" s="80">
        <v>-2005.6</v>
      </c>
      <c r="J2771" s="80">
        <v>-1067.7</v>
      </c>
      <c r="K2771" s="80">
        <v>350.4</v>
      </c>
      <c r="L2771" s="81">
        <v>-1257.0999999999999</v>
      </c>
      <c r="M2771" s="82">
        <v>-138</v>
      </c>
      <c r="N2771" s="82">
        <v>913</v>
      </c>
      <c r="O2771" s="82">
        <v>504.7</v>
      </c>
      <c r="P2771" s="82">
        <v>-22.6</v>
      </c>
      <c r="Q2771" s="26">
        <v>93.64</v>
      </c>
      <c r="R2771" s="27">
        <v>93.64</v>
      </c>
      <c r="S2771" s="27">
        <v>93.64</v>
      </c>
      <c r="T2771" s="27">
        <v>93.64</v>
      </c>
      <c r="U2771" s="28">
        <v>93.64</v>
      </c>
    </row>
    <row r="2772" spans="1:21" x14ac:dyDescent="0.25">
      <c r="A2772" t="s">
        <v>24</v>
      </c>
      <c r="B2772" s="10" t="str">
        <f>VLOOKUP($E2772,'Overview Cluster Days'!$B:$G,3)</f>
        <v>A</v>
      </c>
      <c r="C2772" s="10" t="str">
        <f>VLOOKUP($E2772,'Overview Cluster Days'!$B:$G,5)</f>
        <v>Winter</v>
      </c>
      <c r="D2772" s="10" t="str">
        <f>VLOOKUP($E2772,'Overview Cluster Days'!$B:$G,6)</f>
        <v>Weekday</v>
      </c>
      <c r="E2772">
        <v>20190125</v>
      </c>
      <c r="F2772">
        <v>11</v>
      </c>
      <c r="G2772" s="80">
        <v>-1309.2</v>
      </c>
      <c r="H2772" s="80">
        <v>-1221.5999999999999</v>
      </c>
      <c r="I2772" s="80">
        <v>-1968.8</v>
      </c>
      <c r="J2772" s="80">
        <v>-874.3</v>
      </c>
      <c r="K2772" s="80">
        <v>785.2</v>
      </c>
      <c r="L2772" s="81">
        <v>-1309.2</v>
      </c>
      <c r="M2772" s="82">
        <v>341.1</v>
      </c>
      <c r="N2772" s="82">
        <v>1019</v>
      </c>
      <c r="O2772" s="82">
        <v>-452.1</v>
      </c>
      <c r="P2772" s="82">
        <v>401.2</v>
      </c>
      <c r="Q2772" s="26">
        <v>85</v>
      </c>
      <c r="R2772" s="27">
        <v>85</v>
      </c>
      <c r="S2772" s="27">
        <v>85</v>
      </c>
      <c r="T2772" s="27">
        <v>85</v>
      </c>
      <c r="U2772" s="28">
        <v>85</v>
      </c>
    </row>
    <row r="2773" spans="1:21" x14ac:dyDescent="0.25">
      <c r="A2773" t="s">
        <v>24</v>
      </c>
      <c r="B2773" s="10" t="str">
        <f>VLOOKUP($E2773,'Overview Cluster Days'!$B:$G,3)</f>
        <v>A</v>
      </c>
      <c r="C2773" s="10" t="str">
        <f>VLOOKUP($E2773,'Overview Cluster Days'!$B:$G,5)</f>
        <v>Winter</v>
      </c>
      <c r="D2773" s="10" t="str">
        <f>VLOOKUP($E2773,'Overview Cluster Days'!$B:$G,6)</f>
        <v>Weekday</v>
      </c>
      <c r="E2773">
        <v>20190125</v>
      </c>
      <c r="F2773">
        <v>12</v>
      </c>
      <c r="G2773" s="80">
        <v>-1424.2</v>
      </c>
      <c r="H2773" s="80">
        <v>-76</v>
      </c>
      <c r="I2773" s="80">
        <v>-3235</v>
      </c>
      <c r="J2773" s="80">
        <v>-557.6</v>
      </c>
      <c r="K2773" s="80">
        <v>533.9</v>
      </c>
      <c r="L2773" s="81">
        <v>-1424.2</v>
      </c>
      <c r="M2773" s="82">
        <v>1188.5999999999999</v>
      </c>
      <c r="N2773" s="82">
        <v>377.6</v>
      </c>
      <c r="O2773" s="82">
        <v>21.1</v>
      </c>
      <c r="P2773" s="82">
        <v>-163.1</v>
      </c>
      <c r="Q2773" s="26">
        <v>78</v>
      </c>
      <c r="R2773" s="27">
        <v>78</v>
      </c>
      <c r="S2773" s="27">
        <v>78</v>
      </c>
      <c r="T2773" s="27">
        <v>78</v>
      </c>
      <c r="U2773" s="28">
        <v>78</v>
      </c>
    </row>
    <row r="2774" spans="1:21" x14ac:dyDescent="0.25">
      <c r="A2774" t="s">
        <v>24</v>
      </c>
      <c r="B2774" s="10" t="str">
        <f>VLOOKUP($E2774,'Overview Cluster Days'!$B:$G,3)</f>
        <v>A</v>
      </c>
      <c r="C2774" s="10" t="str">
        <f>VLOOKUP($E2774,'Overview Cluster Days'!$B:$G,5)</f>
        <v>Winter</v>
      </c>
      <c r="D2774" s="10" t="str">
        <f>VLOOKUP($E2774,'Overview Cluster Days'!$B:$G,6)</f>
        <v>Weekday</v>
      </c>
      <c r="E2774">
        <v>20190125</v>
      </c>
      <c r="F2774">
        <v>13</v>
      </c>
      <c r="G2774" s="80">
        <v>-1105.2</v>
      </c>
      <c r="H2774" s="80">
        <v>-1044.7</v>
      </c>
      <c r="I2774" s="80">
        <v>-4034.7</v>
      </c>
      <c r="J2774" s="80">
        <v>-330.1</v>
      </c>
      <c r="K2774" s="80">
        <v>-603.5</v>
      </c>
      <c r="L2774" s="81">
        <v>-1105.2</v>
      </c>
      <c r="M2774" s="82">
        <v>74.099999999999994</v>
      </c>
      <c r="N2774" s="82">
        <v>369.9</v>
      </c>
      <c r="O2774" s="82">
        <v>1164.7</v>
      </c>
      <c r="P2774" s="82">
        <v>-503.5</v>
      </c>
      <c r="Q2774" s="26">
        <v>71.98</v>
      </c>
      <c r="R2774" s="27">
        <v>71.98</v>
      </c>
      <c r="S2774" s="27">
        <v>71.98</v>
      </c>
      <c r="T2774" s="27">
        <v>71.98</v>
      </c>
      <c r="U2774" s="28">
        <v>71.98</v>
      </c>
    </row>
    <row r="2775" spans="1:21" x14ac:dyDescent="0.25">
      <c r="A2775" t="s">
        <v>24</v>
      </c>
      <c r="B2775" s="10" t="str">
        <f>VLOOKUP($E2775,'Overview Cluster Days'!$B:$G,3)</f>
        <v>A</v>
      </c>
      <c r="C2775" s="10" t="str">
        <f>VLOOKUP($E2775,'Overview Cluster Days'!$B:$G,5)</f>
        <v>Winter</v>
      </c>
      <c r="D2775" s="10" t="str">
        <f>VLOOKUP($E2775,'Overview Cluster Days'!$B:$G,6)</f>
        <v>Weekday</v>
      </c>
      <c r="E2775">
        <v>20190125</v>
      </c>
      <c r="F2775">
        <v>14</v>
      </c>
      <c r="G2775" s="80">
        <v>-960.6</v>
      </c>
      <c r="H2775" s="80">
        <v>-663.7</v>
      </c>
      <c r="I2775" s="80">
        <v>-2630.2</v>
      </c>
      <c r="J2775" s="80">
        <v>-128.5</v>
      </c>
      <c r="K2775" s="80">
        <v>-1939.1</v>
      </c>
      <c r="L2775" s="81">
        <v>-960.6</v>
      </c>
      <c r="M2775" s="82">
        <v>576.79999999999995</v>
      </c>
      <c r="N2775" s="82">
        <v>1102.4000000000001</v>
      </c>
      <c r="O2775" s="82">
        <v>1249.5</v>
      </c>
      <c r="P2775" s="82">
        <v>-1968.1</v>
      </c>
      <c r="Q2775" s="26">
        <v>69.790000000000006</v>
      </c>
      <c r="R2775" s="27">
        <v>69.790000000000006</v>
      </c>
      <c r="S2775" s="27">
        <v>69.790000000000006</v>
      </c>
      <c r="T2775" s="27">
        <v>69.790000000000006</v>
      </c>
      <c r="U2775" s="28">
        <v>69.790000000000006</v>
      </c>
    </row>
    <row r="2776" spans="1:21" x14ac:dyDescent="0.25">
      <c r="A2776" t="s">
        <v>24</v>
      </c>
      <c r="B2776" s="10" t="str">
        <f>VLOOKUP($E2776,'Overview Cluster Days'!$B:$G,3)</f>
        <v>A</v>
      </c>
      <c r="C2776" s="10" t="str">
        <f>VLOOKUP($E2776,'Overview Cluster Days'!$B:$G,5)</f>
        <v>Winter</v>
      </c>
      <c r="D2776" s="10" t="str">
        <f>VLOOKUP($E2776,'Overview Cluster Days'!$B:$G,6)</f>
        <v>Weekday</v>
      </c>
      <c r="E2776">
        <v>20190125</v>
      </c>
      <c r="F2776">
        <v>15</v>
      </c>
      <c r="G2776" s="80">
        <v>-779.2</v>
      </c>
      <c r="H2776" s="80">
        <v>-15.4</v>
      </c>
      <c r="I2776" s="80">
        <v>-930.7</v>
      </c>
      <c r="J2776" s="80">
        <v>85.6</v>
      </c>
      <c r="K2776" s="80">
        <v>-1581.4</v>
      </c>
      <c r="L2776" s="81">
        <v>-779.2</v>
      </c>
      <c r="M2776" s="82">
        <v>1357.2</v>
      </c>
      <c r="N2776" s="82">
        <v>623.9</v>
      </c>
      <c r="O2776" s="82">
        <v>785.5</v>
      </c>
      <c r="P2776" s="82">
        <v>-1987.4</v>
      </c>
      <c r="Q2776" s="26">
        <v>68.67</v>
      </c>
      <c r="R2776" s="27">
        <v>68.67</v>
      </c>
      <c r="S2776" s="27">
        <v>68.67</v>
      </c>
      <c r="T2776" s="27">
        <v>68.67</v>
      </c>
      <c r="U2776" s="28">
        <v>68.67</v>
      </c>
    </row>
    <row r="2777" spans="1:21" x14ac:dyDescent="0.25">
      <c r="A2777" t="s">
        <v>24</v>
      </c>
      <c r="B2777" s="10" t="str">
        <f>VLOOKUP($E2777,'Overview Cluster Days'!$B:$G,3)</f>
        <v>A</v>
      </c>
      <c r="C2777" s="10" t="str">
        <f>VLOOKUP($E2777,'Overview Cluster Days'!$B:$G,5)</f>
        <v>Winter</v>
      </c>
      <c r="D2777" s="10" t="str">
        <f>VLOOKUP($E2777,'Overview Cluster Days'!$B:$G,6)</f>
        <v>Weekday</v>
      </c>
      <c r="E2777">
        <v>20190125</v>
      </c>
      <c r="F2777">
        <v>16</v>
      </c>
      <c r="G2777" s="80">
        <v>-623.1</v>
      </c>
      <c r="H2777" s="80">
        <v>31.3</v>
      </c>
      <c r="I2777" s="80">
        <v>4.0999999999999996</v>
      </c>
      <c r="J2777" s="80">
        <v>357.1</v>
      </c>
      <c r="K2777" s="80">
        <v>-1731.6</v>
      </c>
      <c r="L2777" s="81">
        <v>-623.1</v>
      </c>
      <c r="M2777" s="82">
        <v>1337.9</v>
      </c>
      <c r="N2777" s="82">
        <v>948.8</v>
      </c>
      <c r="O2777" s="82">
        <v>1057</v>
      </c>
      <c r="P2777" s="82">
        <v>-2720.6</v>
      </c>
      <c r="Q2777" s="26">
        <v>65.63</v>
      </c>
      <c r="R2777" s="27">
        <v>65.63</v>
      </c>
      <c r="S2777" s="27">
        <v>65.63</v>
      </c>
      <c r="T2777" s="27">
        <v>65.63</v>
      </c>
      <c r="U2777" s="28">
        <v>65.63</v>
      </c>
    </row>
    <row r="2778" spans="1:21" x14ac:dyDescent="0.25">
      <c r="A2778" t="s">
        <v>24</v>
      </c>
      <c r="B2778" s="10" t="str">
        <f>VLOOKUP($E2778,'Overview Cluster Days'!$B:$G,3)</f>
        <v>A</v>
      </c>
      <c r="C2778" s="10" t="str">
        <f>VLOOKUP($E2778,'Overview Cluster Days'!$B:$G,5)</f>
        <v>Winter</v>
      </c>
      <c r="D2778" s="10" t="str">
        <f>VLOOKUP($E2778,'Overview Cluster Days'!$B:$G,6)</f>
        <v>Weekday</v>
      </c>
      <c r="E2778">
        <v>20190125</v>
      </c>
      <c r="F2778">
        <v>17</v>
      </c>
      <c r="G2778" s="80">
        <v>-647.1</v>
      </c>
      <c r="H2778" s="80">
        <v>392.1</v>
      </c>
      <c r="I2778" s="80">
        <v>120.6</v>
      </c>
      <c r="J2778" s="80">
        <v>479.1</v>
      </c>
      <c r="K2778" s="80">
        <v>-1925.3</v>
      </c>
      <c r="L2778" s="81">
        <v>-647.1</v>
      </c>
      <c r="M2778" s="82">
        <v>1221.0999999999999</v>
      </c>
      <c r="N2778" s="82">
        <v>1246.3</v>
      </c>
      <c r="O2778" s="82">
        <v>1094</v>
      </c>
      <c r="P2778" s="82">
        <v>-2914.3</v>
      </c>
      <c r="Q2778" s="26">
        <v>65.06</v>
      </c>
      <c r="R2778" s="27">
        <v>65.06</v>
      </c>
      <c r="S2778" s="27">
        <v>65.06</v>
      </c>
      <c r="T2778" s="27">
        <v>65.06</v>
      </c>
      <c r="U2778" s="28">
        <v>65.06</v>
      </c>
    </row>
    <row r="2779" spans="1:21" x14ac:dyDescent="0.25">
      <c r="A2779" t="s">
        <v>24</v>
      </c>
      <c r="B2779" s="10" t="str">
        <f>VLOOKUP($E2779,'Overview Cluster Days'!$B:$G,3)</f>
        <v>A</v>
      </c>
      <c r="C2779" s="10" t="str">
        <f>VLOOKUP($E2779,'Overview Cluster Days'!$B:$G,5)</f>
        <v>Winter</v>
      </c>
      <c r="D2779" s="10" t="str">
        <f>VLOOKUP($E2779,'Overview Cluster Days'!$B:$G,6)</f>
        <v>Weekday</v>
      </c>
      <c r="E2779">
        <v>20190125</v>
      </c>
      <c r="F2779">
        <v>18</v>
      </c>
      <c r="G2779" s="80">
        <v>-884.1</v>
      </c>
      <c r="H2779" s="80">
        <v>1574.4</v>
      </c>
      <c r="I2779" s="80">
        <v>364.5</v>
      </c>
      <c r="J2779" s="80">
        <v>376.9</v>
      </c>
      <c r="K2779" s="80">
        <v>-1474.1</v>
      </c>
      <c r="L2779" s="81">
        <v>-884.1</v>
      </c>
      <c r="M2779" s="82">
        <v>2528.3000000000002</v>
      </c>
      <c r="N2779" s="82">
        <v>-257.89999999999998</v>
      </c>
      <c r="O2779" s="82">
        <v>1076.8</v>
      </c>
      <c r="P2779" s="82">
        <v>-2463.1</v>
      </c>
      <c r="Q2779" s="26">
        <v>70.849999999999994</v>
      </c>
      <c r="R2779" s="27">
        <v>70.849999999999994</v>
      </c>
      <c r="S2779" s="27">
        <v>70.849999999999994</v>
      </c>
      <c r="T2779" s="27">
        <v>70.849999999999994</v>
      </c>
      <c r="U2779" s="28">
        <v>70.849999999999994</v>
      </c>
    </row>
    <row r="2780" spans="1:21" x14ac:dyDescent="0.25">
      <c r="A2780" t="s">
        <v>24</v>
      </c>
      <c r="B2780" s="10" t="str">
        <f>VLOOKUP($E2780,'Overview Cluster Days'!$B:$G,3)</f>
        <v>A</v>
      </c>
      <c r="C2780" s="10" t="str">
        <f>VLOOKUP($E2780,'Overview Cluster Days'!$B:$G,5)</f>
        <v>Winter</v>
      </c>
      <c r="D2780" s="10" t="str">
        <f>VLOOKUP($E2780,'Overview Cluster Days'!$B:$G,6)</f>
        <v>Weekday</v>
      </c>
      <c r="E2780">
        <v>20190125</v>
      </c>
      <c r="F2780">
        <v>19</v>
      </c>
      <c r="G2780" s="80">
        <v>-806.9</v>
      </c>
      <c r="H2780" s="80">
        <v>3391.1</v>
      </c>
      <c r="I2780" s="80">
        <v>-606.9</v>
      </c>
      <c r="J2780" s="80">
        <v>1389.8</v>
      </c>
      <c r="K2780" s="80">
        <v>-985.8</v>
      </c>
      <c r="L2780" s="81">
        <v>-806.9</v>
      </c>
      <c r="M2780" s="82">
        <v>4863.3</v>
      </c>
      <c r="N2780" s="82">
        <v>-2959</v>
      </c>
      <c r="O2780" s="82">
        <v>877.4</v>
      </c>
      <c r="P2780" s="82">
        <v>-1974.8</v>
      </c>
      <c r="Q2780" s="26">
        <v>71.81</v>
      </c>
      <c r="R2780" s="27">
        <v>71.73</v>
      </c>
      <c r="S2780" s="27">
        <v>72.02</v>
      </c>
      <c r="T2780" s="27">
        <v>71.510000000000005</v>
      </c>
      <c r="U2780" s="28">
        <v>71.790000000000006</v>
      </c>
    </row>
    <row r="2781" spans="1:21" x14ac:dyDescent="0.25">
      <c r="A2781" t="s">
        <v>24</v>
      </c>
      <c r="B2781" s="10" t="str">
        <f>VLOOKUP($E2781,'Overview Cluster Days'!$B:$G,3)</f>
        <v>A</v>
      </c>
      <c r="C2781" s="10" t="str">
        <f>VLOOKUP($E2781,'Overview Cluster Days'!$B:$G,5)</f>
        <v>Winter</v>
      </c>
      <c r="D2781" s="10" t="str">
        <f>VLOOKUP($E2781,'Overview Cluster Days'!$B:$G,6)</f>
        <v>Weekday</v>
      </c>
      <c r="E2781">
        <v>20190125</v>
      </c>
      <c r="F2781">
        <v>20</v>
      </c>
      <c r="G2781" s="80">
        <v>-394.9</v>
      </c>
      <c r="H2781" s="80">
        <v>5588.5</v>
      </c>
      <c r="I2781" s="80">
        <v>-440.9</v>
      </c>
      <c r="J2781" s="80">
        <v>1787.8</v>
      </c>
      <c r="K2781" s="80">
        <v>-3200.6</v>
      </c>
      <c r="L2781" s="81">
        <v>-394.9</v>
      </c>
      <c r="M2781" s="82">
        <v>6488.5</v>
      </c>
      <c r="N2781" s="82">
        <v>-2572.5</v>
      </c>
      <c r="O2781" s="82">
        <v>668.5</v>
      </c>
      <c r="P2781" s="82">
        <v>-4189.6000000000004</v>
      </c>
      <c r="Q2781" s="26">
        <v>60.69</v>
      </c>
      <c r="R2781" s="27">
        <v>58.53</v>
      </c>
      <c r="S2781" s="27">
        <v>69.739999999999995</v>
      </c>
      <c r="T2781" s="27">
        <v>51.33</v>
      </c>
      <c r="U2781" s="28">
        <v>61.12</v>
      </c>
    </row>
    <row r="2782" spans="1:21" x14ac:dyDescent="0.25">
      <c r="A2782" t="s">
        <v>24</v>
      </c>
      <c r="B2782" s="10" t="str">
        <f>VLOOKUP($E2782,'Overview Cluster Days'!$B:$G,3)</f>
        <v>A</v>
      </c>
      <c r="C2782" s="10" t="str">
        <f>VLOOKUP($E2782,'Overview Cluster Days'!$B:$G,5)</f>
        <v>Winter</v>
      </c>
      <c r="D2782" s="10" t="str">
        <f>VLOOKUP($E2782,'Overview Cluster Days'!$B:$G,6)</f>
        <v>Weekday</v>
      </c>
      <c r="E2782">
        <v>20190125</v>
      </c>
      <c r="F2782">
        <v>21</v>
      </c>
      <c r="G2782" s="80">
        <v>-308.60000000000002</v>
      </c>
      <c r="H2782" s="80">
        <v>8133.6</v>
      </c>
      <c r="I2782" s="80">
        <v>2076.3000000000002</v>
      </c>
      <c r="J2782" s="80">
        <v>2046.9</v>
      </c>
      <c r="K2782" s="80">
        <v>-3063.7</v>
      </c>
      <c r="L2782" s="81">
        <v>-308.60000000000002</v>
      </c>
      <c r="M2782" s="82">
        <v>6878.8</v>
      </c>
      <c r="N2782" s="82">
        <v>-2826.1</v>
      </c>
      <c r="O2782" s="82">
        <v>308.60000000000002</v>
      </c>
      <c r="P2782" s="82">
        <v>-4052.7</v>
      </c>
      <c r="Q2782" s="26">
        <v>49.8</v>
      </c>
      <c r="R2782" s="27">
        <v>49.96</v>
      </c>
      <c r="S2782" s="27">
        <v>67.95</v>
      </c>
      <c r="T2782" s="27">
        <v>49.5</v>
      </c>
      <c r="U2782" s="28">
        <v>54.08</v>
      </c>
    </row>
    <row r="2783" spans="1:21" x14ac:dyDescent="0.25">
      <c r="A2783" t="s">
        <v>24</v>
      </c>
      <c r="B2783" s="10" t="str">
        <f>VLOOKUP($E2783,'Overview Cluster Days'!$B:$G,3)</f>
        <v>A</v>
      </c>
      <c r="C2783" s="10" t="str">
        <f>VLOOKUP($E2783,'Overview Cluster Days'!$B:$G,5)</f>
        <v>Winter</v>
      </c>
      <c r="D2783" s="10" t="str">
        <f>VLOOKUP($E2783,'Overview Cluster Days'!$B:$G,6)</f>
        <v>Weekday</v>
      </c>
      <c r="E2783">
        <v>20190125</v>
      </c>
      <c r="F2783">
        <v>22</v>
      </c>
      <c r="G2783" s="80">
        <v>-27.6</v>
      </c>
      <c r="H2783" s="80">
        <v>9381.4</v>
      </c>
      <c r="I2783" s="80">
        <v>3122</v>
      </c>
      <c r="J2783" s="80">
        <v>1842.6</v>
      </c>
      <c r="K2783" s="80">
        <v>-3126.8</v>
      </c>
      <c r="L2783" s="81">
        <v>-27.6</v>
      </c>
      <c r="M2783" s="82">
        <v>7810.4</v>
      </c>
      <c r="N2783" s="82">
        <v>-3729.6</v>
      </c>
      <c r="O2783" s="82">
        <v>27.6</v>
      </c>
      <c r="P2783" s="82">
        <v>-4080.8</v>
      </c>
      <c r="Q2783" s="26">
        <v>49.8</v>
      </c>
      <c r="R2783" s="27">
        <v>51.08</v>
      </c>
      <c r="S2783" s="27">
        <v>63.89</v>
      </c>
      <c r="T2783" s="27">
        <v>49.8</v>
      </c>
      <c r="U2783" s="28">
        <v>54</v>
      </c>
    </row>
    <row r="2784" spans="1:21" x14ac:dyDescent="0.25">
      <c r="A2784" t="s">
        <v>24</v>
      </c>
      <c r="B2784" s="10" t="str">
        <f>VLOOKUP($E2784,'Overview Cluster Days'!$B:$G,3)</f>
        <v>A</v>
      </c>
      <c r="C2784" s="10" t="str">
        <f>VLOOKUP($E2784,'Overview Cluster Days'!$B:$G,5)</f>
        <v>Winter</v>
      </c>
      <c r="D2784" s="10" t="str">
        <f>VLOOKUP($E2784,'Overview Cluster Days'!$B:$G,6)</f>
        <v>Weekday</v>
      </c>
      <c r="E2784">
        <v>20190125</v>
      </c>
      <c r="F2784">
        <v>23</v>
      </c>
      <c r="G2784" s="80">
        <v>-198.3</v>
      </c>
      <c r="H2784" s="80">
        <v>10279.1</v>
      </c>
      <c r="I2784" s="80">
        <v>698.3</v>
      </c>
      <c r="J2784" s="80">
        <v>1588.7</v>
      </c>
      <c r="K2784" s="80">
        <v>-4068.2</v>
      </c>
      <c r="L2784" s="81">
        <v>-198.3</v>
      </c>
      <c r="M2784" s="82">
        <v>8708.1</v>
      </c>
      <c r="N2784" s="82">
        <v>-3322.3</v>
      </c>
      <c r="O2784" s="82">
        <v>-165.3</v>
      </c>
      <c r="P2784" s="82">
        <v>-5022.2</v>
      </c>
      <c r="Q2784" s="26">
        <v>59.91</v>
      </c>
      <c r="R2784" s="27">
        <v>47.45</v>
      </c>
      <c r="S2784" s="27">
        <v>63.2</v>
      </c>
      <c r="T2784" s="27">
        <v>47.49</v>
      </c>
      <c r="U2784" s="28">
        <v>52.55</v>
      </c>
    </row>
    <row r="2785" spans="1:21" x14ac:dyDescent="0.25">
      <c r="A2785" t="s">
        <v>24</v>
      </c>
      <c r="B2785" s="10" t="str">
        <f>VLOOKUP($E2785,'Overview Cluster Days'!$B:$G,3)</f>
        <v>A</v>
      </c>
      <c r="C2785" s="10" t="str">
        <f>VLOOKUP($E2785,'Overview Cluster Days'!$B:$G,5)</f>
        <v>Winter</v>
      </c>
      <c r="D2785" s="10" t="str">
        <f>VLOOKUP($E2785,'Overview Cluster Days'!$B:$G,6)</f>
        <v>Weekday</v>
      </c>
      <c r="E2785">
        <v>20190125</v>
      </c>
      <c r="F2785">
        <v>24</v>
      </c>
      <c r="G2785" s="80">
        <v>-138.30000000000001</v>
      </c>
      <c r="H2785" s="80">
        <v>10075.799999999999</v>
      </c>
      <c r="I2785" s="80">
        <v>-967.1</v>
      </c>
      <c r="J2785" s="80">
        <v>1518</v>
      </c>
      <c r="K2785" s="80">
        <v>-3932.7</v>
      </c>
      <c r="L2785" s="81">
        <v>-138.30000000000001</v>
      </c>
      <c r="M2785" s="82">
        <v>8504.7999999999993</v>
      </c>
      <c r="N2785" s="82">
        <v>-3240.8</v>
      </c>
      <c r="O2785" s="82">
        <v>-236</v>
      </c>
      <c r="P2785" s="82">
        <v>-4889.7</v>
      </c>
      <c r="Q2785" s="26">
        <v>56.25</v>
      </c>
      <c r="R2785" s="27">
        <v>42.9</v>
      </c>
      <c r="S2785" s="27">
        <v>60.01</v>
      </c>
      <c r="T2785" s="27">
        <v>43</v>
      </c>
      <c r="U2785" s="28">
        <v>51.02</v>
      </c>
    </row>
    <row r="2786" spans="1:21" x14ac:dyDescent="0.25">
      <c r="A2786" t="s">
        <v>24</v>
      </c>
      <c r="B2786" s="10" t="str">
        <f>VLOOKUP($E2786,'Overview Cluster Days'!$B:$G,3)</f>
        <v>D</v>
      </c>
      <c r="C2786" s="10" t="str">
        <f>VLOOKUP($E2786,'Overview Cluster Days'!$B:$G,5)</f>
        <v>Winter</v>
      </c>
      <c r="D2786" s="10" t="str">
        <f>VLOOKUP($E2786,'Overview Cluster Days'!$B:$G,6)</f>
        <v>Weekend</v>
      </c>
      <c r="E2786">
        <v>20190126</v>
      </c>
      <c r="F2786">
        <v>1</v>
      </c>
      <c r="G2786" s="80">
        <v>-1220.5</v>
      </c>
      <c r="H2786" s="80">
        <v>9797.2000000000007</v>
      </c>
      <c r="I2786" s="80">
        <v>1056.5</v>
      </c>
      <c r="J2786" s="80">
        <v>1638.5</v>
      </c>
      <c r="K2786" s="80">
        <v>-3852.4</v>
      </c>
      <c r="L2786" s="81">
        <v>-1220.5</v>
      </c>
      <c r="M2786" s="82">
        <v>8636.6</v>
      </c>
      <c r="N2786" s="82">
        <v>-3184</v>
      </c>
      <c r="O2786" s="82">
        <v>412.3</v>
      </c>
      <c r="P2786" s="82">
        <v>-4644.3999999999996</v>
      </c>
      <c r="Q2786" s="26">
        <v>61.64</v>
      </c>
      <c r="R2786" s="27">
        <v>42.89</v>
      </c>
      <c r="S2786" s="27">
        <v>60.01</v>
      </c>
      <c r="T2786" s="27">
        <v>50.34</v>
      </c>
      <c r="U2786" s="28">
        <v>44.05</v>
      </c>
    </row>
    <row r="2787" spans="1:21" x14ac:dyDescent="0.25">
      <c r="A2787" t="s">
        <v>24</v>
      </c>
      <c r="B2787" s="10" t="str">
        <f>VLOOKUP($E2787,'Overview Cluster Days'!$B:$G,3)</f>
        <v>D</v>
      </c>
      <c r="C2787" s="10" t="str">
        <f>VLOOKUP($E2787,'Overview Cluster Days'!$B:$G,5)</f>
        <v>Winter</v>
      </c>
      <c r="D2787" s="10" t="str">
        <f>VLOOKUP($E2787,'Overview Cluster Days'!$B:$G,6)</f>
        <v>Weekend</v>
      </c>
      <c r="E2787">
        <v>20190126</v>
      </c>
      <c r="F2787">
        <v>2</v>
      </c>
      <c r="G2787" s="80">
        <v>-964.5</v>
      </c>
      <c r="H2787" s="80">
        <v>9499.7999999999993</v>
      </c>
      <c r="I2787" s="80">
        <v>2251.1</v>
      </c>
      <c r="J2787" s="80">
        <v>1170.5</v>
      </c>
      <c r="K2787" s="80">
        <v>-3482.7</v>
      </c>
      <c r="L2787" s="81">
        <v>-964.5</v>
      </c>
      <c r="M2787" s="82">
        <v>7635</v>
      </c>
      <c r="N2787" s="82">
        <v>-3192.6</v>
      </c>
      <c r="O2787" s="82">
        <v>488.8</v>
      </c>
      <c r="P2787" s="82">
        <v>-3966.7</v>
      </c>
      <c r="Q2787" s="26">
        <v>62.81</v>
      </c>
      <c r="R2787" s="27">
        <v>42.39</v>
      </c>
      <c r="S2787" s="27">
        <v>54.47</v>
      </c>
      <c r="T2787" s="27">
        <v>54.66</v>
      </c>
      <c r="U2787" s="28">
        <v>42.39</v>
      </c>
    </row>
    <row r="2788" spans="1:21" x14ac:dyDescent="0.25">
      <c r="A2788" t="s">
        <v>24</v>
      </c>
      <c r="B2788" s="10" t="str">
        <f>VLOOKUP($E2788,'Overview Cluster Days'!$B:$G,3)</f>
        <v>D</v>
      </c>
      <c r="C2788" s="10" t="str">
        <f>VLOOKUP($E2788,'Overview Cluster Days'!$B:$G,5)</f>
        <v>Winter</v>
      </c>
      <c r="D2788" s="10" t="str">
        <f>VLOOKUP($E2788,'Overview Cluster Days'!$B:$G,6)</f>
        <v>Weekend</v>
      </c>
      <c r="E2788">
        <v>20190126</v>
      </c>
      <c r="F2788">
        <v>3</v>
      </c>
      <c r="G2788" s="80">
        <v>-488.8</v>
      </c>
      <c r="H2788" s="80">
        <v>10269.9</v>
      </c>
      <c r="I2788" s="80">
        <v>1642.8</v>
      </c>
      <c r="J2788" s="80">
        <v>1214</v>
      </c>
      <c r="K2788" s="80">
        <v>-3734.8</v>
      </c>
      <c r="L2788" s="81">
        <v>-488.8</v>
      </c>
      <c r="M2788" s="82">
        <v>8041.9</v>
      </c>
      <c r="N2788" s="82">
        <v>-3637.3</v>
      </c>
      <c r="O2788" s="82">
        <v>122</v>
      </c>
      <c r="P2788" s="82">
        <v>-4037.8</v>
      </c>
      <c r="Q2788" s="26">
        <v>56.65</v>
      </c>
      <c r="R2788" s="27">
        <v>42.51</v>
      </c>
      <c r="S2788" s="27">
        <v>52.55</v>
      </c>
      <c r="T2788" s="27">
        <v>49.9</v>
      </c>
      <c r="U2788" s="28">
        <v>42.67</v>
      </c>
    </row>
    <row r="2789" spans="1:21" x14ac:dyDescent="0.25">
      <c r="A2789" t="s">
        <v>24</v>
      </c>
      <c r="B2789" s="10" t="str">
        <f>VLOOKUP($E2789,'Overview Cluster Days'!$B:$G,3)</f>
        <v>D</v>
      </c>
      <c r="C2789" s="10" t="str">
        <f>VLOOKUP($E2789,'Overview Cluster Days'!$B:$G,5)</f>
        <v>Winter</v>
      </c>
      <c r="D2789" s="10" t="str">
        <f>VLOOKUP($E2789,'Overview Cluster Days'!$B:$G,6)</f>
        <v>Weekend</v>
      </c>
      <c r="E2789">
        <v>20190126</v>
      </c>
      <c r="F2789">
        <v>4</v>
      </c>
      <c r="G2789" s="80">
        <v>-305.5</v>
      </c>
      <c r="H2789" s="80">
        <v>10552.3</v>
      </c>
      <c r="I2789" s="80">
        <v>2959.4</v>
      </c>
      <c r="J2789" s="80">
        <v>1067.4000000000001</v>
      </c>
      <c r="K2789" s="80">
        <v>-3666.4</v>
      </c>
      <c r="L2789" s="81">
        <v>-305.5</v>
      </c>
      <c r="M2789" s="82">
        <v>8381.2999999999993</v>
      </c>
      <c r="N2789" s="82">
        <v>-3677.8</v>
      </c>
      <c r="O2789" s="82">
        <v>-457.6</v>
      </c>
      <c r="P2789" s="82">
        <v>-3940.4</v>
      </c>
      <c r="Q2789" s="26">
        <v>45.88</v>
      </c>
      <c r="R2789" s="27">
        <v>41.96</v>
      </c>
      <c r="S2789" s="27">
        <v>47.61</v>
      </c>
      <c r="T2789" s="27">
        <v>41.96</v>
      </c>
      <c r="U2789" s="28">
        <v>42.34</v>
      </c>
    </row>
    <row r="2790" spans="1:21" x14ac:dyDescent="0.25">
      <c r="A2790" t="s">
        <v>24</v>
      </c>
      <c r="B2790" s="10" t="str">
        <f>VLOOKUP($E2790,'Overview Cluster Days'!$B:$G,3)</f>
        <v>D</v>
      </c>
      <c r="C2790" s="10" t="str">
        <f>VLOOKUP($E2790,'Overview Cluster Days'!$B:$G,5)</f>
        <v>Winter</v>
      </c>
      <c r="D2790" s="10" t="str">
        <f>VLOOKUP($E2790,'Overview Cluster Days'!$B:$G,6)</f>
        <v>Weekend</v>
      </c>
      <c r="E2790">
        <v>20190126</v>
      </c>
      <c r="F2790">
        <v>5</v>
      </c>
      <c r="G2790" s="80">
        <v>-134.9</v>
      </c>
      <c r="H2790" s="80">
        <v>10622.8</v>
      </c>
      <c r="I2790" s="80">
        <v>2851.9</v>
      </c>
      <c r="J2790" s="80">
        <v>1124.8</v>
      </c>
      <c r="K2790" s="80">
        <v>-3703.4</v>
      </c>
      <c r="L2790" s="81">
        <v>-134.9</v>
      </c>
      <c r="M2790" s="82">
        <v>8451.7999999999993</v>
      </c>
      <c r="N2790" s="82">
        <v>-3785.3</v>
      </c>
      <c r="O2790" s="82">
        <v>-400.2</v>
      </c>
      <c r="P2790" s="82">
        <v>-4131.3999999999996</v>
      </c>
      <c r="Q2790" s="26">
        <v>42.18</v>
      </c>
      <c r="R2790" s="27">
        <v>41.62</v>
      </c>
      <c r="S2790" s="27">
        <v>43.26</v>
      </c>
      <c r="T2790" s="27">
        <v>41.62</v>
      </c>
      <c r="U2790" s="28">
        <v>45.94</v>
      </c>
    </row>
    <row r="2791" spans="1:21" x14ac:dyDescent="0.25">
      <c r="A2791" t="s">
        <v>24</v>
      </c>
      <c r="B2791" s="10" t="str">
        <f>VLOOKUP($E2791,'Overview Cluster Days'!$B:$G,3)</f>
        <v>D</v>
      </c>
      <c r="C2791" s="10" t="str">
        <f>VLOOKUP($E2791,'Overview Cluster Days'!$B:$G,5)</f>
        <v>Winter</v>
      </c>
      <c r="D2791" s="10" t="str">
        <f>VLOOKUP($E2791,'Overview Cluster Days'!$B:$G,6)</f>
        <v>Weekend</v>
      </c>
      <c r="E2791">
        <v>20190126</v>
      </c>
      <c r="F2791">
        <v>6</v>
      </c>
      <c r="G2791" s="80">
        <v>63.1</v>
      </c>
      <c r="H2791" s="80">
        <v>10973.8</v>
      </c>
      <c r="I2791" s="80">
        <v>2729.7</v>
      </c>
      <c r="J2791" s="80">
        <v>621.9</v>
      </c>
      <c r="K2791" s="80">
        <v>-3791.3</v>
      </c>
      <c r="L2791" s="81">
        <v>63.1</v>
      </c>
      <c r="M2791" s="82">
        <v>8802.7999999999993</v>
      </c>
      <c r="N2791" s="82">
        <v>-3907.5</v>
      </c>
      <c r="O2791" s="82">
        <v>-842.1</v>
      </c>
      <c r="P2791" s="82">
        <v>-4116.3</v>
      </c>
      <c r="Q2791" s="26">
        <v>41.26</v>
      </c>
      <c r="R2791" s="27">
        <v>40.58</v>
      </c>
      <c r="S2791" s="27">
        <v>43.46</v>
      </c>
      <c r="T2791" s="27">
        <v>40.58</v>
      </c>
      <c r="U2791" s="28">
        <v>48.24</v>
      </c>
    </row>
    <row r="2792" spans="1:21" x14ac:dyDescent="0.25">
      <c r="A2792" t="s">
        <v>24</v>
      </c>
      <c r="B2792" s="10" t="str">
        <f>VLOOKUP($E2792,'Overview Cluster Days'!$B:$G,3)</f>
        <v>D</v>
      </c>
      <c r="C2792" s="10" t="str">
        <f>VLOOKUP($E2792,'Overview Cluster Days'!$B:$G,5)</f>
        <v>Winter</v>
      </c>
      <c r="D2792" s="10" t="str">
        <f>VLOOKUP($E2792,'Overview Cluster Days'!$B:$G,6)</f>
        <v>Weekend</v>
      </c>
      <c r="E2792">
        <v>20190126</v>
      </c>
      <c r="F2792">
        <v>7</v>
      </c>
      <c r="G2792" s="80">
        <v>-179.4</v>
      </c>
      <c r="H2792" s="80">
        <v>12105.9</v>
      </c>
      <c r="I2792" s="80">
        <v>1893.4</v>
      </c>
      <c r="J2792" s="80">
        <v>339.8</v>
      </c>
      <c r="K2792" s="80">
        <v>-3684.5</v>
      </c>
      <c r="L2792" s="81">
        <v>-179.4</v>
      </c>
      <c r="M2792" s="82">
        <v>9934.9</v>
      </c>
      <c r="N2792" s="82">
        <v>-4743.8</v>
      </c>
      <c r="O2792" s="82">
        <v>-1124.2</v>
      </c>
      <c r="P2792" s="82">
        <v>-3887.5</v>
      </c>
      <c r="Q2792" s="26">
        <v>43.26</v>
      </c>
      <c r="R2792" s="27">
        <v>41.88</v>
      </c>
      <c r="S2792" s="27">
        <v>45.77</v>
      </c>
      <c r="T2792" s="27">
        <v>41.88</v>
      </c>
      <c r="U2792" s="28">
        <v>53.04</v>
      </c>
    </row>
    <row r="2793" spans="1:21" x14ac:dyDescent="0.25">
      <c r="A2793" t="s">
        <v>24</v>
      </c>
      <c r="B2793" s="10" t="str">
        <f>VLOOKUP($E2793,'Overview Cluster Days'!$B:$G,3)</f>
        <v>D</v>
      </c>
      <c r="C2793" s="10" t="str">
        <f>VLOOKUP($E2793,'Overview Cluster Days'!$B:$G,5)</f>
        <v>Winter</v>
      </c>
      <c r="D2793" s="10" t="str">
        <f>VLOOKUP($E2793,'Overview Cluster Days'!$B:$G,6)</f>
        <v>Weekend</v>
      </c>
      <c r="E2793">
        <v>20190126</v>
      </c>
      <c r="F2793">
        <v>8</v>
      </c>
      <c r="G2793" s="80">
        <v>-391.2</v>
      </c>
      <c r="H2793" s="80">
        <v>11817.5</v>
      </c>
      <c r="I2793" s="80">
        <v>2605.5</v>
      </c>
      <c r="J2793" s="80">
        <v>839.6</v>
      </c>
      <c r="K2793" s="80">
        <v>-3844.7</v>
      </c>
      <c r="L2793" s="81">
        <v>-391.2</v>
      </c>
      <c r="M2793" s="82">
        <v>9615.5</v>
      </c>
      <c r="N2793" s="82">
        <v>-4245.2</v>
      </c>
      <c r="O2793" s="82">
        <v>-624.4</v>
      </c>
      <c r="P2793" s="82">
        <v>-4354.7</v>
      </c>
      <c r="Q2793" s="26">
        <v>49.56</v>
      </c>
      <c r="R2793" s="27">
        <v>42.47</v>
      </c>
      <c r="S2793" s="27">
        <v>53.07</v>
      </c>
      <c r="T2793" s="27">
        <v>47.5</v>
      </c>
      <c r="U2793" s="28">
        <v>62.87</v>
      </c>
    </row>
    <row r="2794" spans="1:21" x14ac:dyDescent="0.25">
      <c r="A2794" t="s">
        <v>24</v>
      </c>
      <c r="B2794" s="10" t="str">
        <f>VLOOKUP($E2794,'Overview Cluster Days'!$B:$G,3)</f>
        <v>D</v>
      </c>
      <c r="C2794" s="10" t="str">
        <f>VLOOKUP($E2794,'Overview Cluster Days'!$B:$G,5)</f>
        <v>Winter</v>
      </c>
      <c r="D2794" s="10" t="str">
        <f>VLOOKUP($E2794,'Overview Cluster Days'!$B:$G,6)</f>
        <v>Weekend</v>
      </c>
      <c r="E2794">
        <v>20190126</v>
      </c>
      <c r="F2794">
        <v>9</v>
      </c>
      <c r="G2794" s="80">
        <v>-858.6</v>
      </c>
      <c r="H2794" s="80">
        <v>12387</v>
      </c>
      <c r="I2794" s="80">
        <v>1744.4</v>
      </c>
      <c r="J2794" s="80">
        <v>1545.1</v>
      </c>
      <c r="K2794" s="80">
        <v>-4957</v>
      </c>
      <c r="L2794" s="81">
        <v>-858.6</v>
      </c>
      <c r="M2794" s="82">
        <v>10159</v>
      </c>
      <c r="N2794" s="82">
        <v>-3902.6</v>
      </c>
      <c r="O2794" s="82">
        <v>486.2</v>
      </c>
      <c r="P2794" s="82">
        <v>-5884</v>
      </c>
      <c r="Q2794" s="26">
        <v>53.26</v>
      </c>
      <c r="R2794" s="27">
        <v>52.39</v>
      </c>
      <c r="S2794" s="27">
        <v>53.65</v>
      </c>
      <c r="T2794" s="27">
        <v>52.39</v>
      </c>
      <c r="U2794" s="28">
        <v>53.01</v>
      </c>
    </row>
    <row r="2795" spans="1:21" x14ac:dyDescent="0.25">
      <c r="A2795" t="s">
        <v>24</v>
      </c>
      <c r="B2795" s="10" t="str">
        <f>VLOOKUP($E2795,'Overview Cluster Days'!$B:$G,3)</f>
        <v>D</v>
      </c>
      <c r="C2795" s="10" t="str">
        <f>VLOOKUP($E2795,'Overview Cluster Days'!$B:$G,5)</f>
        <v>Winter</v>
      </c>
      <c r="D2795" s="10" t="str">
        <f>VLOOKUP($E2795,'Overview Cluster Days'!$B:$G,6)</f>
        <v>Weekend</v>
      </c>
      <c r="E2795">
        <v>20190126</v>
      </c>
      <c r="F2795">
        <v>10</v>
      </c>
      <c r="G2795" s="80">
        <v>-1124.3</v>
      </c>
      <c r="H2795" s="80">
        <v>10016.5</v>
      </c>
      <c r="I2795" s="80">
        <v>1990.7</v>
      </c>
      <c r="J2795" s="80">
        <v>1537.1</v>
      </c>
      <c r="K2795" s="80">
        <v>-4522.7</v>
      </c>
      <c r="L2795" s="81">
        <v>-1124.3</v>
      </c>
      <c r="M2795" s="82">
        <v>9858.5</v>
      </c>
      <c r="N2795" s="82">
        <v>-3729.6</v>
      </c>
      <c r="O2795" s="82">
        <v>445.1</v>
      </c>
      <c r="P2795" s="82">
        <v>-5449.7</v>
      </c>
      <c r="Q2795" s="26">
        <v>58.53</v>
      </c>
      <c r="R2795" s="27">
        <v>56.34</v>
      </c>
      <c r="S2795" s="27">
        <v>59.41</v>
      </c>
      <c r="T2795" s="27">
        <v>56.38</v>
      </c>
      <c r="U2795" s="28">
        <v>60.46</v>
      </c>
    </row>
    <row r="2796" spans="1:21" x14ac:dyDescent="0.25">
      <c r="A2796" t="s">
        <v>24</v>
      </c>
      <c r="B2796" s="10" t="str">
        <f>VLOOKUP($E2796,'Overview Cluster Days'!$B:$G,3)</f>
        <v>D</v>
      </c>
      <c r="C2796" s="10" t="str">
        <f>VLOOKUP($E2796,'Overview Cluster Days'!$B:$G,5)</f>
        <v>Winter</v>
      </c>
      <c r="D2796" s="10" t="str">
        <f>VLOOKUP($E2796,'Overview Cluster Days'!$B:$G,6)</f>
        <v>Weekend</v>
      </c>
      <c r="E2796">
        <v>20190126</v>
      </c>
      <c r="F2796">
        <v>11</v>
      </c>
      <c r="G2796" s="80">
        <v>-1285.9000000000001</v>
      </c>
      <c r="H2796" s="80">
        <v>9054.9</v>
      </c>
      <c r="I2796" s="80">
        <v>4070.6</v>
      </c>
      <c r="J2796" s="80">
        <v>1211.5</v>
      </c>
      <c r="K2796" s="80">
        <v>-4650.2</v>
      </c>
      <c r="L2796" s="81">
        <v>-1285.9000000000001</v>
      </c>
      <c r="M2796" s="82">
        <v>9818.6</v>
      </c>
      <c r="N2796" s="82">
        <v>-3075</v>
      </c>
      <c r="O2796" s="82">
        <v>119.5</v>
      </c>
      <c r="P2796" s="82">
        <v>-5577.2</v>
      </c>
      <c r="Q2796" s="26">
        <v>60.07</v>
      </c>
      <c r="R2796" s="27">
        <v>59.25</v>
      </c>
      <c r="S2796" s="27">
        <v>65.39</v>
      </c>
      <c r="T2796" s="27">
        <v>59.25</v>
      </c>
      <c r="U2796" s="28">
        <v>60.57</v>
      </c>
    </row>
    <row r="2797" spans="1:21" x14ac:dyDescent="0.25">
      <c r="A2797" t="s">
        <v>24</v>
      </c>
      <c r="B2797" s="10" t="str">
        <f>VLOOKUP($E2797,'Overview Cluster Days'!$B:$G,3)</f>
        <v>D</v>
      </c>
      <c r="C2797" s="10" t="str">
        <f>VLOOKUP($E2797,'Overview Cluster Days'!$B:$G,5)</f>
        <v>Winter</v>
      </c>
      <c r="D2797" s="10" t="str">
        <f>VLOOKUP($E2797,'Overview Cluster Days'!$B:$G,6)</f>
        <v>Weekend</v>
      </c>
      <c r="E2797">
        <v>20190126</v>
      </c>
      <c r="F2797">
        <v>12</v>
      </c>
      <c r="G2797" s="80">
        <v>-1338.9</v>
      </c>
      <c r="H2797" s="80">
        <v>7595.7</v>
      </c>
      <c r="I2797" s="80">
        <v>4412.5</v>
      </c>
      <c r="J2797" s="80">
        <v>1164.7</v>
      </c>
      <c r="K2797" s="80">
        <v>-4439.6000000000004</v>
      </c>
      <c r="L2797" s="81">
        <v>-1338.9</v>
      </c>
      <c r="M2797" s="82">
        <v>8991.9</v>
      </c>
      <c r="N2797" s="82">
        <v>-2359.1</v>
      </c>
      <c r="O2797" s="82">
        <v>72.7</v>
      </c>
      <c r="P2797" s="82">
        <v>-5366.6</v>
      </c>
      <c r="Q2797" s="26">
        <v>60.77</v>
      </c>
      <c r="R2797" s="27">
        <v>59.62</v>
      </c>
      <c r="S2797" s="27">
        <v>64.489999999999995</v>
      </c>
      <c r="T2797" s="27">
        <v>59.62</v>
      </c>
      <c r="U2797" s="28">
        <v>60.67</v>
      </c>
    </row>
    <row r="2798" spans="1:21" x14ac:dyDescent="0.25">
      <c r="A2798" t="s">
        <v>24</v>
      </c>
      <c r="B2798" s="10" t="str">
        <f>VLOOKUP($E2798,'Overview Cluster Days'!$B:$G,3)</f>
        <v>D</v>
      </c>
      <c r="C2798" s="10" t="str">
        <f>VLOOKUP($E2798,'Overview Cluster Days'!$B:$G,5)</f>
        <v>Winter</v>
      </c>
      <c r="D2798" s="10" t="str">
        <f>VLOOKUP($E2798,'Overview Cluster Days'!$B:$G,6)</f>
        <v>Weekend</v>
      </c>
      <c r="E2798">
        <v>20190126</v>
      </c>
      <c r="F2798">
        <v>13</v>
      </c>
      <c r="G2798" s="80">
        <v>-1134.4000000000001</v>
      </c>
      <c r="H2798" s="80">
        <v>7563.5</v>
      </c>
      <c r="I2798" s="80">
        <v>4120.8</v>
      </c>
      <c r="J2798" s="80">
        <v>1287.9000000000001</v>
      </c>
      <c r="K2798" s="80">
        <v>-4288.3999999999996</v>
      </c>
      <c r="L2798" s="81">
        <v>-1134.4000000000001</v>
      </c>
      <c r="M2798" s="82">
        <v>8486.2999999999993</v>
      </c>
      <c r="N2798" s="82">
        <v>-2335.4</v>
      </c>
      <c r="O2798" s="82">
        <v>195.9</v>
      </c>
      <c r="P2798" s="82">
        <v>-5212.3999999999996</v>
      </c>
      <c r="Q2798" s="26">
        <v>58.67</v>
      </c>
      <c r="R2798" s="27">
        <v>56.91</v>
      </c>
      <c r="S2798" s="27">
        <v>62.87</v>
      </c>
      <c r="T2798" s="27">
        <v>56.91</v>
      </c>
      <c r="U2798" s="28">
        <v>58.2</v>
      </c>
    </row>
    <row r="2799" spans="1:21" x14ac:dyDescent="0.25">
      <c r="A2799" t="s">
        <v>24</v>
      </c>
      <c r="B2799" s="10" t="str">
        <f>VLOOKUP($E2799,'Overview Cluster Days'!$B:$G,3)</f>
        <v>D</v>
      </c>
      <c r="C2799" s="10" t="str">
        <f>VLOOKUP($E2799,'Overview Cluster Days'!$B:$G,5)</f>
        <v>Winter</v>
      </c>
      <c r="D2799" s="10" t="str">
        <f>VLOOKUP($E2799,'Overview Cluster Days'!$B:$G,6)</f>
        <v>Weekend</v>
      </c>
      <c r="E2799">
        <v>20190126</v>
      </c>
      <c r="F2799">
        <v>14</v>
      </c>
      <c r="G2799" s="80">
        <v>-934.1</v>
      </c>
      <c r="H2799" s="80">
        <v>7681.3</v>
      </c>
      <c r="I2799" s="80">
        <v>4649.7</v>
      </c>
      <c r="J2799" s="80">
        <v>1527.4</v>
      </c>
      <c r="K2799" s="80">
        <v>-4253.8</v>
      </c>
      <c r="L2799" s="81">
        <v>-934.1</v>
      </c>
      <c r="M2799" s="82">
        <v>8274</v>
      </c>
      <c r="N2799" s="82">
        <v>-2922.5</v>
      </c>
      <c r="O2799" s="82">
        <v>496.4</v>
      </c>
      <c r="P2799" s="82">
        <v>-4913.8</v>
      </c>
      <c r="Q2799" s="26">
        <v>57.29</v>
      </c>
      <c r="R2799" s="27">
        <v>57.29</v>
      </c>
      <c r="S2799" s="27">
        <v>57.29</v>
      </c>
      <c r="T2799" s="27">
        <v>57.29</v>
      </c>
      <c r="U2799" s="28">
        <v>57.29</v>
      </c>
    </row>
    <row r="2800" spans="1:21" x14ac:dyDescent="0.25">
      <c r="A2800" t="s">
        <v>24</v>
      </c>
      <c r="B2800" s="10" t="str">
        <f>VLOOKUP($E2800,'Overview Cluster Days'!$B:$G,3)</f>
        <v>D</v>
      </c>
      <c r="C2800" s="10" t="str">
        <f>VLOOKUP($E2800,'Overview Cluster Days'!$B:$G,5)</f>
        <v>Winter</v>
      </c>
      <c r="D2800" s="10" t="str">
        <f>VLOOKUP($E2800,'Overview Cluster Days'!$B:$G,6)</f>
        <v>Weekend</v>
      </c>
      <c r="E2800">
        <v>20190126</v>
      </c>
      <c r="F2800">
        <v>15</v>
      </c>
      <c r="G2800" s="80">
        <v>-727</v>
      </c>
      <c r="H2800" s="80">
        <v>7676.6</v>
      </c>
      <c r="I2800" s="80">
        <v>6827.6</v>
      </c>
      <c r="J2800" s="80">
        <v>1689.3</v>
      </c>
      <c r="K2800" s="80">
        <v>-3929</v>
      </c>
      <c r="L2800" s="81">
        <v>-727</v>
      </c>
      <c r="M2800" s="82">
        <v>5703.3</v>
      </c>
      <c r="N2800" s="82">
        <v>-781.6</v>
      </c>
      <c r="O2800" s="82">
        <v>658.3</v>
      </c>
      <c r="P2800" s="82">
        <v>-4853</v>
      </c>
      <c r="Q2800" s="26">
        <v>53.1</v>
      </c>
      <c r="R2800" s="27">
        <v>53.1</v>
      </c>
      <c r="S2800" s="27">
        <v>53.1</v>
      </c>
      <c r="T2800" s="27">
        <v>53.1</v>
      </c>
      <c r="U2800" s="28">
        <v>53.1</v>
      </c>
    </row>
    <row r="2801" spans="1:21" x14ac:dyDescent="0.25">
      <c r="A2801" t="s">
        <v>24</v>
      </c>
      <c r="B2801" s="10" t="str">
        <f>VLOOKUP($E2801,'Overview Cluster Days'!$B:$G,3)</f>
        <v>D</v>
      </c>
      <c r="C2801" s="10" t="str">
        <f>VLOOKUP($E2801,'Overview Cluster Days'!$B:$G,5)</f>
        <v>Winter</v>
      </c>
      <c r="D2801" s="10" t="str">
        <f>VLOOKUP($E2801,'Overview Cluster Days'!$B:$G,6)</f>
        <v>Weekend</v>
      </c>
      <c r="E2801">
        <v>20190126</v>
      </c>
      <c r="F2801">
        <v>16</v>
      </c>
      <c r="G2801" s="80">
        <v>-763.2</v>
      </c>
      <c r="H2801" s="80">
        <v>7274.5</v>
      </c>
      <c r="I2801" s="80">
        <v>8138.1</v>
      </c>
      <c r="J2801" s="80">
        <v>1894.2</v>
      </c>
      <c r="K2801" s="80">
        <v>-3974.9</v>
      </c>
      <c r="L2801" s="81">
        <v>-763.2</v>
      </c>
      <c r="M2801" s="82">
        <v>4662.5</v>
      </c>
      <c r="N2801" s="82">
        <v>477.9</v>
      </c>
      <c r="O2801" s="82">
        <v>524.70000000000005</v>
      </c>
      <c r="P2801" s="82">
        <v>-4901.8999999999996</v>
      </c>
      <c r="Q2801" s="26">
        <v>52.06</v>
      </c>
      <c r="R2801" s="27">
        <v>52.06</v>
      </c>
      <c r="S2801" s="27">
        <v>52.06</v>
      </c>
      <c r="T2801" s="27">
        <v>52.06</v>
      </c>
      <c r="U2801" s="28">
        <v>53.06</v>
      </c>
    </row>
    <row r="2802" spans="1:21" x14ac:dyDescent="0.25">
      <c r="A2802" t="s">
        <v>24</v>
      </c>
      <c r="B2802" s="10" t="str">
        <f>VLOOKUP($E2802,'Overview Cluster Days'!$B:$G,3)</f>
        <v>D</v>
      </c>
      <c r="C2802" s="10" t="str">
        <f>VLOOKUP($E2802,'Overview Cluster Days'!$B:$G,5)</f>
        <v>Winter</v>
      </c>
      <c r="D2802" s="10" t="str">
        <f>VLOOKUP($E2802,'Overview Cluster Days'!$B:$G,6)</f>
        <v>Weekend</v>
      </c>
      <c r="E2802">
        <v>20190126</v>
      </c>
      <c r="F2802">
        <v>17</v>
      </c>
      <c r="G2802" s="80">
        <v>-1032.7</v>
      </c>
      <c r="H2802" s="80">
        <v>7407</v>
      </c>
      <c r="I2802" s="80">
        <v>9027.6</v>
      </c>
      <c r="J2802" s="80">
        <v>1821.7</v>
      </c>
      <c r="K2802" s="80">
        <v>-4560.3999999999996</v>
      </c>
      <c r="L2802" s="81">
        <v>-1032.7</v>
      </c>
      <c r="M2802" s="82">
        <v>4795</v>
      </c>
      <c r="N2802" s="82">
        <v>1367.4</v>
      </c>
      <c r="O2802" s="82">
        <v>357.7</v>
      </c>
      <c r="P2802" s="82">
        <v>-5487.4</v>
      </c>
      <c r="Q2802" s="26">
        <v>51.86</v>
      </c>
      <c r="R2802" s="27">
        <v>51.86</v>
      </c>
      <c r="S2802" s="27">
        <v>51.86</v>
      </c>
      <c r="T2802" s="27">
        <v>51.86</v>
      </c>
      <c r="U2802" s="28">
        <v>52.04</v>
      </c>
    </row>
    <row r="2803" spans="1:21" x14ac:dyDescent="0.25">
      <c r="A2803" t="s">
        <v>24</v>
      </c>
      <c r="B2803" s="10" t="str">
        <f>VLOOKUP($E2803,'Overview Cluster Days'!$B:$G,3)</f>
        <v>D</v>
      </c>
      <c r="C2803" s="10" t="str">
        <f>VLOOKUP($E2803,'Overview Cluster Days'!$B:$G,5)</f>
        <v>Winter</v>
      </c>
      <c r="D2803" s="10" t="str">
        <f>VLOOKUP($E2803,'Overview Cluster Days'!$B:$G,6)</f>
        <v>Weekend</v>
      </c>
      <c r="E2803">
        <v>20190126</v>
      </c>
      <c r="F2803">
        <v>18</v>
      </c>
      <c r="G2803" s="80">
        <v>-1408.7</v>
      </c>
      <c r="H2803" s="80">
        <v>6534.4</v>
      </c>
      <c r="I2803" s="80">
        <v>8027.3</v>
      </c>
      <c r="J2803" s="80">
        <v>1595.8</v>
      </c>
      <c r="K2803" s="80">
        <v>-3542.9</v>
      </c>
      <c r="L2803" s="81">
        <v>-1408.7</v>
      </c>
      <c r="M2803" s="82">
        <v>4946.7</v>
      </c>
      <c r="N2803" s="82">
        <v>367.1</v>
      </c>
      <c r="O2803" s="82">
        <v>564.79999999999995</v>
      </c>
      <c r="P2803" s="82">
        <v>-4469.8999999999996</v>
      </c>
      <c r="Q2803" s="26">
        <v>55.71</v>
      </c>
      <c r="R2803" s="27">
        <v>55.71</v>
      </c>
      <c r="S2803" s="27">
        <v>55.71</v>
      </c>
      <c r="T2803" s="27">
        <v>55.71</v>
      </c>
      <c r="U2803" s="28">
        <v>55.71</v>
      </c>
    </row>
    <row r="2804" spans="1:21" x14ac:dyDescent="0.25">
      <c r="A2804" t="s">
        <v>24</v>
      </c>
      <c r="B2804" s="10" t="str">
        <f>VLOOKUP($E2804,'Overview Cluster Days'!$B:$G,3)</f>
        <v>D</v>
      </c>
      <c r="C2804" s="10" t="str">
        <f>VLOOKUP($E2804,'Overview Cluster Days'!$B:$G,5)</f>
        <v>Winter</v>
      </c>
      <c r="D2804" s="10" t="str">
        <f>VLOOKUP($E2804,'Overview Cluster Days'!$B:$G,6)</f>
        <v>Weekend</v>
      </c>
      <c r="E2804">
        <v>20190126</v>
      </c>
      <c r="F2804">
        <v>19</v>
      </c>
      <c r="G2804" s="80">
        <v>-1472.4</v>
      </c>
      <c r="H2804" s="80">
        <v>7192.5</v>
      </c>
      <c r="I2804" s="80">
        <v>4577.3</v>
      </c>
      <c r="J2804" s="80">
        <v>2401.1999999999998</v>
      </c>
      <c r="K2804" s="80">
        <v>-3137.8</v>
      </c>
      <c r="L2804" s="81">
        <v>-1472.4</v>
      </c>
      <c r="M2804" s="82">
        <v>6793.9</v>
      </c>
      <c r="N2804" s="82">
        <v>-2600.9</v>
      </c>
      <c r="O2804" s="82">
        <v>1309.2</v>
      </c>
      <c r="P2804" s="82">
        <v>-4029.8</v>
      </c>
      <c r="Q2804" s="26">
        <v>57.44</v>
      </c>
      <c r="R2804" s="27">
        <v>57.44</v>
      </c>
      <c r="S2804" s="27">
        <v>57.44</v>
      </c>
      <c r="T2804" s="27">
        <v>57.44</v>
      </c>
      <c r="U2804" s="28">
        <v>57.44</v>
      </c>
    </row>
    <row r="2805" spans="1:21" x14ac:dyDescent="0.25">
      <c r="A2805" t="s">
        <v>24</v>
      </c>
      <c r="B2805" s="10" t="str">
        <f>VLOOKUP($E2805,'Overview Cluster Days'!$B:$G,3)</f>
        <v>D</v>
      </c>
      <c r="C2805" s="10" t="str">
        <f>VLOOKUP($E2805,'Overview Cluster Days'!$B:$G,5)</f>
        <v>Winter</v>
      </c>
      <c r="D2805" s="10" t="str">
        <f>VLOOKUP($E2805,'Overview Cluster Days'!$B:$G,6)</f>
        <v>Weekend</v>
      </c>
      <c r="E2805">
        <v>20190126</v>
      </c>
      <c r="F2805">
        <v>20</v>
      </c>
      <c r="G2805" s="80">
        <v>-979.7</v>
      </c>
      <c r="H2805" s="80">
        <v>8667.7000000000007</v>
      </c>
      <c r="I2805" s="80">
        <v>3799.7</v>
      </c>
      <c r="J2805" s="80">
        <v>2942.4</v>
      </c>
      <c r="K2805" s="80">
        <v>-3091.3</v>
      </c>
      <c r="L2805" s="81">
        <v>-979.7</v>
      </c>
      <c r="M2805" s="82">
        <v>6715.1</v>
      </c>
      <c r="N2805" s="82">
        <v>-3378.5</v>
      </c>
      <c r="O2805" s="82">
        <v>1626.4</v>
      </c>
      <c r="P2805" s="82">
        <v>-3983.3</v>
      </c>
      <c r="Q2805" s="26">
        <v>54.26</v>
      </c>
      <c r="R2805" s="27">
        <v>53.77</v>
      </c>
      <c r="S2805" s="27">
        <v>54.02</v>
      </c>
      <c r="T2805" s="27">
        <v>53.33</v>
      </c>
      <c r="U2805" s="28">
        <v>53.83</v>
      </c>
    </row>
    <row r="2806" spans="1:21" x14ac:dyDescent="0.25">
      <c r="A2806" t="s">
        <v>24</v>
      </c>
      <c r="B2806" s="10" t="str">
        <f>VLOOKUP($E2806,'Overview Cluster Days'!$B:$G,3)</f>
        <v>D</v>
      </c>
      <c r="C2806" s="10" t="str">
        <f>VLOOKUP($E2806,'Overview Cluster Days'!$B:$G,5)</f>
        <v>Winter</v>
      </c>
      <c r="D2806" s="10" t="str">
        <f>VLOOKUP($E2806,'Overview Cluster Days'!$B:$G,6)</f>
        <v>Weekend</v>
      </c>
      <c r="E2806">
        <v>20190126</v>
      </c>
      <c r="F2806">
        <v>21</v>
      </c>
      <c r="G2806" s="80">
        <v>-452.5</v>
      </c>
      <c r="H2806" s="80">
        <v>11536.3</v>
      </c>
      <c r="I2806" s="80">
        <v>2705.4</v>
      </c>
      <c r="J2806" s="80">
        <v>2836</v>
      </c>
      <c r="K2806" s="80">
        <v>-4649</v>
      </c>
      <c r="L2806" s="81">
        <v>-452.5</v>
      </c>
      <c r="M2806" s="82">
        <v>9155.2999999999993</v>
      </c>
      <c r="N2806" s="82">
        <v>-4472.8</v>
      </c>
      <c r="O2806" s="82">
        <v>1311</v>
      </c>
      <c r="P2806" s="82">
        <v>-5541</v>
      </c>
      <c r="Q2806" s="26">
        <v>48.15</v>
      </c>
      <c r="R2806" s="27">
        <v>48.15</v>
      </c>
      <c r="S2806" s="27">
        <v>48.15</v>
      </c>
      <c r="T2806" s="27">
        <v>48.15</v>
      </c>
      <c r="U2806" s="28">
        <v>48.15</v>
      </c>
    </row>
    <row r="2807" spans="1:21" x14ac:dyDescent="0.25">
      <c r="A2807" t="s">
        <v>24</v>
      </c>
      <c r="B2807" s="10" t="str">
        <f>VLOOKUP($E2807,'Overview Cluster Days'!$B:$G,3)</f>
        <v>D</v>
      </c>
      <c r="C2807" s="10" t="str">
        <f>VLOOKUP($E2807,'Overview Cluster Days'!$B:$G,5)</f>
        <v>Winter</v>
      </c>
      <c r="D2807" s="10" t="str">
        <f>VLOOKUP($E2807,'Overview Cluster Days'!$B:$G,6)</f>
        <v>Weekend</v>
      </c>
      <c r="E2807">
        <v>20190126</v>
      </c>
      <c r="F2807">
        <v>22</v>
      </c>
      <c r="G2807" s="80">
        <v>-54.2</v>
      </c>
      <c r="H2807" s="80">
        <v>11804.8</v>
      </c>
      <c r="I2807" s="80">
        <v>3076</v>
      </c>
      <c r="J2807" s="80">
        <v>1113.5</v>
      </c>
      <c r="K2807" s="80">
        <v>-4199.1000000000004</v>
      </c>
      <c r="L2807" s="81">
        <v>-54.2</v>
      </c>
      <c r="M2807" s="82">
        <v>9659</v>
      </c>
      <c r="N2807" s="82">
        <v>-4102.2</v>
      </c>
      <c r="O2807" s="82">
        <v>-411.5</v>
      </c>
      <c r="P2807" s="82">
        <v>-5091.1000000000004</v>
      </c>
      <c r="Q2807" s="26">
        <v>45.17</v>
      </c>
      <c r="R2807" s="27">
        <v>45.17</v>
      </c>
      <c r="S2807" s="27">
        <v>45.17</v>
      </c>
      <c r="T2807" s="27">
        <v>45.17</v>
      </c>
      <c r="U2807" s="28">
        <v>45.17</v>
      </c>
    </row>
    <row r="2808" spans="1:21" x14ac:dyDescent="0.25">
      <c r="A2808" t="s">
        <v>24</v>
      </c>
      <c r="B2808" s="10" t="str">
        <f>VLOOKUP($E2808,'Overview Cluster Days'!$B:$G,3)</f>
        <v>D</v>
      </c>
      <c r="C2808" s="10" t="str">
        <f>VLOOKUP($E2808,'Overview Cluster Days'!$B:$G,5)</f>
        <v>Winter</v>
      </c>
      <c r="D2808" s="10" t="str">
        <f>VLOOKUP($E2808,'Overview Cluster Days'!$B:$G,6)</f>
        <v>Weekend</v>
      </c>
      <c r="E2808">
        <v>20190126</v>
      </c>
      <c r="F2808">
        <v>23</v>
      </c>
      <c r="G2808" s="80">
        <v>-72.599999999999994</v>
      </c>
      <c r="H2808" s="80">
        <v>11896.1</v>
      </c>
      <c r="I2808" s="80">
        <v>2609.6999999999998</v>
      </c>
      <c r="J2808" s="80">
        <v>900.9</v>
      </c>
      <c r="K2808" s="80">
        <v>-4035</v>
      </c>
      <c r="L2808" s="81">
        <v>-72.599999999999994</v>
      </c>
      <c r="M2808" s="82">
        <v>10131.200000000001</v>
      </c>
      <c r="N2808" s="82">
        <v>-4568.5</v>
      </c>
      <c r="O2808" s="82">
        <v>-563.1</v>
      </c>
      <c r="P2808" s="82">
        <v>-4927</v>
      </c>
      <c r="Q2808" s="26">
        <v>44.77</v>
      </c>
      <c r="R2808" s="27">
        <v>44.06</v>
      </c>
      <c r="S2808" s="27">
        <v>50.45</v>
      </c>
      <c r="T2808" s="27">
        <v>44.2</v>
      </c>
      <c r="U2808" s="28">
        <v>51.57</v>
      </c>
    </row>
    <row r="2809" spans="1:21" x14ac:dyDescent="0.25">
      <c r="A2809" t="s">
        <v>24</v>
      </c>
      <c r="B2809" s="10" t="str">
        <f>VLOOKUP($E2809,'Overview Cluster Days'!$B:$G,3)</f>
        <v>D</v>
      </c>
      <c r="C2809" s="10" t="str">
        <f>VLOOKUP($E2809,'Overview Cluster Days'!$B:$G,5)</f>
        <v>Winter</v>
      </c>
      <c r="D2809" s="10" t="str">
        <f>VLOOKUP($E2809,'Overview Cluster Days'!$B:$G,6)</f>
        <v>Weekend</v>
      </c>
      <c r="E2809">
        <v>20190126</v>
      </c>
      <c r="F2809">
        <v>24</v>
      </c>
      <c r="G2809" s="80">
        <v>-126.2</v>
      </c>
      <c r="H2809" s="80">
        <v>11564.9</v>
      </c>
      <c r="I2809" s="80">
        <v>2502.5</v>
      </c>
      <c r="J2809" s="80">
        <v>300.7</v>
      </c>
      <c r="K2809" s="80">
        <v>-4108.8999999999996</v>
      </c>
      <c r="L2809" s="81">
        <v>-126.2</v>
      </c>
      <c r="M2809" s="82">
        <v>9722.5</v>
      </c>
      <c r="N2809" s="82">
        <v>-3429.1</v>
      </c>
      <c r="O2809" s="82">
        <v>-1163.3</v>
      </c>
      <c r="P2809" s="82">
        <v>-5003.8999999999996</v>
      </c>
      <c r="Q2809" s="26">
        <v>40.75</v>
      </c>
      <c r="R2809" s="27">
        <v>37.770000000000003</v>
      </c>
      <c r="S2809" s="27">
        <v>54.12</v>
      </c>
      <c r="T2809" s="27">
        <v>40.4</v>
      </c>
      <c r="U2809" s="28">
        <v>41.32</v>
      </c>
    </row>
    <row r="2810" spans="1:21" x14ac:dyDescent="0.25">
      <c r="A2810" t="s">
        <v>24</v>
      </c>
      <c r="B2810" s="10" t="str">
        <f>VLOOKUP($E2810,'Overview Cluster Days'!$B:$G,3)</f>
        <v>D</v>
      </c>
      <c r="C2810" s="10" t="str">
        <f>VLOOKUP($E2810,'Overview Cluster Days'!$B:$G,5)</f>
        <v>Winter</v>
      </c>
      <c r="D2810" s="10" t="str">
        <f>VLOOKUP($E2810,'Overview Cluster Days'!$B:$G,6)</f>
        <v>Weekend</v>
      </c>
      <c r="E2810">
        <v>20190127</v>
      </c>
      <c r="F2810">
        <v>1</v>
      </c>
      <c r="G2810" s="80">
        <v>0</v>
      </c>
      <c r="H2810" s="80">
        <v>10088.5</v>
      </c>
      <c r="I2810" s="80">
        <v>3209.2</v>
      </c>
      <c r="J2810" s="80">
        <v>331.1</v>
      </c>
      <c r="K2810" s="80">
        <v>-3949</v>
      </c>
      <c r="L2810" s="81">
        <v>0</v>
      </c>
      <c r="M2810" s="82">
        <v>8919.4</v>
      </c>
      <c r="N2810" s="82">
        <v>-3138.5</v>
      </c>
      <c r="O2810" s="82">
        <v>-954.9</v>
      </c>
      <c r="P2810" s="82">
        <v>-4826</v>
      </c>
      <c r="Q2810" s="26">
        <v>43.7</v>
      </c>
      <c r="R2810" s="27">
        <v>24.86</v>
      </c>
      <c r="S2810" s="27">
        <v>51.62</v>
      </c>
      <c r="T2810" s="27">
        <v>45</v>
      </c>
      <c r="U2810" s="28">
        <v>46</v>
      </c>
    </row>
    <row r="2811" spans="1:21" x14ac:dyDescent="0.25">
      <c r="A2811" t="s">
        <v>24</v>
      </c>
      <c r="B2811" s="10" t="str">
        <f>VLOOKUP($E2811,'Overview Cluster Days'!$B:$G,3)</f>
        <v>D</v>
      </c>
      <c r="C2811" s="10" t="str">
        <f>VLOOKUP($E2811,'Overview Cluster Days'!$B:$G,5)</f>
        <v>Winter</v>
      </c>
      <c r="D2811" s="10" t="str">
        <f>VLOOKUP($E2811,'Overview Cluster Days'!$B:$G,6)</f>
        <v>Weekend</v>
      </c>
      <c r="E2811">
        <v>20190127</v>
      </c>
      <c r="F2811">
        <v>2</v>
      </c>
      <c r="G2811" s="80">
        <v>-326.89999999999998</v>
      </c>
      <c r="H2811" s="80">
        <v>10985.5</v>
      </c>
      <c r="I2811" s="80">
        <v>2493.6999999999998</v>
      </c>
      <c r="J2811" s="80">
        <v>843.2</v>
      </c>
      <c r="K2811" s="80">
        <v>-3890.1</v>
      </c>
      <c r="L2811" s="81">
        <v>-326.89999999999998</v>
      </c>
      <c r="M2811" s="82">
        <v>9320.7999999999993</v>
      </c>
      <c r="N2811" s="82">
        <v>-3754</v>
      </c>
      <c r="O2811" s="82">
        <v>-503.8</v>
      </c>
      <c r="P2811" s="82">
        <v>-4736.1000000000004</v>
      </c>
      <c r="Q2811" s="26">
        <v>42.11</v>
      </c>
      <c r="R2811" s="27">
        <v>23.98</v>
      </c>
      <c r="S2811" s="27">
        <v>37.479999999999997</v>
      </c>
      <c r="T2811" s="27">
        <v>48</v>
      </c>
      <c r="U2811" s="28">
        <v>48.08</v>
      </c>
    </row>
    <row r="2812" spans="1:21" x14ac:dyDescent="0.25">
      <c r="A2812" t="s">
        <v>24</v>
      </c>
      <c r="B2812" s="10" t="str">
        <f>VLOOKUP($E2812,'Overview Cluster Days'!$B:$G,3)</f>
        <v>D</v>
      </c>
      <c r="C2812" s="10" t="str">
        <f>VLOOKUP($E2812,'Overview Cluster Days'!$B:$G,5)</f>
        <v>Winter</v>
      </c>
      <c r="D2812" s="10" t="str">
        <f>VLOOKUP($E2812,'Overview Cluster Days'!$B:$G,6)</f>
        <v>Weekend</v>
      </c>
      <c r="E2812">
        <v>20190127</v>
      </c>
      <c r="F2812">
        <v>3</v>
      </c>
      <c r="G2812" s="80">
        <v>136.30000000000001</v>
      </c>
      <c r="H2812" s="80">
        <v>11250.8</v>
      </c>
      <c r="I2812" s="80">
        <v>2336.1</v>
      </c>
      <c r="J2812" s="80">
        <v>598.29999999999995</v>
      </c>
      <c r="K2812" s="80">
        <v>-3797</v>
      </c>
      <c r="L2812" s="81">
        <v>136.30000000000001</v>
      </c>
      <c r="M2812" s="82">
        <v>9149</v>
      </c>
      <c r="N2812" s="82">
        <v>-3911.6</v>
      </c>
      <c r="O2812" s="82">
        <v>-748.7</v>
      </c>
      <c r="P2812" s="82">
        <v>-4625</v>
      </c>
      <c r="Q2812" s="26">
        <v>29.43</v>
      </c>
      <c r="R2812" s="27">
        <v>19.18</v>
      </c>
      <c r="S2812" s="27">
        <v>30.38</v>
      </c>
      <c r="T2812" s="27">
        <v>44.8</v>
      </c>
      <c r="U2812" s="28">
        <v>47.06</v>
      </c>
    </row>
    <row r="2813" spans="1:21" x14ac:dyDescent="0.25">
      <c r="A2813" t="s">
        <v>24</v>
      </c>
      <c r="B2813" s="10" t="str">
        <f>VLOOKUP($E2813,'Overview Cluster Days'!$B:$G,3)</f>
        <v>D</v>
      </c>
      <c r="C2813" s="10" t="str">
        <f>VLOOKUP($E2813,'Overview Cluster Days'!$B:$G,5)</f>
        <v>Winter</v>
      </c>
      <c r="D2813" s="10" t="str">
        <f>VLOOKUP($E2813,'Overview Cluster Days'!$B:$G,6)</f>
        <v>Weekend</v>
      </c>
      <c r="E2813">
        <v>20190127</v>
      </c>
      <c r="F2813">
        <v>4</v>
      </c>
      <c r="G2813" s="80">
        <v>-331.1</v>
      </c>
      <c r="H2813" s="80">
        <v>10091.700000000001</v>
      </c>
      <c r="I2813" s="80">
        <v>4886.8999999999996</v>
      </c>
      <c r="J2813" s="80">
        <v>-49.1</v>
      </c>
      <c r="K2813" s="80">
        <v>-3989.2</v>
      </c>
      <c r="L2813" s="81">
        <v>-331.1</v>
      </c>
      <c r="M2813" s="82">
        <v>7920.7</v>
      </c>
      <c r="N2813" s="82">
        <v>-1360.8</v>
      </c>
      <c r="O2813" s="82">
        <v>-1344.6</v>
      </c>
      <c r="P2813" s="82">
        <v>-4884.2</v>
      </c>
      <c r="Q2813" s="26">
        <v>26.48</v>
      </c>
      <c r="R2813" s="27">
        <v>18.04</v>
      </c>
      <c r="S2813" s="27">
        <v>25.34</v>
      </c>
      <c r="T2813" s="27">
        <v>39.200000000000003</v>
      </c>
      <c r="U2813" s="28">
        <v>45.03</v>
      </c>
    </row>
    <row r="2814" spans="1:21" x14ac:dyDescent="0.25">
      <c r="A2814" t="s">
        <v>24</v>
      </c>
      <c r="B2814" s="10" t="str">
        <f>VLOOKUP($E2814,'Overview Cluster Days'!$B:$G,3)</f>
        <v>D</v>
      </c>
      <c r="C2814" s="10" t="str">
        <f>VLOOKUP($E2814,'Overview Cluster Days'!$B:$G,5)</f>
        <v>Winter</v>
      </c>
      <c r="D2814" s="10" t="str">
        <f>VLOOKUP($E2814,'Overview Cluster Days'!$B:$G,6)</f>
        <v>Weekend</v>
      </c>
      <c r="E2814">
        <v>20190127</v>
      </c>
      <c r="F2814">
        <v>5</v>
      </c>
      <c r="G2814" s="80">
        <v>-280.60000000000002</v>
      </c>
      <c r="H2814" s="80">
        <v>9838.9</v>
      </c>
      <c r="I2814" s="80">
        <v>5253.7</v>
      </c>
      <c r="J2814" s="80">
        <v>-658.5</v>
      </c>
      <c r="K2814" s="80">
        <v>-4019</v>
      </c>
      <c r="L2814" s="81">
        <v>-280.60000000000002</v>
      </c>
      <c r="M2814" s="82">
        <v>7667.9</v>
      </c>
      <c r="N2814" s="82">
        <v>-994</v>
      </c>
      <c r="O2814" s="82">
        <v>-1479.3</v>
      </c>
      <c r="P2814" s="82">
        <v>-4914</v>
      </c>
      <c r="Q2814" s="26">
        <v>21.65</v>
      </c>
      <c r="R2814" s="27">
        <v>13.56</v>
      </c>
      <c r="S2814" s="27">
        <v>21.07</v>
      </c>
      <c r="T2814" s="27">
        <v>33.67</v>
      </c>
      <c r="U2814" s="28">
        <v>45.08</v>
      </c>
    </row>
    <row r="2815" spans="1:21" x14ac:dyDescent="0.25">
      <c r="A2815" t="s">
        <v>24</v>
      </c>
      <c r="B2815" s="10" t="str">
        <f>VLOOKUP($E2815,'Overview Cluster Days'!$B:$G,3)</f>
        <v>D</v>
      </c>
      <c r="C2815" s="10" t="str">
        <f>VLOOKUP($E2815,'Overview Cluster Days'!$B:$G,5)</f>
        <v>Winter</v>
      </c>
      <c r="D2815" s="10" t="str">
        <f>VLOOKUP($E2815,'Overview Cluster Days'!$B:$G,6)</f>
        <v>Weekend</v>
      </c>
      <c r="E2815">
        <v>20190127</v>
      </c>
      <c r="F2815">
        <v>6</v>
      </c>
      <c r="G2815" s="80">
        <v>-365.5</v>
      </c>
      <c r="H2815" s="80">
        <v>9779.1</v>
      </c>
      <c r="I2815" s="80">
        <v>5265.8</v>
      </c>
      <c r="J2815" s="80">
        <v>-1076.2</v>
      </c>
      <c r="K2815" s="80">
        <v>-4034.3</v>
      </c>
      <c r="L2815" s="81">
        <v>-365.5</v>
      </c>
      <c r="M2815" s="82">
        <v>7608.1</v>
      </c>
      <c r="N2815" s="82">
        <v>-804.1</v>
      </c>
      <c r="O2815" s="82">
        <v>-1509.2</v>
      </c>
      <c r="P2815" s="82">
        <v>-4929.3</v>
      </c>
      <c r="Q2815" s="26">
        <v>19.27</v>
      </c>
      <c r="R2815" s="27">
        <v>15.34</v>
      </c>
      <c r="S2815" s="27">
        <v>18.98</v>
      </c>
      <c r="T2815" s="27">
        <v>19.899999999999999</v>
      </c>
      <c r="U2815" s="28">
        <v>47.09</v>
      </c>
    </row>
    <row r="2816" spans="1:21" x14ac:dyDescent="0.25">
      <c r="A2816" t="s">
        <v>24</v>
      </c>
      <c r="B2816" s="10" t="str">
        <f>VLOOKUP($E2816,'Overview Cluster Days'!$B:$G,3)</f>
        <v>D</v>
      </c>
      <c r="C2816" s="10" t="str">
        <f>VLOOKUP($E2816,'Overview Cluster Days'!$B:$G,5)</f>
        <v>Winter</v>
      </c>
      <c r="D2816" s="10" t="str">
        <f>VLOOKUP($E2816,'Overview Cluster Days'!$B:$G,6)</f>
        <v>Weekend</v>
      </c>
      <c r="E2816">
        <v>20190127</v>
      </c>
      <c r="F2816">
        <v>7</v>
      </c>
      <c r="G2816" s="80">
        <v>-407</v>
      </c>
      <c r="H2816" s="80">
        <v>10245.5</v>
      </c>
      <c r="I2816" s="80">
        <v>4685.8999999999996</v>
      </c>
      <c r="J2816" s="80">
        <v>-1581.5</v>
      </c>
      <c r="K2816" s="80">
        <v>-3930.1</v>
      </c>
      <c r="L2816" s="81">
        <v>-407</v>
      </c>
      <c r="M2816" s="82">
        <v>8074.5</v>
      </c>
      <c r="N2816" s="82">
        <v>-1508.7</v>
      </c>
      <c r="O2816" s="82">
        <v>-1333.7</v>
      </c>
      <c r="P2816" s="82">
        <v>-4825.1000000000004</v>
      </c>
      <c r="Q2816" s="26">
        <v>20.71</v>
      </c>
      <c r="R2816" s="27">
        <v>2.71</v>
      </c>
      <c r="S2816" s="27">
        <v>18.98</v>
      </c>
      <c r="T2816" s="27">
        <v>25</v>
      </c>
      <c r="U2816" s="28">
        <v>48</v>
      </c>
    </row>
    <row r="2817" spans="1:21" x14ac:dyDescent="0.25">
      <c r="A2817" t="s">
        <v>24</v>
      </c>
      <c r="B2817" s="10" t="str">
        <f>VLOOKUP($E2817,'Overview Cluster Days'!$B:$G,3)</f>
        <v>D</v>
      </c>
      <c r="C2817" s="10" t="str">
        <f>VLOOKUP($E2817,'Overview Cluster Days'!$B:$G,5)</f>
        <v>Winter</v>
      </c>
      <c r="D2817" s="10" t="str">
        <f>VLOOKUP($E2817,'Overview Cluster Days'!$B:$G,6)</f>
        <v>Weekend</v>
      </c>
      <c r="E2817">
        <v>20190127</v>
      </c>
      <c r="F2817">
        <v>8</v>
      </c>
      <c r="G2817" s="80">
        <v>-438</v>
      </c>
      <c r="H2817" s="80">
        <v>9846.9</v>
      </c>
      <c r="I2817" s="80">
        <v>5125.1000000000004</v>
      </c>
      <c r="J2817" s="80">
        <v>-1684.6</v>
      </c>
      <c r="K2817" s="80">
        <v>-3983.7</v>
      </c>
      <c r="L2817" s="81">
        <v>-438</v>
      </c>
      <c r="M2817" s="82">
        <v>7675.9</v>
      </c>
      <c r="N2817" s="82">
        <v>-822.4</v>
      </c>
      <c r="O2817" s="82">
        <v>-1536.8</v>
      </c>
      <c r="P2817" s="82">
        <v>-4878.7</v>
      </c>
      <c r="Q2817" s="26">
        <v>29.23</v>
      </c>
      <c r="R2817" s="27">
        <v>24.47</v>
      </c>
      <c r="S2817" s="27">
        <v>28.19</v>
      </c>
      <c r="T2817" s="27">
        <v>36.19</v>
      </c>
      <c r="U2817" s="28">
        <v>49.02</v>
      </c>
    </row>
    <row r="2818" spans="1:21" x14ac:dyDescent="0.25">
      <c r="A2818" t="s">
        <v>24</v>
      </c>
      <c r="B2818" s="10" t="str">
        <f>VLOOKUP($E2818,'Overview Cluster Days'!$B:$G,3)</f>
        <v>D</v>
      </c>
      <c r="C2818" s="10" t="str">
        <f>VLOOKUP($E2818,'Overview Cluster Days'!$B:$G,5)</f>
        <v>Winter</v>
      </c>
      <c r="D2818" s="10" t="str">
        <f>VLOOKUP($E2818,'Overview Cluster Days'!$B:$G,6)</f>
        <v>Weekend</v>
      </c>
      <c r="E2818">
        <v>20190127</v>
      </c>
      <c r="F2818">
        <v>9</v>
      </c>
      <c r="G2818" s="80">
        <v>-310.89999999999998</v>
      </c>
      <c r="H2818" s="80">
        <v>10748.1</v>
      </c>
      <c r="I2818" s="80">
        <v>4153</v>
      </c>
      <c r="J2818" s="80">
        <v>-2082.5</v>
      </c>
      <c r="K2818" s="80">
        <v>-3936.4</v>
      </c>
      <c r="L2818" s="81">
        <v>-310.89999999999998</v>
      </c>
      <c r="M2818" s="82">
        <v>8577.1</v>
      </c>
      <c r="N2818" s="82">
        <v>-1548.5</v>
      </c>
      <c r="O2818" s="82">
        <v>-1886.3</v>
      </c>
      <c r="P2818" s="82">
        <v>-4831.3999999999996</v>
      </c>
      <c r="Q2818" s="26">
        <v>34.36</v>
      </c>
      <c r="R2818" s="27">
        <v>27.09</v>
      </c>
      <c r="S2818" s="27">
        <v>33.270000000000003</v>
      </c>
      <c r="T2818" s="27">
        <v>35.71</v>
      </c>
      <c r="U2818" s="28">
        <v>49.56</v>
      </c>
    </row>
    <row r="2819" spans="1:21" x14ac:dyDescent="0.25">
      <c r="A2819" t="s">
        <v>24</v>
      </c>
      <c r="B2819" s="10" t="str">
        <f>VLOOKUP($E2819,'Overview Cluster Days'!$B:$G,3)</f>
        <v>D</v>
      </c>
      <c r="C2819" s="10" t="str">
        <f>VLOOKUP($E2819,'Overview Cluster Days'!$B:$G,5)</f>
        <v>Winter</v>
      </c>
      <c r="D2819" s="10" t="str">
        <f>VLOOKUP($E2819,'Overview Cluster Days'!$B:$G,6)</f>
        <v>Weekend</v>
      </c>
      <c r="E2819">
        <v>20190127</v>
      </c>
      <c r="F2819">
        <v>10</v>
      </c>
      <c r="G2819" s="80">
        <v>-811.6</v>
      </c>
      <c r="H2819" s="80">
        <v>11454.4</v>
      </c>
      <c r="I2819" s="80">
        <v>3310</v>
      </c>
      <c r="J2819" s="80">
        <v>-1162.5</v>
      </c>
      <c r="K2819" s="80">
        <v>-3614.3</v>
      </c>
      <c r="L2819" s="81">
        <v>-811.6</v>
      </c>
      <c r="M2819" s="82">
        <v>9283.4</v>
      </c>
      <c r="N2819" s="82">
        <v>-2511</v>
      </c>
      <c r="O2819" s="82">
        <v>-1451.5</v>
      </c>
      <c r="P2819" s="82">
        <v>-4509.3</v>
      </c>
      <c r="Q2819" s="26">
        <v>43.64</v>
      </c>
      <c r="R2819" s="27">
        <v>33.450000000000003</v>
      </c>
      <c r="S2819" s="27">
        <v>41.18</v>
      </c>
      <c r="T2819" s="27">
        <v>43.45</v>
      </c>
      <c r="U2819" s="28">
        <v>53.01</v>
      </c>
    </row>
    <row r="2820" spans="1:21" x14ac:dyDescent="0.25">
      <c r="A2820" t="s">
        <v>24</v>
      </c>
      <c r="B2820" s="10" t="str">
        <f>VLOOKUP($E2820,'Overview Cluster Days'!$B:$G,3)</f>
        <v>D</v>
      </c>
      <c r="C2820" s="10" t="str">
        <f>VLOOKUP($E2820,'Overview Cluster Days'!$B:$G,5)</f>
        <v>Winter</v>
      </c>
      <c r="D2820" s="10" t="str">
        <f>VLOOKUP($E2820,'Overview Cluster Days'!$B:$G,6)</f>
        <v>Weekend</v>
      </c>
      <c r="E2820">
        <v>20190127</v>
      </c>
      <c r="F2820">
        <v>11</v>
      </c>
      <c r="G2820" s="80">
        <v>-948</v>
      </c>
      <c r="H2820" s="80">
        <v>11837.1</v>
      </c>
      <c r="I2820" s="80">
        <v>2907.2</v>
      </c>
      <c r="J2820" s="80">
        <v>-374.5</v>
      </c>
      <c r="K2820" s="80">
        <v>-3953.9</v>
      </c>
      <c r="L2820" s="81">
        <v>-948</v>
      </c>
      <c r="M2820" s="82">
        <v>9666.1</v>
      </c>
      <c r="N2820" s="82">
        <v>-3523.3</v>
      </c>
      <c r="O2820" s="82">
        <v>-345.9</v>
      </c>
      <c r="P2820" s="82">
        <v>-4848.8999999999996</v>
      </c>
      <c r="Q2820" s="26">
        <v>49.73</v>
      </c>
      <c r="R2820" s="27">
        <v>38.340000000000003</v>
      </c>
      <c r="S2820" s="27">
        <v>45.01</v>
      </c>
      <c r="T2820" s="27">
        <v>57.2</v>
      </c>
      <c r="U2820" s="28">
        <v>52.07</v>
      </c>
    </row>
    <row r="2821" spans="1:21" x14ac:dyDescent="0.25">
      <c r="A2821" t="s">
        <v>24</v>
      </c>
      <c r="B2821" s="10" t="str">
        <f>VLOOKUP($E2821,'Overview Cluster Days'!$B:$G,3)</f>
        <v>D</v>
      </c>
      <c r="C2821" s="10" t="str">
        <f>VLOOKUP($E2821,'Overview Cluster Days'!$B:$G,5)</f>
        <v>Winter</v>
      </c>
      <c r="D2821" s="10" t="str">
        <f>VLOOKUP($E2821,'Overview Cluster Days'!$B:$G,6)</f>
        <v>Weekend</v>
      </c>
      <c r="E2821">
        <v>20190127</v>
      </c>
      <c r="F2821">
        <v>12</v>
      </c>
      <c r="G2821" s="80">
        <v>-1080</v>
      </c>
      <c r="H2821" s="80">
        <v>10653.8</v>
      </c>
      <c r="I2821" s="80">
        <v>3490</v>
      </c>
      <c r="J2821" s="80">
        <v>-567</v>
      </c>
      <c r="K2821" s="80">
        <v>-4606.8999999999996</v>
      </c>
      <c r="L2821" s="81">
        <v>-1080</v>
      </c>
      <c r="M2821" s="82">
        <v>8400.7999999999993</v>
      </c>
      <c r="N2821" s="82">
        <v>-579</v>
      </c>
      <c r="O2821" s="82">
        <v>-1239.9000000000001</v>
      </c>
      <c r="P2821" s="82">
        <v>-5501.9</v>
      </c>
      <c r="Q2821" s="26">
        <v>51.94</v>
      </c>
      <c r="R2821" s="27">
        <v>42.56</v>
      </c>
      <c r="S2821" s="27">
        <v>47.57</v>
      </c>
      <c r="T2821" s="27">
        <v>59.36</v>
      </c>
      <c r="U2821" s="28">
        <v>49.54</v>
      </c>
    </row>
    <row r="2822" spans="1:21" x14ac:dyDescent="0.25">
      <c r="A2822" t="s">
        <v>24</v>
      </c>
      <c r="B2822" s="10" t="str">
        <f>VLOOKUP($E2822,'Overview Cluster Days'!$B:$G,3)</f>
        <v>D</v>
      </c>
      <c r="C2822" s="10" t="str">
        <f>VLOOKUP($E2822,'Overview Cluster Days'!$B:$G,5)</f>
        <v>Winter</v>
      </c>
      <c r="D2822" s="10" t="str">
        <f>VLOOKUP($E2822,'Overview Cluster Days'!$B:$G,6)</f>
        <v>Weekend</v>
      </c>
      <c r="E2822">
        <v>20190127</v>
      </c>
      <c r="F2822">
        <v>13</v>
      </c>
      <c r="G2822" s="80">
        <v>-1171.3</v>
      </c>
      <c r="H2822" s="80">
        <v>11894.6</v>
      </c>
      <c r="I2822" s="80">
        <v>2284.5</v>
      </c>
      <c r="J2822" s="80">
        <v>-1128.5</v>
      </c>
      <c r="K2822" s="80">
        <v>-3918.8</v>
      </c>
      <c r="L2822" s="81">
        <v>-1171.3</v>
      </c>
      <c r="M2822" s="82">
        <v>9615.6</v>
      </c>
      <c r="N2822" s="82">
        <v>-1224</v>
      </c>
      <c r="O2822" s="82">
        <v>-2406.5</v>
      </c>
      <c r="P2822" s="82">
        <v>-4813.8</v>
      </c>
      <c r="Q2822" s="26">
        <v>47.1</v>
      </c>
      <c r="R2822" s="27">
        <v>47</v>
      </c>
      <c r="S2822" s="27">
        <v>47.1</v>
      </c>
      <c r="T2822" s="27">
        <v>47.1</v>
      </c>
      <c r="U2822" s="28">
        <v>50.01</v>
      </c>
    </row>
    <row r="2823" spans="1:21" x14ac:dyDescent="0.25">
      <c r="A2823" t="s">
        <v>24</v>
      </c>
      <c r="B2823" s="10" t="str">
        <f>VLOOKUP($E2823,'Overview Cluster Days'!$B:$G,3)</f>
        <v>D</v>
      </c>
      <c r="C2823" s="10" t="str">
        <f>VLOOKUP($E2823,'Overview Cluster Days'!$B:$G,5)</f>
        <v>Winter</v>
      </c>
      <c r="D2823" s="10" t="str">
        <f>VLOOKUP($E2823,'Overview Cluster Days'!$B:$G,6)</f>
        <v>Weekend</v>
      </c>
      <c r="E2823">
        <v>20190127</v>
      </c>
      <c r="F2823">
        <v>14</v>
      </c>
      <c r="G2823" s="80">
        <v>-960.8</v>
      </c>
      <c r="H2823" s="80">
        <v>11810.4</v>
      </c>
      <c r="I2823" s="80">
        <v>3423.7</v>
      </c>
      <c r="J2823" s="80">
        <v>-1244.2</v>
      </c>
      <c r="K2823" s="80">
        <v>-3903.4</v>
      </c>
      <c r="L2823" s="81">
        <v>-960.8</v>
      </c>
      <c r="M2823" s="82">
        <v>9480.4</v>
      </c>
      <c r="N2823" s="82">
        <v>-1013</v>
      </c>
      <c r="O2823" s="82">
        <v>-2708.2</v>
      </c>
      <c r="P2823" s="82">
        <v>-4798.3999999999996</v>
      </c>
      <c r="Q2823" s="26">
        <v>43.91</v>
      </c>
      <c r="R2823" s="27">
        <v>43.67</v>
      </c>
      <c r="S2823" s="27">
        <v>43.91</v>
      </c>
      <c r="T2823" s="27">
        <v>43.92</v>
      </c>
      <c r="U2823" s="28">
        <v>49.54</v>
      </c>
    </row>
    <row r="2824" spans="1:21" x14ac:dyDescent="0.25">
      <c r="A2824" t="s">
        <v>24</v>
      </c>
      <c r="B2824" s="10" t="str">
        <f>VLOOKUP($E2824,'Overview Cluster Days'!$B:$G,3)</f>
        <v>D</v>
      </c>
      <c r="C2824" s="10" t="str">
        <f>VLOOKUP($E2824,'Overview Cluster Days'!$B:$G,5)</f>
        <v>Winter</v>
      </c>
      <c r="D2824" s="10" t="str">
        <f>VLOOKUP($E2824,'Overview Cluster Days'!$B:$G,6)</f>
        <v>Weekend</v>
      </c>
      <c r="E2824">
        <v>20190127</v>
      </c>
      <c r="F2824">
        <v>15</v>
      </c>
      <c r="G2824" s="80">
        <v>-775.1</v>
      </c>
      <c r="H2824" s="80">
        <v>9942.9</v>
      </c>
      <c r="I2824" s="80">
        <v>4839.2</v>
      </c>
      <c r="J2824" s="80">
        <v>-1341.4</v>
      </c>
      <c r="K2824" s="80">
        <v>-4084.7</v>
      </c>
      <c r="L2824" s="81">
        <v>-775.1</v>
      </c>
      <c r="M2824" s="82">
        <v>7561.9</v>
      </c>
      <c r="N2824" s="82">
        <v>998.3</v>
      </c>
      <c r="O2824" s="82">
        <v>-2805.4</v>
      </c>
      <c r="P2824" s="82">
        <v>-4979.7</v>
      </c>
      <c r="Q2824" s="26">
        <v>42.42</v>
      </c>
      <c r="R2824" s="27">
        <v>42.42</v>
      </c>
      <c r="S2824" s="27">
        <v>42.42</v>
      </c>
      <c r="T2824" s="27">
        <v>42.42</v>
      </c>
      <c r="U2824" s="28">
        <v>47.03</v>
      </c>
    </row>
    <row r="2825" spans="1:21" x14ac:dyDescent="0.25">
      <c r="A2825" t="s">
        <v>24</v>
      </c>
      <c r="B2825" s="10" t="str">
        <f>VLOOKUP($E2825,'Overview Cluster Days'!$B:$G,3)</f>
        <v>D</v>
      </c>
      <c r="C2825" s="10" t="str">
        <f>VLOOKUP($E2825,'Overview Cluster Days'!$B:$G,5)</f>
        <v>Winter</v>
      </c>
      <c r="D2825" s="10" t="str">
        <f>VLOOKUP($E2825,'Overview Cluster Days'!$B:$G,6)</f>
        <v>Weekend</v>
      </c>
      <c r="E2825">
        <v>20190127</v>
      </c>
      <c r="F2825">
        <v>16</v>
      </c>
      <c r="G2825" s="80">
        <v>-758.1</v>
      </c>
      <c r="H2825" s="80">
        <v>8047.3</v>
      </c>
      <c r="I2825" s="80">
        <v>5935.5</v>
      </c>
      <c r="J2825" s="80">
        <v>-1273.5999999999999</v>
      </c>
      <c r="K2825" s="80">
        <v>-3946</v>
      </c>
      <c r="L2825" s="81">
        <v>-758.1</v>
      </c>
      <c r="M2825" s="82">
        <v>5640.3</v>
      </c>
      <c r="N2825" s="82">
        <v>2737.4</v>
      </c>
      <c r="O2825" s="82">
        <v>-2737.6</v>
      </c>
      <c r="P2825" s="82">
        <v>-4882</v>
      </c>
      <c r="Q2825" s="26">
        <v>41.1</v>
      </c>
      <c r="R2825" s="27">
        <v>40.89</v>
      </c>
      <c r="S2825" s="27">
        <v>40.89</v>
      </c>
      <c r="T2825" s="27">
        <v>41.13</v>
      </c>
      <c r="U2825" s="28">
        <v>49.5</v>
      </c>
    </row>
    <row r="2826" spans="1:21" x14ac:dyDescent="0.25">
      <c r="A2826" t="s">
        <v>24</v>
      </c>
      <c r="B2826" s="10" t="str">
        <f>VLOOKUP($E2826,'Overview Cluster Days'!$B:$G,3)</f>
        <v>D</v>
      </c>
      <c r="C2826" s="10" t="str">
        <f>VLOOKUP($E2826,'Overview Cluster Days'!$B:$G,5)</f>
        <v>Winter</v>
      </c>
      <c r="D2826" s="10" t="str">
        <f>VLOOKUP($E2826,'Overview Cluster Days'!$B:$G,6)</f>
        <v>Weekend</v>
      </c>
      <c r="E2826">
        <v>20190127</v>
      </c>
      <c r="F2826">
        <v>17</v>
      </c>
      <c r="G2826" s="80">
        <v>-895.3</v>
      </c>
      <c r="H2826" s="80">
        <v>8233.1</v>
      </c>
      <c r="I2826" s="80">
        <v>6053.6</v>
      </c>
      <c r="J2826" s="80">
        <v>-1378.6</v>
      </c>
      <c r="K2826" s="80">
        <v>-3954.5</v>
      </c>
      <c r="L2826" s="81">
        <v>-895.3</v>
      </c>
      <c r="M2826" s="82">
        <v>5621.1</v>
      </c>
      <c r="N2826" s="82">
        <v>3007.3</v>
      </c>
      <c r="O2826" s="82">
        <v>-2842.6</v>
      </c>
      <c r="P2826" s="82">
        <v>-4890.5</v>
      </c>
      <c r="Q2826" s="26">
        <v>42.62</v>
      </c>
      <c r="R2826" s="27">
        <v>42.57</v>
      </c>
      <c r="S2826" s="27">
        <v>42.57</v>
      </c>
      <c r="T2826" s="27">
        <v>42.66</v>
      </c>
      <c r="U2826" s="28">
        <v>49.54</v>
      </c>
    </row>
    <row r="2827" spans="1:21" x14ac:dyDescent="0.25">
      <c r="A2827" t="s">
        <v>24</v>
      </c>
      <c r="B2827" s="10" t="str">
        <f>VLOOKUP($E2827,'Overview Cluster Days'!$B:$G,3)</f>
        <v>D</v>
      </c>
      <c r="C2827" s="10" t="str">
        <f>VLOOKUP($E2827,'Overview Cluster Days'!$B:$G,5)</f>
        <v>Winter</v>
      </c>
      <c r="D2827" s="10" t="str">
        <f>VLOOKUP($E2827,'Overview Cluster Days'!$B:$G,6)</f>
        <v>Weekend</v>
      </c>
      <c r="E2827">
        <v>20190127</v>
      </c>
      <c r="F2827">
        <v>18</v>
      </c>
      <c r="G2827" s="80">
        <v>-1279.2</v>
      </c>
      <c r="H2827" s="80">
        <v>9486</v>
      </c>
      <c r="I2827" s="80">
        <v>5318.7</v>
      </c>
      <c r="J2827" s="80">
        <v>-1369.9</v>
      </c>
      <c r="K2827" s="80">
        <v>-4061.7</v>
      </c>
      <c r="L2827" s="81">
        <v>-1279.2</v>
      </c>
      <c r="M2827" s="82">
        <v>6816</v>
      </c>
      <c r="N2827" s="82">
        <v>2294.8000000000002</v>
      </c>
      <c r="O2827" s="82">
        <v>-2833.9</v>
      </c>
      <c r="P2827" s="82">
        <v>-4997.7</v>
      </c>
      <c r="Q2827" s="26">
        <v>48.02</v>
      </c>
      <c r="R2827" s="27">
        <v>48.03</v>
      </c>
      <c r="S2827" s="27">
        <v>48</v>
      </c>
      <c r="T2827" s="27">
        <v>48.03</v>
      </c>
      <c r="U2827" s="28">
        <v>49.6</v>
      </c>
    </row>
    <row r="2828" spans="1:21" x14ac:dyDescent="0.25">
      <c r="A2828" t="s">
        <v>24</v>
      </c>
      <c r="B2828" s="10" t="str">
        <f>VLOOKUP($E2828,'Overview Cluster Days'!$B:$G,3)</f>
        <v>D</v>
      </c>
      <c r="C2828" s="10" t="str">
        <f>VLOOKUP($E2828,'Overview Cluster Days'!$B:$G,5)</f>
        <v>Winter</v>
      </c>
      <c r="D2828" s="10" t="str">
        <f>VLOOKUP($E2828,'Overview Cluster Days'!$B:$G,6)</f>
        <v>Weekend</v>
      </c>
      <c r="E2828">
        <v>20190127</v>
      </c>
      <c r="F2828">
        <v>19</v>
      </c>
      <c r="G2828" s="80">
        <v>-1704.2</v>
      </c>
      <c r="H2828" s="80">
        <v>11989.4</v>
      </c>
      <c r="I2828" s="80">
        <v>1869.6</v>
      </c>
      <c r="J2828" s="80">
        <v>-702.4</v>
      </c>
      <c r="K2828" s="80">
        <v>-3316.6</v>
      </c>
      <c r="L2828" s="81">
        <v>-1704.2</v>
      </c>
      <c r="M2828" s="82">
        <v>9889.4</v>
      </c>
      <c r="N2828" s="82">
        <v>-2179.1999999999998</v>
      </c>
      <c r="O2828" s="82">
        <v>-1794.4</v>
      </c>
      <c r="P2828" s="82">
        <v>-4211.6000000000004</v>
      </c>
      <c r="Q2828" s="26">
        <v>53.46</v>
      </c>
      <c r="R2828" s="27">
        <v>53.46</v>
      </c>
      <c r="S2828" s="27">
        <v>53.46</v>
      </c>
      <c r="T2828" s="27">
        <v>53.46</v>
      </c>
      <c r="U2828" s="28">
        <v>53.46</v>
      </c>
    </row>
    <row r="2829" spans="1:21" x14ac:dyDescent="0.25">
      <c r="A2829" t="s">
        <v>24</v>
      </c>
      <c r="B2829" s="10" t="str">
        <f>VLOOKUP($E2829,'Overview Cluster Days'!$B:$G,3)</f>
        <v>D</v>
      </c>
      <c r="C2829" s="10" t="str">
        <f>VLOOKUP($E2829,'Overview Cluster Days'!$B:$G,5)</f>
        <v>Winter</v>
      </c>
      <c r="D2829" s="10" t="str">
        <f>VLOOKUP($E2829,'Overview Cluster Days'!$B:$G,6)</f>
        <v>Weekend</v>
      </c>
      <c r="E2829">
        <v>20190127</v>
      </c>
      <c r="F2829">
        <v>20</v>
      </c>
      <c r="G2829" s="80">
        <v>-1535.2</v>
      </c>
      <c r="H2829" s="80">
        <v>12957.9</v>
      </c>
      <c r="I2829" s="80">
        <v>1616</v>
      </c>
      <c r="J2829" s="80">
        <v>-191.3</v>
      </c>
      <c r="K2829" s="80">
        <v>-3085.4</v>
      </c>
      <c r="L2829" s="81">
        <v>-1535.2</v>
      </c>
      <c r="M2829" s="82">
        <v>11452.7</v>
      </c>
      <c r="N2829" s="82">
        <v>-5072.8999999999996</v>
      </c>
      <c r="O2829" s="82">
        <v>-864.2</v>
      </c>
      <c r="P2829" s="82">
        <v>-3980.4</v>
      </c>
      <c r="Q2829" s="26">
        <v>60.22</v>
      </c>
      <c r="R2829" s="27">
        <v>54.78</v>
      </c>
      <c r="S2829" s="27">
        <v>57.95</v>
      </c>
      <c r="T2829" s="27">
        <v>63.97</v>
      </c>
      <c r="U2829" s="28">
        <v>55.52</v>
      </c>
    </row>
    <row r="2830" spans="1:21" x14ac:dyDescent="0.25">
      <c r="A2830" t="s">
        <v>24</v>
      </c>
      <c r="B2830" s="10" t="str">
        <f>VLOOKUP($E2830,'Overview Cluster Days'!$B:$G,3)</f>
        <v>D</v>
      </c>
      <c r="C2830" s="10" t="str">
        <f>VLOOKUP($E2830,'Overview Cluster Days'!$B:$G,5)</f>
        <v>Winter</v>
      </c>
      <c r="D2830" s="10" t="str">
        <f>VLOOKUP($E2830,'Overview Cluster Days'!$B:$G,6)</f>
        <v>Weekend</v>
      </c>
      <c r="E2830">
        <v>20190127</v>
      </c>
      <c r="F2830">
        <v>21</v>
      </c>
      <c r="G2830" s="80">
        <v>-1137.3</v>
      </c>
      <c r="H2830" s="80">
        <v>13652.9</v>
      </c>
      <c r="I2830" s="80">
        <v>2932.4</v>
      </c>
      <c r="J2830" s="80">
        <v>-314</v>
      </c>
      <c r="K2830" s="80">
        <v>-3206.9</v>
      </c>
      <c r="L2830" s="81">
        <v>-1137.3</v>
      </c>
      <c r="M2830" s="82">
        <v>11074.9</v>
      </c>
      <c r="N2830" s="82">
        <v>-4404.8</v>
      </c>
      <c r="O2830" s="82">
        <v>-1430.9</v>
      </c>
      <c r="P2830" s="82">
        <v>-4101.8999999999996</v>
      </c>
      <c r="Q2830" s="26">
        <v>52.13</v>
      </c>
      <c r="R2830" s="27">
        <v>52.07</v>
      </c>
      <c r="S2830" s="27">
        <v>52.11</v>
      </c>
      <c r="T2830" s="27">
        <v>52.18</v>
      </c>
      <c r="U2830" s="28">
        <v>52.08</v>
      </c>
    </row>
    <row r="2831" spans="1:21" x14ac:dyDescent="0.25">
      <c r="A2831" t="s">
        <v>24</v>
      </c>
      <c r="B2831" s="10" t="str">
        <f>VLOOKUP($E2831,'Overview Cluster Days'!$B:$G,3)</f>
        <v>D</v>
      </c>
      <c r="C2831" s="10" t="str">
        <f>VLOOKUP($E2831,'Overview Cluster Days'!$B:$G,5)</f>
        <v>Winter</v>
      </c>
      <c r="D2831" s="10" t="str">
        <f>VLOOKUP($E2831,'Overview Cluster Days'!$B:$G,6)</f>
        <v>Weekend</v>
      </c>
      <c r="E2831">
        <v>20190127</v>
      </c>
      <c r="F2831">
        <v>22</v>
      </c>
      <c r="G2831" s="80">
        <v>-699.6</v>
      </c>
      <c r="H2831" s="80">
        <v>12508.5</v>
      </c>
      <c r="I2831" s="80">
        <v>4216.7</v>
      </c>
      <c r="J2831" s="80">
        <v>-269.89999999999998</v>
      </c>
      <c r="K2831" s="80">
        <v>-4037.5</v>
      </c>
      <c r="L2831" s="81">
        <v>-699.6</v>
      </c>
      <c r="M2831" s="82">
        <v>9947.5</v>
      </c>
      <c r="N2831" s="82">
        <v>-2520.5</v>
      </c>
      <c r="O2831" s="82">
        <v>-1794.9</v>
      </c>
      <c r="P2831" s="82">
        <v>-4932.5</v>
      </c>
      <c r="Q2831" s="26">
        <v>49.45</v>
      </c>
      <c r="R2831" s="27">
        <v>49.45</v>
      </c>
      <c r="S2831" s="27">
        <v>49.45</v>
      </c>
      <c r="T2831" s="27">
        <v>49.45</v>
      </c>
      <c r="U2831" s="28">
        <v>49.5</v>
      </c>
    </row>
    <row r="2832" spans="1:21" x14ac:dyDescent="0.25">
      <c r="A2832" t="s">
        <v>24</v>
      </c>
      <c r="B2832" s="10" t="str">
        <f>VLOOKUP($E2832,'Overview Cluster Days'!$B:$G,3)</f>
        <v>D</v>
      </c>
      <c r="C2832" s="10" t="str">
        <f>VLOOKUP($E2832,'Overview Cluster Days'!$B:$G,5)</f>
        <v>Winter</v>
      </c>
      <c r="D2832" s="10" t="str">
        <f>VLOOKUP($E2832,'Overview Cluster Days'!$B:$G,6)</f>
        <v>Weekend</v>
      </c>
      <c r="E2832">
        <v>20190127</v>
      </c>
      <c r="F2832">
        <v>23</v>
      </c>
      <c r="G2832" s="80">
        <v>-817.2</v>
      </c>
      <c r="H2832" s="80">
        <v>11654.7</v>
      </c>
      <c r="I2832" s="80">
        <v>3757</v>
      </c>
      <c r="J2832" s="80">
        <v>264.3</v>
      </c>
      <c r="K2832" s="80">
        <v>-3770.6</v>
      </c>
      <c r="L2832" s="81">
        <v>-817.2</v>
      </c>
      <c r="M2832" s="82">
        <v>9229.7000000000007</v>
      </c>
      <c r="N2832" s="82">
        <v>-2980.2</v>
      </c>
      <c r="O2832" s="82">
        <v>-766.7</v>
      </c>
      <c r="P2832" s="82">
        <v>-4665.6000000000004</v>
      </c>
      <c r="Q2832" s="26">
        <v>51.29</v>
      </c>
      <c r="R2832" s="27">
        <v>51.29</v>
      </c>
      <c r="S2832" s="27">
        <v>51.29</v>
      </c>
      <c r="T2832" s="27">
        <v>51.29</v>
      </c>
      <c r="U2832" s="28">
        <v>51.29</v>
      </c>
    </row>
    <row r="2833" spans="1:21" x14ac:dyDescent="0.25">
      <c r="A2833" t="s">
        <v>24</v>
      </c>
      <c r="B2833" s="10" t="str">
        <f>VLOOKUP($E2833,'Overview Cluster Days'!$B:$G,3)</f>
        <v>D</v>
      </c>
      <c r="C2833" s="10" t="str">
        <f>VLOOKUP($E2833,'Overview Cluster Days'!$B:$G,5)</f>
        <v>Winter</v>
      </c>
      <c r="D2833" s="10" t="str">
        <f>VLOOKUP($E2833,'Overview Cluster Days'!$B:$G,6)</f>
        <v>Weekend</v>
      </c>
      <c r="E2833">
        <v>20190127</v>
      </c>
      <c r="F2833">
        <v>24</v>
      </c>
      <c r="G2833" s="80">
        <v>-849.7</v>
      </c>
      <c r="H2833" s="80">
        <v>12756.3</v>
      </c>
      <c r="I2833" s="80">
        <v>2813.2</v>
      </c>
      <c r="J2833" s="80">
        <v>69.2</v>
      </c>
      <c r="K2833" s="80">
        <v>-4096.2</v>
      </c>
      <c r="L2833" s="81">
        <v>-849.7</v>
      </c>
      <c r="M2833" s="82">
        <v>10237.299999999999</v>
      </c>
      <c r="N2833" s="82">
        <v>-3219.6</v>
      </c>
      <c r="O2833" s="82">
        <v>-1394.8</v>
      </c>
      <c r="P2833" s="82">
        <v>-4773.2</v>
      </c>
      <c r="Q2833" s="26">
        <v>49.51</v>
      </c>
      <c r="R2833" s="27">
        <v>44.87</v>
      </c>
      <c r="S2833" s="27">
        <v>51.69</v>
      </c>
      <c r="T2833" s="27">
        <v>44.91</v>
      </c>
      <c r="U2833" s="28">
        <v>49</v>
      </c>
    </row>
    <row r="2834" spans="1:21" x14ac:dyDescent="0.25">
      <c r="A2834" t="s">
        <v>24</v>
      </c>
      <c r="B2834" s="10" t="str">
        <f>VLOOKUP($E2834,'Overview Cluster Days'!$B:$G,3)</f>
        <v>A</v>
      </c>
      <c r="C2834" s="10" t="str">
        <f>VLOOKUP($E2834,'Overview Cluster Days'!$B:$G,5)</f>
        <v>Winter</v>
      </c>
      <c r="D2834" s="10" t="str">
        <f>VLOOKUP($E2834,'Overview Cluster Days'!$B:$G,6)</f>
        <v>Weekday</v>
      </c>
      <c r="E2834">
        <v>20190128</v>
      </c>
      <c r="F2834">
        <v>1</v>
      </c>
      <c r="G2834" s="80">
        <v>-654.29999999999995</v>
      </c>
      <c r="H2834" s="80">
        <v>13660.1</v>
      </c>
      <c r="I2834" s="80">
        <v>103.5</v>
      </c>
      <c r="J2834" s="80">
        <v>162.1</v>
      </c>
      <c r="K2834" s="80">
        <v>-4657.8</v>
      </c>
      <c r="L2834" s="81">
        <v>-654.29999999999995</v>
      </c>
      <c r="M2834" s="82">
        <v>11174.7</v>
      </c>
      <c r="N2834" s="82">
        <v>-4518.3999999999996</v>
      </c>
      <c r="O2834" s="82">
        <v>-965.2</v>
      </c>
      <c r="P2834" s="82">
        <v>-5036.8</v>
      </c>
      <c r="Q2834" s="26">
        <v>49.99</v>
      </c>
      <c r="R2834" s="27">
        <v>42.34</v>
      </c>
      <c r="S2834" s="27">
        <v>45.39</v>
      </c>
      <c r="T2834" s="27">
        <v>49.59</v>
      </c>
      <c r="U2834" s="28">
        <v>47.06</v>
      </c>
    </row>
    <row r="2835" spans="1:21" x14ac:dyDescent="0.25">
      <c r="A2835" t="s">
        <v>24</v>
      </c>
      <c r="B2835" s="10" t="str">
        <f>VLOOKUP($E2835,'Overview Cluster Days'!$B:$G,3)</f>
        <v>A</v>
      </c>
      <c r="C2835" s="10" t="str">
        <f>VLOOKUP($E2835,'Overview Cluster Days'!$B:$G,5)</f>
        <v>Winter</v>
      </c>
      <c r="D2835" s="10" t="str">
        <f>VLOOKUP($E2835,'Overview Cluster Days'!$B:$G,6)</f>
        <v>Weekday</v>
      </c>
      <c r="E2835">
        <v>20190128</v>
      </c>
      <c r="F2835">
        <v>2</v>
      </c>
      <c r="G2835" s="80">
        <v>-476.8</v>
      </c>
      <c r="H2835" s="80">
        <v>12188.3</v>
      </c>
      <c r="I2835" s="80">
        <v>1225.0999999999999</v>
      </c>
      <c r="J2835" s="80">
        <v>-933.6</v>
      </c>
      <c r="K2835" s="80">
        <v>-4469.6000000000004</v>
      </c>
      <c r="L2835" s="81">
        <v>-476.8</v>
      </c>
      <c r="M2835" s="82">
        <v>9631.2999999999993</v>
      </c>
      <c r="N2835" s="82">
        <v>-2234.3000000000002</v>
      </c>
      <c r="O2835" s="82">
        <v>-2280.6</v>
      </c>
      <c r="P2835" s="82">
        <v>-4639.6000000000004</v>
      </c>
      <c r="Q2835" s="26">
        <v>40.97</v>
      </c>
      <c r="R2835" s="27">
        <v>40.97</v>
      </c>
      <c r="S2835" s="27">
        <v>40.97</v>
      </c>
      <c r="T2835" s="27">
        <v>40.97</v>
      </c>
      <c r="U2835" s="28">
        <v>40.97</v>
      </c>
    </row>
    <row r="2836" spans="1:21" x14ac:dyDescent="0.25">
      <c r="A2836" t="s">
        <v>24</v>
      </c>
      <c r="B2836" s="10" t="str">
        <f>VLOOKUP($E2836,'Overview Cluster Days'!$B:$G,3)</f>
        <v>A</v>
      </c>
      <c r="C2836" s="10" t="str">
        <f>VLOOKUP($E2836,'Overview Cluster Days'!$B:$G,5)</f>
        <v>Winter</v>
      </c>
      <c r="D2836" s="10" t="str">
        <f>VLOOKUP($E2836,'Overview Cluster Days'!$B:$G,6)</f>
        <v>Weekday</v>
      </c>
      <c r="E2836">
        <v>20190128</v>
      </c>
      <c r="F2836">
        <v>3</v>
      </c>
      <c r="G2836" s="80">
        <v>-58.5</v>
      </c>
      <c r="H2836" s="80">
        <v>8589.2000000000007</v>
      </c>
      <c r="I2836" s="80">
        <v>2506.1999999999998</v>
      </c>
      <c r="J2836" s="80">
        <v>-894.1</v>
      </c>
      <c r="K2836" s="80">
        <v>-4274</v>
      </c>
      <c r="L2836" s="81">
        <v>-58.5</v>
      </c>
      <c r="M2836" s="82">
        <v>6030.2</v>
      </c>
      <c r="N2836" s="82">
        <v>452.4</v>
      </c>
      <c r="O2836" s="82">
        <v>-2241.1</v>
      </c>
      <c r="P2836" s="82">
        <v>-4183</v>
      </c>
      <c r="Q2836" s="26">
        <v>40.42</v>
      </c>
      <c r="R2836" s="27">
        <v>40.42</v>
      </c>
      <c r="S2836" s="27">
        <v>40.42</v>
      </c>
      <c r="T2836" s="27">
        <v>40.42</v>
      </c>
      <c r="U2836" s="28">
        <v>40.42</v>
      </c>
    </row>
    <row r="2837" spans="1:21" x14ac:dyDescent="0.25">
      <c r="A2837" t="s">
        <v>24</v>
      </c>
      <c r="B2837" s="10" t="str">
        <f>VLOOKUP($E2837,'Overview Cluster Days'!$B:$G,3)</f>
        <v>A</v>
      </c>
      <c r="C2837" s="10" t="str">
        <f>VLOOKUP($E2837,'Overview Cluster Days'!$B:$G,5)</f>
        <v>Winter</v>
      </c>
      <c r="D2837" s="10" t="str">
        <f>VLOOKUP($E2837,'Overview Cluster Days'!$B:$G,6)</f>
        <v>Weekday</v>
      </c>
      <c r="E2837">
        <v>20190128</v>
      </c>
      <c r="F2837">
        <v>4</v>
      </c>
      <c r="G2837" s="80">
        <v>-18.7</v>
      </c>
      <c r="H2837" s="80">
        <v>7623.6</v>
      </c>
      <c r="I2837" s="80">
        <v>3995.9</v>
      </c>
      <c r="J2837" s="80">
        <v>-1172.7</v>
      </c>
      <c r="K2837" s="80">
        <v>-4426.8999999999996</v>
      </c>
      <c r="L2837" s="81">
        <v>-18.7</v>
      </c>
      <c r="M2837" s="82">
        <v>5022.6000000000004</v>
      </c>
      <c r="N2837" s="82">
        <v>1773.7</v>
      </c>
      <c r="O2837" s="82">
        <v>-2519.6999999999998</v>
      </c>
      <c r="P2837" s="82">
        <v>-4257.8999999999996</v>
      </c>
      <c r="Q2837" s="26">
        <v>37.869999999999997</v>
      </c>
      <c r="R2837" s="27">
        <v>37.869999999999997</v>
      </c>
      <c r="S2837" s="27">
        <v>37.869999999999997</v>
      </c>
      <c r="T2837" s="27">
        <v>37.869999999999997</v>
      </c>
      <c r="U2837" s="28">
        <v>37.869999999999997</v>
      </c>
    </row>
    <row r="2838" spans="1:21" x14ac:dyDescent="0.25">
      <c r="A2838" t="s">
        <v>24</v>
      </c>
      <c r="B2838" s="10" t="str">
        <f>VLOOKUP($E2838,'Overview Cluster Days'!$B:$G,3)</f>
        <v>A</v>
      </c>
      <c r="C2838" s="10" t="str">
        <f>VLOOKUP($E2838,'Overview Cluster Days'!$B:$G,5)</f>
        <v>Winter</v>
      </c>
      <c r="D2838" s="10" t="str">
        <f>VLOOKUP($E2838,'Overview Cluster Days'!$B:$G,6)</f>
        <v>Weekday</v>
      </c>
      <c r="E2838">
        <v>20190128</v>
      </c>
      <c r="F2838">
        <v>5</v>
      </c>
      <c r="G2838" s="80">
        <v>111.1</v>
      </c>
      <c r="H2838" s="80">
        <v>6921.9</v>
      </c>
      <c r="I2838" s="80">
        <v>4390.5</v>
      </c>
      <c r="J2838" s="80">
        <v>-929.3</v>
      </c>
      <c r="K2838" s="80">
        <v>-4654.5</v>
      </c>
      <c r="L2838" s="81">
        <v>111.1</v>
      </c>
      <c r="M2838" s="82">
        <v>4268.8999999999996</v>
      </c>
      <c r="N2838" s="82">
        <v>2528.8000000000002</v>
      </c>
      <c r="O2838" s="82">
        <v>-2276.3000000000002</v>
      </c>
      <c r="P2838" s="82">
        <v>-4632.5</v>
      </c>
      <c r="Q2838" s="26">
        <v>37.56</v>
      </c>
      <c r="R2838" s="27">
        <v>37.56</v>
      </c>
      <c r="S2838" s="27">
        <v>37.56</v>
      </c>
      <c r="T2838" s="27">
        <v>37.56</v>
      </c>
      <c r="U2838" s="28">
        <v>37.56</v>
      </c>
    </row>
    <row r="2839" spans="1:21" x14ac:dyDescent="0.25">
      <c r="A2839" t="s">
        <v>24</v>
      </c>
      <c r="B2839" s="10" t="str">
        <f>VLOOKUP($E2839,'Overview Cluster Days'!$B:$G,3)</f>
        <v>A</v>
      </c>
      <c r="C2839" s="10" t="str">
        <f>VLOOKUP($E2839,'Overview Cluster Days'!$B:$G,5)</f>
        <v>Winter</v>
      </c>
      <c r="D2839" s="10" t="str">
        <f>VLOOKUP($E2839,'Overview Cluster Days'!$B:$G,6)</f>
        <v>Weekday</v>
      </c>
      <c r="E2839">
        <v>20190128</v>
      </c>
      <c r="F2839">
        <v>6</v>
      </c>
      <c r="G2839" s="80">
        <v>-224.2</v>
      </c>
      <c r="H2839" s="80">
        <v>8213.5</v>
      </c>
      <c r="I2839" s="80">
        <v>2442</v>
      </c>
      <c r="J2839" s="80">
        <v>185.1</v>
      </c>
      <c r="K2839" s="80">
        <v>-4757</v>
      </c>
      <c r="L2839" s="81">
        <v>-224.2</v>
      </c>
      <c r="M2839" s="82">
        <v>5499.5</v>
      </c>
      <c r="N2839" s="82">
        <v>727.6</v>
      </c>
      <c r="O2839" s="82">
        <v>-1100.9000000000001</v>
      </c>
      <c r="P2839" s="82">
        <v>-4902</v>
      </c>
      <c r="Q2839" s="26">
        <v>41.84</v>
      </c>
      <c r="R2839" s="27">
        <v>41.84</v>
      </c>
      <c r="S2839" s="27">
        <v>41.84</v>
      </c>
      <c r="T2839" s="27">
        <v>41.84</v>
      </c>
      <c r="U2839" s="28">
        <v>47.01</v>
      </c>
    </row>
    <row r="2840" spans="1:21" x14ac:dyDescent="0.25">
      <c r="A2840" t="s">
        <v>24</v>
      </c>
      <c r="B2840" s="10" t="str">
        <f>VLOOKUP($E2840,'Overview Cluster Days'!$B:$G,3)</f>
        <v>A</v>
      </c>
      <c r="C2840" s="10" t="str">
        <f>VLOOKUP($E2840,'Overview Cluster Days'!$B:$G,5)</f>
        <v>Winter</v>
      </c>
      <c r="D2840" s="10" t="str">
        <f>VLOOKUP($E2840,'Overview Cluster Days'!$B:$G,6)</f>
        <v>Weekday</v>
      </c>
      <c r="E2840">
        <v>20190128</v>
      </c>
      <c r="F2840">
        <v>7</v>
      </c>
      <c r="G2840" s="80">
        <v>-906.6</v>
      </c>
      <c r="H2840" s="80">
        <v>7915.7</v>
      </c>
      <c r="I2840" s="80">
        <v>2811.4</v>
      </c>
      <c r="J2840" s="80">
        <v>1710.2</v>
      </c>
      <c r="K2840" s="80">
        <v>-4146.3999999999996</v>
      </c>
      <c r="L2840" s="81">
        <v>-906.6</v>
      </c>
      <c r="M2840" s="82">
        <v>5320.8</v>
      </c>
      <c r="N2840" s="82">
        <v>364</v>
      </c>
      <c r="O2840" s="82">
        <v>246.2</v>
      </c>
      <c r="P2840" s="82">
        <v>-5024.3999999999996</v>
      </c>
      <c r="Q2840" s="26">
        <v>53.08</v>
      </c>
      <c r="R2840" s="27">
        <v>53.08</v>
      </c>
      <c r="S2840" s="27">
        <v>53.07</v>
      </c>
      <c r="T2840" s="27">
        <v>53.08</v>
      </c>
      <c r="U2840" s="28">
        <v>56.46</v>
      </c>
    </row>
    <row r="2841" spans="1:21" x14ac:dyDescent="0.25">
      <c r="A2841" t="s">
        <v>24</v>
      </c>
      <c r="B2841" s="10" t="str">
        <f>VLOOKUP($E2841,'Overview Cluster Days'!$B:$G,3)</f>
        <v>A</v>
      </c>
      <c r="C2841" s="10" t="str">
        <f>VLOOKUP($E2841,'Overview Cluster Days'!$B:$G,5)</f>
        <v>Winter</v>
      </c>
      <c r="D2841" s="10" t="str">
        <f>VLOOKUP($E2841,'Overview Cluster Days'!$B:$G,6)</f>
        <v>Weekday</v>
      </c>
      <c r="E2841">
        <v>20190128</v>
      </c>
      <c r="F2841">
        <v>8</v>
      </c>
      <c r="G2841" s="80">
        <v>-791.6</v>
      </c>
      <c r="H2841" s="80">
        <v>6577.7</v>
      </c>
      <c r="I2841" s="80">
        <v>-176.2</v>
      </c>
      <c r="J2841" s="80">
        <v>2356.8000000000002</v>
      </c>
      <c r="K2841" s="80">
        <v>-4400.8999999999996</v>
      </c>
      <c r="L2841" s="81">
        <v>-791.6</v>
      </c>
      <c r="M2841" s="82">
        <v>6747.8</v>
      </c>
      <c r="N2841" s="82">
        <v>-2553.1</v>
      </c>
      <c r="O2841" s="82">
        <v>1325.8</v>
      </c>
      <c r="P2841" s="82">
        <v>-4728.8999999999996</v>
      </c>
      <c r="Q2841" s="26">
        <v>63.99</v>
      </c>
      <c r="R2841" s="27">
        <v>63.99</v>
      </c>
      <c r="S2841" s="27">
        <v>63.99</v>
      </c>
      <c r="T2841" s="27">
        <v>63.99</v>
      </c>
      <c r="U2841" s="28">
        <v>63.99</v>
      </c>
    </row>
    <row r="2842" spans="1:21" x14ac:dyDescent="0.25">
      <c r="A2842" t="s">
        <v>24</v>
      </c>
      <c r="B2842" s="10" t="str">
        <f>VLOOKUP($E2842,'Overview Cluster Days'!$B:$G,3)</f>
        <v>A</v>
      </c>
      <c r="C2842" s="10" t="str">
        <f>VLOOKUP($E2842,'Overview Cluster Days'!$B:$G,5)</f>
        <v>Winter</v>
      </c>
      <c r="D2842" s="10" t="str">
        <f>VLOOKUP($E2842,'Overview Cluster Days'!$B:$G,6)</f>
        <v>Weekday</v>
      </c>
      <c r="E2842">
        <v>20190128</v>
      </c>
      <c r="F2842">
        <v>9</v>
      </c>
      <c r="G2842" s="80">
        <v>-338.4</v>
      </c>
      <c r="H2842" s="80">
        <v>8390.9</v>
      </c>
      <c r="I2842" s="80">
        <v>45.7</v>
      </c>
      <c r="J2842" s="80">
        <v>1624.5</v>
      </c>
      <c r="K2842" s="80">
        <v>-3886</v>
      </c>
      <c r="L2842" s="81">
        <v>-338.4</v>
      </c>
      <c r="M2842" s="82">
        <v>8448</v>
      </c>
      <c r="N2842" s="82">
        <v>-4301.5</v>
      </c>
      <c r="O2842" s="82">
        <v>961.9</v>
      </c>
      <c r="P2842" s="82">
        <v>-4770</v>
      </c>
      <c r="Q2842" s="26">
        <v>65.010000000000005</v>
      </c>
      <c r="R2842" s="27">
        <v>64.760000000000005</v>
      </c>
      <c r="S2842" s="27">
        <v>64.989999999999995</v>
      </c>
      <c r="T2842" s="27">
        <v>64.53</v>
      </c>
      <c r="U2842" s="28">
        <v>66.040000000000006</v>
      </c>
    </row>
    <row r="2843" spans="1:21" x14ac:dyDescent="0.25">
      <c r="A2843" t="s">
        <v>24</v>
      </c>
      <c r="B2843" s="10" t="str">
        <f>VLOOKUP($E2843,'Overview Cluster Days'!$B:$G,3)</f>
        <v>A</v>
      </c>
      <c r="C2843" s="10" t="str">
        <f>VLOOKUP($E2843,'Overview Cluster Days'!$B:$G,5)</f>
        <v>Winter</v>
      </c>
      <c r="D2843" s="10" t="str">
        <f>VLOOKUP($E2843,'Overview Cluster Days'!$B:$G,6)</f>
        <v>Weekday</v>
      </c>
      <c r="E2843">
        <v>20190128</v>
      </c>
      <c r="F2843">
        <v>10</v>
      </c>
      <c r="G2843" s="80">
        <v>-453.7</v>
      </c>
      <c r="H2843" s="80">
        <v>9358.7000000000007</v>
      </c>
      <c r="I2843" s="80">
        <v>346.8</v>
      </c>
      <c r="J2843" s="80">
        <v>1644.7</v>
      </c>
      <c r="K2843" s="80">
        <v>-3636.3</v>
      </c>
      <c r="L2843" s="81">
        <v>-453.7</v>
      </c>
      <c r="M2843" s="82">
        <v>9691.5</v>
      </c>
      <c r="N2843" s="82">
        <v>-4975.6000000000004</v>
      </c>
      <c r="O2843" s="82">
        <v>258.10000000000002</v>
      </c>
      <c r="P2843" s="82">
        <v>-4520.3</v>
      </c>
      <c r="Q2843" s="26">
        <v>66.510000000000005</v>
      </c>
      <c r="R2843" s="27">
        <v>62.21</v>
      </c>
      <c r="S2843" s="27">
        <v>65</v>
      </c>
      <c r="T2843" s="27">
        <v>59.92</v>
      </c>
      <c r="U2843" s="28">
        <v>66.91</v>
      </c>
    </row>
    <row r="2844" spans="1:21" x14ac:dyDescent="0.25">
      <c r="A2844" t="s">
        <v>24</v>
      </c>
      <c r="B2844" s="10" t="str">
        <f>VLOOKUP($E2844,'Overview Cluster Days'!$B:$G,3)</f>
        <v>A</v>
      </c>
      <c r="C2844" s="10" t="str">
        <f>VLOOKUP($E2844,'Overview Cluster Days'!$B:$G,5)</f>
        <v>Winter</v>
      </c>
      <c r="D2844" s="10" t="str">
        <f>VLOOKUP($E2844,'Overview Cluster Days'!$B:$G,6)</f>
        <v>Weekday</v>
      </c>
      <c r="E2844">
        <v>20190128</v>
      </c>
      <c r="F2844">
        <v>11</v>
      </c>
      <c r="G2844" s="80">
        <v>-475</v>
      </c>
      <c r="H2844" s="80">
        <v>9894.9</v>
      </c>
      <c r="I2844" s="80">
        <v>1117.0999999999999</v>
      </c>
      <c r="J2844" s="80">
        <v>1629.4</v>
      </c>
      <c r="K2844" s="80">
        <v>-3613.8</v>
      </c>
      <c r="L2844" s="81">
        <v>-475</v>
      </c>
      <c r="M2844" s="82">
        <v>9024.7999999999993</v>
      </c>
      <c r="N2844" s="82">
        <v>-4156.3999999999996</v>
      </c>
      <c r="O2844" s="82">
        <v>104.4</v>
      </c>
      <c r="P2844" s="82">
        <v>-4497.8</v>
      </c>
      <c r="Q2844" s="26">
        <v>64.180000000000007</v>
      </c>
      <c r="R2844" s="27">
        <v>58.38</v>
      </c>
      <c r="S2844" s="27">
        <v>64.180000000000007</v>
      </c>
      <c r="T2844" s="27">
        <v>53.11</v>
      </c>
      <c r="U2844" s="28">
        <v>66.94</v>
      </c>
    </row>
    <row r="2845" spans="1:21" x14ac:dyDescent="0.25">
      <c r="A2845" t="s">
        <v>24</v>
      </c>
      <c r="B2845" s="10" t="str">
        <f>VLOOKUP($E2845,'Overview Cluster Days'!$B:$G,3)</f>
        <v>A</v>
      </c>
      <c r="C2845" s="10" t="str">
        <f>VLOOKUP($E2845,'Overview Cluster Days'!$B:$G,5)</f>
        <v>Winter</v>
      </c>
      <c r="D2845" s="10" t="str">
        <f>VLOOKUP($E2845,'Overview Cluster Days'!$B:$G,6)</f>
        <v>Weekday</v>
      </c>
      <c r="E2845">
        <v>20190128</v>
      </c>
      <c r="F2845">
        <v>12</v>
      </c>
      <c r="G2845" s="80">
        <v>-411.4</v>
      </c>
      <c r="H2845" s="80">
        <v>9542.4</v>
      </c>
      <c r="I2845" s="80">
        <v>528.79999999999995</v>
      </c>
      <c r="J2845" s="80">
        <v>1737.8</v>
      </c>
      <c r="K2845" s="80">
        <v>-3773.5</v>
      </c>
      <c r="L2845" s="81">
        <v>-411.4</v>
      </c>
      <c r="M2845" s="82">
        <v>7731.9</v>
      </c>
      <c r="N2845" s="82">
        <v>-3308.8</v>
      </c>
      <c r="O2845" s="82">
        <v>645.79999999999995</v>
      </c>
      <c r="P2845" s="82">
        <v>-4657.5</v>
      </c>
      <c r="Q2845" s="26">
        <v>56.91</v>
      </c>
      <c r="R2845" s="27">
        <v>55.97</v>
      </c>
      <c r="S2845" s="27">
        <v>57.71</v>
      </c>
      <c r="T2845" s="27">
        <v>55.52</v>
      </c>
      <c r="U2845" s="28">
        <v>66.400000000000006</v>
      </c>
    </row>
    <row r="2846" spans="1:21" x14ac:dyDescent="0.25">
      <c r="A2846" t="s">
        <v>24</v>
      </c>
      <c r="B2846" s="10" t="str">
        <f>VLOOKUP($E2846,'Overview Cluster Days'!$B:$G,3)</f>
        <v>A</v>
      </c>
      <c r="C2846" s="10" t="str">
        <f>VLOOKUP($E2846,'Overview Cluster Days'!$B:$G,5)</f>
        <v>Winter</v>
      </c>
      <c r="D2846" s="10" t="str">
        <f>VLOOKUP($E2846,'Overview Cluster Days'!$B:$G,6)</f>
        <v>Weekday</v>
      </c>
      <c r="E2846">
        <v>20190128</v>
      </c>
      <c r="F2846">
        <v>13</v>
      </c>
      <c r="G2846" s="80">
        <v>-79</v>
      </c>
      <c r="H2846" s="80">
        <v>9486.5</v>
      </c>
      <c r="I2846" s="80">
        <v>-47.4</v>
      </c>
      <c r="J2846" s="80">
        <v>1868.7</v>
      </c>
      <c r="K2846" s="80">
        <v>-4487</v>
      </c>
      <c r="L2846" s="81">
        <v>-79</v>
      </c>
      <c r="M2846" s="82">
        <v>7372.5</v>
      </c>
      <c r="N2846" s="82">
        <v>-3138</v>
      </c>
      <c r="O2846" s="82">
        <v>502.5</v>
      </c>
      <c r="P2846" s="82">
        <v>-4658</v>
      </c>
      <c r="Q2846" s="26">
        <v>55.54</v>
      </c>
      <c r="R2846" s="27">
        <v>54.88</v>
      </c>
      <c r="S2846" s="27">
        <v>57.53</v>
      </c>
      <c r="T2846" s="27">
        <v>53.8</v>
      </c>
      <c r="U2846" s="28">
        <v>64.599999999999994</v>
      </c>
    </row>
    <row r="2847" spans="1:21" x14ac:dyDescent="0.25">
      <c r="A2847" t="s">
        <v>24</v>
      </c>
      <c r="B2847" s="10" t="str">
        <f>VLOOKUP($E2847,'Overview Cluster Days'!$B:$G,3)</f>
        <v>A</v>
      </c>
      <c r="C2847" s="10" t="str">
        <f>VLOOKUP($E2847,'Overview Cluster Days'!$B:$G,5)</f>
        <v>Winter</v>
      </c>
      <c r="D2847" s="10" t="str">
        <f>VLOOKUP($E2847,'Overview Cluster Days'!$B:$G,6)</f>
        <v>Weekday</v>
      </c>
      <c r="E2847">
        <v>20190128</v>
      </c>
      <c r="F2847">
        <v>14</v>
      </c>
      <c r="G2847" s="80">
        <v>-35.4</v>
      </c>
      <c r="H2847" s="80">
        <v>9747</v>
      </c>
      <c r="I2847" s="80">
        <v>-364.8</v>
      </c>
      <c r="J2847" s="80">
        <v>1823.9</v>
      </c>
      <c r="K2847" s="80">
        <v>-4122.7</v>
      </c>
      <c r="L2847" s="81">
        <v>-35.4</v>
      </c>
      <c r="M2847" s="82">
        <v>7633</v>
      </c>
      <c r="N2847" s="82">
        <v>-3336.8</v>
      </c>
      <c r="O2847" s="82">
        <v>359.9</v>
      </c>
      <c r="P2847" s="82">
        <v>-4620.7</v>
      </c>
      <c r="Q2847" s="26">
        <v>52.42</v>
      </c>
      <c r="R2847" s="27">
        <v>51.36</v>
      </c>
      <c r="S2847" s="27">
        <v>54.95</v>
      </c>
      <c r="T2847" s="27">
        <v>50</v>
      </c>
      <c r="U2847" s="28">
        <v>64.989999999999995</v>
      </c>
    </row>
    <row r="2848" spans="1:21" x14ac:dyDescent="0.25">
      <c r="A2848" t="s">
        <v>24</v>
      </c>
      <c r="B2848" s="10" t="str">
        <f>VLOOKUP($E2848,'Overview Cluster Days'!$B:$G,3)</f>
        <v>A</v>
      </c>
      <c r="C2848" s="10" t="str">
        <f>VLOOKUP($E2848,'Overview Cluster Days'!$B:$G,5)</f>
        <v>Winter</v>
      </c>
      <c r="D2848" s="10" t="str">
        <f>VLOOKUP($E2848,'Overview Cluster Days'!$B:$G,6)</f>
        <v>Weekday</v>
      </c>
      <c r="E2848">
        <v>20190128</v>
      </c>
      <c r="F2848">
        <v>15</v>
      </c>
      <c r="G2848" s="80">
        <v>-100.7</v>
      </c>
      <c r="H2848" s="80">
        <v>9282.5</v>
      </c>
      <c r="I2848" s="80">
        <v>-160.80000000000001</v>
      </c>
      <c r="J2848" s="80">
        <v>1725.5</v>
      </c>
      <c r="K2848" s="80">
        <v>-3780.1</v>
      </c>
      <c r="L2848" s="81">
        <v>-100.7</v>
      </c>
      <c r="M2848" s="82">
        <v>7526.5</v>
      </c>
      <c r="N2848" s="82">
        <v>-3079.2</v>
      </c>
      <c r="O2848" s="82">
        <v>261.5</v>
      </c>
      <c r="P2848" s="82">
        <v>-4608.1000000000004</v>
      </c>
      <c r="Q2848" s="26">
        <v>50.29</v>
      </c>
      <c r="R2848" s="27">
        <v>48.63</v>
      </c>
      <c r="S2848" s="27">
        <v>52.3</v>
      </c>
      <c r="T2848" s="27">
        <v>48.96</v>
      </c>
      <c r="U2848" s="28">
        <v>66.2</v>
      </c>
    </row>
    <row r="2849" spans="1:21" x14ac:dyDescent="0.25">
      <c r="A2849" t="s">
        <v>24</v>
      </c>
      <c r="B2849" s="10" t="str">
        <f>VLOOKUP($E2849,'Overview Cluster Days'!$B:$G,3)</f>
        <v>A</v>
      </c>
      <c r="C2849" s="10" t="str">
        <f>VLOOKUP($E2849,'Overview Cluster Days'!$B:$G,5)</f>
        <v>Winter</v>
      </c>
      <c r="D2849" s="10" t="str">
        <f>VLOOKUP($E2849,'Overview Cluster Days'!$B:$G,6)</f>
        <v>Weekday</v>
      </c>
      <c r="E2849">
        <v>20190128</v>
      </c>
      <c r="F2849">
        <v>16</v>
      </c>
      <c r="G2849" s="80">
        <v>-330.5</v>
      </c>
      <c r="H2849" s="80">
        <v>8797.6</v>
      </c>
      <c r="I2849" s="80">
        <v>323.60000000000002</v>
      </c>
      <c r="J2849" s="80">
        <v>1345.5</v>
      </c>
      <c r="K2849" s="80">
        <v>-3917.2</v>
      </c>
      <c r="L2849" s="81">
        <v>-330.5</v>
      </c>
      <c r="M2849" s="82">
        <v>7226.6</v>
      </c>
      <c r="N2849" s="82">
        <v>-1976.4</v>
      </c>
      <c r="O2849" s="82">
        <v>-118.5</v>
      </c>
      <c r="P2849" s="82">
        <v>-4801.2</v>
      </c>
      <c r="Q2849" s="26">
        <v>49.11</v>
      </c>
      <c r="R2849" s="27">
        <v>47.23</v>
      </c>
      <c r="S2849" s="27">
        <v>51.46</v>
      </c>
      <c r="T2849" s="27">
        <v>47.4</v>
      </c>
      <c r="U2849" s="28">
        <v>66.06</v>
      </c>
    </row>
    <row r="2850" spans="1:21" x14ac:dyDescent="0.25">
      <c r="A2850" t="s">
        <v>24</v>
      </c>
      <c r="B2850" s="10" t="str">
        <f>VLOOKUP($E2850,'Overview Cluster Days'!$B:$G,3)</f>
        <v>A</v>
      </c>
      <c r="C2850" s="10" t="str">
        <f>VLOOKUP($E2850,'Overview Cluster Days'!$B:$G,5)</f>
        <v>Winter</v>
      </c>
      <c r="D2850" s="10" t="str">
        <f>VLOOKUP($E2850,'Overview Cluster Days'!$B:$G,6)</f>
        <v>Weekday</v>
      </c>
      <c r="E2850">
        <v>20190128</v>
      </c>
      <c r="F2850">
        <v>17</v>
      </c>
      <c r="G2850" s="80">
        <v>-587.70000000000005</v>
      </c>
      <c r="H2850" s="80">
        <v>9489.2999999999993</v>
      </c>
      <c r="I2850" s="80">
        <v>675.5</v>
      </c>
      <c r="J2850" s="80">
        <v>1077.8</v>
      </c>
      <c r="K2850" s="80">
        <v>-3728.4</v>
      </c>
      <c r="L2850" s="81">
        <v>-587.70000000000005</v>
      </c>
      <c r="M2850" s="82">
        <v>7918.3</v>
      </c>
      <c r="N2850" s="82">
        <v>-2332</v>
      </c>
      <c r="O2850" s="82">
        <v>-386.2</v>
      </c>
      <c r="P2850" s="82">
        <v>-4612.3999999999996</v>
      </c>
      <c r="Q2850" s="26">
        <v>51.61</v>
      </c>
      <c r="R2850" s="27">
        <v>48.68</v>
      </c>
      <c r="S2850" s="27">
        <v>53.86</v>
      </c>
      <c r="T2850" s="27">
        <v>51.61</v>
      </c>
      <c r="U2850" s="28">
        <v>66.95</v>
      </c>
    </row>
    <row r="2851" spans="1:21" x14ac:dyDescent="0.25">
      <c r="A2851" t="s">
        <v>24</v>
      </c>
      <c r="B2851" s="10" t="str">
        <f>VLOOKUP($E2851,'Overview Cluster Days'!$B:$G,3)</f>
        <v>A</v>
      </c>
      <c r="C2851" s="10" t="str">
        <f>VLOOKUP($E2851,'Overview Cluster Days'!$B:$G,5)</f>
        <v>Winter</v>
      </c>
      <c r="D2851" s="10" t="str">
        <f>VLOOKUP($E2851,'Overview Cluster Days'!$B:$G,6)</f>
        <v>Weekday</v>
      </c>
      <c r="E2851">
        <v>20190128</v>
      </c>
      <c r="F2851">
        <v>18</v>
      </c>
      <c r="G2851" s="80">
        <v>-1094</v>
      </c>
      <c r="H2851" s="80">
        <v>8549.2000000000007</v>
      </c>
      <c r="I2851" s="80">
        <v>1667.5</v>
      </c>
      <c r="J2851" s="80">
        <v>607.6</v>
      </c>
      <c r="K2851" s="80">
        <v>-3917.6</v>
      </c>
      <c r="L2851" s="81">
        <v>-1094</v>
      </c>
      <c r="M2851" s="82">
        <v>7770.3</v>
      </c>
      <c r="N2851" s="82">
        <v>-1500.3</v>
      </c>
      <c r="O2851" s="82">
        <v>-423.4</v>
      </c>
      <c r="P2851" s="82">
        <v>-4752.6000000000004</v>
      </c>
      <c r="Q2851" s="26">
        <v>62</v>
      </c>
      <c r="R2851" s="27">
        <v>60.83</v>
      </c>
      <c r="S2851" s="27">
        <v>62.38</v>
      </c>
      <c r="T2851" s="27">
        <v>62</v>
      </c>
      <c r="U2851" s="28">
        <v>67.95</v>
      </c>
    </row>
    <row r="2852" spans="1:21" x14ac:dyDescent="0.25">
      <c r="A2852" t="s">
        <v>24</v>
      </c>
      <c r="B2852" s="10" t="str">
        <f>VLOOKUP($E2852,'Overview Cluster Days'!$B:$G,3)</f>
        <v>A</v>
      </c>
      <c r="C2852" s="10" t="str">
        <f>VLOOKUP($E2852,'Overview Cluster Days'!$B:$G,5)</f>
        <v>Winter</v>
      </c>
      <c r="D2852" s="10" t="str">
        <f>VLOOKUP($E2852,'Overview Cluster Days'!$B:$G,6)</f>
        <v>Weekday</v>
      </c>
      <c r="E2852">
        <v>20190128</v>
      </c>
      <c r="F2852">
        <v>19</v>
      </c>
      <c r="G2852" s="80">
        <v>-871.3</v>
      </c>
      <c r="H2852" s="80">
        <v>8348.7000000000007</v>
      </c>
      <c r="I2852" s="80">
        <v>243.5</v>
      </c>
      <c r="J2852" s="80">
        <v>1224.3</v>
      </c>
      <c r="K2852" s="80">
        <v>-3845</v>
      </c>
      <c r="L2852" s="81">
        <v>-871.3</v>
      </c>
      <c r="M2852" s="82">
        <v>7687.9</v>
      </c>
      <c r="N2852" s="82">
        <v>-2301.9</v>
      </c>
      <c r="O2852" s="82">
        <v>132.30000000000001</v>
      </c>
      <c r="P2852" s="82">
        <v>-4647</v>
      </c>
      <c r="Q2852" s="26">
        <v>78.97</v>
      </c>
      <c r="R2852" s="27">
        <v>59.64</v>
      </c>
      <c r="S2852" s="27">
        <v>71.510000000000005</v>
      </c>
      <c r="T2852" s="27">
        <v>59.9</v>
      </c>
      <c r="U2852" s="28">
        <v>67.900000000000006</v>
      </c>
    </row>
    <row r="2853" spans="1:21" x14ac:dyDescent="0.25">
      <c r="A2853" t="s">
        <v>24</v>
      </c>
      <c r="B2853" s="10" t="str">
        <f>VLOOKUP($E2853,'Overview Cluster Days'!$B:$G,3)</f>
        <v>A</v>
      </c>
      <c r="C2853" s="10" t="str">
        <f>VLOOKUP($E2853,'Overview Cluster Days'!$B:$G,5)</f>
        <v>Winter</v>
      </c>
      <c r="D2853" s="10" t="str">
        <f>VLOOKUP($E2853,'Overview Cluster Days'!$B:$G,6)</f>
        <v>Weekday</v>
      </c>
      <c r="E2853">
        <v>20190128</v>
      </c>
      <c r="F2853">
        <v>20</v>
      </c>
      <c r="G2853" s="80">
        <v>-893.7</v>
      </c>
      <c r="H2853" s="80">
        <v>9591.9</v>
      </c>
      <c r="I2853" s="80">
        <v>-250.1</v>
      </c>
      <c r="J2853" s="80">
        <v>1490.1</v>
      </c>
      <c r="K2853" s="80">
        <v>-3594.4</v>
      </c>
      <c r="L2853" s="81">
        <v>-893.7</v>
      </c>
      <c r="M2853" s="82">
        <v>8020.9</v>
      </c>
      <c r="N2853" s="82">
        <v>-2933.4</v>
      </c>
      <c r="O2853" s="82">
        <v>271.60000000000002</v>
      </c>
      <c r="P2853" s="82">
        <v>-4465.3999999999996</v>
      </c>
      <c r="Q2853" s="26">
        <v>72.55</v>
      </c>
      <c r="R2853" s="27">
        <v>54.37</v>
      </c>
      <c r="S2853" s="27">
        <v>70.010000000000005</v>
      </c>
      <c r="T2853" s="27">
        <v>53.85</v>
      </c>
      <c r="U2853" s="28">
        <v>68.17</v>
      </c>
    </row>
    <row r="2854" spans="1:21" x14ac:dyDescent="0.25">
      <c r="A2854" t="s">
        <v>24</v>
      </c>
      <c r="B2854" s="10" t="str">
        <f>VLOOKUP($E2854,'Overview Cluster Days'!$B:$G,3)</f>
        <v>A</v>
      </c>
      <c r="C2854" s="10" t="str">
        <f>VLOOKUP($E2854,'Overview Cluster Days'!$B:$G,5)</f>
        <v>Winter</v>
      </c>
      <c r="D2854" s="10" t="str">
        <f>VLOOKUP($E2854,'Overview Cluster Days'!$B:$G,6)</f>
        <v>Weekday</v>
      </c>
      <c r="E2854">
        <v>20190128</v>
      </c>
      <c r="F2854">
        <v>21</v>
      </c>
      <c r="G2854" s="80">
        <v>-782.2</v>
      </c>
      <c r="H2854" s="80">
        <v>10446.6</v>
      </c>
      <c r="I2854" s="80">
        <v>2101.6</v>
      </c>
      <c r="J2854" s="80">
        <v>1102.9000000000001</v>
      </c>
      <c r="K2854" s="80">
        <v>-3841.9</v>
      </c>
      <c r="L2854" s="81">
        <v>-782.2</v>
      </c>
      <c r="M2854" s="82">
        <v>8875.6</v>
      </c>
      <c r="N2854" s="82">
        <v>-3178.4</v>
      </c>
      <c r="O2854" s="82">
        <v>-422.1</v>
      </c>
      <c r="P2854" s="82">
        <v>-4492.8999999999996</v>
      </c>
      <c r="Q2854" s="26">
        <v>64.13</v>
      </c>
      <c r="R2854" s="27">
        <v>47.22</v>
      </c>
      <c r="S2854" s="27">
        <v>68.650000000000006</v>
      </c>
      <c r="T2854" s="27">
        <v>49.9</v>
      </c>
      <c r="U2854" s="28">
        <v>66.94</v>
      </c>
    </row>
    <row r="2855" spans="1:21" x14ac:dyDescent="0.25">
      <c r="A2855" t="s">
        <v>24</v>
      </c>
      <c r="B2855" s="10" t="str">
        <f>VLOOKUP($E2855,'Overview Cluster Days'!$B:$G,3)</f>
        <v>A</v>
      </c>
      <c r="C2855" s="10" t="str">
        <f>VLOOKUP($E2855,'Overview Cluster Days'!$B:$G,5)</f>
        <v>Winter</v>
      </c>
      <c r="D2855" s="10" t="str">
        <f>VLOOKUP($E2855,'Overview Cluster Days'!$B:$G,6)</f>
        <v>Weekday</v>
      </c>
      <c r="E2855">
        <v>20190128</v>
      </c>
      <c r="F2855">
        <v>22</v>
      </c>
      <c r="G2855" s="80">
        <v>-380.7</v>
      </c>
      <c r="H2855" s="80">
        <v>11231.7</v>
      </c>
      <c r="I2855" s="80">
        <v>2898.5</v>
      </c>
      <c r="J2855" s="80">
        <v>1094</v>
      </c>
      <c r="K2855" s="80">
        <v>-3882.1</v>
      </c>
      <c r="L2855" s="81">
        <v>-380.7</v>
      </c>
      <c r="M2855" s="82">
        <v>9629.7000000000007</v>
      </c>
      <c r="N2855" s="82">
        <v>-4398.8999999999996</v>
      </c>
      <c r="O2855" s="82">
        <v>-431</v>
      </c>
      <c r="P2855" s="82">
        <v>-4419.1000000000004</v>
      </c>
      <c r="Q2855" s="26">
        <v>65.84</v>
      </c>
      <c r="R2855" s="27">
        <v>45.05</v>
      </c>
      <c r="S2855" s="27">
        <v>63.92</v>
      </c>
      <c r="T2855" s="27">
        <v>49.9</v>
      </c>
      <c r="U2855" s="28">
        <v>55.32</v>
      </c>
    </row>
    <row r="2856" spans="1:21" x14ac:dyDescent="0.25">
      <c r="A2856" t="s">
        <v>24</v>
      </c>
      <c r="B2856" s="10" t="str">
        <f>VLOOKUP($E2856,'Overview Cluster Days'!$B:$G,3)</f>
        <v>A</v>
      </c>
      <c r="C2856" s="10" t="str">
        <f>VLOOKUP($E2856,'Overview Cluster Days'!$B:$G,5)</f>
        <v>Winter</v>
      </c>
      <c r="D2856" s="10" t="str">
        <f>VLOOKUP($E2856,'Overview Cluster Days'!$B:$G,6)</f>
        <v>Weekday</v>
      </c>
      <c r="E2856">
        <v>20190128</v>
      </c>
      <c r="F2856">
        <v>23</v>
      </c>
      <c r="G2856" s="80">
        <v>-765.8</v>
      </c>
      <c r="H2856" s="80">
        <v>12223.2</v>
      </c>
      <c r="I2856" s="80">
        <v>1411</v>
      </c>
      <c r="J2856" s="80">
        <v>726.7</v>
      </c>
      <c r="K2856" s="80">
        <v>-3835.1</v>
      </c>
      <c r="L2856" s="81">
        <v>-765.8</v>
      </c>
      <c r="M2856" s="82">
        <v>10519.2</v>
      </c>
      <c r="N2856" s="82">
        <v>-4399</v>
      </c>
      <c r="O2856" s="82">
        <v>-737.3</v>
      </c>
      <c r="P2856" s="82">
        <v>-4617.1000000000004</v>
      </c>
      <c r="Q2856" s="26">
        <v>60.73</v>
      </c>
      <c r="R2856" s="27">
        <v>47.4</v>
      </c>
      <c r="S2856" s="27">
        <v>64.28</v>
      </c>
      <c r="T2856" s="27">
        <v>47.4</v>
      </c>
      <c r="U2856" s="28">
        <v>51.09</v>
      </c>
    </row>
    <row r="2857" spans="1:21" x14ac:dyDescent="0.25">
      <c r="A2857" t="s">
        <v>24</v>
      </c>
      <c r="B2857" s="10" t="str">
        <f>VLOOKUP($E2857,'Overview Cluster Days'!$B:$G,3)</f>
        <v>A</v>
      </c>
      <c r="C2857" s="10" t="str">
        <f>VLOOKUP($E2857,'Overview Cluster Days'!$B:$G,5)</f>
        <v>Winter</v>
      </c>
      <c r="D2857" s="10" t="str">
        <f>VLOOKUP($E2857,'Overview Cluster Days'!$B:$G,6)</f>
        <v>Weekday</v>
      </c>
      <c r="E2857">
        <v>20190128</v>
      </c>
      <c r="F2857">
        <v>24</v>
      </c>
      <c r="G2857" s="80">
        <v>-1317.7</v>
      </c>
      <c r="H2857" s="80">
        <v>13735.2</v>
      </c>
      <c r="I2857" s="80">
        <v>-1416.2</v>
      </c>
      <c r="J2857" s="80">
        <v>742.9</v>
      </c>
      <c r="K2857" s="80">
        <v>-3002.8</v>
      </c>
      <c r="L2857" s="81">
        <v>-1317.7</v>
      </c>
      <c r="M2857" s="82">
        <v>11954.2</v>
      </c>
      <c r="N2857" s="82">
        <v>-6401.6</v>
      </c>
      <c r="O2857" s="82">
        <v>-721.1</v>
      </c>
      <c r="P2857" s="82">
        <v>-3513.8</v>
      </c>
      <c r="Q2857" s="26">
        <v>49.18</v>
      </c>
      <c r="R2857" s="27">
        <v>44.33</v>
      </c>
      <c r="S2857" s="27">
        <v>56.62</v>
      </c>
      <c r="T2857" s="27">
        <v>44.9</v>
      </c>
      <c r="U2857" s="28">
        <v>52.08</v>
      </c>
    </row>
    <row r="2858" spans="1:21" x14ac:dyDescent="0.25">
      <c r="A2858" t="s">
        <v>24</v>
      </c>
      <c r="B2858" s="10" t="str">
        <f>VLOOKUP($E2858,'Overview Cluster Days'!$B:$G,3)</f>
        <v>A</v>
      </c>
      <c r="C2858" s="10" t="str">
        <f>VLOOKUP($E2858,'Overview Cluster Days'!$B:$G,5)</f>
        <v>Winter</v>
      </c>
      <c r="D2858" s="10" t="str">
        <f>VLOOKUP($E2858,'Overview Cluster Days'!$B:$G,6)</f>
        <v>Weekday</v>
      </c>
      <c r="E2858">
        <v>20190129</v>
      </c>
      <c r="F2858">
        <v>1</v>
      </c>
      <c r="G2858" s="80">
        <v>-1124.5</v>
      </c>
      <c r="H2858" s="80">
        <v>13431.9</v>
      </c>
      <c r="I2858" s="80">
        <v>-1602.6</v>
      </c>
      <c r="J2858" s="80">
        <v>905</v>
      </c>
      <c r="K2858" s="80">
        <v>-2596.4</v>
      </c>
      <c r="L2858" s="81">
        <v>-1124.5</v>
      </c>
      <c r="M2858" s="82">
        <v>11576.1</v>
      </c>
      <c r="N2858" s="82">
        <v>-7009.2</v>
      </c>
      <c r="O2858" s="82">
        <v>-559</v>
      </c>
      <c r="P2858" s="82">
        <v>-2883.4</v>
      </c>
      <c r="Q2858" s="26">
        <v>55.96</v>
      </c>
      <c r="R2858" s="27">
        <v>44.62</v>
      </c>
      <c r="S2858" s="27">
        <v>54.71</v>
      </c>
      <c r="T2858" s="27">
        <v>47.6</v>
      </c>
      <c r="U2858" s="28">
        <v>49.48</v>
      </c>
    </row>
    <row r="2859" spans="1:21" x14ac:dyDescent="0.25">
      <c r="A2859" t="s">
        <v>24</v>
      </c>
      <c r="B2859" s="10" t="str">
        <f>VLOOKUP($E2859,'Overview Cluster Days'!$B:$G,3)</f>
        <v>A</v>
      </c>
      <c r="C2859" s="10" t="str">
        <f>VLOOKUP($E2859,'Overview Cluster Days'!$B:$G,5)</f>
        <v>Winter</v>
      </c>
      <c r="D2859" s="10" t="str">
        <f>VLOOKUP($E2859,'Overview Cluster Days'!$B:$G,6)</f>
        <v>Weekday</v>
      </c>
      <c r="E2859">
        <v>20190129</v>
      </c>
      <c r="F2859">
        <v>2</v>
      </c>
      <c r="G2859" s="80">
        <v>-1294.4000000000001</v>
      </c>
      <c r="H2859" s="80">
        <v>13484.5</v>
      </c>
      <c r="I2859" s="80">
        <v>-1659.3</v>
      </c>
      <c r="J2859" s="80">
        <v>1363.2</v>
      </c>
      <c r="K2859" s="80">
        <v>-2372.1999999999998</v>
      </c>
      <c r="L2859" s="81">
        <v>-1294.4000000000001</v>
      </c>
      <c r="M2859" s="82">
        <v>11548.5</v>
      </c>
      <c r="N2859" s="82">
        <v>-7553.1</v>
      </c>
      <c r="O2859" s="82">
        <v>-161.80000000000001</v>
      </c>
      <c r="P2859" s="82">
        <v>-2539.1999999999998</v>
      </c>
      <c r="Q2859" s="26">
        <v>49.45</v>
      </c>
      <c r="R2859" s="27">
        <v>48.07</v>
      </c>
      <c r="S2859" s="27">
        <v>50.18</v>
      </c>
      <c r="T2859" s="27">
        <v>48.66</v>
      </c>
      <c r="U2859" s="28">
        <v>49.09</v>
      </c>
    </row>
    <row r="2860" spans="1:21" x14ac:dyDescent="0.25">
      <c r="A2860" t="s">
        <v>24</v>
      </c>
      <c r="B2860" s="10" t="str">
        <f>VLOOKUP($E2860,'Overview Cluster Days'!$B:$G,3)</f>
        <v>A</v>
      </c>
      <c r="C2860" s="10" t="str">
        <f>VLOOKUP($E2860,'Overview Cluster Days'!$B:$G,5)</f>
        <v>Winter</v>
      </c>
      <c r="D2860" s="10" t="str">
        <f>VLOOKUP($E2860,'Overview Cluster Days'!$B:$G,6)</f>
        <v>Weekday</v>
      </c>
      <c r="E2860">
        <v>20190129</v>
      </c>
      <c r="F2860">
        <v>3</v>
      </c>
      <c r="G2860" s="80">
        <v>-1430.4</v>
      </c>
      <c r="H2860" s="80">
        <v>13832.1</v>
      </c>
      <c r="I2860" s="80">
        <v>-1533.6</v>
      </c>
      <c r="J2860" s="80">
        <v>1434.5</v>
      </c>
      <c r="K2860" s="80">
        <v>-3565.8</v>
      </c>
      <c r="L2860" s="81">
        <v>-1430.4</v>
      </c>
      <c r="M2860" s="82">
        <v>11923.1</v>
      </c>
      <c r="N2860" s="82">
        <v>-6749.4</v>
      </c>
      <c r="O2860" s="82">
        <v>-90.5</v>
      </c>
      <c r="P2860" s="82">
        <v>-3652.8</v>
      </c>
      <c r="Q2860" s="26">
        <v>49.16</v>
      </c>
      <c r="R2860" s="27">
        <v>47.49</v>
      </c>
      <c r="S2860" s="27">
        <v>49.89</v>
      </c>
      <c r="T2860" s="27">
        <v>48.09</v>
      </c>
      <c r="U2860" s="28">
        <v>48.22</v>
      </c>
    </row>
    <row r="2861" spans="1:21" x14ac:dyDescent="0.25">
      <c r="A2861" t="s">
        <v>24</v>
      </c>
      <c r="B2861" s="10" t="str">
        <f>VLOOKUP($E2861,'Overview Cluster Days'!$B:$G,3)</f>
        <v>A</v>
      </c>
      <c r="C2861" s="10" t="str">
        <f>VLOOKUP($E2861,'Overview Cluster Days'!$B:$G,5)</f>
        <v>Winter</v>
      </c>
      <c r="D2861" s="10" t="str">
        <f>VLOOKUP($E2861,'Overview Cluster Days'!$B:$G,6)</f>
        <v>Weekday</v>
      </c>
      <c r="E2861">
        <v>20190129</v>
      </c>
      <c r="F2861">
        <v>4</v>
      </c>
      <c r="G2861" s="80">
        <v>-1202.9000000000001</v>
      </c>
      <c r="H2861" s="80">
        <v>13925.2</v>
      </c>
      <c r="I2861" s="80">
        <v>-865.2</v>
      </c>
      <c r="J2861" s="80">
        <v>1110.5999999999999</v>
      </c>
      <c r="K2861" s="80">
        <v>-3526.1</v>
      </c>
      <c r="L2861" s="81">
        <v>-1202.9000000000001</v>
      </c>
      <c r="M2861" s="82">
        <v>12118.2</v>
      </c>
      <c r="N2861" s="82">
        <v>-6831.8</v>
      </c>
      <c r="O2861" s="82">
        <v>-414.4</v>
      </c>
      <c r="P2861" s="82">
        <v>-3669.1</v>
      </c>
      <c r="Q2861" s="26">
        <v>46.5</v>
      </c>
      <c r="R2861" s="27">
        <v>44.59</v>
      </c>
      <c r="S2861" s="27">
        <v>47.43</v>
      </c>
      <c r="T2861" s="27">
        <v>45.22</v>
      </c>
      <c r="U2861" s="28">
        <v>45.53</v>
      </c>
    </row>
    <row r="2862" spans="1:21" x14ac:dyDescent="0.25">
      <c r="A2862" t="s">
        <v>24</v>
      </c>
      <c r="B2862" s="10" t="str">
        <f>VLOOKUP($E2862,'Overview Cluster Days'!$B:$G,3)</f>
        <v>A</v>
      </c>
      <c r="C2862" s="10" t="str">
        <f>VLOOKUP($E2862,'Overview Cluster Days'!$B:$G,5)</f>
        <v>Winter</v>
      </c>
      <c r="D2862" s="10" t="str">
        <f>VLOOKUP($E2862,'Overview Cluster Days'!$B:$G,6)</f>
        <v>Weekday</v>
      </c>
      <c r="E2862">
        <v>20190129</v>
      </c>
      <c r="F2862">
        <v>5</v>
      </c>
      <c r="G2862" s="80">
        <v>-719</v>
      </c>
      <c r="H2862" s="80">
        <v>13140.5</v>
      </c>
      <c r="I2862" s="80">
        <v>-457.4</v>
      </c>
      <c r="J2862" s="80">
        <v>1043</v>
      </c>
      <c r="K2862" s="80">
        <v>-3545</v>
      </c>
      <c r="L2862" s="81">
        <v>-719</v>
      </c>
      <c r="M2862" s="82">
        <v>11384.5</v>
      </c>
      <c r="N2862" s="82">
        <v>-6535.5</v>
      </c>
      <c r="O2862" s="82">
        <v>-482</v>
      </c>
      <c r="P2862" s="82">
        <v>-3648</v>
      </c>
      <c r="Q2862" s="26">
        <v>45.97</v>
      </c>
      <c r="R2862" s="27">
        <v>45.97</v>
      </c>
      <c r="S2862" s="27">
        <v>45.97</v>
      </c>
      <c r="T2862" s="27">
        <v>45.97</v>
      </c>
      <c r="U2862" s="28">
        <v>45.97</v>
      </c>
    </row>
    <row r="2863" spans="1:21" x14ac:dyDescent="0.25">
      <c r="A2863" t="s">
        <v>24</v>
      </c>
      <c r="B2863" s="10" t="str">
        <f>VLOOKUP($E2863,'Overview Cluster Days'!$B:$G,3)</f>
        <v>A</v>
      </c>
      <c r="C2863" s="10" t="str">
        <f>VLOOKUP($E2863,'Overview Cluster Days'!$B:$G,5)</f>
        <v>Winter</v>
      </c>
      <c r="D2863" s="10" t="str">
        <f>VLOOKUP($E2863,'Overview Cluster Days'!$B:$G,6)</f>
        <v>Weekday</v>
      </c>
      <c r="E2863">
        <v>20190129</v>
      </c>
      <c r="F2863">
        <v>6</v>
      </c>
      <c r="G2863" s="80">
        <v>-667.6</v>
      </c>
      <c r="H2863" s="80">
        <v>13598.1</v>
      </c>
      <c r="I2863" s="80">
        <v>-2088.6999999999998</v>
      </c>
      <c r="J2863" s="80">
        <v>1248</v>
      </c>
      <c r="K2863" s="80">
        <v>-3049.2</v>
      </c>
      <c r="L2863" s="81">
        <v>-667.6</v>
      </c>
      <c r="M2863" s="82">
        <v>11868.1</v>
      </c>
      <c r="N2863" s="82">
        <v>-7511.3</v>
      </c>
      <c r="O2863" s="82">
        <v>-216</v>
      </c>
      <c r="P2863" s="82">
        <v>-3473.2</v>
      </c>
      <c r="Q2863" s="26">
        <v>47.76</v>
      </c>
      <c r="R2863" s="27">
        <v>46.46</v>
      </c>
      <c r="S2863" s="27">
        <v>49.07</v>
      </c>
      <c r="T2863" s="27">
        <v>47.4</v>
      </c>
      <c r="U2863" s="28">
        <v>49.25</v>
      </c>
    </row>
    <row r="2864" spans="1:21" x14ac:dyDescent="0.25">
      <c r="A2864" t="s">
        <v>24</v>
      </c>
      <c r="B2864" s="10" t="str">
        <f>VLOOKUP($E2864,'Overview Cluster Days'!$B:$G,3)</f>
        <v>A</v>
      </c>
      <c r="C2864" s="10" t="str">
        <f>VLOOKUP($E2864,'Overview Cluster Days'!$B:$G,5)</f>
        <v>Winter</v>
      </c>
      <c r="D2864" s="10" t="str">
        <f>VLOOKUP($E2864,'Overview Cluster Days'!$B:$G,6)</f>
        <v>Weekday</v>
      </c>
      <c r="E2864">
        <v>20190129</v>
      </c>
      <c r="F2864">
        <v>7</v>
      </c>
      <c r="G2864" s="80">
        <v>-1327.6</v>
      </c>
      <c r="H2864" s="80">
        <v>11661.5</v>
      </c>
      <c r="I2864" s="80">
        <v>-3892.4</v>
      </c>
      <c r="J2864" s="80">
        <v>2134.1999999999998</v>
      </c>
      <c r="K2864" s="80">
        <v>-3340.2</v>
      </c>
      <c r="L2864" s="81">
        <v>-1327.6</v>
      </c>
      <c r="M2864" s="82">
        <v>10161.5</v>
      </c>
      <c r="N2864" s="82">
        <v>-5696.9</v>
      </c>
      <c r="O2864" s="82">
        <v>1103.2</v>
      </c>
      <c r="P2864" s="82">
        <v>-4240.2</v>
      </c>
      <c r="Q2864" s="26">
        <v>56.31</v>
      </c>
      <c r="R2864" s="27">
        <v>55.82</v>
      </c>
      <c r="S2864" s="27">
        <v>56.91</v>
      </c>
      <c r="T2864" s="27">
        <v>55.93</v>
      </c>
      <c r="U2864" s="28">
        <v>63.04</v>
      </c>
    </row>
    <row r="2865" spans="1:21" x14ac:dyDescent="0.25">
      <c r="A2865" t="s">
        <v>24</v>
      </c>
      <c r="B2865" s="10" t="str">
        <f>VLOOKUP($E2865,'Overview Cluster Days'!$B:$G,3)</f>
        <v>A</v>
      </c>
      <c r="C2865" s="10" t="str">
        <f>VLOOKUP($E2865,'Overview Cluster Days'!$B:$G,5)</f>
        <v>Winter</v>
      </c>
      <c r="D2865" s="10" t="str">
        <f>VLOOKUP($E2865,'Overview Cluster Days'!$B:$G,6)</f>
        <v>Weekday</v>
      </c>
      <c r="E2865">
        <v>20190129</v>
      </c>
      <c r="F2865">
        <v>8</v>
      </c>
      <c r="G2865" s="80">
        <v>-1531.5</v>
      </c>
      <c r="H2865" s="80">
        <v>9102</v>
      </c>
      <c r="I2865" s="80">
        <v>-4609.1000000000004</v>
      </c>
      <c r="J2865" s="80">
        <v>753.7</v>
      </c>
      <c r="K2865" s="80">
        <v>-1946.7</v>
      </c>
      <c r="L2865" s="81">
        <v>-1531.5</v>
      </c>
      <c r="M2865" s="82">
        <v>8526.2999999999993</v>
      </c>
      <c r="N2865" s="82">
        <v>-4907.8</v>
      </c>
      <c r="O2865" s="82">
        <v>753.7</v>
      </c>
      <c r="P2865" s="82">
        <v>-2840.7</v>
      </c>
      <c r="Q2865" s="26">
        <v>69.81</v>
      </c>
      <c r="R2865" s="27">
        <v>67.67</v>
      </c>
      <c r="S2865" s="27">
        <v>68.77</v>
      </c>
      <c r="T2865" s="27">
        <v>65.78</v>
      </c>
      <c r="U2865" s="28">
        <v>67.959999999999994</v>
      </c>
    </row>
    <row r="2866" spans="1:21" x14ac:dyDescent="0.25">
      <c r="A2866" t="s">
        <v>24</v>
      </c>
      <c r="B2866" s="10" t="str">
        <f>VLOOKUP($E2866,'Overview Cluster Days'!$B:$G,3)</f>
        <v>A</v>
      </c>
      <c r="C2866" s="10" t="str">
        <f>VLOOKUP($E2866,'Overview Cluster Days'!$B:$G,5)</f>
        <v>Winter</v>
      </c>
      <c r="D2866" s="10" t="str">
        <f>VLOOKUP($E2866,'Overview Cluster Days'!$B:$G,6)</f>
        <v>Weekday</v>
      </c>
      <c r="E2866">
        <v>20190129</v>
      </c>
      <c r="F2866">
        <v>9</v>
      </c>
      <c r="G2866" s="80">
        <v>-868.6</v>
      </c>
      <c r="H2866" s="80">
        <v>9645.7999999999993</v>
      </c>
      <c r="I2866" s="80">
        <v>-3818.7</v>
      </c>
      <c r="J2866" s="80">
        <v>107.2</v>
      </c>
      <c r="K2866" s="80">
        <v>-1015.3</v>
      </c>
      <c r="L2866" s="81">
        <v>-868.6</v>
      </c>
      <c r="M2866" s="82">
        <v>9259.1</v>
      </c>
      <c r="N2866" s="82">
        <v>-6542.1</v>
      </c>
      <c r="O2866" s="82">
        <v>60.9</v>
      </c>
      <c r="P2866" s="82">
        <v>-1909.3</v>
      </c>
      <c r="Q2866" s="26">
        <v>73.209999999999994</v>
      </c>
      <c r="R2866" s="27">
        <v>72.8</v>
      </c>
      <c r="S2866" s="27">
        <v>73.13</v>
      </c>
      <c r="T2866" s="27">
        <v>72.98</v>
      </c>
      <c r="U2866" s="28">
        <v>72.959999999999994</v>
      </c>
    </row>
    <row r="2867" spans="1:21" x14ac:dyDescent="0.25">
      <c r="A2867" t="s">
        <v>24</v>
      </c>
      <c r="B2867" s="10" t="str">
        <f>VLOOKUP($E2867,'Overview Cluster Days'!$B:$G,3)</f>
        <v>A</v>
      </c>
      <c r="C2867" s="10" t="str">
        <f>VLOOKUP($E2867,'Overview Cluster Days'!$B:$G,5)</f>
        <v>Winter</v>
      </c>
      <c r="D2867" s="10" t="str">
        <f>VLOOKUP($E2867,'Overview Cluster Days'!$B:$G,6)</f>
        <v>Weekday</v>
      </c>
      <c r="E2867">
        <v>20190129</v>
      </c>
      <c r="F2867">
        <v>10</v>
      </c>
      <c r="G2867" s="80">
        <v>-206.8</v>
      </c>
      <c r="H2867" s="80">
        <v>9091.9</v>
      </c>
      <c r="I2867" s="80">
        <v>-2943.6</v>
      </c>
      <c r="J2867" s="80">
        <v>125.2</v>
      </c>
      <c r="K2867" s="80">
        <v>-1839.2</v>
      </c>
      <c r="L2867" s="81">
        <v>-206.8</v>
      </c>
      <c r="M2867" s="82">
        <v>8864</v>
      </c>
      <c r="N2867" s="82">
        <v>-4961.6000000000004</v>
      </c>
      <c r="O2867" s="82">
        <v>-962.4</v>
      </c>
      <c r="P2867" s="82">
        <v>-2733.2</v>
      </c>
      <c r="Q2867" s="26">
        <v>73.739999999999995</v>
      </c>
      <c r="R2867" s="27">
        <v>70.63</v>
      </c>
      <c r="S2867" s="27">
        <v>73.099999999999994</v>
      </c>
      <c r="T2867" s="27">
        <v>72.58</v>
      </c>
      <c r="U2867" s="28">
        <v>71.8</v>
      </c>
    </row>
    <row r="2868" spans="1:21" x14ac:dyDescent="0.25">
      <c r="A2868" t="s">
        <v>24</v>
      </c>
      <c r="B2868" s="10" t="str">
        <f>VLOOKUP($E2868,'Overview Cluster Days'!$B:$G,3)</f>
        <v>A</v>
      </c>
      <c r="C2868" s="10" t="str">
        <f>VLOOKUP($E2868,'Overview Cluster Days'!$B:$G,5)</f>
        <v>Winter</v>
      </c>
      <c r="D2868" s="10" t="str">
        <f>VLOOKUP($E2868,'Overview Cluster Days'!$B:$G,6)</f>
        <v>Weekday</v>
      </c>
      <c r="E2868">
        <v>20190129</v>
      </c>
      <c r="F2868">
        <v>11</v>
      </c>
      <c r="G2868" s="80">
        <v>-104.9</v>
      </c>
      <c r="H2868" s="80">
        <v>9354.7999999999993</v>
      </c>
      <c r="I2868" s="80">
        <v>-3012</v>
      </c>
      <c r="J2868" s="80">
        <v>380.6</v>
      </c>
      <c r="K2868" s="80">
        <v>-2168.6999999999998</v>
      </c>
      <c r="L2868" s="81">
        <v>-104.9</v>
      </c>
      <c r="M2868" s="82">
        <v>9564.4</v>
      </c>
      <c r="N2868" s="82">
        <v>-5685.4</v>
      </c>
      <c r="O2868" s="82">
        <v>-711.4</v>
      </c>
      <c r="P2868" s="82">
        <v>-3062.7</v>
      </c>
      <c r="Q2868" s="26">
        <v>73.209999999999994</v>
      </c>
      <c r="R2868" s="27">
        <v>70.48</v>
      </c>
      <c r="S2868" s="27">
        <v>72.95</v>
      </c>
      <c r="T2868" s="27">
        <v>71.430000000000007</v>
      </c>
      <c r="U2868" s="28">
        <v>71.81</v>
      </c>
    </row>
    <row r="2869" spans="1:21" x14ac:dyDescent="0.25">
      <c r="A2869" t="s">
        <v>24</v>
      </c>
      <c r="B2869" s="10" t="str">
        <f>VLOOKUP($E2869,'Overview Cluster Days'!$B:$G,3)</f>
        <v>A</v>
      </c>
      <c r="C2869" s="10" t="str">
        <f>VLOOKUP($E2869,'Overview Cluster Days'!$B:$G,5)</f>
        <v>Winter</v>
      </c>
      <c r="D2869" s="10" t="str">
        <f>VLOOKUP($E2869,'Overview Cluster Days'!$B:$G,6)</f>
        <v>Weekday</v>
      </c>
      <c r="E2869">
        <v>20190129</v>
      </c>
      <c r="F2869">
        <v>12</v>
      </c>
      <c r="G2869" s="80">
        <v>-527.70000000000005</v>
      </c>
      <c r="H2869" s="80">
        <v>9882.7000000000007</v>
      </c>
      <c r="I2869" s="80">
        <v>-2542.1999999999998</v>
      </c>
      <c r="J2869" s="80">
        <v>607</v>
      </c>
      <c r="K2869" s="80">
        <v>-2632.7</v>
      </c>
      <c r="L2869" s="81">
        <v>-527.70000000000005</v>
      </c>
      <c r="M2869" s="82">
        <v>9385.9</v>
      </c>
      <c r="N2869" s="82">
        <v>-5265.6</v>
      </c>
      <c r="O2869" s="82">
        <v>-65.900000000000006</v>
      </c>
      <c r="P2869" s="82">
        <v>-3526.7</v>
      </c>
      <c r="Q2869" s="26">
        <v>73.3</v>
      </c>
      <c r="R2869" s="27">
        <v>67.510000000000005</v>
      </c>
      <c r="S2869" s="27">
        <v>72.25</v>
      </c>
      <c r="T2869" s="27">
        <v>70.14</v>
      </c>
      <c r="U2869" s="28">
        <v>69.78</v>
      </c>
    </row>
    <row r="2870" spans="1:21" x14ac:dyDescent="0.25">
      <c r="A2870" t="s">
        <v>24</v>
      </c>
      <c r="B2870" s="10" t="str">
        <f>VLOOKUP($E2870,'Overview Cluster Days'!$B:$G,3)</f>
        <v>A</v>
      </c>
      <c r="C2870" s="10" t="str">
        <f>VLOOKUP($E2870,'Overview Cluster Days'!$B:$G,5)</f>
        <v>Winter</v>
      </c>
      <c r="D2870" s="10" t="str">
        <f>VLOOKUP($E2870,'Overview Cluster Days'!$B:$G,6)</f>
        <v>Weekday</v>
      </c>
      <c r="E2870">
        <v>20190129</v>
      </c>
      <c r="F2870">
        <v>13</v>
      </c>
      <c r="G2870" s="80">
        <v>-404.2</v>
      </c>
      <c r="H2870" s="80">
        <v>10357.799999999999</v>
      </c>
      <c r="I2870" s="80">
        <v>-3982.6</v>
      </c>
      <c r="J2870" s="80">
        <v>808.9</v>
      </c>
      <c r="K2870" s="80">
        <v>-3363.7</v>
      </c>
      <c r="L2870" s="81">
        <v>-404.2</v>
      </c>
      <c r="M2870" s="82">
        <v>10120</v>
      </c>
      <c r="N2870" s="82">
        <v>-5175</v>
      </c>
      <c r="O2870" s="82">
        <v>-283.10000000000002</v>
      </c>
      <c r="P2870" s="82">
        <v>-4257.7</v>
      </c>
      <c r="Q2870" s="26">
        <v>70.52</v>
      </c>
      <c r="R2870" s="27">
        <v>64.03</v>
      </c>
      <c r="S2870" s="27">
        <v>69.98</v>
      </c>
      <c r="T2870" s="27">
        <v>65.989999999999995</v>
      </c>
      <c r="U2870" s="28">
        <v>67.94</v>
      </c>
    </row>
    <row r="2871" spans="1:21" x14ac:dyDescent="0.25">
      <c r="A2871" t="s">
        <v>24</v>
      </c>
      <c r="B2871" s="10" t="str">
        <f>VLOOKUP($E2871,'Overview Cluster Days'!$B:$G,3)</f>
        <v>A</v>
      </c>
      <c r="C2871" s="10" t="str">
        <f>VLOOKUP($E2871,'Overview Cluster Days'!$B:$G,5)</f>
        <v>Winter</v>
      </c>
      <c r="D2871" s="10" t="str">
        <f>VLOOKUP($E2871,'Overview Cluster Days'!$B:$G,6)</f>
        <v>Weekday</v>
      </c>
      <c r="E2871">
        <v>20190129</v>
      </c>
      <c r="F2871">
        <v>14</v>
      </c>
      <c r="G2871" s="80">
        <v>-662.7</v>
      </c>
      <c r="H2871" s="80">
        <v>10322.200000000001</v>
      </c>
      <c r="I2871" s="80">
        <v>-3030.4</v>
      </c>
      <c r="J2871" s="80">
        <v>724.3</v>
      </c>
      <c r="K2871" s="80">
        <v>-3417.7</v>
      </c>
      <c r="L2871" s="81">
        <v>-662.7</v>
      </c>
      <c r="M2871" s="82">
        <v>9848.7999999999993</v>
      </c>
      <c r="N2871" s="82">
        <v>-4986.8</v>
      </c>
      <c r="O2871" s="82">
        <v>112.4</v>
      </c>
      <c r="P2871" s="82">
        <v>-4311.7</v>
      </c>
      <c r="Q2871" s="26">
        <v>70.11</v>
      </c>
      <c r="R2871" s="27">
        <v>63.84</v>
      </c>
      <c r="S2871" s="27">
        <v>68.989999999999995</v>
      </c>
      <c r="T2871" s="27">
        <v>66.77</v>
      </c>
      <c r="U2871" s="28">
        <v>66.3</v>
      </c>
    </row>
    <row r="2872" spans="1:21" x14ac:dyDescent="0.25">
      <c r="A2872" t="s">
        <v>24</v>
      </c>
      <c r="B2872" s="10" t="str">
        <f>VLOOKUP($E2872,'Overview Cluster Days'!$B:$G,3)</f>
        <v>A</v>
      </c>
      <c r="C2872" s="10" t="str">
        <f>VLOOKUP($E2872,'Overview Cluster Days'!$B:$G,5)</f>
        <v>Winter</v>
      </c>
      <c r="D2872" s="10" t="str">
        <f>VLOOKUP($E2872,'Overview Cluster Days'!$B:$G,6)</f>
        <v>Weekday</v>
      </c>
      <c r="E2872">
        <v>20190129</v>
      </c>
      <c r="F2872">
        <v>15</v>
      </c>
      <c r="G2872" s="80">
        <v>-751.8</v>
      </c>
      <c r="H2872" s="80">
        <v>9064.7999999999993</v>
      </c>
      <c r="I2872" s="80">
        <v>-2370.4</v>
      </c>
      <c r="J2872" s="80">
        <v>524.9</v>
      </c>
      <c r="K2872" s="80">
        <v>-2789.2</v>
      </c>
      <c r="L2872" s="81">
        <v>-751.8</v>
      </c>
      <c r="M2872" s="82">
        <v>9801.7999999999993</v>
      </c>
      <c r="N2872" s="82">
        <v>-5043.8</v>
      </c>
      <c r="O2872" s="82">
        <v>-323</v>
      </c>
      <c r="P2872" s="82">
        <v>-3683.2</v>
      </c>
      <c r="Q2872" s="26">
        <v>66.56</v>
      </c>
      <c r="R2872" s="27">
        <v>66.56</v>
      </c>
      <c r="S2872" s="27">
        <v>66.56</v>
      </c>
      <c r="T2872" s="27">
        <v>66.56</v>
      </c>
      <c r="U2872" s="28">
        <v>66.56</v>
      </c>
    </row>
    <row r="2873" spans="1:21" x14ac:dyDescent="0.25">
      <c r="A2873" t="s">
        <v>24</v>
      </c>
      <c r="B2873" s="10" t="str">
        <f>VLOOKUP($E2873,'Overview Cluster Days'!$B:$G,3)</f>
        <v>A</v>
      </c>
      <c r="C2873" s="10" t="str">
        <f>VLOOKUP($E2873,'Overview Cluster Days'!$B:$G,5)</f>
        <v>Winter</v>
      </c>
      <c r="D2873" s="10" t="str">
        <f>VLOOKUP($E2873,'Overview Cluster Days'!$B:$G,6)</f>
        <v>Weekday</v>
      </c>
      <c r="E2873">
        <v>20190129</v>
      </c>
      <c r="F2873">
        <v>16</v>
      </c>
      <c r="G2873" s="80">
        <v>-902.3</v>
      </c>
      <c r="H2873" s="80">
        <v>8458.7999999999993</v>
      </c>
      <c r="I2873" s="80">
        <v>-714</v>
      </c>
      <c r="J2873" s="80">
        <v>217.2</v>
      </c>
      <c r="K2873" s="80">
        <v>-3492.4</v>
      </c>
      <c r="L2873" s="81">
        <v>-902.3</v>
      </c>
      <c r="M2873" s="82">
        <v>9133.2999999999993</v>
      </c>
      <c r="N2873" s="82">
        <v>-3387.4</v>
      </c>
      <c r="O2873" s="82">
        <v>-457.2</v>
      </c>
      <c r="P2873" s="82">
        <v>-4386.3999999999996</v>
      </c>
      <c r="Q2873" s="26">
        <v>66</v>
      </c>
      <c r="R2873" s="27">
        <v>66</v>
      </c>
      <c r="S2873" s="27">
        <v>66</v>
      </c>
      <c r="T2873" s="27">
        <v>66</v>
      </c>
      <c r="U2873" s="28">
        <v>66</v>
      </c>
    </row>
    <row r="2874" spans="1:21" x14ac:dyDescent="0.25">
      <c r="A2874" t="s">
        <v>24</v>
      </c>
      <c r="B2874" s="10" t="str">
        <f>VLOOKUP($E2874,'Overview Cluster Days'!$B:$G,3)</f>
        <v>A</v>
      </c>
      <c r="C2874" s="10" t="str">
        <f>VLOOKUP($E2874,'Overview Cluster Days'!$B:$G,5)</f>
        <v>Winter</v>
      </c>
      <c r="D2874" s="10" t="str">
        <f>VLOOKUP($E2874,'Overview Cluster Days'!$B:$G,6)</f>
        <v>Weekday</v>
      </c>
      <c r="E2874">
        <v>20190129</v>
      </c>
      <c r="F2874">
        <v>17</v>
      </c>
      <c r="G2874" s="80">
        <v>-995.4</v>
      </c>
      <c r="H2874" s="80">
        <v>6651.3</v>
      </c>
      <c r="I2874" s="80">
        <v>744.6</v>
      </c>
      <c r="J2874" s="80">
        <v>149.19999999999999</v>
      </c>
      <c r="K2874" s="80">
        <v>-2444.6999999999998</v>
      </c>
      <c r="L2874" s="81">
        <v>-995.4</v>
      </c>
      <c r="M2874" s="82">
        <v>6349.6</v>
      </c>
      <c r="N2874" s="82">
        <v>-1928.8</v>
      </c>
      <c r="O2874" s="82">
        <v>-86.7</v>
      </c>
      <c r="P2874" s="82">
        <v>-3338.7</v>
      </c>
      <c r="Q2874" s="26">
        <v>69.33</v>
      </c>
      <c r="R2874" s="27">
        <v>69.33</v>
      </c>
      <c r="S2874" s="27">
        <v>69.33</v>
      </c>
      <c r="T2874" s="27">
        <v>69.33</v>
      </c>
      <c r="U2874" s="28">
        <v>69.33</v>
      </c>
    </row>
    <row r="2875" spans="1:21" x14ac:dyDescent="0.25">
      <c r="A2875" t="s">
        <v>24</v>
      </c>
      <c r="B2875" s="10" t="str">
        <f>VLOOKUP($E2875,'Overview Cluster Days'!$B:$G,3)</f>
        <v>A</v>
      </c>
      <c r="C2875" s="10" t="str">
        <f>VLOOKUP($E2875,'Overview Cluster Days'!$B:$G,5)</f>
        <v>Winter</v>
      </c>
      <c r="D2875" s="10" t="str">
        <f>VLOOKUP($E2875,'Overview Cluster Days'!$B:$G,6)</f>
        <v>Weekday</v>
      </c>
      <c r="E2875">
        <v>20190129</v>
      </c>
      <c r="F2875">
        <v>18</v>
      </c>
      <c r="G2875" s="80">
        <v>-1254.9000000000001</v>
      </c>
      <c r="H2875" s="80">
        <v>6553.8</v>
      </c>
      <c r="I2875" s="80">
        <v>1980.6</v>
      </c>
      <c r="J2875" s="80">
        <v>12.7</v>
      </c>
      <c r="K2875" s="80">
        <v>-2288.6999999999998</v>
      </c>
      <c r="L2875" s="81">
        <v>-1254.9000000000001</v>
      </c>
      <c r="M2875" s="82">
        <v>6198.7</v>
      </c>
      <c r="N2875" s="82">
        <v>-742.8</v>
      </c>
      <c r="O2875" s="82">
        <v>-1018.3</v>
      </c>
      <c r="P2875" s="82">
        <v>-3182.7</v>
      </c>
      <c r="Q2875" s="26">
        <v>71.45</v>
      </c>
      <c r="R2875" s="27">
        <v>71.45</v>
      </c>
      <c r="S2875" s="27">
        <v>71.45</v>
      </c>
      <c r="T2875" s="27">
        <v>71.45</v>
      </c>
      <c r="U2875" s="28">
        <v>71.45</v>
      </c>
    </row>
    <row r="2876" spans="1:21" x14ac:dyDescent="0.25">
      <c r="A2876" t="s">
        <v>24</v>
      </c>
      <c r="B2876" s="10" t="str">
        <f>VLOOKUP($E2876,'Overview Cluster Days'!$B:$G,3)</f>
        <v>A</v>
      </c>
      <c r="C2876" s="10" t="str">
        <f>VLOOKUP($E2876,'Overview Cluster Days'!$B:$G,5)</f>
        <v>Winter</v>
      </c>
      <c r="D2876" s="10" t="str">
        <f>VLOOKUP($E2876,'Overview Cluster Days'!$B:$G,6)</f>
        <v>Weekday</v>
      </c>
      <c r="E2876">
        <v>20190129</v>
      </c>
      <c r="F2876">
        <v>19</v>
      </c>
      <c r="G2876" s="80">
        <v>-945.2</v>
      </c>
      <c r="H2876" s="80">
        <v>6781.2</v>
      </c>
      <c r="I2876" s="80">
        <v>-1065.0999999999999</v>
      </c>
      <c r="J2876" s="80">
        <v>943.8</v>
      </c>
      <c r="K2876" s="80">
        <v>-1572.5</v>
      </c>
      <c r="L2876" s="81">
        <v>-945.2</v>
      </c>
      <c r="M2876" s="82">
        <v>7348.4</v>
      </c>
      <c r="N2876" s="82">
        <v>-3788.5</v>
      </c>
      <c r="O2876" s="82">
        <v>-148.19999999999999</v>
      </c>
      <c r="P2876" s="82">
        <v>-2466.5</v>
      </c>
      <c r="Q2876" s="26">
        <v>72.819999999999993</v>
      </c>
      <c r="R2876" s="27">
        <v>72.819999999999993</v>
      </c>
      <c r="S2876" s="27">
        <v>72.819999999999993</v>
      </c>
      <c r="T2876" s="27">
        <v>72.819999999999993</v>
      </c>
      <c r="U2876" s="28">
        <v>72.819999999999993</v>
      </c>
    </row>
    <row r="2877" spans="1:21" x14ac:dyDescent="0.25">
      <c r="A2877" t="s">
        <v>24</v>
      </c>
      <c r="B2877" s="10" t="str">
        <f>VLOOKUP($E2877,'Overview Cluster Days'!$B:$G,3)</f>
        <v>A</v>
      </c>
      <c r="C2877" s="10" t="str">
        <f>VLOOKUP($E2877,'Overview Cluster Days'!$B:$G,5)</f>
        <v>Winter</v>
      </c>
      <c r="D2877" s="10" t="str">
        <f>VLOOKUP($E2877,'Overview Cluster Days'!$B:$G,6)</f>
        <v>Weekday</v>
      </c>
      <c r="E2877">
        <v>20190129</v>
      </c>
      <c r="F2877">
        <v>20</v>
      </c>
      <c r="G2877" s="80">
        <v>-763.4</v>
      </c>
      <c r="H2877" s="80">
        <v>6088.5</v>
      </c>
      <c r="I2877" s="80">
        <v>-1805.4</v>
      </c>
      <c r="J2877" s="80">
        <v>1450.1</v>
      </c>
      <c r="K2877" s="80">
        <v>-2047.6</v>
      </c>
      <c r="L2877" s="81">
        <v>-763.4</v>
      </c>
      <c r="M2877" s="82">
        <v>7875.7</v>
      </c>
      <c r="N2877" s="82">
        <v>-4528.8</v>
      </c>
      <c r="O2877" s="82">
        <v>358.1</v>
      </c>
      <c r="P2877" s="82">
        <v>-2941.6</v>
      </c>
      <c r="Q2877" s="26">
        <v>69.81</v>
      </c>
      <c r="R2877" s="27">
        <v>69.81</v>
      </c>
      <c r="S2877" s="27">
        <v>69.81</v>
      </c>
      <c r="T2877" s="27">
        <v>69.81</v>
      </c>
      <c r="U2877" s="28">
        <v>69.81</v>
      </c>
    </row>
    <row r="2878" spans="1:21" x14ac:dyDescent="0.25">
      <c r="A2878" t="s">
        <v>24</v>
      </c>
      <c r="B2878" s="10" t="str">
        <f>VLOOKUP($E2878,'Overview Cluster Days'!$B:$G,3)</f>
        <v>A</v>
      </c>
      <c r="C2878" s="10" t="str">
        <f>VLOOKUP($E2878,'Overview Cluster Days'!$B:$G,5)</f>
        <v>Winter</v>
      </c>
      <c r="D2878" s="10" t="str">
        <f>VLOOKUP($E2878,'Overview Cluster Days'!$B:$G,6)</f>
        <v>Weekday</v>
      </c>
      <c r="E2878">
        <v>20190129</v>
      </c>
      <c r="F2878">
        <v>21</v>
      </c>
      <c r="G2878" s="80">
        <v>-333.6</v>
      </c>
      <c r="H2878" s="80">
        <v>7672.9</v>
      </c>
      <c r="I2878" s="80">
        <v>1579.9</v>
      </c>
      <c r="J2878" s="80">
        <v>1832.8</v>
      </c>
      <c r="K2878" s="80">
        <v>-4205.3</v>
      </c>
      <c r="L2878" s="81">
        <v>-333.6</v>
      </c>
      <c r="M2878" s="82">
        <v>9540.6</v>
      </c>
      <c r="N2878" s="82">
        <v>-4441.3</v>
      </c>
      <c r="O2878" s="82">
        <v>333.6</v>
      </c>
      <c r="P2878" s="82">
        <v>-5099.3</v>
      </c>
      <c r="Q2878" s="26">
        <v>61.54</v>
      </c>
      <c r="R2878" s="27">
        <v>59.5</v>
      </c>
      <c r="S2878" s="27">
        <v>65.84</v>
      </c>
      <c r="T2878" s="27">
        <v>56.22</v>
      </c>
      <c r="U2878" s="28">
        <v>64.91</v>
      </c>
    </row>
    <row r="2879" spans="1:21" x14ac:dyDescent="0.25">
      <c r="A2879" t="s">
        <v>24</v>
      </c>
      <c r="B2879" s="10" t="str">
        <f>VLOOKUP($E2879,'Overview Cluster Days'!$B:$G,3)</f>
        <v>A</v>
      </c>
      <c r="C2879" s="10" t="str">
        <f>VLOOKUP($E2879,'Overview Cluster Days'!$B:$G,5)</f>
        <v>Winter</v>
      </c>
      <c r="D2879" s="10" t="str">
        <f>VLOOKUP($E2879,'Overview Cluster Days'!$B:$G,6)</f>
        <v>Weekday</v>
      </c>
      <c r="E2879">
        <v>20190129</v>
      </c>
      <c r="F2879">
        <v>22</v>
      </c>
      <c r="G2879" s="80">
        <v>-309.7</v>
      </c>
      <c r="H2879" s="80">
        <v>10657.6</v>
      </c>
      <c r="I2879" s="80">
        <v>1771.3</v>
      </c>
      <c r="J2879" s="80">
        <v>2162.6999999999998</v>
      </c>
      <c r="K2879" s="80">
        <v>-3809.9</v>
      </c>
      <c r="L2879" s="81">
        <v>-309.7</v>
      </c>
      <c r="M2879" s="82">
        <v>10263.200000000001</v>
      </c>
      <c r="N2879" s="82">
        <v>-5981.1</v>
      </c>
      <c r="O2879" s="82">
        <v>727.5</v>
      </c>
      <c r="P2879" s="82">
        <v>-4699.8999999999996</v>
      </c>
      <c r="Q2879" s="26">
        <v>57.69</v>
      </c>
      <c r="R2879" s="27">
        <v>55.67</v>
      </c>
      <c r="S2879" s="27">
        <v>56.7</v>
      </c>
      <c r="T2879" s="27">
        <v>53.89</v>
      </c>
      <c r="U2879" s="28">
        <v>55.94</v>
      </c>
    </row>
    <row r="2880" spans="1:21" x14ac:dyDescent="0.25">
      <c r="A2880" t="s">
        <v>24</v>
      </c>
      <c r="B2880" s="10" t="str">
        <f>VLOOKUP($E2880,'Overview Cluster Days'!$B:$G,3)</f>
        <v>A</v>
      </c>
      <c r="C2880" s="10" t="str">
        <f>VLOOKUP($E2880,'Overview Cluster Days'!$B:$G,5)</f>
        <v>Winter</v>
      </c>
      <c r="D2880" s="10" t="str">
        <f>VLOOKUP($E2880,'Overview Cluster Days'!$B:$G,6)</f>
        <v>Weekday</v>
      </c>
      <c r="E2880">
        <v>20190129</v>
      </c>
      <c r="F2880">
        <v>23</v>
      </c>
      <c r="G2880" s="80">
        <v>-600.20000000000005</v>
      </c>
      <c r="H2880" s="80">
        <v>11408.6</v>
      </c>
      <c r="I2880" s="80">
        <v>839.9</v>
      </c>
      <c r="J2880" s="80">
        <v>2193.1999999999998</v>
      </c>
      <c r="K2880" s="80">
        <v>-3772.9</v>
      </c>
      <c r="L2880" s="81">
        <v>-600.20000000000005</v>
      </c>
      <c r="M2880" s="82">
        <v>9729.6</v>
      </c>
      <c r="N2880" s="82">
        <v>-5266.7</v>
      </c>
      <c r="O2880" s="82">
        <v>729.2</v>
      </c>
      <c r="P2880" s="82">
        <v>-4591.8999999999996</v>
      </c>
      <c r="Q2880" s="26">
        <v>53.62</v>
      </c>
      <c r="R2880" s="27">
        <v>52.15</v>
      </c>
      <c r="S2880" s="27">
        <v>59.2</v>
      </c>
      <c r="T2880" s="27">
        <v>47</v>
      </c>
      <c r="U2880" s="28">
        <v>53.7</v>
      </c>
    </row>
    <row r="2881" spans="1:21" x14ac:dyDescent="0.25">
      <c r="A2881" t="s">
        <v>24</v>
      </c>
      <c r="B2881" s="10" t="str">
        <f>VLOOKUP($E2881,'Overview Cluster Days'!$B:$G,3)</f>
        <v>A</v>
      </c>
      <c r="C2881" s="10" t="str">
        <f>VLOOKUP($E2881,'Overview Cluster Days'!$B:$G,5)</f>
        <v>Winter</v>
      </c>
      <c r="D2881" s="10" t="str">
        <f>VLOOKUP($E2881,'Overview Cluster Days'!$B:$G,6)</f>
        <v>Weekday</v>
      </c>
      <c r="E2881">
        <v>20190129</v>
      </c>
      <c r="F2881">
        <v>24</v>
      </c>
      <c r="G2881" s="80">
        <v>-969</v>
      </c>
      <c r="H2881" s="80">
        <v>11756.4</v>
      </c>
      <c r="I2881" s="80">
        <v>-732.8</v>
      </c>
      <c r="J2881" s="80">
        <v>1974.9</v>
      </c>
      <c r="K2881" s="80">
        <v>-3274.6</v>
      </c>
      <c r="L2881" s="81">
        <v>-969</v>
      </c>
      <c r="M2881" s="82">
        <v>10026.4</v>
      </c>
      <c r="N2881" s="82">
        <v>-6219.7</v>
      </c>
      <c r="O2881" s="82">
        <v>510.9</v>
      </c>
      <c r="P2881" s="82">
        <v>-3348.6</v>
      </c>
      <c r="Q2881" s="26">
        <v>56.15</v>
      </c>
      <c r="R2881" s="27">
        <v>49.37</v>
      </c>
      <c r="S2881" s="27">
        <v>52.55</v>
      </c>
      <c r="T2881" s="27">
        <v>48</v>
      </c>
      <c r="U2881" s="28">
        <v>50.15</v>
      </c>
    </row>
    <row r="2882" spans="1:21" x14ac:dyDescent="0.25">
      <c r="A2882" t="s">
        <v>24</v>
      </c>
      <c r="B2882" s="10" t="str">
        <f>VLOOKUP($E2882,'Overview Cluster Days'!$B:$G,3)</f>
        <v>A</v>
      </c>
      <c r="C2882" s="10" t="str">
        <f>VLOOKUP($E2882,'Overview Cluster Days'!$B:$G,5)</f>
        <v>Winter</v>
      </c>
      <c r="D2882" s="10" t="str">
        <f>VLOOKUP($E2882,'Overview Cluster Days'!$B:$G,6)</f>
        <v>Weekday</v>
      </c>
      <c r="E2882">
        <v>20190130</v>
      </c>
      <c r="F2882">
        <v>1</v>
      </c>
      <c r="G2882" s="80">
        <v>-2100.9</v>
      </c>
      <c r="H2882" s="80">
        <v>11153.8</v>
      </c>
      <c r="I2882" s="80">
        <v>1344.9</v>
      </c>
      <c r="J2882" s="80">
        <v>1755.5</v>
      </c>
      <c r="K2882" s="80">
        <v>-4417.8999999999996</v>
      </c>
      <c r="L2882" s="81">
        <v>-2100.9</v>
      </c>
      <c r="M2882" s="82">
        <v>9244.7999999999993</v>
      </c>
      <c r="N2882" s="82">
        <v>-3116.5</v>
      </c>
      <c r="O2882" s="82">
        <v>724.5</v>
      </c>
      <c r="P2882" s="82">
        <v>-4751.8999999999996</v>
      </c>
      <c r="Q2882" s="26">
        <v>50.16</v>
      </c>
      <c r="R2882" s="27">
        <v>46.85</v>
      </c>
      <c r="S2882" s="27">
        <v>48.37</v>
      </c>
      <c r="T2882" s="27">
        <v>46.83</v>
      </c>
      <c r="U2882" s="28">
        <v>47.23</v>
      </c>
    </row>
    <row r="2883" spans="1:21" x14ac:dyDescent="0.25">
      <c r="A2883" t="s">
        <v>24</v>
      </c>
      <c r="B2883" s="10" t="str">
        <f>VLOOKUP($E2883,'Overview Cluster Days'!$B:$G,3)</f>
        <v>A</v>
      </c>
      <c r="C2883" s="10" t="str">
        <f>VLOOKUP($E2883,'Overview Cluster Days'!$B:$G,5)</f>
        <v>Winter</v>
      </c>
      <c r="D2883" s="10" t="str">
        <f>VLOOKUP($E2883,'Overview Cluster Days'!$B:$G,6)</f>
        <v>Weekday</v>
      </c>
      <c r="E2883">
        <v>20190130</v>
      </c>
      <c r="F2883">
        <v>2</v>
      </c>
      <c r="G2883" s="80">
        <v>-1844.1</v>
      </c>
      <c r="H2883" s="80">
        <v>10568.9</v>
      </c>
      <c r="I2883" s="80">
        <v>384.2</v>
      </c>
      <c r="J2883" s="80">
        <v>1879.2</v>
      </c>
      <c r="K2883" s="80">
        <v>-4195.5</v>
      </c>
      <c r="L2883" s="81">
        <v>-1844.1</v>
      </c>
      <c r="M2883" s="82">
        <v>8659.9</v>
      </c>
      <c r="N2883" s="82">
        <v>-3305.5</v>
      </c>
      <c r="O2883" s="82">
        <v>787.2</v>
      </c>
      <c r="P2883" s="82">
        <v>-4297.5</v>
      </c>
      <c r="Q2883" s="26">
        <v>46.79</v>
      </c>
      <c r="R2883" s="27">
        <v>46.79</v>
      </c>
      <c r="S2883" s="27">
        <v>46.79</v>
      </c>
      <c r="T2883" s="27">
        <v>46.79</v>
      </c>
      <c r="U2883" s="28">
        <v>46.79</v>
      </c>
    </row>
    <row r="2884" spans="1:21" x14ac:dyDescent="0.25">
      <c r="A2884" t="s">
        <v>24</v>
      </c>
      <c r="B2884" s="10" t="str">
        <f>VLOOKUP($E2884,'Overview Cluster Days'!$B:$G,3)</f>
        <v>A</v>
      </c>
      <c r="C2884" s="10" t="str">
        <f>VLOOKUP($E2884,'Overview Cluster Days'!$B:$G,5)</f>
        <v>Winter</v>
      </c>
      <c r="D2884" s="10" t="str">
        <f>VLOOKUP($E2884,'Overview Cluster Days'!$B:$G,6)</f>
        <v>Weekday</v>
      </c>
      <c r="E2884">
        <v>20190130</v>
      </c>
      <c r="F2884">
        <v>3</v>
      </c>
      <c r="G2884" s="80">
        <v>-1924.1</v>
      </c>
      <c r="H2884" s="80">
        <v>10391.1</v>
      </c>
      <c r="I2884" s="80">
        <v>560.5</v>
      </c>
      <c r="J2884" s="80">
        <v>1999.3</v>
      </c>
      <c r="K2884" s="80">
        <v>-4220.7</v>
      </c>
      <c r="L2884" s="81">
        <v>-1924.1</v>
      </c>
      <c r="M2884" s="82">
        <v>8482.1</v>
      </c>
      <c r="N2884" s="82">
        <v>-2934.6</v>
      </c>
      <c r="O2884" s="82">
        <v>907.3</v>
      </c>
      <c r="P2884" s="82">
        <v>-4530.7</v>
      </c>
      <c r="Q2884" s="26">
        <v>45.42</v>
      </c>
      <c r="R2884" s="27">
        <v>45.42</v>
      </c>
      <c r="S2884" s="27">
        <v>45.42</v>
      </c>
      <c r="T2884" s="27">
        <v>45.42</v>
      </c>
      <c r="U2884" s="28">
        <v>45.42</v>
      </c>
    </row>
    <row r="2885" spans="1:21" x14ac:dyDescent="0.25">
      <c r="A2885" t="s">
        <v>24</v>
      </c>
      <c r="B2885" s="10" t="str">
        <f>VLOOKUP($E2885,'Overview Cluster Days'!$B:$G,3)</f>
        <v>A</v>
      </c>
      <c r="C2885" s="10" t="str">
        <f>VLOOKUP($E2885,'Overview Cluster Days'!$B:$G,5)</f>
        <v>Winter</v>
      </c>
      <c r="D2885" s="10" t="str">
        <f>VLOOKUP($E2885,'Overview Cluster Days'!$B:$G,6)</f>
        <v>Weekday</v>
      </c>
      <c r="E2885">
        <v>20190130</v>
      </c>
      <c r="F2885">
        <v>4</v>
      </c>
      <c r="G2885" s="80">
        <v>-2062.3000000000002</v>
      </c>
      <c r="H2885" s="80">
        <v>8969.4</v>
      </c>
      <c r="I2885" s="80">
        <v>2258.4</v>
      </c>
      <c r="J2885" s="80">
        <v>1829.4</v>
      </c>
      <c r="K2885" s="80">
        <v>-4064.9</v>
      </c>
      <c r="L2885" s="81">
        <v>-2062.3000000000002</v>
      </c>
      <c r="M2885" s="82">
        <v>7162.4</v>
      </c>
      <c r="N2885" s="82">
        <v>-1527.6</v>
      </c>
      <c r="O2885" s="82">
        <v>737.4</v>
      </c>
      <c r="P2885" s="82">
        <v>-4309.8999999999996</v>
      </c>
      <c r="Q2885" s="26">
        <v>43</v>
      </c>
      <c r="R2885" s="27">
        <v>43</v>
      </c>
      <c r="S2885" s="27">
        <v>43</v>
      </c>
      <c r="T2885" s="27">
        <v>43</v>
      </c>
      <c r="U2885" s="28">
        <v>43</v>
      </c>
    </row>
    <row r="2886" spans="1:21" x14ac:dyDescent="0.25">
      <c r="A2886" t="s">
        <v>24</v>
      </c>
      <c r="B2886" s="10" t="str">
        <f>VLOOKUP($E2886,'Overview Cluster Days'!$B:$G,3)</f>
        <v>A</v>
      </c>
      <c r="C2886" s="10" t="str">
        <f>VLOOKUP($E2886,'Overview Cluster Days'!$B:$G,5)</f>
        <v>Winter</v>
      </c>
      <c r="D2886" s="10" t="str">
        <f>VLOOKUP($E2886,'Overview Cluster Days'!$B:$G,6)</f>
        <v>Weekday</v>
      </c>
      <c r="E2886">
        <v>20190130</v>
      </c>
      <c r="F2886">
        <v>5</v>
      </c>
      <c r="G2886" s="80">
        <v>-2115.8000000000002</v>
      </c>
      <c r="H2886" s="80">
        <v>9049.1</v>
      </c>
      <c r="I2886" s="80">
        <v>3092.2</v>
      </c>
      <c r="J2886" s="80">
        <v>1615.3</v>
      </c>
      <c r="K2886" s="80">
        <v>-4140.7</v>
      </c>
      <c r="L2886" s="81">
        <v>-2115.8000000000002</v>
      </c>
      <c r="M2886" s="82">
        <v>7268.1</v>
      </c>
      <c r="N2886" s="82">
        <v>-1101.9000000000001</v>
      </c>
      <c r="O2886" s="82">
        <v>523.29999999999995</v>
      </c>
      <c r="P2886" s="82">
        <v>-4573.7</v>
      </c>
      <c r="Q2886" s="26">
        <v>42.87</v>
      </c>
      <c r="R2886" s="27">
        <v>42.87</v>
      </c>
      <c r="S2886" s="27">
        <v>42.87</v>
      </c>
      <c r="T2886" s="27">
        <v>42.87</v>
      </c>
      <c r="U2886" s="28">
        <v>42.87</v>
      </c>
    </row>
    <row r="2887" spans="1:21" x14ac:dyDescent="0.25">
      <c r="A2887" t="s">
        <v>24</v>
      </c>
      <c r="B2887" s="10" t="str">
        <f>VLOOKUP($E2887,'Overview Cluster Days'!$B:$G,3)</f>
        <v>A</v>
      </c>
      <c r="C2887" s="10" t="str">
        <f>VLOOKUP($E2887,'Overview Cluster Days'!$B:$G,5)</f>
        <v>Winter</v>
      </c>
      <c r="D2887" s="10" t="str">
        <f>VLOOKUP($E2887,'Overview Cluster Days'!$B:$G,6)</f>
        <v>Weekday</v>
      </c>
      <c r="E2887">
        <v>20190130</v>
      </c>
      <c r="F2887">
        <v>6</v>
      </c>
      <c r="G2887" s="80">
        <v>-1783.2</v>
      </c>
      <c r="H2887" s="80">
        <v>10414.5</v>
      </c>
      <c r="I2887" s="80">
        <v>2064.4</v>
      </c>
      <c r="J2887" s="80">
        <v>1694.9</v>
      </c>
      <c r="K2887" s="80">
        <v>-4473.3</v>
      </c>
      <c r="L2887" s="81">
        <v>-1783.2</v>
      </c>
      <c r="M2887" s="82">
        <v>8658.5</v>
      </c>
      <c r="N2887" s="82">
        <v>-2678.9</v>
      </c>
      <c r="O2887" s="82">
        <v>663.9</v>
      </c>
      <c r="P2887" s="82">
        <v>-4860.3</v>
      </c>
      <c r="Q2887" s="26">
        <v>46.52</v>
      </c>
      <c r="R2887" s="27">
        <v>46.52</v>
      </c>
      <c r="S2887" s="27">
        <v>46.52</v>
      </c>
      <c r="T2887" s="27">
        <v>46.52</v>
      </c>
      <c r="U2887" s="28">
        <v>46.52</v>
      </c>
    </row>
    <row r="2888" spans="1:21" x14ac:dyDescent="0.25">
      <c r="A2888" t="s">
        <v>24</v>
      </c>
      <c r="B2888" s="10" t="str">
        <f>VLOOKUP($E2888,'Overview Cluster Days'!$B:$G,3)</f>
        <v>A</v>
      </c>
      <c r="C2888" s="10" t="str">
        <f>VLOOKUP($E2888,'Overview Cluster Days'!$B:$G,5)</f>
        <v>Winter</v>
      </c>
      <c r="D2888" s="10" t="str">
        <f>VLOOKUP($E2888,'Overview Cluster Days'!$B:$G,6)</f>
        <v>Weekday</v>
      </c>
      <c r="E2888">
        <v>20190130</v>
      </c>
      <c r="F2888">
        <v>7</v>
      </c>
      <c r="G2888" s="80">
        <v>-2134.4</v>
      </c>
      <c r="H2888" s="80">
        <v>11159.7</v>
      </c>
      <c r="I2888" s="80">
        <v>1292.7</v>
      </c>
      <c r="J2888" s="80">
        <v>1995.1</v>
      </c>
      <c r="K2888" s="80">
        <v>-3984.7</v>
      </c>
      <c r="L2888" s="81">
        <v>-2134.4</v>
      </c>
      <c r="M2888" s="82">
        <v>9747.7000000000007</v>
      </c>
      <c r="N2888" s="82">
        <v>-3774.7</v>
      </c>
      <c r="O2888" s="82">
        <v>964.1</v>
      </c>
      <c r="P2888" s="82">
        <v>-4802.7</v>
      </c>
      <c r="Q2888" s="26">
        <v>52.17</v>
      </c>
      <c r="R2888" s="27">
        <v>52.09</v>
      </c>
      <c r="S2888" s="27">
        <v>52.44</v>
      </c>
      <c r="T2888" s="27">
        <v>52.12</v>
      </c>
      <c r="U2888" s="28">
        <v>59.84</v>
      </c>
    </row>
    <row r="2889" spans="1:21" x14ac:dyDescent="0.25">
      <c r="A2889" t="s">
        <v>24</v>
      </c>
      <c r="B2889" s="10" t="str">
        <f>VLOOKUP($E2889,'Overview Cluster Days'!$B:$G,3)</f>
        <v>A</v>
      </c>
      <c r="C2889" s="10" t="str">
        <f>VLOOKUP($E2889,'Overview Cluster Days'!$B:$G,5)</f>
        <v>Winter</v>
      </c>
      <c r="D2889" s="10" t="str">
        <f>VLOOKUP($E2889,'Overview Cluster Days'!$B:$G,6)</f>
        <v>Weekday</v>
      </c>
      <c r="E2889">
        <v>20190130</v>
      </c>
      <c r="F2889">
        <v>8</v>
      </c>
      <c r="G2889" s="80">
        <v>-1883.2</v>
      </c>
      <c r="H2889" s="80">
        <v>9409.4</v>
      </c>
      <c r="I2889" s="80">
        <v>653.1</v>
      </c>
      <c r="J2889" s="80">
        <v>276</v>
      </c>
      <c r="K2889" s="80">
        <v>-3738.4</v>
      </c>
      <c r="L2889" s="81">
        <v>-1883.2</v>
      </c>
      <c r="M2889" s="82">
        <v>9235.5</v>
      </c>
      <c r="N2889" s="82">
        <v>-2939.7</v>
      </c>
      <c r="O2889" s="82">
        <v>206.8</v>
      </c>
      <c r="P2889" s="82">
        <v>-4619.3999999999996</v>
      </c>
      <c r="Q2889" s="26">
        <v>65.14</v>
      </c>
      <c r="R2889" s="27">
        <v>64.790000000000006</v>
      </c>
      <c r="S2889" s="27">
        <v>65</v>
      </c>
      <c r="T2889" s="27">
        <v>64.540000000000006</v>
      </c>
      <c r="U2889" s="28">
        <v>64.97</v>
      </c>
    </row>
    <row r="2890" spans="1:21" x14ac:dyDescent="0.25">
      <c r="A2890" t="s">
        <v>24</v>
      </c>
      <c r="B2890" s="10" t="str">
        <f>VLOOKUP($E2890,'Overview Cluster Days'!$B:$G,3)</f>
        <v>A</v>
      </c>
      <c r="C2890" s="10" t="str">
        <f>VLOOKUP($E2890,'Overview Cluster Days'!$B:$G,5)</f>
        <v>Winter</v>
      </c>
      <c r="D2890" s="10" t="str">
        <f>VLOOKUP($E2890,'Overview Cluster Days'!$B:$G,6)</f>
        <v>Weekday</v>
      </c>
      <c r="E2890">
        <v>20190130</v>
      </c>
      <c r="F2890">
        <v>9</v>
      </c>
      <c r="G2890" s="80">
        <v>-1748.4</v>
      </c>
      <c r="H2890" s="80">
        <v>8686.6</v>
      </c>
      <c r="I2890" s="80">
        <v>-1.8</v>
      </c>
      <c r="J2890" s="80">
        <v>-909.5</v>
      </c>
      <c r="K2890" s="80">
        <v>-2685.1</v>
      </c>
      <c r="L2890" s="81">
        <v>-1748.4</v>
      </c>
      <c r="M2890" s="82">
        <v>8844.2999999999993</v>
      </c>
      <c r="N2890" s="82">
        <v>-2620.3000000000002</v>
      </c>
      <c r="O2890" s="82">
        <v>-909.5</v>
      </c>
      <c r="P2890" s="82">
        <v>-3566.1</v>
      </c>
      <c r="Q2890" s="26">
        <v>68.17</v>
      </c>
      <c r="R2890" s="27">
        <v>68.17</v>
      </c>
      <c r="S2890" s="27">
        <v>68.17</v>
      </c>
      <c r="T2890" s="27">
        <v>68.17</v>
      </c>
      <c r="U2890" s="28">
        <v>68.17</v>
      </c>
    </row>
    <row r="2891" spans="1:21" x14ac:dyDescent="0.25">
      <c r="A2891" t="s">
        <v>24</v>
      </c>
      <c r="B2891" s="10" t="str">
        <f>VLOOKUP($E2891,'Overview Cluster Days'!$B:$G,3)</f>
        <v>A</v>
      </c>
      <c r="C2891" s="10" t="str">
        <f>VLOOKUP($E2891,'Overview Cluster Days'!$B:$G,5)</f>
        <v>Winter</v>
      </c>
      <c r="D2891" s="10" t="str">
        <f>VLOOKUP($E2891,'Overview Cluster Days'!$B:$G,6)</f>
        <v>Weekday</v>
      </c>
      <c r="E2891">
        <v>20190130</v>
      </c>
      <c r="F2891">
        <v>10</v>
      </c>
      <c r="G2891" s="80">
        <v>-1639.7</v>
      </c>
      <c r="H2891" s="80">
        <v>10346</v>
      </c>
      <c r="I2891" s="80">
        <v>681.6</v>
      </c>
      <c r="J2891" s="80">
        <v>-1254.2</v>
      </c>
      <c r="K2891" s="80">
        <v>-3709.7</v>
      </c>
      <c r="L2891" s="81">
        <v>-1639.7</v>
      </c>
      <c r="M2891" s="82">
        <v>10581.2</v>
      </c>
      <c r="N2891" s="82">
        <v>-2694.3</v>
      </c>
      <c r="O2891" s="82">
        <v>-1656.5</v>
      </c>
      <c r="P2891" s="82">
        <v>-4590.7</v>
      </c>
      <c r="Q2891" s="26">
        <v>70</v>
      </c>
      <c r="R2891" s="27">
        <v>66.760000000000005</v>
      </c>
      <c r="S2891" s="27">
        <v>68.650000000000006</v>
      </c>
      <c r="T2891" s="27">
        <v>72.47</v>
      </c>
      <c r="U2891" s="28">
        <v>67.930000000000007</v>
      </c>
    </row>
    <row r="2892" spans="1:21" x14ac:dyDescent="0.25">
      <c r="A2892" t="s">
        <v>24</v>
      </c>
      <c r="B2892" s="10" t="str">
        <f>VLOOKUP($E2892,'Overview Cluster Days'!$B:$G,3)</f>
        <v>A</v>
      </c>
      <c r="C2892" s="10" t="str">
        <f>VLOOKUP($E2892,'Overview Cluster Days'!$B:$G,5)</f>
        <v>Winter</v>
      </c>
      <c r="D2892" s="10" t="str">
        <f>VLOOKUP($E2892,'Overview Cluster Days'!$B:$G,6)</f>
        <v>Weekday</v>
      </c>
      <c r="E2892">
        <v>20190130</v>
      </c>
      <c r="F2892">
        <v>11</v>
      </c>
      <c r="G2892" s="80">
        <v>-793.3</v>
      </c>
      <c r="H2892" s="80">
        <v>9908.4</v>
      </c>
      <c r="I2892" s="80">
        <v>971.8</v>
      </c>
      <c r="J2892" s="80">
        <v>-978.4</v>
      </c>
      <c r="K2892" s="80">
        <v>-3778.9</v>
      </c>
      <c r="L2892" s="81">
        <v>-793.3</v>
      </c>
      <c r="M2892" s="82">
        <v>9503</v>
      </c>
      <c r="N2892" s="82">
        <v>-2971</v>
      </c>
      <c r="O2892" s="82">
        <v>-1082.8</v>
      </c>
      <c r="P2892" s="82">
        <v>-4655.8999999999996</v>
      </c>
      <c r="Q2892" s="26">
        <v>74.16</v>
      </c>
      <c r="R2892" s="27">
        <v>59.05</v>
      </c>
      <c r="S2892" s="27">
        <v>68.069999999999993</v>
      </c>
      <c r="T2892" s="27">
        <v>83.59</v>
      </c>
      <c r="U2892" s="28">
        <v>67.959999999999994</v>
      </c>
    </row>
    <row r="2893" spans="1:21" x14ac:dyDescent="0.25">
      <c r="A2893" t="s">
        <v>24</v>
      </c>
      <c r="B2893" s="10" t="str">
        <f>VLOOKUP($E2893,'Overview Cluster Days'!$B:$G,3)</f>
        <v>A</v>
      </c>
      <c r="C2893" s="10" t="str">
        <f>VLOOKUP($E2893,'Overview Cluster Days'!$B:$G,5)</f>
        <v>Winter</v>
      </c>
      <c r="D2893" s="10" t="str">
        <f>VLOOKUP($E2893,'Overview Cluster Days'!$B:$G,6)</f>
        <v>Weekday</v>
      </c>
      <c r="E2893">
        <v>20190130</v>
      </c>
      <c r="F2893">
        <v>12</v>
      </c>
      <c r="G2893" s="80">
        <v>-825.6</v>
      </c>
      <c r="H2893" s="80">
        <v>9552</v>
      </c>
      <c r="I2893" s="80">
        <v>1073.7</v>
      </c>
      <c r="J2893" s="80">
        <v>-906.7</v>
      </c>
      <c r="K2893" s="80">
        <v>-3955.3</v>
      </c>
      <c r="L2893" s="81">
        <v>-825.6</v>
      </c>
      <c r="M2893" s="82">
        <v>7994.8</v>
      </c>
      <c r="N2893" s="82">
        <v>-1426.2</v>
      </c>
      <c r="O2893" s="82">
        <v>-906.7</v>
      </c>
      <c r="P2893" s="82">
        <v>-4836.3</v>
      </c>
      <c r="Q2893" s="26">
        <v>78.290000000000006</v>
      </c>
      <c r="R2893" s="27">
        <v>53.04</v>
      </c>
      <c r="S2893" s="27">
        <v>68</v>
      </c>
      <c r="T2893" s="27">
        <v>82.7</v>
      </c>
      <c r="U2893" s="28">
        <v>67.92</v>
      </c>
    </row>
    <row r="2894" spans="1:21" x14ac:dyDescent="0.25">
      <c r="A2894" t="s">
        <v>24</v>
      </c>
      <c r="B2894" s="10" t="str">
        <f>VLOOKUP($E2894,'Overview Cluster Days'!$B:$G,3)</f>
        <v>A</v>
      </c>
      <c r="C2894" s="10" t="str">
        <f>VLOOKUP($E2894,'Overview Cluster Days'!$B:$G,5)</f>
        <v>Winter</v>
      </c>
      <c r="D2894" s="10" t="str">
        <f>VLOOKUP($E2894,'Overview Cluster Days'!$B:$G,6)</f>
        <v>Weekday</v>
      </c>
      <c r="E2894">
        <v>20190130</v>
      </c>
      <c r="F2894">
        <v>13</v>
      </c>
      <c r="G2894" s="80">
        <v>-1201.7</v>
      </c>
      <c r="H2894" s="80">
        <v>11392.9</v>
      </c>
      <c r="I2894" s="80">
        <v>133.80000000000001</v>
      </c>
      <c r="J2894" s="80">
        <v>-678</v>
      </c>
      <c r="K2894" s="80">
        <v>-3833.9</v>
      </c>
      <c r="L2894" s="81">
        <v>-1201.7</v>
      </c>
      <c r="M2894" s="82">
        <v>9821.9</v>
      </c>
      <c r="N2894" s="82">
        <v>-3700.7</v>
      </c>
      <c r="O2894" s="82">
        <v>-200.6</v>
      </c>
      <c r="P2894" s="82">
        <v>-4718.8999999999996</v>
      </c>
      <c r="Q2894" s="26">
        <v>71.84</v>
      </c>
      <c r="R2894" s="27">
        <v>53.49</v>
      </c>
      <c r="S2894" s="27">
        <v>65.48</v>
      </c>
      <c r="T2894" s="27">
        <v>84.32</v>
      </c>
      <c r="U2894" s="28">
        <v>67.959999999999994</v>
      </c>
    </row>
    <row r="2895" spans="1:21" x14ac:dyDescent="0.25">
      <c r="A2895" t="s">
        <v>24</v>
      </c>
      <c r="B2895" s="10" t="str">
        <f>VLOOKUP($E2895,'Overview Cluster Days'!$B:$G,3)</f>
        <v>A</v>
      </c>
      <c r="C2895" s="10" t="str">
        <f>VLOOKUP($E2895,'Overview Cluster Days'!$B:$G,5)</f>
        <v>Winter</v>
      </c>
      <c r="D2895" s="10" t="str">
        <f>VLOOKUP($E2895,'Overview Cluster Days'!$B:$G,6)</f>
        <v>Weekday</v>
      </c>
      <c r="E2895">
        <v>20190130</v>
      </c>
      <c r="F2895">
        <v>14</v>
      </c>
      <c r="G2895" s="80">
        <v>-897.2</v>
      </c>
      <c r="H2895" s="80">
        <v>10850.7</v>
      </c>
      <c r="I2895" s="80">
        <v>13.1</v>
      </c>
      <c r="J2895" s="80">
        <v>-718.3</v>
      </c>
      <c r="K2895" s="80">
        <v>-3865.5</v>
      </c>
      <c r="L2895" s="81">
        <v>-897.2</v>
      </c>
      <c r="M2895" s="82">
        <v>9279.7000000000007</v>
      </c>
      <c r="N2895" s="82">
        <v>-3205.6</v>
      </c>
      <c r="O2895" s="82">
        <v>-426.4</v>
      </c>
      <c r="P2895" s="82">
        <v>-4750.5</v>
      </c>
      <c r="Q2895" s="26">
        <v>72.25</v>
      </c>
      <c r="R2895" s="27">
        <v>49.41</v>
      </c>
      <c r="S2895" s="27">
        <v>63.48</v>
      </c>
      <c r="T2895" s="27">
        <v>85.38</v>
      </c>
      <c r="U2895" s="28">
        <v>67.930000000000007</v>
      </c>
    </row>
    <row r="2896" spans="1:21" x14ac:dyDescent="0.25">
      <c r="A2896" t="s">
        <v>24</v>
      </c>
      <c r="B2896" s="10" t="str">
        <f>VLOOKUP($E2896,'Overview Cluster Days'!$B:$G,3)</f>
        <v>A</v>
      </c>
      <c r="C2896" s="10" t="str">
        <f>VLOOKUP($E2896,'Overview Cluster Days'!$B:$G,5)</f>
        <v>Winter</v>
      </c>
      <c r="D2896" s="10" t="str">
        <f>VLOOKUP($E2896,'Overview Cluster Days'!$B:$G,6)</f>
        <v>Weekday</v>
      </c>
      <c r="E2896">
        <v>20190130</v>
      </c>
      <c r="F2896">
        <v>15</v>
      </c>
      <c r="G2896" s="80">
        <v>-1150.5</v>
      </c>
      <c r="H2896" s="80">
        <v>12318.2</v>
      </c>
      <c r="I2896" s="80">
        <v>-837</v>
      </c>
      <c r="J2896" s="80">
        <v>-842</v>
      </c>
      <c r="K2896" s="80">
        <v>-3672</v>
      </c>
      <c r="L2896" s="81">
        <v>-1150.5</v>
      </c>
      <c r="M2896" s="82">
        <v>10747.2</v>
      </c>
      <c r="N2896" s="82">
        <v>-3970.6</v>
      </c>
      <c r="O2896" s="82">
        <v>-1069.0999999999999</v>
      </c>
      <c r="P2896" s="82">
        <v>-4557</v>
      </c>
      <c r="Q2896" s="26">
        <v>64.540000000000006</v>
      </c>
      <c r="R2896" s="27">
        <v>53.06</v>
      </c>
      <c r="S2896" s="27">
        <v>60.26</v>
      </c>
      <c r="T2896" s="27">
        <v>74.95</v>
      </c>
      <c r="U2896" s="28">
        <v>67.069999999999993</v>
      </c>
    </row>
    <row r="2897" spans="1:21" x14ac:dyDescent="0.25">
      <c r="A2897" t="s">
        <v>24</v>
      </c>
      <c r="B2897" s="10" t="str">
        <f>VLOOKUP($E2897,'Overview Cluster Days'!$B:$G,3)</f>
        <v>A</v>
      </c>
      <c r="C2897" s="10" t="str">
        <f>VLOOKUP($E2897,'Overview Cluster Days'!$B:$G,5)</f>
        <v>Winter</v>
      </c>
      <c r="D2897" s="10" t="str">
        <f>VLOOKUP($E2897,'Overview Cluster Days'!$B:$G,6)</f>
        <v>Weekday</v>
      </c>
      <c r="E2897">
        <v>20190130</v>
      </c>
      <c r="F2897">
        <v>16</v>
      </c>
      <c r="G2897" s="80">
        <v>-1214.4000000000001</v>
      </c>
      <c r="H2897" s="80">
        <v>11734.1</v>
      </c>
      <c r="I2897" s="80">
        <v>-846.5</v>
      </c>
      <c r="J2897" s="80">
        <v>-923.4</v>
      </c>
      <c r="K2897" s="80">
        <v>-3766.7</v>
      </c>
      <c r="L2897" s="81">
        <v>-1214.4000000000001</v>
      </c>
      <c r="M2897" s="82">
        <v>10163.1</v>
      </c>
      <c r="N2897" s="82">
        <v>-3269.7</v>
      </c>
      <c r="O2897" s="82">
        <v>-1032.3</v>
      </c>
      <c r="P2897" s="82">
        <v>-4646.7</v>
      </c>
      <c r="Q2897" s="26">
        <v>63.49</v>
      </c>
      <c r="R2897" s="27">
        <v>49.04</v>
      </c>
      <c r="S2897" s="27">
        <v>58.08</v>
      </c>
      <c r="T2897" s="27">
        <v>78.8</v>
      </c>
      <c r="U2897" s="28">
        <v>67.92</v>
      </c>
    </row>
    <row r="2898" spans="1:21" x14ac:dyDescent="0.25">
      <c r="A2898" t="s">
        <v>24</v>
      </c>
      <c r="B2898" s="10" t="str">
        <f>VLOOKUP($E2898,'Overview Cluster Days'!$B:$G,3)</f>
        <v>A</v>
      </c>
      <c r="C2898" s="10" t="str">
        <f>VLOOKUP($E2898,'Overview Cluster Days'!$B:$G,5)</f>
        <v>Winter</v>
      </c>
      <c r="D2898" s="10" t="str">
        <f>VLOOKUP($E2898,'Overview Cluster Days'!$B:$G,6)</f>
        <v>Weekday</v>
      </c>
      <c r="E2898">
        <v>20190130</v>
      </c>
      <c r="F2898">
        <v>17</v>
      </c>
      <c r="G2898" s="80">
        <v>-1273.5</v>
      </c>
      <c r="H2898" s="80">
        <v>11389.4</v>
      </c>
      <c r="I2898" s="80">
        <v>-255.9</v>
      </c>
      <c r="J2898" s="80">
        <v>-936.3</v>
      </c>
      <c r="K2898" s="80">
        <v>-3563.4</v>
      </c>
      <c r="L2898" s="81">
        <v>-1273.5</v>
      </c>
      <c r="M2898" s="82">
        <v>10363.299999999999</v>
      </c>
      <c r="N2898" s="82">
        <v>-2679.1</v>
      </c>
      <c r="O2898" s="82">
        <v>-1967.3</v>
      </c>
      <c r="P2898" s="82">
        <v>-4443.3999999999996</v>
      </c>
      <c r="Q2898" s="26">
        <v>66.069999999999993</v>
      </c>
      <c r="R2898" s="27">
        <v>51.82</v>
      </c>
      <c r="S2898" s="27">
        <v>61.14</v>
      </c>
      <c r="T2898" s="27">
        <v>78.069999999999993</v>
      </c>
      <c r="U2898" s="28">
        <v>67.97</v>
      </c>
    </row>
    <row r="2899" spans="1:21" x14ac:dyDescent="0.25">
      <c r="A2899" t="s">
        <v>24</v>
      </c>
      <c r="B2899" s="10" t="str">
        <f>VLOOKUP($E2899,'Overview Cluster Days'!$B:$G,3)</f>
        <v>A</v>
      </c>
      <c r="C2899" s="10" t="str">
        <f>VLOOKUP($E2899,'Overview Cluster Days'!$B:$G,5)</f>
        <v>Winter</v>
      </c>
      <c r="D2899" s="10" t="str">
        <f>VLOOKUP($E2899,'Overview Cluster Days'!$B:$G,6)</f>
        <v>Weekday</v>
      </c>
      <c r="E2899">
        <v>20190130</v>
      </c>
      <c r="F2899">
        <v>18</v>
      </c>
      <c r="G2899" s="80">
        <v>-1511.2</v>
      </c>
      <c r="H2899" s="80">
        <v>10499</v>
      </c>
      <c r="I2899" s="80">
        <v>-244.4</v>
      </c>
      <c r="J2899" s="80">
        <v>-1171.9000000000001</v>
      </c>
      <c r="K2899" s="80">
        <v>-3447.2</v>
      </c>
      <c r="L2899" s="81">
        <v>-1511.2</v>
      </c>
      <c r="M2899" s="82">
        <v>10682.9</v>
      </c>
      <c r="N2899" s="82">
        <v>-2645.6</v>
      </c>
      <c r="O2899" s="82">
        <v>-2202.9</v>
      </c>
      <c r="P2899" s="82">
        <v>-4323.2</v>
      </c>
      <c r="Q2899" s="26">
        <v>67.39</v>
      </c>
      <c r="R2899" s="27">
        <v>60.35</v>
      </c>
      <c r="S2899" s="27">
        <v>64.91</v>
      </c>
      <c r="T2899" s="27">
        <v>73</v>
      </c>
      <c r="U2899" s="28">
        <v>68.03</v>
      </c>
    </row>
    <row r="2900" spans="1:21" x14ac:dyDescent="0.25">
      <c r="A2900" t="s">
        <v>24</v>
      </c>
      <c r="B2900" s="10" t="str">
        <f>VLOOKUP($E2900,'Overview Cluster Days'!$B:$G,3)</f>
        <v>A</v>
      </c>
      <c r="C2900" s="10" t="str">
        <f>VLOOKUP($E2900,'Overview Cluster Days'!$B:$G,5)</f>
        <v>Winter</v>
      </c>
      <c r="D2900" s="10" t="str">
        <f>VLOOKUP($E2900,'Overview Cluster Days'!$B:$G,6)</f>
        <v>Weekday</v>
      </c>
      <c r="E2900">
        <v>20190130</v>
      </c>
      <c r="F2900">
        <v>19</v>
      </c>
      <c r="G2900" s="80">
        <v>-1210.0999999999999</v>
      </c>
      <c r="H2900" s="80">
        <v>10092.4</v>
      </c>
      <c r="I2900" s="80">
        <v>-1415.4</v>
      </c>
      <c r="J2900" s="80">
        <v>67.900000000000006</v>
      </c>
      <c r="K2900" s="80">
        <v>-3572.9</v>
      </c>
      <c r="L2900" s="81">
        <v>-1210.0999999999999</v>
      </c>
      <c r="M2900" s="82">
        <v>10499.7</v>
      </c>
      <c r="N2900" s="82">
        <v>-3816.6</v>
      </c>
      <c r="O2900" s="82">
        <v>-1024.0999999999999</v>
      </c>
      <c r="P2900" s="82">
        <v>-4448.8999999999996</v>
      </c>
      <c r="Q2900" s="26">
        <v>78.569999999999993</v>
      </c>
      <c r="R2900" s="27">
        <v>62.11</v>
      </c>
      <c r="S2900" s="27">
        <v>71.78</v>
      </c>
      <c r="T2900" s="27">
        <v>95.33</v>
      </c>
      <c r="U2900" s="28">
        <v>67.930000000000007</v>
      </c>
    </row>
    <row r="2901" spans="1:21" x14ac:dyDescent="0.25">
      <c r="A2901" t="s">
        <v>24</v>
      </c>
      <c r="B2901" s="10" t="str">
        <f>VLOOKUP($E2901,'Overview Cluster Days'!$B:$G,3)</f>
        <v>A</v>
      </c>
      <c r="C2901" s="10" t="str">
        <f>VLOOKUP($E2901,'Overview Cluster Days'!$B:$G,5)</f>
        <v>Winter</v>
      </c>
      <c r="D2901" s="10" t="str">
        <f>VLOOKUP($E2901,'Overview Cluster Days'!$B:$G,6)</f>
        <v>Weekday</v>
      </c>
      <c r="E2901">
        <v>20190130</v>
      </c>
      <c r="F2901">
        <v>20</v>
      </c>
      <c r="G2901" s="80">
        <v>-1431.4</v>
      </c>
      <c r="H2901" s="80">
        <v>10006.6</v>
      </c>
      <c r="I2901" s="80">
        <v>-2167.8000000000002</v>
      </c>
      <c r="J2901" s="80">
        <v>246.5</v>
      </c>
      <c r="K2901" s="80">
        <v>-3466.5</v>
      </c>
      <c r="L2901" s="81">
        <v>-1431.4</v>
      </c>
      <c r="M2901" s="82">
        <v>11188.4</v>
      </c>
      <c r="N2901" s="82">
        <v>-4569</v>
      </c>
      <c r="O2901" s="82">
        <v>-845.5</v>
      </c>
      <c r="P2901" s="82">
        <v>-4342.5</v>
      </c>
      <c r="Q2901" s="26">
        <v>64.41</v>
      </c>
      <c r="R2901" s="27">
        <v>59.19</v>
      </c>
      <c r="S2901" s="27">
        <v>70.14</v>
      </c>
      <c r="T2901" s="27">
        <v>60</v>
      </c>
      <c r="U2901" s="28">
        <v>67.94</v>
      </c>
    </row>
    <row r="2902" spans="1:21" x14ac:dyDescent="0.25">
      <c r="A2902" t="s">
        <v>24</v>
      </c>
      <c r="B2902" s="10" t="str">
        <f>VLOOKUP($E2902,'Overview Cluster Days'!$B:$G,3)</f>
        <v>A</v>
      </c>
      <c r="C2902" s="10" t="str">
        <f>VLOOKUP($E2902,'Overview Cluster Days'!$B:$G,5)</f>
        <v>Winter</v>
      </c>
      <c r="D2902" s="10" t="str">
        <f>VLOOKUP($E2902,'Overview Cluster Days'!$B:$G,6)</f>
        <v>Weekday</v>
      </c>
      <c r="E2902">
        <v>20190130</v>
      </c>
      <c r="F2902">
        <v>21</v>
      </c>
      <c r="G2902" s="80">
        <v>-689.4</v>
      </c>
      <c r="H2902" s="80">
        <v>10700.3</v>
      </c>
      <c r="I2902" s="80">
        <v>-707.3</v>
      </c>
      <c r="J2902" s="80">
        <v>795.6</v>
      </c>
      <c r="K2902" s="80">
        <v>-3771</v>
      </c>
      <c r="L2902" s="81">
        <v>-689.4</v>
      </c>
      <c r="M2902" s="82">
        <v>9562.2999999999993</v>
      </c>
      <c r="N2902" s="82">
        <v>-3947.5</v>
      </c>
      <c r="O2902" s="82">
        <v>-296.39999999999998</v>
      </c>
      <c r="P2902" s="82">
        <v>-4629</v>
      </c>
      <c r="Q2902" s="26">
        <v>63.87</v>
      </c>
      <c r="R2902" s="27">
        <v>50.2</v>
      </c>
      <c r="S2902" s="27">
        <v>65.260000000000005</v>
      </c>
      <c r="T2902" s="27">
        <v>54</v>
      </c>
      <c r="U2902" s="28">
        <v>66.290000000000006</v>
      </c>
    </row>
    <row r="2903" spans="1:21" x14ac:dyDescent="0.25">
      <c r="A2903" t="s">
        <v>24</v>
      </c>
      <c r="B2903" s="10" t="str">
        <f>VLOOKUP($E2903,'Overview Cluster Days'!$B:$G,3)</f>
        <v>A</v>
      </c>
      <c r="C2903" s="10" t="str">
        <f>VLOOKUP($E2903,'Overview Cluster Days'!$B:$G,5)</f>
        <v>Winter</v>
      </c>
      <c r="D2903" s="10" t="str">
        <f>VLOOKUP($E2903,'Overview Cluster Days'!$B:$G,6)</f>
        <v>Weekday</v>
      </c>
      <c r="E2903">
        <v>20190130</v>
      </c>
      <c r="F2903">
        <v>22</v>
      </c>
      <c r="G2903" s="80">
        <v>-693.5</v>
      </c>
      <c r="H2903" s="80">
        <v>11599</v>
      </c>
      <c r="I2903" s="80">
        <v>260.2</v>
      </c>
      <c r="J2903" s="80">
        <v>1555.8</v>
      </c>
      <c r="K2903" s="80">
        <v>-3953.4</v>
      </c>
      <c r="L2903" s="81">
        <v>-693.5</v>
      </c>
      <c r="M2903" s="82">
        <v>10028</v>
      </c>
      <c r="N2903" s="82">
        <v>-4968.8999999999996</v>
      </c>
      <c r="O2903" s="82">
        <v>463.8</v>
      </c>
      <c r="P2903" s="82">
        <v>-4829.3999999999996</v>
      </c>
      <c r="Q2903" s="26">
        <v>62.39</v>
      </c>
      <c r="R2903" s="27">
        <v>51.91</v>
      </c>
      <c r="S2903" s="27">
        <v>60.52</v>
      </c>
      <c r="T2903" s="27">
        <v>56.51</v>
      </c>
      <c r="U2903" s="28">
        <v>55.97</v>
      </c>
    </row>
    <row r="2904" spans="1:21" x14ac:dyDescent="0.25">
      <c r="A2904" t="s">
        <v>24</v>
      </c>
      <c r="B2904" s="10" t="str">
        <f>VLOOKUP($E2904,'Overview Cluster Days'!$B:$G,3)</f>
        <v>A</v>
      </c>
      <c r="C2904" s="10" t="str">
        <f>VLOOKUP($E2904,'Overview Cluster Days'!$B:$G,5)</f>
        <v>Winter</v>
      </c>
      <c r="D2904" s="10" t="str">
        <f>VLOOKUP($E2904,'Overview Cluster Days'!$B:$G,6)</f>
        <v>Weekday</v>
      </c>
      <c r="E2904">
        <v>20190130</v>
      </c>
      <c r="F2904">
        <v>23</v>
      </c>
      <c r="G2904" s="80">
        <v>-853.5</v>
      </c>
      <c r="H2904" s="80">
        <v>11305.3</v>
      </c>
      <c r="I2904" s="80">
        <v>-1766.3</v>
      </c>
      <c r="J2904" s="80">
        <v>1807</v>
      </c>
      <c r="K2904" s="80">
        <v>-4053.6</v>
      </c>
      <c r="L2904" s="81">
        <v>-853.5</v>
      </c>
      <c r="M2904" s="82">
        <v>9734.2999999999993</v>
      </c>
      <c r="N2904" s="82">
        <v>-4757.2</v>
      </c>
      <c r="O2904" s="82">
        <v>776</v>
      </c>
      <c r="P2904" s="82">
        <v>-4899.6000000000004</v>
      </c>
      <c r="Q2904" s="26">
        <v>59.61</v>
      </c>
      <c r="R2904" s="27">
        <v>50.08</v>
      </c>
      <c r="S2904" s="27">
        <v>57.38</v>
      </c>
      <c r="T2904" s="27">
        <v>50.1</v>
      </c>
      <c r="U2904" s="28">
        <v>55.88</v>
      </c>
    </row>
    <row r="2905" spans="1:21" x14ac:dyDescent="0.25">
      <c r="A2905" t="s">
        <v>24</v>
      </c>
      <c r="B2905" s="10" t="str">
        <f>VLOOKUP($E2905,'Overview Cluster Days'!$B:$G,3)</f>
        <v>A</v>
      </c>
      <c r="C2905" s="10" t="str">
        <f>VLOOKUP($E2905,'Overview Cluster Days'!$B:$G,5)</f>
        <v>Winter</v>
      </c>
      <c r="D2905" s="10" t="str">
        <f>VLOOKUP($E2905,'Overview Cluster Days'!$B:$G,6)</f>
        <v>Weekday</v>
      </c>
      <c r="E2905">
        <v>20190130</v>
      </c>
      <c r="F2905">
        <v>24</v>
      </c>
      <c r="G2905" s="80">
        <v>-1121.5999999999999</v>
      </c>
      <c r="H2905" s="80">
        <v>9440.6</v>
      </c>
      <c r="I2905" s="80">
        <v>-2358.9</v>
      </c>
      <c r="J2905" s="80">
        <v>1849.8</v>
      </c>
      <c r="K2905" s="80">
        <v>-3138.2</v>
      </c>
      <c r="L2905" s="81">
        <v>-1121.5999999999999</v>
      </c>
      <c r="M2905" s="82">
        <v>8168.9</v>
      </c>
      <c r="N2905" s="82">
        <v>-4141.8999999999996</v>
      </c>
      <c r="O2905" s="82">
        <v>818.8</v>
      </c>
      <c r="P2905" s="82">
        <v>-3724.2</v>
      </c>
      <c r="Q2905" s="26">
        <v>55.2</v>
      </c>
      <c r="R2905" s="27">
        <v>46.73</v>
      </c>
      <c r="S2905" s="27">
        <v>58.75</v>
      </c>
      <c r="T2905" s="27">
        <v>47.1</v>
      </c>
      <c r="U2905" s="28">
        <v>57.97</v>
      </c>
    </row>
    <row r="2906" spans="1:21" x14ac:dyDescent="0.25">
      <c r="A2906" t="s">
        <v>24</v>
      </c>
      <c r="B2906" s="10" t="str">
        <f>VLOOKUP($E2906,'Overview Cluster Days'!$B:$G,3)</f>
        <v>C</v>
      </c>
      <c r="C2906" s="10" t="str">
        <f>VLOOKUP($E2906,'Overview Cluster Days'!$B:$G,5)</f>
        <v>Winter</v>
      </c>
      <c r="D2906" s="10" t="str">
        <f>VLOOKUP($E2906,'Overview Cluster Days'!$B:$G,6)</f>
        <v>Weekday</v>
      </c>
      <c r="E2906">
        <v>20190131</v>
      </c>
      <c r="F2906">
        <v>1</v>
      </c>
      <c r="G2906" s="80">
        <v>-1391.3</v>
      </c>
      <c r="H2906" s="80">
        <v>10423</v>
      </c>
      <c r="I2906" s="80">
        <v>-3049.2</v>
      </c>
      <c r="J2906" s="80">
        <v>1424.2</v>
      </c>
      <c r="K2906" s="80">
        <v>-4107.8</v>
      </c>
      <c r="L2906" s="81">
        <v>-1966.7</v>
      </c>
      <c r="M2906" s="82">
        <v>10296.700000000001</v>
      </c>
      <c r="N2906" s="82">
        <v>-4181.3999999999996</v>
      </c>
      <c r="O2906" s="82">
        <v>393.2</v>
      </c>
      <c r="P2906" s="82">
        <v>-4541.8</v>
      </c>
      <c r="Q2906" s="26">
        <v>56.62</v>
      </c>
      <c r="R2906" s="27">
        <v>45.93</v>
      </c>
      <c r="S2906" s="27">
        <v>55.22</v>
      </c>
      <c r="T2906" s="27">
        <v>43.8</v>
      </c>
      <c r="U2906" s="28">
        <v>48.04</v>
      </c>
    </row>
    <row r="2907" spans="1:21" x14ac:dyDescent="0.25">
      <c r="A2907" t="s">
        <v>24</v>
      </c>
      <c r="B2907" s="10" t="str">
        <f>VLOOKUP($E2907,'Overview Cluster Days'!$B:$G,3)</f>
        <v>C</v>
      </c>
      <c r="C2907" s="10" t="str">
        <f>VLOOKUP($E2907,'Overview Cluster Days'!$B:$G,5)</f>
        <v>Winter</v>
      </c>
      <c r="D2907" s="10" t="str">
        <f>VLOOKUP($E2907,'Overview Cluster Days'!$B:$G,6)</f>
        <v>Weekday</v>
      </c>
      <c r="E2907">
        <v>20190131</v>
      </c>
      <c r="F2907">
        <v>2</v>
      </c>
      <c r="G2907" s="80">
        <v>-610.1</v>
      </c>
      <c r="H2907" s="80">
        <v>9441</v>
      </c>
      <c r="I2907" s="80">
        <v>-2816.9</v>
      </c>
      <c r="J2907" s="80">
        <v>1991.7</v>
      </c>
      <c r="K2907" s="80">
        <v>-3857.2</v>
      </c>
      <c r="L2907" s="81">
        <v>-1636.2</v>
      </c>
      <c r="M2907" s="82">
        <v>8770.7999999999993</v>
      </c>
      <c r="N2907" s="82">
        <v>-3993.1</v>
      </c>
      <c r="O2907" s="82">
        <v>899.7</v>
      </c>
      <c r="P2907" s="82">
        <v>-4041.2</v>
      </c>
      <c r="Q2907" s="26">
        <v>50.41</v>
      </c>
      <c r="R2907" s="27">
        <v>45.38</v>
      </c>
      <c r="S2907" s="27">
        <v>49.62</v>
      </c>
      <c r="T2907" s="27">
        <v>46.78</v>
      </c>
      <c r="U2907" s="28">
        <v>47.16</v>
      </c>
    </row>
    <row r="2908" spans="1:21" x14ac:dyDescent="0.25">
      <c r="A2908" t="s">
        <v>24</v>
      </c>
      <c r="B2908" s="10" t="str">
        <f>VLOOKUP($E2908,'Overview Cluster Days'!$B:$G,3)</f>
        <v>C</v>
      </c>
      <c r="C2908" s="10" t="str">
        <f>VLOOKUP($E2908,'Overview Cluster Days'!$B:$G,5)</f>
        <v>Winter</v>
      </c>
      <c r="D2908" s="10" t="str">
        <f>VLOOKUP($E2908,'Overview Cluster Days'!$B:$G,6)</f>
        <v>Weekday</v>
      </c>
      <c r="E2908">
        <v>20190131</v>
      </c>
      <c r="F2908">
        <v>3</v>
      </c>
      <c r="G2908" s="80">
        <v>-452.2</v>
      </c>
      <c r="H2908" s="80">
        <v>9680.9</v>
      </c>
      <c r="I2908" s="80">
        <v>-2952.8</v>
      </c>
      <c r="J2908" s="80">
        <v>2101.8000000000002</v>
      </c>
      <c r="K2908" s="80">
        <v>-4045.1</v>
      </c>
      <c r="L2908" s="81">
        <v>-1478.3</v>
      </c>
      <c r="M2908" s="82">
        <v>8758.6</v>
      </c>
      <c r="N2908" s="82">
        <v>-4201</v>
      </c>
      <c r="O2908" s="82">
        <v>1009.8</v>
      </c>
      <c r="P2908" s="82">
        <v>-4089.1</v>
      </c>
      <c r="Q2908" s="26">
        <v>50.22</v>
      </c>
      <c r="R2908" s="27">
        <v>45.42</v>
      </c>
      <c r="S2908" s="27">
        <v>49.47</v>
      </c>
      <c r="T2908" s="27">
        <v>46.77</v>
      </c>
      <c r="U2908" s="28">
        <v>47.12</v>
      </c>
    </row>
    <row r="2909" spans="1:21" x14ac:dyDescent="0.25">
      <c r="A2909" t="s">
        <v>24</v>
      </c>
      <c r="B2909" s="10" t="str">
        <f>VLOOKUP($E2909,'Overview Cluster Days'!$B:$G,3)</f>
        <v>C</v>
      </c>
      <c r="C2909" s="10" t="str">
        <f>VLOOKUP($E2909,'Overview Cluster Days'!$B:$G,5)</f>
        <v>Winter</v>
      </c>
      <c r="D2909" s="10" t="str">
        <f>VLOOKUP($E2909,'Overview Cluster Days'!$B:$G,6)</f>
        <v>Weekday</v>
      </c>
      <c r="E2909">
        <v>20190131</v>
      </c>
      <c r="F2909">
        <v>4</v>
      </c>
      <c r="G2909" s="80">
        <v>-1316</v>
      </c>
      <c r="H2909" s="80">
        <v>10184.4</v>
      </c>
      <c r="I2909" s="80">
        <v>-2481.5</v>
      </c>
      <c r="J2909" s="80">
        <v>2202.6</v>
      </c>
      <c r="K2909" s="80">
        <v>-4071.4</v>
      </c>
      <c r="L2909" s="81">
        <v>-2342.1</v>
      </c>
      <c r="M2909" s="82">
        <v>9352.6</v>
      </c>
      <c r="N2909" s="82">
        <v>-3762.7</v>
      </c>
      <c r="O2909" s="82">
        <v>1110.5999999999999</v>
      </c>
      <c r="P2909" s="82">
        <v>-4358.3999999999996</v>
      </c>
      <c r="Q2909" s="26">
        <v>46.82</v>
      </c>
      <c r="R2909" s="27">
        <v>46.82</v>
      </c>
      <c r="S2909" s="27">
        <v>46.82</v>
      </c>
      <c r="T2909" s="27">
        <v>46.82</v>
      </c>
      <c r="U2909" s="28">
        <v>46.82</v>
      </c>
    </row>
    <row r="2910" spans="1:21" x14ac:dyDescent="0.25">
      <c r="A2910" t="s">
        <v>24</v>
      </c>
      <c r="B2910" s="10" t="str">
        <f>VLOOKUP($E2910,'Overview Cluster Days'!$B:$G,3)</f>
        <v>C</v>
      </c>
      <c r="C2910" s="10" t="str">
        <f>VLOOKUP($E2910,'Overview Cluster Days'!$B:$G,5)</f>
        <v>Winter</v>
      </c>
      <c r="D2910" s="10" t="str">
        <f>VLOOKUP($E2910,'Overview Cluster Days'!$B:$G,6)</f>
        <v>Weekday</v>
      </c>
      <c r="E2910">
        <v>20190131</v>
      </c>
      <c r="F2910">
        <v>5</v>
      </c>
      <c r="G2910" s="80">
        <v>-1743.7</v>
      </c>
      <c r="H2910" s="80">
        <v>10956.9</v>
      </c>
      <c r="I2910" s="80">
        <v>-2187.8000000000002</v>
      </c>
      <c r="J2910" s="80">
        <v>2187.9</v>
      </c>
      <c r="K2910" s="80">
        <v>-3980.3</v>
      </c>
      <c r="L2910" s="81">
        <v>-2769.8</v>
      </c>
      <c r="M2910" s="82">
        <v>9542.2000000000007</v>
      </c>
      <c r="N2910" s="82">
        <v>-3469</v>
      </c>
      <c r="O2910" s="82">
        <v>1095.9000000000001</v>
      </c>
      <c r="P2910" s="82">
        <v>-4399.3</v>
      </c>
      <c r="Q2910" s="26">
        <v>45.08</v>
      </c>
      <c r="R2910" s="27">
        <v>45.08</v>
      </c>
      <c r="S2910" s="27">
        <v>45.08</v>
      </c>
      <c r="T2910" s="27">
        <v>45.08</v>
      </c>
      <c r="U2910" s="28">
        <v>45.08</v>
      </c>
    </row>
    <row r="2911" spans="1:21" x14ac:dyDescent="0.25">
      <c r="A2911" t="s">
        <v>24</v>
      </c>
      <c r="B2911" s="10" t="str">
        <f>VLOOKUP($E2911,'Overview Cluster Days'!$B:$G,3)</f>
        <v>C</v>
      </c>
      <c r="C2911" s="10" t="str">
        <f>VLOOKUP($E2911,'Overview Cluster Days'!$B:$G,5)</f>
        <v>Winter</v>
      </c>
      <c r="D2911" s="10" t="str">
        <f>VLOOKUP($E2911,'Overview Cluster Days'!$B:$G,6)</f>
        <v>Weekday</v>
      </c>
      <c r="E2911">
        <v>20190131</v>
      </c>
      <c r="F2911">
        <v>6</v>
      </c>
      <c r="G2911" s="80">
        <v>-948.8</v>
      </c>
      <c r="H2911" s="80">
        <v>10354.299999999999</v>
      </c>
      <c r="I2911" s="80">
        <v>-2895.3</v>
      </c>
      <c r="J2911" s="80">
        <v>2326.8000000000002</v>
      </c>
      <c r="K2911" s="80">
        <v>-4279.7</v>
      </c>
      <c r="L2911" s="81">
        <v>-1974.9</v>
      </c>
      <c r="M2911" s="82">
        <v>9610.2999999999993</v>
      </c>
      <c r="N2911" s="82">
        <v>-4176.5</v>
      </c>
      <c r="O2911" s="82">
        <v>1295.8</v>
      </c>
      <c r="P2911" s="82">
        <v>-4754.7</v>
      </c>
      <c r="Q2911" s="26">
        <v>48.7</v>
      </c>
      <c r="R2911" s="27">
        <v>48.7</v>
      </c>
      <c r="S2911" s="27">
        <v>48.7</v>
      </c>
      <c r="T2911" s="27">
        <v>48.7</v>
      </c>
      <c r="U2911" s="28">
        <v>48.7</v>
      </c>
    </row>
    <row r="2912" spans="1:21" x14ac:dyDescent="0.25">
      <c r="A2912" t="s">
        <v>24</v>
      </c>
      <c r="B2912" s="10" t="str">
        <f>VLOOKUP($E2912,'Overview Cluster Days'!$B:$G,3)</f>
        <v>C</v>
      </c>
      <c r="C2912" s="10" t="str">
        <f>VLOOKUP($E2912,'Overview Cluster Days'!$B:$G,5)</f>
        <v>Winter</v>
      </c>
      <c r="D2912" s="10" t="str">
        <f>VLOOKUP($E2912,'Overview Cluster Days'!$B:$G,6)</f>
        <v>Weekday</v>
      </c>
      <c r="E2912">
        <v>20190131</v>
      </c>
      <c r="F2912">
        <v>7</v>
      </c>
      <c r="G2912" s="80">
        <v>-1547.1</v>
      </c>
      <c r="H2912" s="80">
        <v>8104.1</v>
      </c>
      <c r="I2912" s="80">
        <v>-4768.8999999999996</v>
      </c>
      <c r="J2912" s="80">
        <v>1947.9</v>
      </c>
      <c r="K2912" s="80">
        <v>-3263.2</v>
      </c>
      <c r="L2912" s="81">
        <v>-1600.1</v>
      </c>
      <c r="M2912" s="82">
        <v>9792.7000000000007</v>
      </c>
      <c r="N2912" s="82">
        <v>-5711.8</v>
      </c>
      <c r="O2912" s="82">
        <v>1668.4</v>
      </c>
      <c r="P2912" s="82">
        <v>-4149.2</v>
      </c>
      <c r="Q2912" s="26">
        <v>61.99</v>
      </c>
      <c r="R2912" s="27">
        <v>61.93</v>
      </c>
      <c r="S2912" s="27">
        <v>62.17</v>
      </c>
      <c r="T2912" s="27">
        <v>61.73</v>
      </c>
      <c r="U2912" s="28">
        <v>61.98</v>
      </c>
    </row>
    <row r="2913" spans="1:21" x14ac:dyDescent="0.25">
      <c r="A2913" t="s">
        <v>24</v>
      </c>
      <c r="B2913" s="10" t="str">
        <f>VLOOKUP($E2913,'Overview Cluster Days'!$B:$G,3)</f>
        <v>C</v>
      </c>
      <c r="C2913" s="10" t="str">
        <f>VLOOKUP($E2913,'Overview Cluster Days'!$B:$G,5)</f>
        <v>Winter</v>
      </c>
      <c r="D2913" s="10" t="str">
        <f>VLOOKUP($E2913,'Overview Cluster Days'!$B:$G,6)</f>
        <v>Weekday</v>
      </c>
      <c r="E2913">
        <v>20190131</v>
      </c>
      <c r="F2913">
        <v>8</v>
      </c>
      <c r="G2913" s="80">
        <v>-1967.7</v>
      </c>
      <c r="H2913" s="80">
        <v>5389.4</v>
      </c>
      <c r="I2913" s="80">
        <v>-3284.2</v>
      </c>
      <c r="J2913" s="80">
        <v>266.7</v>
      </c>
      <c r="K2913" s="80">
        <v>-1565.8</v>
      </c>
      <c r="L2913" s="81">
        <v>-1967.7</v>
      </c>
      <c r="M2913" s="82">
        <v>7474.6</v>
      </c>
      <c r="N2913" s="82">
        <v>-3967.8</v>
      </c>
      <c r="O2913" s="82">
        <v>266.7</v>
      </c>
      <c r="P2913" s="82">
        <v>-1805.8</v>
      </c>
      <c r="Q2913" s="26">
        <v>71.650000000000006</v>
      </c>
      <c r="R2913" s="27">
        <v>71.650000000000006</v>
      </c>
      <c r="S2913" s="27">
        <v>71.650000000000006</v>
      </c>
      <c r="T2913" s="27">
        <v>71.650000000000006</v>
      </c>
      <c r="U2913" s="28">
        <v>71.650000000000006</v>
      </c>
    </row>
    <row r="2914" spans="1:21" x14ac:dyDescent="0.25">
      <c r="A2914" t="s">
        <v>24</v>
      </c>
      <c r="B2914" s="10" t="str">
        <f>VLOOKUP($E2914,'Overview Cluster Days'!$B:$G,3)</f>
        <v>C</v>
      </c>
      <c r="C2914" s="10" t="str">
        <f>VLOOKUP($E2914,'Overview Cluster Days'!$B:$G,5)</f>
        <v>Winter</v>
      </c>
      <c r="D2914" s="10" t="str">
        <f>VLOOKUP($E2914,'Overview Cluster Days'!$B:$G,6)</f>
        <v>Weekday</v>
      </c>
      <c r="E2914">
        <v>20190131</v>
      </c>
      <c r="F2914">
        <v>9</v>
      </c>
      <c r="G2914" s="80">
        <v>-1478.4</v>
      </c>
      <c r="H2914" s="80">
        <v>6429.9</v>
      </c>
      <c r="I2914" s="80">
        <v>-1567.8</v>
      </c>
      <c r="J2914" s="80">
        <v>-629.1</v>
      </c>
      <c r="K2914" s="80">
        <v>-1105.0999999999999</v>
      </c>
      <c r="L2914" s="81">
        <v>-1853.9</v>
      </c>
      <c r="M2914" s="82">
        <v>8515.1</v>
      </c>
      <c r="N2914" s="82">
        <v>-4188</v>
      </c>
      <c r="O2914" s="82">
        <v>-629.1</v>
      </c>
      <c r="P2914" s="82">
        <v>-1844.1</v>
      </c>
      <c r="Q2914" s="26">
        <v>78.23</v>
      </c>
      <c r="R2914" s="27">
        <v>78.23</v>
      </c>
      <c r="S2914" s="27">
        <v>78.23</v>
      </c>
      <c r="T2914" s="27">
        <v>78.23</v>
      </c>
      <c r="U2914" s="28">
        <v>78.23</v>
      </c>
    </row>
    <row r="2915" spans="1:21" x14ac:dyDescent="0.25">
      <c r="A2915" t="s">
        <v>24</v>
      </c>
      <c r="B2915" s="10" t="str">
        <f>VLOOKUP($E2915,'Overview Cluster Days'!$B:$G,3)</f>
        <v>C</v>
      </c>
      <c r="C2915" s="10" t="str">
        <f>VLOOKUP($E2915,'Overview Cluster Days'!$B:$G,5)</f>
        <v>Winter</v>
      </c>
      <c r="D2915" s="10" t="str">
        <f>VLOOKUP($E2915,'Overview Cluster Days'!$B:$G,6)</f>
        <v>Weekday</v>
      </c>
      <c r="E2915">
        <v>20190131</v>
      </c>
      <c r="F2915">
        <v>10</v>
      </c>
      <c r="G2915" s="80">
        <v>-901.4</v>
      </c>
      <c r="H2915" s="80">
        <v>7602</v>
      </c>
      <c r="I2915" s="80">
        <v>-1018.7</v>
      </c>
      <c r="J2915" s="80">
        <v>-836.2</v>
      </c>
      <c r="K2915" s="80">
        <v>-1777.5</v>
      </c>
      <c r="L2915" s="81">
        <v>-1800.4</v>
      </c>
      <c r="M2915" s="82">
        <v>9265.9</v>
      </c>
      <c r="N2915" s="82">
        <v>-3593.9</v>
      </c>
      <c r="O2915" s="82">
        <v>-1355.1</v>
      </c>
      <c r="P2915" s="82">
        <v>-2516.5</v>
      </c>
      <c r="Q2915" s="26">
        <v>79.69</v>
      </c>
      <c r="R2915" s="27">
        <v>69.08</v>
      </c>
      <c r="S2915" s="27">
        <v>75.58</v>
      </c>
      <c r="T2915" s="27">
        <v>79.36</v>
      </c>
      <c r="U2915" s="28">
        <v>69.98</v>
      </c>
    </row>
    <row r="2916" spans="1:21" x14ac:dyDescent="0.25">
      <c r="A2916" t="s">
        <v>24</v>
      </c>
      <c r="B2916" s="10" t="str">
        <f>VLOOKUP($E2916,'Overview Cluster Days'!$B:$G,3)</f>
        <v>C</v>
      </c>
      <c r="C2916" s="10" t="str">
        <f>VLOOKUP($E2916,'Overview Cluster Days'!$B:$G,5)</f>
        <v>Winter</v>
      </c>
      <c r="D2916" s="10" t="str">
        <f>VLOOKUP($E2916,'Overview Cluster Days'!$B:$G,6)</f>
        <v>Weekday</v>
      </c>
      <c r="E2916">
        <v>20190131</v>
      </c>
      <c r="F2916">
        <v>11</v>
      </c>
      <c r="G2916" s="80">
        <v>-786.7</v>
      </c>
      <c r="H2916" s="80">
        <v>7210.4</v>
      </c>
      <c r="I2916" s="80">
        <v>-441.1</v>
      </c>
      <c r="J2916" s="80">
        <v>-534.20000000000005</v>
      </c>
      <c r="K2916" s="80">
        <v>-2070.3000000000002</v>
      </c>
      <c r="L2916" s="81">
        <v>-1812.8</v>
      </c>
      <c r="M2916" s="82">
        <v>8960.2999999999993</v>
      </c>
      <c r="N2916" s="82">
        <v>-2760.3</v>
      </c>
      <c r="O2916" s="82">
        <v>-1577.9</v>
      </c>
      <c r="P2916" s="82">
        <v>-2809.3</v>
      </c>
      <c r="Q2916" s="26">
        <v>78.23</v>
      </c>
      <c r="R2916" s="27">
        <v>67.349999999999994</v>
      </c>
      <c r="S2916" s="27">
        <v>71.63</v>
      </c>
      <c r="T2916" s="27">
        <v>77.930000000000007</v>
      </c>
      <c r="U2916" s="28">
        <v>67.94</v>
      </c>
    </row>
    <row r="2917" spans="1:21" x14ac:dyDescent="0.25">
      <c r="A2917" t="s">
        <v>24</v>
      </c>
      <c r="B2917" s="10" t="str">
        <f>VLOOKUP($E2917,'Overview Cluster Days'!$B:$G,3)</f>
        <v>C</v>
      </c>
      <c r="C2917" s="10" t="str">
        <f>VLOOKUP($E2917,'Overview Cluster Days'!$B:$G,5)</f>
        <v>Winter</v>
      </c>
      <c r="D2917" s="10" t="str">
        <f>VLOOKUP($E2917,'Overview Cluster Days'!$B:$G,6)</f>
        <v>Weekday</v>
      </c>
      <c r="E2917">
        <v>20190131</v>
      </c>
      <c r="F2917">
        <v>12</v>
      </c>
      <c r="G2917" s="80">
        <v>-1550.9</v>
      </c>
      <c r="H2917" s="80">
        <v>7047.6</v>
      </c>
      <c r="I2917" s="80">
        <v>-230</v>
      </c>
      <c r="J2917" s="80">
        <v>-224.5</v>
      </c>
      <c r="K2917" s="80">
        <v>-2059</v>
      </c>
      <c r="L2917" s="81">
        <v>-2577</v>
      </c>
      <c r="M2917" s="82">
        <v>8988.2000000000007</v>
      </c>
      <c r="N2917" s="82">
        <v>-2855.2</v>
      </c>
      <c r="O2917" s="82">
        <v>-758</v>
      </c>
      <c r="P2917" s="82">
        <v>-2798</v>
      </c>
      <c r="Q2917" s="26">
        <v>71.27</v>
      </c>
      <c r="R2917" s="27">
        <v>67.959999999999994</v>
      </c>
      <c r="S2917" s="27">
        <v>69.260000000000005</v>
      </c>
      <c r="T2917" s="27">
        <v>71.17</v>
      </c>
      <c r="U2917" s="28">
        <v>68.14</v>
      </c>
    </row>
    <row r="2918" spans="1:21" x14ac:dyDescent="0.25">
      <c r="A2918" t="s">
        <v>24</v>
      </c>
      <c r="B2918" s="10" t="str">
        <f>VLOOKUP($E2918,'Overview Cluster Days'!$B:$G,3)</f>
        <v>C</v>
      </c>
      <c r="C2918" s="10" t="str">
        <f>VLOOKUP($E2918,'Overview Cluster Days'!$B:$G,5)</f>
        <v>Winter</v>
      </c>
      <c r="D2918" s="10" t="str">
        <f>VLOOKUP($E2918,'Overview Cluster Days'!$B:$G,6)</f>
        <v>Weekday</v>
      </c>
      <c r="E2918">
        <v>20190131</v>
      </c>
      <c r="F2918">
        <v>13</v>
      </c>
      <c r="G2918" s="80">
        <v>-1212.9000000000001</v>
      </c>
      <c r="H2918" s="80">
        <v>6808.6</v>
      </c>
      <c r="I2918" s="80">
        <v>-955.7</v>
      </c>
      <c r="J2918" s="80">
        <v>150.69999999999999</v>
      </c>
      <c r="K2918" s="80">
        <v>-2691.9</v>
      </c>
      <c r="L2918" s="81">
        <v>-2239</v>
      </c>
      <c r="M2918" s="82">
        <v>8802</v>
      </c>
      <c r="N2918" s="82">
        <v>-3399.9</v>
      </c>
      <c r="O2918" s="82">
        <v>11.8</v>
      </c>
      <c r="P2918" s="82">
        <v>-3174.9</v>
      </c>
      <c r="Q2918" s="26">
        <v>66.760000000000005</v>
      </c>
      <c r="R2918" s="27">
        <v>66.760000000000005</v>
      </c>
      <c r="S2918" s="27">
        <v>66.760000000000005</v>
      </c>
      <c r="T2918" s="27">
        <v>66.760000000000005</v>
      </c>
      <c r="U2918" s="28">
        <v>66.760000000000005</v>
      </c>
    </row>
    <row r="2919" spans="1:21" x14ac:dyDescent="0.25">
      <c r="A2919" t="s">
        <v>24</v>
      </c>
      <c r="B2919" s="10" t="str">
        <f>VLOOKUP($E2919,'Overview Cluster Days'!$B:$G,3)</f>
        <v>C</v>
      </c>
      <c r="C2919" s="10" t="str">
        <f>VLOOKUP($E2919,'Overview Cluster Days'!$B:$G,5)</f>
        <v>Winter</v>
      </c>
      <c r="D2919" s="10" t="str">
        <f>VLOOKUP($E2919,'Overview Cluster Days'!$B:$G,6)</f>
        <v>Weekday</v>
      </c>
      <c r="E2919">
        <v>20190131</v>
      </c>
      <c r="F2919">
        <v>14</v>
      </c>
      <c r="G2919" s="80">
        <v>-1181.2</v>
      </c>
      <c r="H2919" s="80">
        <v>6097.9</v>
      </c>
      <c r="I2919" s="80">
        <v>188</v>
      </c>
      <c r="J2919" s="80">
        <v>161.69999999999999</v>
      </c>
      <c r="K2919" s="80">
        <v>-2736.8</v>
      </c>
      <c r="L2919" s="81">
        <v>-2132</v>
      </c>
      <c r="M2919" s="82">
        <v>8039.3</v>
      </c>
      <c r="N2919" s="82">
        <v>-2440.1999999999998</v>
      </c>
      <c r="O2919" s="82">
        <v>161.69999999999999</v>
      </c>
      <c r="P2919" s="82">
        <v>-3628.8</v>
      </c>
      <c r="Q2919" s="26">
        <v>66.17</v>
      </c>
      <c r="R2919" s="27">
        <v>66.17</v>
      </c>
      <c r="S2919" s="27">
        <v>66.17</v>
      </c>
      <c r="T2919" s="27">
        <v>66.17</v>
      </c>
      <c r="U2919" s="28">
        <v>66.17</v>
      </c>
    </row>
    <row r="2920" spans="1:21" x14ac:dyDescent="0.25">
      <c r="A2920" t="s">
        <v>24</v>
      </c>
      <c r="B2920" s="10" t="str">
        <f>VLOOKUP($E2920,'Overview Cluster Days'!$B:$G,3)</f>
        <v>C</v>
      </c>
      <c r="C2920" s="10" t="str">
        <f>VLOOKUP($E2920,'Overview Cluster Days'!$B:$G,5)</f>
        <v>Winter</v>
      </c>
      <c r="D2920" s="10" t="str">
        <f>VLOOKUP($E2920,'Overview Cluster Days'!$B:$G,6)</f>
        <v>Weekday</v>
      </c>
      <c r="E2920">
        <v>20190131</v>
      </c>
      <c r="F2920">
        <v>15</v>
      </c>
      <c r="G2920" s="80">
        <v>-1151.4000000000001</v>
      </c>
      <c r="H2920" s="80">
        <v>4283.7</v>
      </c>
      <c r="I2920" s="80">
        <v>940.1</v>
      </c>
      <c r="J2920" s="80">
        <v>129</v>
      </c>
      <c r="K2920" s="80">
        <v>-2650.7</v>
      </c>
      <c r="L2920" s="81">
        <v>-1151.4000000000001</v>
      </c>
      <c r="M2920" s="82">
        <v>6191.7</v>
      </c>
      <c r="N2920" s="82">
        <v>-1626.6</v>
      </c>
      <c r="O2920" s="82">
        <v>129</v>
      </c>
      <c r="P2920" s="82">
        <v>-3542.7</v>
      </c>
      <c r="Q2920" s="26">
        <v>65.959999999999994</v>
      </c>
      <c r="R2920" s="27">
        <v>65.959999999999994</v>
      </c>
      <c r="S2920" s="27">
        <v>65.959999999999994</v>
      </c>
      <c r="T2920" s="27">
        <v>65.959999999999994</v>
      </c>
      <c r="U2920" s="28">
        <v>65.959999999999994</v>
      </c>
    </row>
    <row r="2921" spans="1:21" x14ac:dyDescent="0.25">
      <c r="A2921" t="s">
        <v>24</v>
      </c>
      <c r="B2921" s="10" t="str">
        <f>VLOOKUP($E2921,'Overview Cluster Days'!$B:$G,3)</f>
        <v>C</v>
      </c>
      <c r="C2921" s="10" t="str">
        <f>VLOOKUP($E2921,'Overview Cluster Days'!$B:$G,5)</f>
        <v>Winter</v>
      </c>
      <c r="D2921" s="10" t="str">
        <f>VLOOKUP($E2921,'Overview Cluster Days'!$B:$G,6)</f>
        <v>Weekday</v>
      </c>
      <c r="E2921">
        <v>20190131</v>
      </c>
      <c r="F2921">
        <v>16</v>
      </c>
      <c r="G2921" s="80">
        <v>-1180</v>
      </c>
      <c r="H2921" s="80">
        <v>2330.5</v>
      </c>
      <c r="I2921" s="80">
        <v>2793.1</v>
      </c>
      <c r="J2921" s="80">
        <v>-91.1</v>
      </c>
      <c r="K2921" s="80">
        <v>-2703</v>
      </c>
      <c r="L2921" s="81">
        <v>-1180</v>
      </c>
      <c r="M2921" s="82">
        <v>4174.3</v>
      </c>
      <c r="N2921" s="82">
        <v>692.8</v>
      </c>
      <c r="O2921" s="82">
        <v>-91.1</v>
      </c>
      <c r="P2921" s="82">
        <v>-3596</v>
      </c>
      <c r="Q2921" s="26">
        <v>65.67</v>
      </c>
      <c r="R2921" s="27">
        <v>65.67</v>
      </c>
      <c r="S2921" s="27">
        <v>65.67</v>
      </c>
      <c r="T2921" s="27">
        <v>65.67</v>
      </c>
      <c r="U2921" s="28">
        <v>65.67</v>
      </c>
    </row>
    <row r="2922" spans="1:21" x14ac:dyDescent="0.25">
      <c r="A2922" t="s">
        <v>24</v>
      </c>
      <c r="B2922" s="10" t="str">
        <f>VLOOKUP($E2922,'Overview Cluster Days'!$B:$G,3)</f>
        <v>C</v>
      </c>
      <c r="C2922" s="10" t="str">
        <f>VLOOKUP($E2922,'Overview Cluster Days'!$B:$G,5)</f>
        <v>Winter</v>
      </c>
      <c r="D2922" s="10" t="str">
        <f>VLOOKUP($E2922,'Overview Cluster Days'!$B:$G,6)</f>
        <v>Weekday</v>
      </c>
      <c r="E2922">
        <v>20190131</v>
      </c>
      <c r="F2922">
        <v>17</v>
      </c>
      <c r="G2922" s="80">
        <v>-1330.4</v>
      </c>
      <c r="H2922" s="80">
        <v>2200.6</v>
      </c>
      <c r="I2922" s="80">
        <v>3484.2</v>
      </c>
      <c r="J2922" s="80">
        <v>-334.2</v>
      </c>
      <c r="K2922" s="80">
        <v>-2587</v>
      </c>
      <c r="L2922" s="81">
        <v>-1330.4</v>
      </c>
      <c r="M2922" s="82">
        <v>3760.7</v>
      </c>
      <c r="N2922" s="82">
        <v>1222.9000000000001</v>
      </c>
      <c r="O2922" s="82">
        <v>-334.2</v>
      </c>
      <c r="P2922" s="82">
        <v>-3319</v>
      </c>
      <c r="Q2922" s="26">
        <v>64.989999999999995</v>
      </c>
      <c r="R2922" s="27">
        <v>64.989999999999995</v>
      </c>
      <c r="S2922" s="27">
        <v>64.989999999999995</v>
      </c>
      <c r="T2922" s="27">
        <v>64.989999999999995</v>
      </c>
      <c r="U2922" s="28">
        <v>64.989999999999995</v>
      </c>
    </row>
    <row r="2923" spans="1:21" x14ac:dyDescent="0.25">
      <c r="A2923" t="s">
        <v>24</v>
      </c>
      <c r="B2923" s="10" t="str">
        <f>VLOOKUP($E2923,'Overview Cluster Days'!$B:$G,3)</f>
        <v>C</v>
      </c>
      <c r="C2923" s="10" t="str">
        <f>VLOOKUP($E2923,'Overview Cluster Days'!$B:$G,5)</f>
        <v>Winter</v>
      </c>
      <c r="D2923" s="10" t="str">
        <f>VLOOKUP($E2923,'Overview Cluster Days'!$B:$G,6)</f>
        <v>Weekday</v>
      </c>
      <c r="E2923">
        <v>20190131</v>
      </c>
      <c r="F2923">
        <v>18</v>
      </c>
      <c r="G2923" s="80">
        <v>-1374.1</v>
      </c>
      <c r="H2923" s="80">
        <v>2804.4</v>
      </c>
      <c r="I2923" s="80">
        <v>4737.5</v>
      </c>
      <c r="J2923" s="80">
        <v>-554.1</v>
      </c>
      <c r="K2923" s="80">
        <v>-2158.6</v>
      </c>
      <c r="L2923" s="81">
        <v>-2400.1999999999998</v>
      </c>
      <c r="M2923" s="82">
        <v>4072.7</v>
      </c>
      <c r="N2923" s="82">
        <v>2035.3</v>
      </c>
      <c r="O2923" s="82">
        <v>-656.2</v>
      </c>
      <c r="P2923" s="82">
        <v>-3051.6</v>
      </c>
      <c r="Q2923" s="26">
        <v>66.34</v>
      </c>
      <c r="R2923" s="27">
        <v>66.34</v>
      </c>
      <c r="S2923" s="27">
        <v>66.34</v>
      </c>
      <c r="T2923" s="27">
        <v>66.34</v>
      </c>
      <c r="U2923" s="28">
        <v>66.34</v>
      </c>
    </row>
    <row r="2924" spans="1:21" x14ac:dyDescent="0.25">
      <c r="A2924" t="s">
        <v>24</v>
      </c>
      <c r="B2924" s="10" t="str">
        <f>VLOOKUP($E2924,'Overview Cluster Days'!$B:$G,3)</f>
        <v>C</v>
      </c>
      <c r="C2924" s="10" t="str">
        <f>VLOOKUP($E2924,'Overview Cluster Days'!$B:$G,5)</f>
        <v>Winter</v>
      </c>
      <c r="D2924" s="10" t="str">
        <f>VLOOKUP($E2924,'Overview Cluster Days'!$B:$G,6)</f>
        <v>Weekday</v>
      </c>
      <c r="E2924">
        <v>20190131</v>
      </c>
      <c r="F2924">
        <v>19</v>
      </c>
      <c r="G2924" s="80">
        <v>-1291.5999999999999</v>
      </c>
      <c r="H2924" s="80">
        <v>4442.8999999999996</v>
      </c>
      <c r="I2924" s="80">
        <v>1871.2</v>
      </c>
      <c r="J2924" s="80">
        <v>313.39999999999998</v>
      </c>
      <c r="K2924" s="80">
        <v>-1370.6</v>
      </c>
      <c r="L2924" s="81">
        <v>-2317.6999999999998</v>
      </c>
      <c r="M2924" s="82">
        <v>5982.9</v>
      </c>
      <c r="N2924" s="82">
        <v>-634</v>
      </c>
      <c r="O2924" s="82">
        <v>-778.6</v>
      </c>
      <c r="P2924" s="82">
        <v>-2252.6</v>
      </c>
      <c r="Q2924" s="26">
        <v>66.98</v>
      </c>
      <c r="R2924" s="27">
        <v>66.98</v>
      </c>
      <c r="S2924" s="27">
        <v>66.98</v>
      </c>
      <c r="T2924" s="27">
        <v>66.98</v>
      </c>
      <c r="U2924" s="28">
        <v>66.98</v>
      </c>
    </row>
    <row r="2925" spans="1:21" x14ac:dyDescent="0.25">
      <c r="A2925" t="s">
        <v>24</v>
      </c>
      <c r="B2925" s="10" t="str">
        <f>VLOOKUP($E2925,'Overview Cluster Days'!$B:$G,3)</f>
        <v>C</v>
      </c>
      <c r="C2925" s="10" t="str">
        <f>VLOOKUP($E2925,'Overview Cluster Days'!$B:$G,5)</f>
        <v>Winter</v>
      </c>
      <c r="D2925" s="10" t="str">
        <f>VLOOKUP($E2925,'Overview Cluster Days'!$B:$G,6)</f>
        <v>Weekday</v>
      </c>
      <c r="E2925">
        <v>20190131</v>
      </c>
      <c r="F2925">
        <v>20</v>
      </c>
      <c r="G2925" s="80">
        <v>-810.5</v>
      </c>
      <c r="H2925" s="80">
        <v>3950.5</v>
      </c>
      <c r="I2925" s="80">
        <v>1692.6</v>
      </c>
      <c r="J2925" s="80">
        <v>834.2</v>
      </c>
      <c r="K2925" s="80">
        <v>-2147.6</v>
      </c>
      <c r="L2925" s="81">
        <v>-1836.6</v>
      </c>
      <c r="M2925" s="82">
        <v>6035.7</v>
      </c>
      <c r="N2925" s="82">
        <v>-1141.9000000000001</v>
      </c>
      <c r="O2925" s="82">
        <v>-27.6</v>
      </c>
      <c r="P2925" s="82">
        <v>-3029.6</v>
      </c>
      <c r="Q2925" s="26">
        <v>65.37</v>
      </c>
      <c r="R2925" s="27">
        <v>65.37</v>
      </c>
      <c r="S2925" s="27">
        <v>65.37</v>
      </c>
      <c r="T2925" s="27">
        <v>65.37</v>
      </c>
      <c r="U2925" s="28">
        <v>65.37</v>
      </c>
    </row>
    <row r="2926" spans="1:21" x14ac:dyDescent="0.25">
      <c r="A2926" t="s">
        <v>24</v>
      </c>
      <c r="B2926" s="10" t="str">
        <f>VLOOKUP($E2926,'Overview Cluster Days'!$B:$G,3)</f>
        <v>C</v>
      </c>
      <c r="C2926" s="10" t="str">
        <f>VLOOKUP($E2926,'Overview Cluster Days'!$B:$G,5)</f>
        <v>Winter</v>
      </c>
      <c r="D2926" s="10" t="str">
        <f>VLOOKUP($E2926,'Overview Cluster Days'!$B:$G,6)</f>
        <v>Weekday</v>
      </c>
      <c r="E2926">
        <v>20190131</v>
      </c>
      <c r="F2926">
        <v>21</v>
      </c>
      <c r="G2926" s="80">
        <v>-481.7</v>
      </c>
      <c r="H2926" s="80">
        <v>6888.8</v>
      </c>
      <c r="I2926" s="80">
        <v>2809.6</v>
      </c>
      <c r="J2926" s="80">
        <v>1119.2</v>
      </c>
      <c r="K2926" s="80">
        <v>-4093.4</v>
      </c>
      <c r="L2926" s="81">
        <v>-1507.8</v>
      </c>
      <c r="M2926" s="82">
        <v>8974</v>
      </c>
      <c r="N2926" s="82">
        <v>-2518</v>
      </c>
      <c r="O2926" s="82">
        <v>27.2</v>
      </c>
      <c r="P2926" s="82">
        <v>-4975.3999999999996</v>
      </c>
      <c r="Q2926" s="26">
        <v>59.9</v>
      </c>
      <c r="R2926" s="27">
        <v>59.9</v>
      </c>
      <c r="S2926" s="27">
        <v>59.9</v>
      </c>
      <c r="T2926" s="27">
        <v>59.9</v>
      </c>
      <c r="U2926" s="28">
        <v>59.9</v>
      </c>
    </row>
    <row r="2927" spans="1:21" x14ac:dyDescent="0.25">
      <c r="A2927" t="s">
        <v>24</v>
      </c>
      <c r="B2927" s="10" t="str">
        <f>VLOOKUP($E2927,'Overview Cluster Days'!$B:$G,3)</f>
        <v>C</v>
      </c>
      <c r="C2927" s="10" t="str">
        <f>VLOOKUP($E2927,'Overview Cluster Days'!$B:$G,5)</f>
        <v>Winter</v>
      </c>
      <c r="D2927" s="10" t="str">
        <f>VLOOKUP($E2927,'Overview Cluster Days'!$B:$G,6)</f>
        <v>Weekday</v>
      </c>
      <c r="E2927">
        <v>20190131</v>
      </c>
      <c r="F2927">
        <v>22</v>
      </c>
      <c r="G2927" s="80">
        <v>-430.3</v>
      </c>
      <c r="H2927" s="80">
        <v>8802.5</v>
      </c>
      <c r="I2927" s="80">
        <v>4292.1000000000004</v>
      </c>
      <c r="J2927" s="80">
        <v>1236.3</v>
      </c>
      <c r="K2927" s="80">
        <v>-3764</v>
      </c>
      <c r="L2927" s="81">
        <v>-1456.4</v>
      </c>
      <c r="M2927" s="82">
        <v>7902.1</v>
      </c>
      <c r="N2927" s="82">
        <v>-1944</v>
      </c>
      <c r="O2927" s="82">
        <v>144.30000000000001</v>
      </c>
      <c r="P2927" s="82">
        <v>-4646</v>
      </c>
      <c r="Q2927" s="26">
        <v>52.95</v>
      </c>
      <c r="R2927" s="27">
        <v>52.95</v>
      </c>
      <c r="S2927" s="27">
        <v>52.95</v>
      </c>
      <c r="T2927" s="27">
        <v>52.95</v>
      </c>
      <c r="U2927" s="28">
        <v>52.95</v>
      </c>
    </row>
    <row r="2928" spans="1:21" x14ac:dyDescent="0.25">
      <c r="A2928" t="s">
        <v>24</v>
      </c>
      <c r="B2928" s="10" t="str">
        <f>VLOOKUP($E2928,'Overview Cluster Days'!$B:$G,3)</f>
        <v>C</v>
      </c>
      <c r="C2928" s="10" t="str">
        <f>VLOOKUP($E2928,'Overview Cluster Days'!$B:$G,5)</f>
        <v>Winter</v>
      </c>
      <c r="D2928" s="10" t="str">
        <f>VLOOKUP($E2928,'Overview Cluster Days'!$B:$G,6)</f>
        <v>Weekday</v>
      </c>
      <c r="E2928">
        <v>20190131</v>
      </c>
      <c r="F2928">
        <v>23</v>
      </c>
      <c r="G2928" s="80">
        <v>-685.4</v>
      </c>
      <c r="H2928" s="80">
        <v>10453.5</v>
      </c>
      <c r="I2928" s="80">
        <v>2380.5</v>
      </c>
      <c r="J2928" s="80">
        <v>1740.8</v>
      </c>
      <c r="K2928" s="80">
        <v>-3628.8</v>
      </c>
      <c r="L2928" s="81">
        <v>-1711.5</v>
      </c>
      <c r="M2928" s="82">
        <v>8544.5</v>
      </c>
      <c r="N2928" s="82">
        <v>-3032</v>
      </c>
      <c r="O2928" s="82">
        <v>709.8</v>
      </c>
      <c r="P2928" s="82">
        <v>-4510.8</v>
      </c>
      <c r="Q2928" s="26">
        <v>50.91</v>
      </c>
      <c r="R2928" s="27">
        <v>50.91</v>
      </c>
      <c r="S2928" s="27">
        <v>50.91</v>
      </c>
      <c r="T2928" s="27">
        <v>50.91</v>
      </c>
      <c r="U2928" s="28">
        <v>50.91</v>
      </c>
    </row>
    <row r="2929" spans="1:21" x14ac:dyDescent="0.25">
      <c r="A2929" t="s">
        <v>24</v>
      </c>
      <c r="B2929" s="10" t="str">
        <f>VLOOKUP($E2929,'Overview Cluster Days'!$B:$G,3)</f>
        <v>C</v>
      </c>
      <c r="C2929" s="10" t="str">
        <f>VLOOKUP($E2929,'Overview Cluster Days'!$B:$G,5)</f>
        <v>Winter</v>
      </c>
      <c r="D2929" s="10" t="str">
        <f>VLOOKUP($E2929,'Overview Cluster Days'!$B:$G,6)</f>
        <v>Weekday</v>
      </c>
      <c r="E2929">
        <v>20190131</v>
      </c>
      <c r="F2929">
        <v>24</v>
      </c>
      <c r="G2929" s="80">
        <v>-740.4</v>
      </c>
      <c r="H2929" s="80">
        <v>12237</v>
      </c>
      <c r="I2929" s="80">
        <v>-1068.5</v>
      </c>
      <c r="J2929" s="80">
        <v>1332.8</v>
      </c>
      <c r="K2929" s="80">
        <v>-3910.3</v>
      </c>
      <c r="L2929" s="81">
        <v>-1652.1</v>
      </c>
      <c r="M2929" s="82">
        <v>10456</v>
      </c>
      <c r="N2929" s="82">
        <v>-4546.3999999999996</v>
      </c>
      <c r="O2929" s="82">
        <v>301.8</v>
      </c>
      <c r="P2929" s="82">
        <v>-4559.3</v>
      </c>
      <c r="Q2929" s="26">
        <v>47.9</v>
      </c>
      <c r="R2929" s="27">
        <v>46.72</v>
      </c>
      <c r="S2929" s="27">
        <v>48.42</v>
      </c>
      <c r="T2929" s="27">
        <v>47.4</v>
      </c>
      <c r="U2929" s="28">
        <v>47.11</v>
      </c>
    </row>
    <row r="2930" spans="1:21" x14ac:dyDescent="0.25">
      <c r="A2930" t="s">
        <v>24</v>
      </c>
      <c r="B2930" s="10" t="str">
        <f>VLOOKUP($E2930,'Overview Cluster Days'!$B:$G,3)</f>
        <v>A</v>
      </c>
      <c r="C2930" s="10" t="str">
        <f>VLOOKUP($E2930,'Overview Cluster Days'!$B:$G,5)</f>
        <v>Winter</v>
      </c>
      <c r="D2930" s="10" t="str">
        <f>VLOOKUP($E2930,'Overview Cluster Days'!$B:$G,6)</f>
        <v>Weekday</v>
      </c>
      <c r="E2930">
        <v>20190201</v>
      </c>
      <c r="F2930">
        <v>1</v>
      </c>
      <c r="G2930" s="80">
        <v>-798.6</v>
      </c>
      <c r="H2930" s="80">
        <v>11814</v>
      </c>
      <c r="I2930" s="80">
        <v>-1662.2</v>
      </c>
      <c r="J2930" s="80">
        <v>1149.4000000000001</v>
      </c>
      <c r="K2930" s="80">
        <v>-3308.4</v>
      </c>
      <c r="L2930" s="81">
        <v>-1682.6</v>
      </c>
      <c r="M2930" s="82">
        <v>10106</v>
      </c>
      <c r="N2930" s="82">
        <v>-4338.3999999999996</v>
      </c>
      <c r="O2930" s="82">
        <v>118.4</v>
      </c>
      <c r="P2930" s="82">
        <v>-4203.3999999999996</v>
      </c>
      <c r="Q2930" s="26">
        <v>51.22</v>
      </c>
      <c r="R2930" s="27">
        <v>43.68</v>
      </c>
      <c r="S2930" s="27">
        <v>47.18</v>
      </c>
      <c r="T2930" s="27">
        <v>44.21</v>
      </c>
      <c r="U2930" s="28">
        <v>44.5</v>
      </c>
    </row>
    <row r="2931" spans="1:21" x14ac:dyDescent="0.25">
      <c r="A2931" t="s">
        <v>24</v>
      </c>
      <c r="B2931" s="10" t="str">
        <f>VLOOKUP($E2931,'Overview Cluster Days'!$B:$G,3)</f>
        <v>A</v>
      </c>
      <c r="C2931" s="10" t="str">
        <f>VLOOKUP($E2931,'Overview Cluster Days'!$B:$G,5)</f>
        <v>Winter</v>
      </c>
      <c r="D2931" s="10" t="str">
        <f>VLOOKUP($E2931,'Overview Cluster Days'!$B:$G,6)</f>
        <v>Weekday</v>
      </c>
      <c r="E2931">
        <v>20190201</v>
      </c>
      <c r="F2931">
        <v>2</v>
      </c>
      <c r="G2931" s="80">
        <v>-1108.8</v>
      </c>
      <c r="H2931" s="80">
        <v>11286</v>
      </c>
      <c r="I2931" s="80">
        <v>-1259.0999999999999</v>
      </c>
      <c r="J2931" s="80">
        <v>1344.6</v>
      </c>
      <c r="K2931" s="80">
        <v>-3141.6</v>
      </c>
      <c r="L2931" s="81">
        <v>-2134.9</v>
      </c>
      <c r="M2931" s="82">
        <v>9635</v>
      </c>
      <c r="N2931" s="82">
        <v>-4081.1</v>
      </c>
      <c r="O2931" s="82">
        <v>252.6</v>
      </c>
      <c r="P2931" s="82">
        <v>-3671.6</v>
      </c>
      <c r="Q2931" s="26">
        <v>45.32</v>
      </c>
      <c r="R2931" s="27">
        <v>45.32</v>
      </c>
      <c r="S2931" s="27">
        <v>45.32</v>
      </c>
      <c r="T2931" s="27">
        <v>45.32</v>
      </c>
      <c r="U2931" s="28">
        <v>45.32</v>
      </c>
    </row>
    <row r="2932" spans="1:21" x14ac:dyDescent="0.25">
      <c r="A2932" t="s">
        <v>24</v>
      </c>
      <c r="B2932" s="10" t="str">
        <f>VLOOKUP($E2932,'Overview Cluster Days'!$B:$G,3)</f>
        <v>A</v>
      </c>
      <c r="C2932" s="10" t="str">
        <f>VLOOKUP($E2932,'Overview Cluster Days'!$B:$G,5)</f>
        <v>Winter</v>
      </c>
      <c r="D2932" s="10" t="str">
        <f>VLOOKUP($E2932,'Overview Cluster Days'!$B:$G,6)</f>
        <v>Weekday</v>
      </c>
      <c r="E2932">
        <v>20190201</v>
      </c>
      <c r="F2932">
        <v>3</v>
      </c>
      <c r="G2932" s="80">
        <v>-1020.6</v>
      </c>
      <c r="H2932" s="80">
        <v>10574.4</v>
      </c>
      <c r="I2932" s="80">
        <v>-1693.8</v>
      </c>
      <c r="J2932" s="80">
        <v>1527.1</v>
      </c>
      <c r="K2932" s="80">
        <v>-2845.5</v>
      </c>
      <c r="L2932" s="81">
        <v>-2046.7</v>
      </c>
      <c r="M2932" s="82">
        <v>8923.4</v>
      </c>
      <c r="N2932" s="82">
        <v>-3882.3</v>
      </c>
      <c r="O2932" s="82">
        <v>435.1</v>
      </c>
      <c r="P2932" s="82">
        <v>-3429.5</v>
      </c>
      <c r="Q2932" s="26">
        <v>43.09</v>
      </c>
      <c r="R2932" s="27">
        <v>43.09</v>
      </c>
      <c r="S2932" s="27">
        <v>43.09</v>
      </c>
      <c r="T2932" s="27">
        <v>43.09</v>
      </c>
      <c r="U2932" s="28">
        <v>43.09</v>
      </c>
    </row>
    <row r="2933" spans="1:21" x14ac:dyDescent="0.25">
      <c r="A2933" t="s">
        <v>24</v>
      </c>
      <c r="B2933" s="10" t="str">
        <f>VLOOKUP($E2933,'Overview Cluster Days'!$B:$G,3)</f>
        <v>A</v>
      </c>
      <c r="C2933" s="10" t="str">
        <f>VLOOKUP($E2933,'Overview Cluster Days'!$B:$G,5)</f>
        <v>Winter</v>
      </c>
      <c r="D2933" s="10" t="str">
        <f>VLOOKUP($E2933,'Overview Cluster Days'!$B:$G,6)</f>
        <v>Weekday</v>
      </c>
      <c r="E2933">
        <v>20190201</v>
      </c>
      <c r="F2933">
        <v>4</v>
      </c>
      <c r="G2933" s="80">
        <v>-1587.8</v>
      </c>
      <c r="H2933" s="80">
        <v>8610.6</v>
      </c>
      <c r="I2933" s="80">
        <v>670.3</v>
      </c>
      <c r="J2933" s="80">
        <v>1420.3</v>
      </c>
      <c r="K2933" s="80">
        <v>-2999.4</v>
      </c>
      <c r="L2933" s="81">
        <v>-2613.9</v>
      </c>
      <c r="M2933" s="82">
        <v>6959.6</v>
      </c>
      <c r="N2933" s="82">
        <v>-1190.5999999999999</v>
      </c>
      <c r="O2933" s="82">
        <v>328.3</v>
      </c>
      <c r="P2933" s="82">
        <v>-3483.4</v>
      </c>
      <c r="Q2933" s="26">
        <v>41.1</v>
      </c>
      <c r="R2933" s="27">
        <v>41.1</v>
      </c>
      <c r="S2933" s="27">
        <v>41.1</v>
      </c>
      <c r="T2933" s="27">
        <v>41.1</v>
      </c>
      <c r="U2933" s="28">
        <v>41.1</v>
      </c>
    </row>
    <row r="2934" spans="1:21" x14ac:dyDescent="0.25">
      <c r="A2934" t="s">
        <v>24</v>
      </c>
      <c r="B2934" s="10" t="str">
        <f>VLOOKUP($E2934,'Overview Cluster Days'!$B:$G,3)</f>
        <v>A</v>
      </c>
      <c r="C2934" s="10" t="str">
        <f>VLOOKUP($E2934,'Overview Cluster Days'!$B:$G,5)</f>
        <v>Winter</v>
      </c>
      <c r="D2934" s="10" t="str">
        <f>VLOOKUP($E2934,'Overview Cluster Days'!$B:$G,6)</f>
        <v>Weekday</v>
      </c>
      <c r="E2934">
        <v>20190201</v>
      </c>
      <c r="F2934">
        <v>5</v>
      </c>
      <c r="G2934" s="80">
        <v>-1619.4</v>
      </c>
      <c r="H2934" s="80">
        <v>8433.6</v>
      </c>
      <c r="I2934" s="80">
        <v>918.3</v>
      </c>
      <c r="J2934" s="80">
        <v>1406.1</v>
      </c>
      <c r="K2934" s="80">
        <v>-3329.9</v>
      </c>
      <c r="L2934" s="81">
        <v>-2645.5</v>
      </c>
      <c r="M2934" s="82">
        <v>6782.6</v>
      </c>
      <c r="N2934" s="82">
        <v>-579.29999999999995</v>
      </c>
      <c r="O2934" s="82">
        <v>314.10000000000002</v>
      </c>
      <c r="P2934" s="82">
        <v>-3871.9</v>
      </c>
      <c r="Q2934" s="26">
        <v>41.51</v>
      </c>
      <c r="R2934" s="27">
        <v>41.51</v>
      </c>
      <c r="S2934" s="27">
        <v>41.51</v>
      </c>
      <c r="T2934" s="27">
        <v>41.51</v>
      </c>
      <c r="U2934" s="28">
        <v>41.51</v>
      </c>
    </row>
    <row r="2935" spans="1:21" x14ac:dyDescent="0.25">
      <c r="A2935" t="s">
        <v>24</v>
      </c>
      <c r="B2935" s="10" t="str">
        <f>VLOOKUP($E2935,'Overview Cluster Days'!$B:$G,3)</f>
        <v>A</v>
      </c>
      <c r="C2935" s="10" t="str">
        <f>VLOOKUP($E2935,'Overview Cluster Days'!$B:$G,5)</f>
        <v>Winter</v>
      </c>
      <c r="D2935" s="10" t="str">
        <f>VLOOKUP($E2935,'Overview Cluster Days'!$B:$G,6)</f>
        <v>Weekday</v>
      </c>
      <c r="E2935">
        <v>20190201</v>
      </c>
      <c r="F2935">
        <v>6</v>
      </c>
      <c r="G2935" s="80">
        <v>-1745.2</v>
      </c>
      <c r="H2935" s="80">
        <v>9989.7000000000007</v>
      </c>
      <c r="I2935" s="80">
        <v>-110.9</v>
      </c>
      <c r="J2935" s="80">
        <v>1181.5999999999999</v>
      </c>
      <c r="K2935" s="80">
        <v>-3772.9</v>
      </c>
      <c r="L2935" s="81">
        <v>-2771.3</v>
      </c>
      <c r="M2935" s="82">
        <v>8338.7000000000007</v>
      </c>
      <c r="N2935" s="82">
        <v>-1346.1</v>
      </c>
      <c r="O2935" s="82">
        <v>150.6</v>
      </c>
      <c r="P2935" s="82">
        <v>-4371.8999999999996</v>
      </c>
      <c r="Q2935" s="26">
        <v>45.75</v>
      </c>
      <c r="R2935" s="27">
        <v>45.75</v>
      </c>
      <c r="S2935" s="27">
        <v>45.75</v>
      </c>
      <c r="T2935" s="27">
        <v>45.75</v>
      </c>
      <c r="U2935" s="28">
        <v>45.75</v>
      </c>
    </row>
    <row r="2936" spans="1:21" x14ac:dyDescent="0.25">
      <c r="A2936" t="s">
        <v>24</v>
      </c>
      <c r="B2936" s="10" t="str">
        <f>VLOOKUP($E2936,'Overview Cluster Days'!$B:$G,3)</f>
        <v>A</v>
      </c>
      <c r="C2936" s="10" t="str">
        <f>VLOOKUP($E2936,'Overview Cluster Days'!$B:$G,5)</f>
        <v>Winter</v>
      </c>
      <c r="D2936" s="10" t="str">
        <f>VLOOKUP($E2936,'Overview Cluster Days'!$B:$G,6)</f>
        <v>Weekday</v>
      </c>
      <c r="E2936">
        <v>20190201</v>
      </c>
      <c r="F2936">
        <v>7</v>
      </c>
      <c r="G2936" s="80">
        <v>-1648.6</v>
      </c>
      <c r="H2936" s="80">
        <v>11437.4</v>
      </c>
      <c r="I2936" s="80">
        <v>-1143.9000000000001</v>
      </c>
      <c r="J2936" s="80">
        <v>1422.4</v>
      </c>
      <c r="K2936" s="80">
        <v>-3945</v>
      </c>
      <c r="L2936" s="81">
        <v>-1686.8</v>
      </c>
      <c r="M2936" s="82">
        <v>9786.4</v>
      </c>
      <c r="N2936" s="82">
        <v>-3679.1</v>
      </c>
      <c r="O2936" s="82">
        <v>416.5</v>
      </c>
      <c r="P2936" s="82">
        <v>-4837</v>
      </c>
      <c r="Q2936" s="26">
        <v>53.24</v>
      </c>
      <c r="R2936" s="27">
        <v>47.59</v>
      </c>
      <c r="S2936" s="27">
        <v>51</v>
      </c>
      <c r="T2936" s="27">
        <v>53.02</v>
      </c>
      <c r="U2936" s="28">
        <v>49.02</v>
      </c>
    </row>
    <row r="2937" spans="1:21" x14ac:dyDescent="0.25">
      <c r="A2937" t="s">
        <v>24</v>
      </c>
      <c r="B2937" s="10" t="str">
        <f>VLOOKUP($E2937,'Overview Cluster Days'!$B:$G,3)</f>
        <v>A</v>
      </c>
      <c r="C2937" s="10" t="str">
        <f>VLOOKUP($E2937,'Overview Cluster Days'!$B:$G,5)</f>
        <v>Winter</v>
      </c>
      <c r="D2937" s="10" t="str">
        <f>VLOOKUP($E2937,'Overview Cluster Days'!$B:$G,6)</f>
        <v>Weekday</v>
      </c>
      <c r="E2937">
        <v>20190201</v>
      </c>
      <c r="F2937">
        <v>8</v>
      </c>
      <c r="G2937" s="80">
        <v>-1602.6</v>
      </c>
      <c r="H2937" s="80">
        <v>10191.200000000001</v>
      </c>
      <c r="I2937" s="80">
        <v>-874.2</v>
      </c>
      <c r="J2937" s="80">
        <v>222.2</v>
      </c>
      <c r="K2937" s="80">
        <v>-3684.4</v>
      </c>
      <c r="L2937" s="81">
        <v>-603.20000000000005</v>
      </c>
      <c r="M2937" s="82">
        <v>8611.2000000000007</v>
      </c>
      <c r="N2937" s="82">
        <v>-3380.4</v>
      </c>
      <c r="O2937" s="82">
        <v>-48.2</v>
      </c>
      <c r="P2937" s="82">
        <v>-4579.3999999999996</v>
      </c>
      <c r="Q2937" s="26">
        <v>74.38</v>
      </c>
      <c r="R2937" s="27">
        <v>54.04</v>
      </c>
      <c r="S2937" s="27">
        <v>66.72</v>
      </c>
      <c r="T2937" s="27">
        <v>66.430000000000007</v>
      </c>
      <c r="U2937" s="28">
        <v>63.02</v>
      </c>
    </row>
    <row r="2938" spans="1:21" x14ac:dyDescent="0.25">
      <c r="A2938" t="s">
        <v>24</v>
      </c>
      <c r="B2938" s="10" t="str">
        <f>VLOOKUP($E2938,'Overview Cluster Days'!$B:$G,3)</f>
        <v>A</v>
      </c>
      <c r="C2938" s="10" t="str">
        <f>VLOOKUP($E2938,'Overview Cluster Days'!$B:$G,5)</f>
        <v>Winter</v>
      </c>
      <c r="D2938" s="10" t="str">
        <f>VLOOKUP($E2938,'Overview Cluster Days'!$B:$G,6)</f>
        <v>Weekday</v>
      </c>
      <c r="E2938">
        <v>20190201</v>
      </c>
      <c r="F2938">
        <v>9</v>
      </c>
      <c r="G2938" s="80">
        <v>-1510.5</v>
      </c>
      <c r="H2938" s="80">
        <v>8883.7999999999993</v>
      </c>
      <c r="I2938" s="80">
        <v>-332</v>
      </c>
      <c r="J2938" s="80">
        <v>-970.9</v>
      </c>
      <c r="K2938" s="80">
        <v>-3775.1</v>
      </c>
      <c r="L2938" s="81">
        <v>-935.9</v>
      </c>
      <c r="M2938" s="82">
        <v>8426.6</v>
      </c>
      <c r="N2938" s="82">
        <v>-2837.2</v>
      </c>
      <c r="O2938" s="82">
        <v>-53.4</v>
      </c>
      <c r="P2938" s="82">
        <v>-4600.1000000000004</v>
      </c>
      <c r="Q2938" s="26">
        <v>72.64</v>
      </c>
      <c r="R2938" s="27">
        <v>56.66</v>
      </c>
      <c r="S2938" s="27">
        <v>68.87</v>
      </c>
      <c r="T2938" s="27">
        <v>72.94</v>
      </c>
      <c r="U2938" s="28">
        <v>60</v>
      </c>
    </row>
    <row r="2939" spans="1:21" x14ac:dyDescent="0.25">
      <c r="A2939" t="s">
        <v>24</v>
      </c>
      <c r="B2939" s="10" t="str">
        <f>VLOOKUP($E2939,'Overview Cluster Days'!$B:$G,3)</f>
        <v>A</v>
      </c>
      <c r="C2939" s="10" t="str">
        <f>VLOOKUP($E2939,'Overview Cluster Days'!$B:$G,5)</f>
        <v>Winter</v>
      </c>
      <c r="D2939" s="10" t="str">
        <f>VLOOKUP($E2939,'Overview Cluster Days'!$B:$G,6)</f>
        <v>Weekday</v>
      </c>
      <c r="E2939">
        <v>20190201</v>
      </c>
      <c r="F2939">
        <v>10</v>
      </c>
      <c r="G2939" s="80">
        <v>-1001.1</v>
      </c>
      <c r="H2939" s="80">
        <v>8675.5</v>
      </c>
      <c r="I2939" s="80">
        <v>517.4</v>
      </c>
      <c r="J2939" s="80">
        <v>-1384.8</v>
      </c>
      <c r="K2939" s="80">
        <v>-3853.1</v>
      </c>
      <c r="L2939" s="81">
        <v>-1001.1</v>
      </c>
      <c r="M2939" s="82">
        <v>8228.6</v>
      </c>
      <c r="N2939" s="82">
        <v>-2145.8000000000002</v>
      </c>
      <c r="O2939" s="82">
        <v>-325.60000000000002</v>
      </c>
      <c r="P2939" s="82">
        <v>-4756.1000000000004</v>
      </c>
      <c r="Q2939" s="26">
        <v>79.73</v>
      </c>
      <c r="R2939" s="27">
        <v>55.93</v>
      </c>
      <c r="S2939" s="27">
        <v>70.47</v>
      </c>
      <c r="T2939" s="27">
        <v>84.25</v>
      </c>
      <c r="U2939" s="28">
        <v>63.08</v>
      </c>
    </row>
    <row r="2940" spans="1:21" x14ac:dyDescent="0.25">
      <c r="A2940" t="s">
        <v>24</v>
      </c>
      <c r="B2940" s="10" t="str">
        <f>VLOOKUP($E2940,'Overview Cluster Days'!$B:$G,3)</f>
        <v>A</v>
      </c>
      <c r="C2940" s="10" t="str">
        <f>VLOOKUP($E2940,'Overview Cluster Days'!$B:$G,5)</f>
        <v>Winter</v>
      </c>
      <c r="D2940" s="10" t="str">
        <f>VLOOKUP($E2940,'Overview Cluster Days'!$B:$G,6)</f>
        <v>Weekday</v>
      </c>
      <c r="E2940">
        <v>20190201</v>
      </c>
      <c r="F2940">
        <v>11</v>
      </c>
      <c r="G2940" s="80">
        <v>-905.1</v>
      </c>
      <c r="H2940" s="80">
        <v>8245.2000000000007</v>
      </c>
      <c r="I2940" s="80">
        <v>1870.7</v>
      </c>
      <c r="J2940" s="80">
        <v>-1431.9</v>
      </c>
      <c r="K2940" s="80">
        <v>-3942.8</v>
      </c>
      <c r="L2940" s="81">
        <v>-905.1</v>
      </c>
      <c r="M2940" s="82">
        <v>7718.6</v>
      </c>
      <c r="N2940" s="82">
        <v>-792.5</v>
      </c>
      <c r="O2940" s="82">
        <v>-1176.2</v>
      </c>
      <c r="P2940" s="82">
        <v>-4844.8</v>
      </c>
      <c r="Q2940" s="26">
        <v>80.680000000000007</v>
      </c>
      <c r="R2940" s="27">
        <v>55.51</v>
      </c>
      <c r="S2940" s="27">
        <v>72.569999999999993</v>
      </c>
      <c r="T2940" s="27">
        <v>83.81</v>
      </c>
      <c r="U2940" s="28">
        <v>63.91</v>
      </c>
    </row>
    <row r="2941" spans="1:21" x14ac:dyDescent="0.25">
      <c r="A2941" t="s">
        <v>24</v>
      </c>
      <c r="B2941" s="10" t="str">
        <f>VLOOKUP($E2941,'Overview Cluster Days'!$B:$G,3)</f>
        <v>A</v>
      </c>
      <c r="C2941" s="10" t="str">
        <f>VLOOKUP($E2941,'Overview Cluster Days'!$B:$G,5)</f>
        <v>Winter</v>
      </c>
      <c r="D2941" s="10" t="str">
        <f>VLOOKUP($E2941,'Overview Cluster Days'!$B:$G,6)</f>
        <v>Weekday</v>
      </c>
      <c r="E2941">
        <v>20190201</v>
      </c>
      <c r="F2941">
        <v>12</v>
      </c>
      <c r="G2941" s="80">
        <v>-1485.8</v>
      </c>
      <c r="H2941" s="80">
        <v>7698.3</v>
      </c>
      <c r="I2941" s="80">
        <v>920.5</v>
      </c>
      <c r="J2941" s="80">
        <v>-1392.1</v>
      </c>
      <c r="K2941" s="80">
        <v>-3894</v>
      </c>
      <c r="L2941" s="81">
        <v>-2188.5</v>
      </c>
      <c r="M2941" s="82">
        <v>9222.4</v>
      </c>
      <c r="N2941" s="82">
        <v>-1792.7</v>
      </c>
      <c r="O2941" s="82">
        <v>-444.2</v>
      </c>
      <c r="P2941" s="82">
        <v>-4797</v>
      </c>
      <c r="Q2941" s="26">
        <v>79.58</v>
      </c>
      <c r="R2941" s="27">
        <v>56.9</v>
      </c>
      <c r="S2941" s="27">
        <v>70.58</v>
      </c>
      <c r="T2941" s="27">
        <v>84.23</v>
      </c>
      <c r="U2941" s="28">
        <v>63.06</v>
      </c>
    </row>
    <row r="2942" spans="1:21" x14ac:dyDescent="0.25">
      <c r="A2942" t="s">
        <v>24</v>
      </c>
      <c r="B2942" s="10" t="str">
        <f>VLOOKUP($E2942,'Overview Cluster Days'!$B:$G,3)</f>
        <v>A</v>
      </c>
      <c r="C2942" s="10" t="str">
        <f>VLOOKUP($E2942,'Overview Cluster Days'!$B:$G,5)</f>
        <v>Winter</v>
      </c>
      <c r="D2942" s="10" t="str">
        <f>VLOOKUP($E2942,'Overview Cluster Days'!$B:$G,6)</f>
        <v>Weekday</v>
      </c>
      <c r="E2942">
        <v>20190201</v>
      </c>
      <c r="F2942">
        <v>13</v>
      </c>
      <c r="G2942" s="80">
        <v>-1551.4</v>
      </c>
      <c r="H2942" s="80">
        <v>7162.9</v>
      </c>
      <c r="I2942" s="80">
        <v>777.5</v>
      </c>
      <c r="J2942" s="80">
        <v>-1209.2</v>
      </c>
      <c r="K2942" s="80">
        <v>-3410.7</v>
      </c>
      <c r="L2942" s="81">
        <v>-2523</v>
      </c>
      <c r="M2942" s="82">
        <v>9328.1</v>
      </c>
      <c r="N2942" s="82">
        <v>-1525.7</v>
      </c>
      <c r="O2942" s="82">
        <v>-965.7</v>
      </c>
      <c r="P2942" s="82">
        <v>-4313.7</v>
      </c>
      <c r="Q2942" s="26">
        <v>76.05</v>
      </c>
      <c r="R2942" s="27">
        <v>58.52</v>
      </c>
      <c r="S2942" s="27">
        <v>70.989999999999995</v>
      </c>
      <c r="T2942" s="27">
        <v>80.489999999999995</v>
      </c>
      <c r="U2942" s="28">
        <v>63.99</v>
      </c>
    </row>
    <row r="2943" spans="1:21" x14ac:dyDescent="0.25">
      <c r="A2943" t="s">
        <v>24</v>
      </c>
      <c r="B2943" s="10" t="str">
        <f>VLOOKUP($E2943,'Overview Cluster Days'!$B:$G,3)</f>
        <v>A</v>
      </c>
      <c r="C2943" s="10" t="str">
        <f>VLOOKUP($E2943,'Overview Cluster Days'!$B:$G,5)</f>
        <v>Winter</v>
      </c>
      <c r="D2943" s="10" t="str">
        <f>VLOOKUP($E2943,'Overview Cluster Days'!$B:$G,6)</f>
        <v>Weekday</v>
      </c>
      <c r="E2943">
        <v>20190201</v>
      </c>
      <c r="F2943">
        <v>14</v>
      </c>
      <c r="G2943" s="80">
        <v>-1736.5</v>
      </c>
      <c r="H2943" s="80">
        <v>7247.9</v>
      </c>
      <c r="I2943" s="80">
        <v>533.1</v>
      </c>
      <c r="J2943" s="80">
        <v>-1240.5999999999999</v>
      </c>
      <c r="K2943" s="80">
        <v>-2862.1</v>
      </c>
      <c r="L2943" s="81">
        <v>-2762.6</v>
      </c>
      <c r="M2943" s="82">
        <v>9413.1</v>
      </c>
      <c r="N2943" s="82">
        <v>-1832.1</v>
      </c>
      <c r="O2943" s="82">
        <v>-1053.3</v>
      </c>
      <c r="P2943" s="82">
        <v>-3765.1</v>
      </c>
      <c r="Q2943" s="26">
        <v>70.34</v>
      </c>
      <c r="R2943" s="27">
        <v>64</v>
      </c>
      <c r="S2943" s="27">
        <v>68.040000000000006</v>
      </c>
      <c r="T2943" s="27">
        <v>78.64</v>
      </c>
      <c r="U2943" s="28">
        <v>65.19</v>
      </c>
    </row>
    <row r="2944" spans="1:21" x14ac:dyDescent="0.25">
      <c r="A2944" t="s">
        <v>24</v>
      </c>
      <c r="B2944" s="10" t="str">
        <f>VLOOKUP($E2944,'Overview Cluster Days'!$B:$G,3)</f>
        <v>A</v>
      </c>
      <c r="C2944" s="10" t="str">
        <f>VLOOKUP($E2944,'Overview Cluster Days'!$B:$G,5)</f>
        <v>Winter</v>
      </c>
      <c r="D2944" s="10" t="str">
        <f>VLOOKUP($E2944,'Overview Cluster Days'!$B:$G,6)</f>
        <v>Weekday</v>
      </c>
      <c r="E2944">
        <v>20190201</v>
      </c>
      <c r="F2944">
        <v>15</v>
      </c>
      <c r="G2944" s="80">
        <v>-1719.3</v>
      </c>
      <c r="H2944" s="80">
        <v>7507.4</v>
      </c>
      <c r="I2944" s="80">
        <v>-29.4</v>
      </c>
      <c r="J2944" s="80">
        <v>-1439.7</v>
      </c>
      <c r="K2944" s="80">
        <v>-2209.6999999999998</v>
      </c>
      <c r="L2944" s="81">
        <v>-2427.6</v>
      </c>
      <c r="M2944" s="82">
        <v>9672.6</v>
      </c>
      <c r="N2944" s="82">
        <v>-2692.6</v>
      </c>
      <c r="O2944" s="82">
        <v>-1439.7</v>
      </c>
      <c r="P2944" s="82">
        <v>-3112.7</v>
      </c>
      <c r="Q2944" s="26">
        <v>65.239999999999995</v>
      </c>
      <c r="R2944" s="27">
        <v>64.930000000000007</v>
      </c>
      <c r="S2944" s="27">
        <v>65.11</v>
      </c>
      <c r="T2944" s="27">
        <v>65.52</v>
      </c>
      <c r="U2944" s="28">
        <v>64.989999999999995</v>
      </c>
    </row>
    <row r="2945" spans="1:21" x14ac:dyDescent="0.25">
      <c r="A2945" t="s">
        <v>24</v>
      </c>
      <c r="B2945" s="10" t="str">
        <f>VLOOKUP($E2945,'Overview Cluster Days'!$B:$G,3)</f>
        <v>A</v>
      </c>
      <c r="C2945" s="10" t="str">
        <f>VLOOKUP($E2945,'Overview Cluster Days'!$B:$G,5)</f>
        <v>Winter</v>
      </c>
      <c r="D2945" s="10" t="str">
        <f>VLOOKUP($E2945,'Overview Cluster Days'!$B:$G,6)</f>
        <v>Weekday</v>
      </c>
      <c r="E2945">
        <v>20190201</v>
      </c>
      <c r="F2945">
        <v>16</v>
      </c>
      <c r="G2945" s="80">
        <v>-1730.4</v>
      </c>
      <c r="H2945" s="80">
        <v>5448.4</v>
      </c>
      <c r="I2945" s="80">
        <v>1695.1</v>
      </c>
      <c r="J2945" s="80">
        <v>-1527.7</v>
      </c>
      <c r="K2945" s="80">
        <v>-2188.1999999999998</v>
      </c>
      <c r="L2945" s="81">
        <v>-2026.6</v>
      </c>
      <c r="M2945" s="82">
        <v>7613.6</v>
      </c>
      <c r="N2945" s="82">
        <v>-968.1</v>
      </c>
      <c r="O2945" s="82">
        <v>-1527.7</v>
      </c>
      <c r="P2945" s="82">
        <v>-3091.2</v>
      </c>
      <c r="Q2945" s="26">
        <v>64.55</v>
      </c>
      <c r="R2945" s="27">
        <v>64.55</v>
      </c>
      <c r="S2945" s="27">
        <v>64.55</v>
      </c>
      <c r="T2945" s="27">
        <v>64.55</v>
      </c>
      <c r="U2945" s="28">
        <v>64.55</v>
      </c>
    </row>
    <row r="2946" spans="1:21" x14ac:dyDescent="0.25">
      <c r="A2946" t="s">
        <v>24</v>
      </c>
      <c r="B2946" s="10" t="str">
        <f>VLOOKUP($E2946,'Overview Cluster Days'!$B:$G,3)</f>
        <v>A</v>
      </c>
      <c r="C2946" s="10" t="str">
        <f>VLOOKUP($E2946,'Overview Cluster Days'!$B:$G,5)</f>
        <v>Winter</v>
      </c>
      <c r="D2946" s="10" t="str">
        <f>VLOOKUP($E2946,'Overview Cluster Days'!$B:$G,6)</f>
        <v>Weekday</v>
      </c>
      <c r="E2946">
        <v>20190201</v>
      </c>
      <c r="F2946">
        <v>17</v>
      </c>
      <c r="G2946" s="80">
        <v>-1808.8</v>
      </c>
      <c r="H2946" s="80">
        <v>5222</v>
      </c>
      <c r="I2946" s="80">
        <v>2250.3000000000002</v>
      </c>
      <c r="J2946" s="80">
        <v>-1651.3</v>
      </c>
      <c r="K2946" s="80">
        <v>-2273.6</v>
      </c>
      <c r="L2946" s="81">
        <v>-2132.1999999999998</v>
      </c>
      <c r="M2946" s="82">
        <v>7373</v>
      </c>
      <c r="N2946" s="82">
        <v>-412.9</v>
      </c>
      <c r="O2946" s="82">
        <v>-1651.3</v>
      </c>
      <c r="P2946" s="82">
        <v>-3176.6</v>
      </c>
      <c r="Q2946" s="26">
        <v>63.91</v>
      </c>
      <c r="R2946" s="27">
        <v>63.91</v>
      </c>
      <c r="S2946" s="27">
        <v>63.91</v>
      </c>
      <c r="T2946" s="27">
        <v>63.91</v>
      </c>
      <c r="U2946" s="28">
        <v>63.91</v>
      </c>
    </row>
    <row r="2947" spans="1:21" x14ac:dyDescent="0.25">
      <c r="A2947" t="s">
        <v>24</v>
      </c>
      <c r="B2947" s="10" t="str">
        <f>VLOOKUP($E2947,'Overview Cluster Days'!$B:$G,3)</f>
        <v>A</v>
      </c>
      <c r="C2947" s="10" t="str">
        <f>VLOOKUP($E2947,'Overview Cluster Days'!$B:$G,5)</f>
        <v>Winter</v>
      </c>
      <c r="D2947" s="10" t="str">
        <f>VLOOKUP($E2947,'Overview Cluster Days'!$B:$G,6)</f>
        <v>Weekday</v>
      </c>
      <c r="E2947">
        <v>20190201</v>
      </c>
      <c r="F2947">
        <v>18</v>
      </c>
      <c r="G2947" s="80">
        <v>-1567.7</v>
      </c>
      <c r="H2947" s="80">
        <v>5770.4</v>
      </c>
      <c r="I2947" s="80">
        <v>1785.5</v>
      </c>
      <c r="J2947" s="80">
        <v>-1932.4</v>
      </c>
      <c r="K2947" s="80">
        <v>-1373.8</v>
      </c>
      <c r="L2947" s="81">
        <v>-2593.8000000000002</v>
      </c>
      <c r="M2947" s="82">
        <v>7935.6</v>
      </c>
      <c r="N2947" s="82">
        <v>-927.7</v>
      </c>
      <c r="O2947" s="82">
        <v>-2137.3000000000002</v>
      </c>
      <c r="P2947" s="82">
        <v>-2276.8000000000002</v>
      </c>
      <c r="Q2947" s="26">
        <v>67.67</v>
      </c>
      <c r="R2947" s="27">
        <v>67.67</v>
      </c>
      <c r="S2947" s="27">
        <v>67.67</v>
      </c>
      <c r="T2947" s="27">
        <v>67.67</v>
      </c>
      <c r="U2947" s="28">
        <v>67.67</v>
      </c>
    </row>
    <row r="2948" spans="1:21" x14ac:dyDescent="0.25">
      <c r="A2948" t="s">
        <v>24</v>
      </c>
      <c r="B2948" s="10" t="str">
        <f>VLOOKUP($E2948,'Overview Cluster Days'!$B:$G,3)</f>
        <v>A</v>
      </c>
      <c r="C2948" s="10" t="str">
        <f>VLOOKUP($E2948,'Overview Cluster Days'!$B:$G,5)</f>
        <v>Winter</v>
      </c>
      <c r="D2948" s="10" t="str">
        <f>VLOOKUP($E2948,'Overview Cluster Days'!$B:$G,6)</f>
        <v>Weekday</v>
      </c>
      <c r="E2948">
        <v>20190201</v>
      </c>
      <c r="F2948">
        <v>19</v>
      </c>
      <c r="G2948" s="80">
        <v>-1769.2</v>
      </c>
      <c r="H2948" s="80">
        <v>6029.3</v>
      </c>
      <c r="I2948" s="80">
        <v>1046.2</v>
      </c>
      <c r="J2948" s="80">
        <v>-1085.2</v>
      </c>
      <c r="K2948" s="80">
        <v>-652</v>
      </c>
      <c r="L2948" s="81">
        <v>-2795.3</v>
      </c>
      <c r="M2948" s="82">
        <v>8194.5</v>
      </c>
      <c r="N2948" s="82">
        <v>-1667</v>
      </c>
      <c r="O2948" s="82">
        <v>-2177.1999999999998</v>
      </c>
      <c r="P2948" s="82">
        <v>-1555</v>
      </c>
      <c r="Q2948" s="26">
        <v>70.260000000000005</v>
      </c>
      <c r="R2948" s="27">
        <v>69.98</v>
      </c>
      <c r="S2948" s="27">
        <v>70.09</v>
      </c>
      <c r="T2948" s="27">
        <v>70.25</v>
      </c>
      <c r="U2948" s="28">
        <v>69.989999999999995</v>
      </c>
    </row>
    <row r="2949" spans="1:21" x14ac:dyDescent="0.25">
      <c r="A2949" t="s">
        <v>24</v>
      </c>
      <c r="B2949" s="10" t="str">
        <f>VLOOKUP($E2949,'Overview Cluster Days'!$B:$G,3)</f>
        <v>A</v>
      </c>
      <c r="C2949" s="10" t="str">
        <f>VLOOKUP($E2949,'Overview Cluster Days'!$B:$G,5)</f>
        <v>Winter</v>
      </c>
      <c r="D2949" s="10" t="str">
        <f>VLOOKUP($E2949,'Overview Cluster Days'!$B:$G,6)</f>
        <v>Weekday</v>
      </c>
      <c r="E2949">
        <v>20190201</v>
      </c>
      <c r="F2949">
        <v>20</v>
      </c>
      <c r="G2949" s="80">
        <v>-1307.9000000000001</v>
      </c>
      <c r="H2949" s="80">
        <v>6428.3</v>
      </c>
      <c r="I2949" s="80">
        <v>-233.1</v>
      </c>
      <c r="J2949" s="80">
        <v>-551.29999999999995</v>
      </c>
      <c r="K2949" s="80">
        <v>-766.9</v>
      </c>
      <c r="L2949" s="81">
        <v>-2334</v>
      </c>
      <c r="M2949" s="82">
        <v>8593.5</v>
      </c>
      <c r="N2949" s="82">
        <v>-2946.3</v>
      </c>
      <c r="O2949" s="82">
        <v>-1643.3</v>
      </c>
      <c r="P2949" s="82">
        <v>-1669.9</v>
      </c>
      <c r="Q2949" s="26">
        <v>69.88</v>
      </c>
      <c r="R2949" s="27">
        <v>67.34</v>
      </c>
      <c r="S2949" s="27">
        <v>68.33</v>
      </c>
      <c r="T2949" s="27">
        <v>69.900000000000006</v>
      </c>
      <c r="U2949" s="28">
        <v>67.48</v>
      </c>
    </row>
    <row r="2950" spans="1:21" x14ac:dyDescent="0.25">
      <c r="A2950" t="s">
        <v>24</v>
      </c>
      <c r="B2950" s="10" t="str">
        <f>VLOOKUP($E2950,'Overview Cluster Days'!$B:$G,3)</f>
        <v>A</v>
      </c>
      <c r="C2950" s="10" t="str">
        <f>VLOOKUP($E2950,'Overview Cluster Days'!$B:$G,5)</f>
        <v>Winter</v>
      </c>
      <c r="D2950" s="10" t="str">
        <f>VLOOKUP($E2950,'Overview Cluster Days'!$B:$G,6)</f>
        <v>Weekday</v>
      </c>
      <c r="E2950">
        <v>20190201</v>
      </c>
      <c r="F2950">
        <v>21</v>
      </c>
      <c r="G2950" s="80">
        <v>-1299.9000000000001</v>
      </c>
      <c r="H2950" s="80">
        <v>6359</v>
      </c>
      <c r="I2950" s="80">
        <v>153.1</v>
      </c>
      <c r="J2950" s="80">
        <v>272.7</v>
      </c>
      <c r="K2950" s="80">
        <v>-1953</v>
      </c>
      <c r="L2950" s="81">
        <v>-2326</v>
      </c>
      <c r="M2950" s="82">
        <v>8524.2000000000007</v>
      </c>
      <c r="N2950" s="82">
        <v>-2522.9</v>
      </c>
      <c r="O2950" s="82">
        <v>-819.3</v>
      </c>
      <c r="P2950" s="82">
        <v>-2856</v>
      </c>
      <c r="Q2950" s="26">
        <v>62.99</v>
      </c>
      <c r="R2950" s="27">
        <v>62.99</v>
      </c>
      <c r="S2950" s="27">
        <v>62.99</v>
      </c>
      <c r="T2950" s="27">
        <v>62.99</v>
      </c>
      <c r="U2950" s="28">
        <v>62.99</v>
      </c>
    </row>
    <row r="2951" spans="1:21" x14ac:dyDescent="0.25">
      <c r="A2951" t="s">
        <v>24</v>
      </c>
      <c r="B2951" s="10" t="str">
        <f>VLOOKUP($E2951,'Overview Cluster Days'!$B:$G,3)</f>
        <v>A</v>
      </c>
      <c r="C2951" s="10" t="str">
        <f>VLOOKUP($E2951,'Overview Cluster Days'!$B:$G,5)</f>
        <v>Winter</v>
      </c>
      <c r="D2951" s="10" t="str">
        <f>VLOOKUP($E2951,'Overview Cluster Days'!$B:$G,6)</f>
        <v>Weekday</v>
      </c>
      <c r="E2951">
        <v>20190201</v>
      </c>
      <c r="F2951">
        <v>22</v>
      </c>
      <c r="G2951" s="80">
        <v>-1137.9000000000001</v>
      </c>
      <c r="H2951" s="80">
        <v>6384.4</v>
      </c>
      <c r="I2951" s="80">
        <v>1818.5</v>
      </c>
      <c r="J2951" s="80">
        <v>1000.8</v>
      </c>
      <c r="K2951" s="80">
        <v>-1691.5</v>
      </c>
      <c r="L2951" s="81">
        <v>-2164</v>
      </c>
      <c r="M2951" s="82">
        <v>8282.5</v>
      </c>
      <c r="N2951" s="82">
        <v>-3437.8</v>
      </c>
      <c r="O2951" s="82">
        <v>-91.2</v>
      </c>
      <c r="P2951" s="82">
        <v>-2589.5</v>
      </c>
      <c r="Q2951" s="26">
        <v>56.36</v>
      </c>
      <c r="R2951" s="27">
        <v>55.41</v>
      </c>
      <c r="S2951" s="27">
        <v>57.29</v>
      </c>
      <c r="T2951" s="27">
        <v>56.11</v>
      </c>
      <c r="U2951" s="28">
        <v>57.38</v>
      </c>
    </row>
    <row r="2952" spans="1:21" x14ac:dyDescent="0.25">
      <c r="A2952" t="s">
        <v>24</v>
      </c>
      <c r="B2952" s="10" t="str">
        <f>VLOOKUP($E2952,'Overview Cluster Days'!$B:$G,3)</f>
        <v>A</v>
      </c>
      <c r="C2952" s="10" t="str">
        <f>VLOOKUP($E2952,'Overview Cluster Days'!$B:$G,5)</f>
        <v>Winter</v>
      </c>
      <c r="D2952" s="10" t="str">
        <f>VLOOKUP($E2952,'Overview Cluster Days'!$B:$G,6)</f>
        <v>Weekday</v>
      </c>
      <c r="E2952">
        <v>20190201</v>
      </c>
      <c r="F2952">
        <v>23</v>
      </c>
      <c r="G2952" s="80">
        <v>-2101</v>
      </c>
      <c r="H2952" s="80">
        <v>6415.5</v>
      </c>
      <c r="I2952" s="80">
        <v>604.29999999999995</v>
      </c>
      <c r="J2952" s="80">
        <v>1410</v>
      </c>
      <c r="K2952" s="80">
        <v>-1465.6</v>
      </c>
      <c r="L2952" s="81">
        <v>-3127.1</v>
      </c>
      <c r="M2952" s="82">
        <v>8234.7999999999993</v>
      </c>
      <c r="N2952" s="82">
        <v>-3198.1</v>
      </c>
      <c r="O2952" s="82">
        <v>379</v>
      </c>
      <c r="P2952" s="82">
        <v>-2288.6</v>
      </c>
      <c r="Q2952" s="26">
        <v>54.09</v>
      </c>
      <c r="R2952" s="27">
        <v>54.09</v>
      </c>
      <c r="S2952" s="27">
        <v>54.09</v>
      </c>
      <c r="T2952" s="27">
        <v>54.09</v>
      </c>
      <c r="U2952" s="28">
        <v>54.09</v>
      </c>
    </row>
    <row r="2953" spans="1:21" x14ac:dyDescent="0.25">
      <c r="A2953" t="s">
        <v>24</v>
      </c>
      <c r="B2953" s="10" t="str">
        <f>VLOOKUP($E2953,'Overview Cluster Days'!$B:$G,3)</f>
        <v>A</v>
      </c>
      <c r="C2953" s="10" t="str">
        <f>VLOOKUP($E2953,'Overview Cluster Days'!$B:$G,5)</f>
        <v>Winter</v>
      </c>
      <c r="D2953" s="10" t="str">
        <f>VLOOKUP($E2953,'Overview Cluster Days'!$B:$G,6)</f>
        <v>Weekday</v>
      </c>
      <c r="E2953">
        <v>20190201</v>
      </c>
      <c r="F2953">
        <v>24</v>
      </c>
      <c r="G2953" s="80">
        <v>-2284</v>
      </c>
      <c r="H2953" s="80">
        <v>8141.7</v>
      </c>
      <c r="I2953" s="80">
        <v>-1248.5999999999999</v>
      </c>
      <c r="J2953" s="80">
        <v>1555.1</v>
      </c>
      <c r="K2953" s="80">
        <v>-1349.1</v>
      </c>
      <c r="L2953" s="81">
        <v>-3226</v>
      </c>
      <c r="M2953" s="82">
        <v>8069.8</v>
      </c>
      <c r="N2953" s="82">
        <v>-3790.8</v>
      </c>
      <c r="O2953" s="82">
        <v>524.1</v>
      </c>
      <c r="P2953" s="82">
        <v>-1577.1</v>
      </c>
      <c r="Q2953" s="26">
        <v>50.92</v>
      </c>
      <c r="R2953" s="27">
        <v>50.92</v>
      </c>
      <c r="S2953" s="27">
        <v>50.92</v>
      </c>
      <c r="T2953" s="27">
        <v>50.92</v>
      </c>
      <c r="U2953" s="28">
        <v>50.92</v>
      </c>
    </row>
    <row r="2954" spans="1:21" x14ac:dyDescent="0.25">
      <c r="A2954" t="s">
        <v>24</v>
      </c>
      <c r="B2954" s="10" t="str">
        <f>VLOOKUP($E2954,'Overview Cluster Days'!$B:$G,3)</f>
        <v>D</v>
      </c>
      <c r="C2954" s="10" t="str">
        <f>VLOOKUP($E2954,'Overview Cluster Days'!$B:$G,5)</f>
        <v>Winter</v>
      </c>
      <c r="D2954" s="10" t="str">
        <f>VLOOKUP($E2954,'Overview Cluster Days'!$B:$G,6)</f>
        <v>Weekend</v>
      </c>
      <c r="E2954">
        <v>20190202</v>
      </c>
      <c r="F2954">
        <v>1</v>
      </c>
      <c r="G2954" s="80">
        <v>-2705.7</v>
      </c>
      <c r="H2954" s="80">
        <v>7266.3</v>
      </c>
      <c r="I2954" s="80">
        <v>-1768.5</v>
      </c>
      <c r="J2954" s="80">
        <v>1547.5</v>
      </c>
      <c r="K2954" s="80">
        <v>-390.6</v>
      </c>
      <c r="L2954" s="81">
        <v>-3731.8</v>
      </c>
      <c r="M2954" s="82">
        <v>6348.3</v>
      </c>
      <c r="N2954" s="82">
        <v>-3041.4</v>
      </c>
      <c r="O2954" s="82">
        <v>719.5</v>
      </c>
      <c r="P2954" s="82">
        <v>-294.60000000000002</v>
      </c>
      <c r="Q2954" s="26">
        <v>51.55</v>
      </c>
      <c r="R2954" s="27">
        <v>50.21</v>
      </c>
      <c r="S2954" s="27">
        <v>50.89</v>
      </c>
      <c r="T2954" s="27">
        <v>49.12</v>
      </c>
      <c r="U2954" s="28">
        <v>50.37</v>
      </c>
    </row>
    <row r="2955" spans="1:21" x14ac:dyDescent="0.25">
      <c r="A2955" t="s">
        <v>24</v>
      </c>
      <c r="B2955" s="10" t="str">
        <f>VLOOKUP($E2955,'Overview Cluster Days'!$B:$G,3)</f>
        <v>D</v>
      </c>
      <c r="C2955" s="10" t="str">
        <f>VLOOKUP($E2955,'Overview Cluster Days'!$B:$G,5)</f>
        <v>Winter</v>
      </c>
      <c r="D2955" s="10" t="str">
        <f>VLOOKUP($E2955,'Overview Cluster Days'!$B:$G,6)</f>
        <v>Weekend</v>
      </c>
      <c r="E2955">
        <v>20190202</v>
      </c>
      <c r="F2955">
        <v>2</v>
      </c>
      <c r="G2955" s="80">
        <v>-2724.1</v>
      </c>
      <c r="H2955" s="80">
        <v>6807.6</v>
      </c>
      <c r="I2955" s="80">
        <v>-393.5</v>
      </c>
      <c r="J2955" s="80">
        <v>1919.3</v>
      </c>
      <c r="K2955" s="80">
        <v>-62.5</v>
      </c>
      <c r="L2955" s="81">
        <v>-3750.2</v>
      </c>
      <c r="M2955" s="82">
        <v>4527.8</v>
      </c>
      <c r="N2955" s="82">
        <v>-2302.4</v>
      </c>
      <c r="O2955" s="82">
        <v>1030.3</v>
      </c>
      <c r="P2955" s="82">
        <v>494.5</v>
      </c>
      <c r="Q2955" s="26">
        <v>47.51</v>
      </c>
      <c r="R2955" s="27">
        <v>47.51</v>
      </c>
      <c r="S2955" s="27">
        <v>47.51</v>
      </c>
      <c r="T2955" s="27">
        <v>47.51</v>
      </c>
      <c r="U2955" s="28">
        <v>47.51</v>
      </c>
    </row>
    <row r="2956" spans="1:21" x14ac:dyDescent="0.25">
      <c r="A2956" t="s">
        <v>24</v>
      </c>
      <c r="B2956" s="10" t="str">
        <f>VLOOKUP($E2956,'Overview Cluster Days'!$B:$G,3)</f>
        <v>D</v>
      </c>
      <c r="C2956" s="10" t="str">
        <f>VLOOKUP($E2956,'Overview Cluster Days'!$B:$G,5)</f>
        <v>Winter</v>
      </c>
      <c r="D2956" s="10" t="str">
        <f>VLOOKUP($E2956,'Overview Cluster Days'!$B:$G,6)</f>
        <v>Weekend</v>
      </c>
      <c r="E2956">
        <v>20190202</v>
      </c>
      <c r="F2956">
        <v>3</v>
      </c>
      <c r="G2956" s="80">
        <v>-2430.5</v>
      </c>
      <c r="H2956" s="80">
        <v>6405.8</v>
      </c>
      <c r="I2956" s="80">
        <v>508.5</v>
      </c>
      <c r="J2956" s="80">
        <v>1947.6</v>
      </c>
      <c r="K2956" s="80">
        <v>-1141.4000000000001</v>
      </c>
      <c r="L2956" s="81">
        <v>-3456.6</v>
      </c>
      <c r="M2956" s="82">
        <v>3890.8</v>
      </c>
      <c r="N2956" s="82">
        <v>-919.4</v>
      </c>
      <c r="O2956" s="82">
        <v>1058.5999999999999</v>
      </c>
      <c r="P2956" s="82">
        <v>-573.4</v>
      </c>
      <c r="Q2956" s="26">
        <v>45.96</v>
      </c>
      <c r="R2956" s="27">
        <v>45.96</v>
      </c>
      <c r="S2956" s="27">
        <v>45.96</v>
      </c>
      <c r="T2956" s="27">
        <v>45.96</v>
      </c>
      <c r="U2956" s="28">
        <v>45.96</v>
      </c>
    </row>
    <row r="2957" spans="1:21" x14ac:dyDescent="0.25">
      <c r="A2957" t="s">
        <v>24</v>
      </c>
      <c r="B2957" s="10" t="str">
        <f>VLOOKUP($E2957,'Overview Cluster Days'!$B:$G,3)</f>
        <v>D</v>
      </c>
      <c r="C2957" s="10" t="str">
        <f>VLOOKUP($E2957,'Overview Cluster Days'!$B:$G,5)</f>
        <v>Winter</v>
      </c>
      <c r="D2957" s="10" t="str">
        <f>VLOOKUP($E2957,'Overview Cluster Days'!$B:$G,6)</f>
        <v>Weekend</v>
      </c>
      <c r="E2957">
        <v>20190202</v>
      </c>
      <c r="F2957">
        <v>4</v>
      </c>
      <c r="G2957" s="80">
        <v>-2246.9</v>
      </c>
      <c r="H2957" s="80">
        <v>4255.2</v>
      </c>
      <c r="I2957" s="80">
        <v>2247.4</v>
      </c>
      <c r="J2957" s="80">
        <v>1859</v>
      </c>
      <c r="K2957" s="80">
        <v>-1048.7</v>
      </c>
      <c r="L2957" s="81">
        <v>-3273</v>
      </c>
      <c r="M2957" s="82">
        <v>1742.2</v>
      </c>
      <c r="N2957" s="82">
        <v>1075.5</v>
      </c>
      <c r="O2957" s="82">
        <v>970</v>
      </c>
      <c r="P2957" s="82">
        <v>-514.70000000000005</v>
      </c>
      <c r="Q2957" s="26">
        <v>43.95</v>
      </c>
      <c r="R2957" s="27">
        <v>43.95</v>
      </c>
      <c r="S2957" s="27">
        <v>43.95</v>
      </c>
      <c r="T2957" s="27">
        <v>43.95</v>
      </c>
      <c r="U2957" s="28">
        <v>43.95</v>
      </c>
    </row>
    <row r="2958" spans="1:21" x14ac:dyDescent="0.25">
      <c r="A2958" t="s">
        <v>24</v>
      </c>
      <c r="B2958" s="10" t="str">
        <f>VLOOKUP($E2958,'Overview Cluster Days'!$B:$G,3)</f>
        <v>D</v>
      </c>
      <c r="C2958" s="10" t="str">
        <f>VLOOKUP($E2958,'Overview Cluster Days'!$B:$G,5)</f>
        <v>Winter</v>
      </c>
      <c r="D2958" s="10" t="str">
        <f>VLOOKUP($E2958,'Overview Cluster Days'!$B:$G,6)</f>
        <v>Weekend</v>
      </c>
      <c r="E2958">
        <v>20190202</v>
      </c>
      <c r="F2958">
        <v>5</v>
      </c>
      <c r="G2958" s="80">
        <v>-2454</v>
      </c>
      <c r="H2958" s="80">
        <v>3176.6</v>
      </c>
      <c r="I2958" s="80">
        <v>3654</v>
      </c>
      <c r="J2958" s="80">
        <v>1931.7</v>
      </c>
      <c r="K2958" s="80">
        <v>-1197.3</v>
      </c>
      <c r="L2958" s="81">
        <v>-3480.1</v>
      </c>
      <c r="M2958" s="82">
        <v>654.6</v>
      </c>
      <c r="N2958" s="82">
        <v>2546.1</v>
      </c>
      <c r="O2958" s="82">
        <v>1042.7</v>
      </c>
      <c r="P2958" s="82">
        <v>-763.3</v>
      </c>
      <c r="Q2958" s="26">
        <v>43</v>
      </c>
      <c r="R2958" s="27">
        <v>43</v>
      </c>
      <c r="S2958" s="27">
        <v>43</v>
      </c>
      <c r="T2958" s="27">
        <v>43</v>
      </c>
      <c r="U2958" s="28">
        <v>43</v>
      </c>
    </row>
    <row r="2959" spans="1:21" x14ac:dyDescent="0.25">
      <c r="A2959" t="s">
        <v>24</v>
      </c>
      <c r="B2959" s="10" t="str">
        <f>VLOOKUP($E2959,'Overview Cluster Days'!$B:$G,3)</f>
        <v>D</v>
      </c>
      <c r="C2959" s="10" t="str">
        <f>VLOOKUP($E2959,'Overview Cluster Days'!$B:$G,5)</f>
        <v>Winter</v>
      </c>
      <c r="D2959" s="10" t="str">
        <f>VLOOKUP($E2959,'Overview Cluster Days'!$B:$G,6)</f>
        <v>Weekend</v>
      </c>
      <c r="E2959">
        <v>20190202</v>
      </c>
      <c r="F2959">
        <v>6</v>
      </c>
      <c r="G2959" s="80">
        <v>-2337.5</v>
      </c>
      <c r="H2959" s="80">
        <v>4097.8999999999996</v>
      </c>
      <c r="I2959" s="80">
        <v>3032.6</v>
      </c>
      <c r="J2959" s="80">
        <v>1812.9</v>
      </c>
      <c r="K2959" s="80">
        <v>-1465.9</v>
      </c>
      <c r="L2959" s="81">
        <v>-3363.6</v>
      </c>
      <c r="M2959" s="82">
        <v>1580.9</v>
      </c>
      <c r="N2959" s="82">
        <v>1735.7</v>
      </c>
      <c r="O2959" s="82">
        <v>984.9</v>
      </c>
      <c r="P2959" s="82">
        <v>-937.9</v>
      </c>
      <c r="Q2959" s="26">
        <v>42.91</v>
      </c>
      <c r="R2959" s="27">
        <v>42.91</v>
      </c>
      <c r="S2959" s="27">
        <v>42.91</v>
      </c>
      <c r="T2959" s="27">
        <v>42.91</v>
      </c>
      <c r="U2959" s="28">
        <v>42.91</v>
      </c>
    </row>
    <row r="2960" spans="1:21" x14ac:dyDescent="0.25">
      <c r="A2960" t="s">
        <v>24</v>
      </c>
      <c r="B2960" s="10" t="str">
        <f>VLOOKUP($E2960,'Overview Cluster Days'!$B:$G,3)</f>
        <v>D</v>
      </c>
      <c r="C2960" s="10" t="str">
        <f>VLOOKUP($E2960,'Overview Cluster Days'!$B:$G,5)</f>
        <v>Winter</v>
      </c>
      <c r="D2960" s="10" t="str">
        <f>VLOOKUP($E2960,'Overview Cluster Days'!$B:$G,6)</f>
        <v>Weekend</v>
      </c>
      <c r="E2960">
        <v>20190202</v>
      </c>
      <c r="F2960">
        <v>7</v>
      </c>
      <c r="G2960" s="80">
        <v>-2013.4</v>
      </c>
      <c r="H2960" s="80">
        <v>5644.9</v>
      </c>
      <c r="I2960" s="80">
        <v>1892.9</v>
      </c>
      <c r="J2960" s="80">
        <v>1376.1</v>
      </c>
      <c r="K2960" s="80">
        <v>-1514.5</v>
      </c>
      <c r="L2960" s="81">
        <v>-3039.5</v>
      </c>
      <c r="M2960" s="82">
        <v>3101.9</v>
      </c>
      <c r="N2960" s="82">
        <v>369</v>
      </c>
      <c r="O2960" s="82">
        <v>548.1</v>
      </c>
      <c r="P2960" s="82">
        <v>-979.5</v>
      </c>
      <c r="Q2960" s="26">
        <v>43.87</v>
      </c>
      <c r="R2960" s="27">
        <v>43.87</v>
      </c>
      <c r="S2960" s="27">
        <v>43.87</v>
      </c>
      <c r="T2960" s="27">
        <v>43.87</v>
      </c>
      <c r="U2960" s="28">
        <v>43.87</v>
      </c>
    </row>
    <row r="2961" spans="1:21" x14ac:dyDescent="0.25">
      <c r="A2961" t="s">
        <v>24</v>
      </c>
      <c r="B2961" s="10" t="str">
        <f>VLOOKUP($E2961,'Overview Cluster Days'!$B:$G,3)</f>
        <v>D</v>
      </c>
      <c r="C2961" s="10" t="str">
        <f>VLOOKUP($E2961,'Overview Cluster Days'!$B:$G,5)</f>
        <v>Winter</v>
      </c>
      <c r="D2961" s="10" t="str">
        <f>VLOOKUP($E2961,'Overview Cluster Days'!$B:$G,6)</f>
        <v>Weekend</v>
      </c>
      <c r="E2961">
        <v>20190202</v>
      </c>
      <c r="F2961">
        <v>8</v>
      </c>
      <c r="G2961" s="80">
        <v>-1857.4</v>
      </c>
      <c r="H2961" s="80">
        <v>5453.9</v>
      </c>
      <c r="I2961" s="80">
        <v>1203</v>
      </c>
      <c r="J2961" s="80">
        <v>1699.7</v>
      </c>
      <c r="K2961" s="80">
        <v>-970.1</v>
      </c>
      <c r="L2961" s="81">
        <v>-2883.5</v>
      </c>
      <c r="M2961" s="82">
        <v>3270.1</v>
      </c>
      <c r="N2961" s="82">
        <v>-590.20000000000005</v>
      </c>
      <c r="O2961" s="82">
        <v>677.7</v>
      </c>
      <c r="P2961" s="82">
        <v>-474.1</v>
      </c>
      <c r="Q2961" s="26">
        <v>47.36</v>
      </c>
      <c r="R2961" s="27">
        <v>47.36</v>
      </c>
      <c r="S2961" s="27">
        <v>47.36</v>
      </c>
      <c r="T2961" s="27">
        <v>47.36</v>
      </c>
      <c r="U2961" s="28">
        <v>47.36</v>
      </c>
    </row>
    <row r="2962" spans="1:21" x14ac:dyDescent="0.25">
      <c r="A2962" t="s">
        <v>24</v>
      </c>
      <c r="B2962" s="10" t="str">
        <f>VLOOKUP($E2962,'Overview Cluster Days'!$B:$G,3)</f>
        <v>D</v>
      </c>
      <c r="C2962" s="10" t="str">
        <f>VLOOKUP($E2962,'Overview Cluster Days'!$B:$G,5)</f>
        <v>Winter</v>
      </c>
      <c r="D2962" s="10" t="str">
        <f>VLOOKUP($E2962,'Overview Cluster Days'!$B:$G,6)</f>
        <v>Weekend</v>
      </c>
      <c r="E2962">
        <v>20190202</v>
      </c>
      <c r="F2962">
        <v>9</v>
      </c>
      <c r="G2962" s="80">
        <v>-2154.1999999999998</v>
      </c>
      <c r="H2962" s="80">
        <v>4783.1000000000004</v>
      </c>
      <c r="I2962" s="80">
        <v>954.6</v>
      </c>
      <c r="J2962" s="80">
        <v>1217.5999999999999</v>
      </c>
      <c r="K2962" s="80">
        <v>-1003.1</v>
      </c>
      <c r="L2962" s="81">
        <v>-3180.3</v>
      </c>
      <c r="M2962" s="82">
        <v>4833.8</v>
      </c>
      <c r="N2962" s="82">
        <v>-1437.6</v>
      </c>
      <c r="O2962" s="82">
        <v>688.2</v>
      </c>
      <c r="P2962" s="82">
        <v>-904.1</v>
      </c>
      <c r="Q2962" s="26">
        <v>52.07</v>
      </c>
      <c r="R2962" s="27">
        <v>52.07</v>
      </c>
      <c r="S2962" s="27">
        <v>52.07</v>
      </c>
      <c r="T2962" s="27">
        <v>52.07</v>
      </c>
      <c r="U2962" s="28">
        <v>52.07</v>
      </c>
    </row>
    <row r="2963" spans="1:21" x14ac:dyDescent="0.25">
      <c r="A2963" t="s">
        <v>24</v>
      </c>
      <c r="B2963" s="10" t="str">
        <f>VLOOKUP($E2963,'Overview Cluster Days'!$B:$G,3)</f>
        <v>D</v>
      </c>
      <c r="C2963" s="10" t="str">
        <f>VLOOKUP($E2963,'Overview Cluster Days'!$B:$G,5)</f>
        <v>Winter</v>
      </c>
      <c r="D2963" s="10" t="str">
        <f>VLOOKUP($E2963,'Overview Cluster Days'!$B:$G,6)</f>
        <v>Weekend</v>
      </c>
      <c r="E2963">
        <v>20190202</v>
      </c>
      <c r="F2963">
        <v>10</v>
      </c>
      <c r="G2963" s="80">
        <v>-2308.9</v>
      </c>
      <c r="H2963" s="80">
        <v>3157.4</v>
      </c>
      <c r="I2963" s="80">
        <v>1446.4</v>
      </c>
      <c r="J2963" s="80">
        <v>436.5</v>
      </c>
      <c r="K2963" s="80">
        <v>-1147.8</v>
      </c>
      <c r="L2963" s="81">
        <v>-3335</v>
      </c>
      <c r="M2963" s="82">
        <v>5682.6</v>
      </c>
      <c r="N2963" s="82">
        <v>-927.8</v>
      </c>
      <c r="O2963" s="82">
        <v>-131</v>
      </c>
      <c r="P2963" s="82">
        <v>-1288.8</v>
      </c>
      <c r="Q2963" s="26">
        <v>58.08</v>
      </c>
      <c r="R2963" s="27">
        <v>58.08</v>
      </c>
      <c r="S2963" s="27">
        <v>58.08</v>
      </c>
      <c r="T2963" s="27">
        <v>58.08</v>
      </c>
      <c r="U2963" s="28">
        <v>58.08</v>
      </c>
    </row>
    <row r="2964" spans="1:21" x14ac:dyDescent="0.25">
      <c r="A2964" t="s">
        <v>24</v>
      </c>
      <c r="B2964" s="10" t="str">
        <f>VLOOKUP($E2964,'Overview Cluster Days'!$B:$G,3)</f>
        <v>D</v>
      </c>
      <c r="C2964" s="10" t="str">
        <f>VLOOKUP($E2964,'Overview Cluster Days'!$B:$G,5)</f>
        <v>Winter</v>
      </c>
      <c r="D2964" s="10" t="str">
        <f>VLOOKUP($E2964,'Overview Cluster Days'!$B:$G,6)</f>
        <v>Weekend</v>
      </c>
      <c r="E2964">
        <v>20190202</v>
      </c>
      <c r="F2964">
        <v>11</v>
      </c>
      <c r="G2964" s="80">
        <v>-2489.6999999999998</v>
      </c>
      <c r="H2964" s="80">
        <v>3440.9</v>
      </c>
      <c r="I2964" s="80">
        <v>2213.6</v>
      </c>
      <c r="J2964" s="80">
        <v>180.1</v>
      </c>
      <c r="K2964" s="80">
        <v>-1083.8</v>
      </c>
      <c r="L2964" s="81">
        <v>-3515.8</v>
      </c>
      <c r="M2964" s="82">
        <v>5956.1</v>
      </c>
      <c r="N2964" s="82">
        <v>-160.6</v>
      </c>
      <c r="O2964" s="82">
        <v>-902.9</v>
      </c>
      <c r="P2964" s="82">
        <v>-1376.8</v>
      </c>
      <c r="Q2964" s="26">
        <v>59.85</v>
      </c>
      <c r="R2964" s="27">
        <v>59.85</v>
      </c>
      <c r="S2964" s="27">
        <v>59.85</v>
      </c>
      <c r="T2964" s="27">
        <v>59.85</v>
      </c>
      <c r="U2964" s="28">
        <v>59.85</v>
      </c>
    </row>
    <row r="2965" spans="1:21" x14ac:dyDescent="0.25">
      <c r="A2965" t="s">
        <v>24</v>
      </c>
      <c r="B2965" s="10" t="str">
        <f>VLOOKUP($E2965,'Overview Cluster Days'!$B:$G,3)</f>
        <v>D</v>
      </c>
      <c r="C2965" s="10" t="str">
        <f>VLOOKUP($E2965,'Overview Cluster Days'!$B:$G,5)</f>
        <v>Winter</v>
      </c>
      <c r="D2965" s="10" t="str">
        <f>VLOOKUP($E2965,'Overview Cluster Days'!$B:$G,6)</f>
        <v>Weekend</v>
      </c>
      <c r="E2965">
        <v>20190202</v>
      </c>
      <c r="F2965">
        <v>12</v>
      </c>
      <c r="G2965" s="80">
        <v>-2461.8000000000002</v>
      </c>
      <c r="H2965" s="80">
        <v>3791.2</v>
      </c>
      <c r="I2965" s="80">
        <v>2279.1</v>
      </c>
      <c r="J2965" s="80">
        <v>185.3</v>
      </c>
      <c r="K2965" s="80">
        <v>-1529.7</v>
      </c>
      <c r="L2965" s="81">
        <v>-3487.9</v>
      </c>
      <c r="M2965" s="82">
        <v>6286.4</v>
      </c>
      <c r="N2965" s="82">
        <v>-95.1</v>
      </c>
      <c r="O2965" s="82">
        <v>-897.7</v>
      </c>
      <c r="P2965" s="82">
        <v>-1805.7</v>
      </c>
      <c r="Q2965" s="26">
        <v>59.74</v>
      </c>
      <c r="R2965" s="27">
        <v>59.74</v>
      </c>
      <c r="S2965" s="27">
        <v>59.74</v>
      </c>
      <c r="T2965" s="27">
        <v>59.74</v>
      </c>
      <c r="U2965" s="28">
        <v>59.74</v>
      </c>
    </row>
    <row r="2966" spans="1:21" x14ac:dyDescent="0.25">
      <c r="A2966" t="s">
        <v>24</v>
      </c>
      <c r="B2966" s="10" t="str">
        <f>VLOOKUP($E2966,'Overview Cluster Days'!$B:$G,3)</f>
        <v>D</v>
      </c>
      <c r="C2966" s="10" t="str">
        <f>VLOOKUP($E2966,'Overview Cluster Days'!$B:$G,5)</f>
        <v>Winter</v>
      </c>
      <c r="D2966" s="10" t="str">
        <f>VLOOKUP($E2966,'Overview Cluster Days'!$B:$G,6)</f>
        <v>Weekend</v>
      </c>
      <c r="E2966">
        <v>20190202</v>
      </c>
      <c r="F2966">
        <v>13</v>
      </c>
      <c r="G2966" s="80">
        <v>-2192</v>
      </c>
      <c r="H2966" s="80">
        <v>4440.6000000000004</v>
      </c>
      <c r="I2966" s="80">
        <v>937.4</v>
      </c>
      <c r="J2966" s="80">
        <v>369.9</v>
      </c>
      <c r="K2966" s="80">
        <v>-1295.2</v>
      </c>
      <c r="L2966" s="81">
        <v>-3218.1</v>
      </c>
      <c r="M2966" s="82">
        <v>6941.2</v>
      </c>
      <c r="N2966" s="82">
        <v>-1442.8</v>
      </c>
      <c r="O2966" s="82">
        <v>-713.1</v>
      </c>
      <c r="P2966" s="82">
        <v>-1567.2</v>
      </c>
      <c r="Q2966" s="26">
        <v>56.4</v>
      </c>
      <c r="R2966" s="27">
        <v>56.4</v>
      </c>
      <c r="S2966" s="27">
        <v>56.4</v>
      </c>
      <c r="T2966" s="27">
        <v>56.4</v>
      </c>
      <c r="U2966" s="28">
        <v>56.4</v>
      </c>
    </row>
    <row r="2967" spans="1:21" x14ac:dyDescent="0.25">
      <c r="A2967" t="s">
        <v>24</v>
      </c>
      <c r="B2967" s="10" t="str">
        <f>VLOOKUP($E2967,'Overview Cluster Days'!$B:$G,3)</f>
        <v>D</v>
      </c>
      <c r="C2967" s="10" t="str">
        <f>VLOOKUP($E2967,'Overview Cluster Days'!$B:$G,5)</f>
        <v>Winter</v>
      </c>
      <c r="D2967" s="10" t="str">
        <f>VLOOKUP($E2967,'Overview Cluster Days'!$B:$G,6)</f>
        <v>Weekend</v>
      </c>
      <c r="E2967">
        <v>20190202</v>
      </c>
      <c r="F2967">
        <v>14</v>
      </c>
      <c r="G2967" s="80">
        <v>-1919.3</v>
      </c>
      <c r="H2967" s="80">
        <v>5677.8</v>
      </c>
      <c r="I2967" s="80">
        <v>1743.7</v>
      </c>
      <c r="J2967" s="80">
        <v>569.9</v>
      </c>
      <c r="K2967" s="80">
        <v>-1077.0999999999999</v>
      </c>
      <c r="L2967" s="81">
        <v>-2913</v>
      </c>
      <c r="M2967" s="82">
        <v>5177.7</v>
      </c>
      <c r="N2967" s="82">
        <v>-636.5</v>
      </c>
      <c r="O2967" s="82">
        <v>-452.1</v>
      </c>
      <c r="P2967" s="82">
        <v>-1176.0999999999999</v>
      </c>
      <c r="Q2967" s="26">
        <v>51.1</v>
      </c>
      <c r="R2967" s="27">
        <v>51.1</v>
      </c>
      <c r="S2967" s="27">
        <v>51.1</v>
      </c>
      <c r="T2967" s="27">
        <v>51.1</v>
      </c>
      <c r="U2967" s="28">
        <v>51.1</v>
      </c>
    </row>
    <row r="2968" spans="1:21" x14ac:dyDescent="0.25">
      <c r="A2968" t="s">
        <v>24</v>
      </c>
      <c r="B2968" s="10" t="str">
        <f>VLOOKUP($E2968,'Overview Cluster Days'!$B:$G,3)</f>
        <v>D</v>
      </c>
      <c r="C2968" s="10" t="str">
        <f>VLOOKUP($E2968,'Overview Cluster Days'!$B:$G,5)</f>
        <v>Winter</v>
      </c>
      <c r="D2968" s="10" t="str">
        <f>VLOOKUP($E2968,'Overview Cluster Days'!$B:$G,6)</f>
        <v>Weekend</v>
      </c>
      <c r="E2968">
        <v>20190202</v>
      </c>
      <c r="F2968">
        <v>15</v>
      </c>
      <c r="G2968" s="80">
        <v>-1734.2</v>
      </c>
      <c r="H2968" s="80">
        <v>5809.3</v>
      </c>
      <c r="I2968" s="80">
        <v>3503.2</v>
      </c>
      <c r="J2968" s="80">
        <v>675.9</v>
      </c>
      <c r="K2968" s="80">
        <v>-1490.8</v>
      </c>
      <c r="L2968" s="81">
        <v>-2683.3</v>
      </c>
      <c r="M2968" s="82">
        <v>3242.2</v>
      </c>
      <c r="N2968" s="82">
        <v>1123</v>
      </c>
      <c r="O2968" s="82">
        <v>-346.1</v>
      </c>
      <c r="P2968" s="82">
        <v>-1335.8</v>
      </c>
      <c r="Q2968" s="26">
        <v>49.61</v>
      </c>
      <c r="R2968" s="27">
        <v>49.61</v>
      </c>
      <c r="S2968" s="27">
        <v>49.61</v>
      </c>
      <c r="T2968" s="27">
        <v>49.61</v>
      </c>
      <c r="U2968" s="28">
        <v>49.61</v>
      </c>
    </row>
    <row r="2969" spans="1:21" x14ac:dyDescent="0.25">
      <c r="A2969" t="s">
        <v>24</v>
      </c>
      <c r="B2969" s="10" t="str">
        <f>VLOOKUP($E2969,'Overview Cluster Days'!$B:$G,3)</f>
        <v>D</v>
      </c>
      <c r="C2969" s="10" t="str">
        <f>VLOOKUP($E2969,'Overview Cluster Days'!$B:$G,5)</f>
        <v>Winter</v>
      </c>
      <c r="D2969" s="10" t="str">
        <f>VLOOKUP($E2969,'Overview Cluster Days'!$B:$G,6)</f>
        <v>Weekend</v>
      </c>
      <c r="E2969">
        <v>20190202</v>
      </c>
      <c r="F2969">
        <v>16</v>
      </c>
      <c r="G2969" s="80">
        <v>-1645.6</v>
      </c>
      <c r="H2969" s="80">
        <v>4937.7</v>
      </c>
      <c r="I2969" s="80">
        <v>4967.6000000000004</v>
      </c>
      <c r="J2969" s="80">
        <v>742.5</v>
      </c>
      <c r="K2969" s="80">
        <v>-1924.9</v>
      </c>
      <c r="L2969" s="81">
        <v>-2594.6999999999998</v>
      </c>
      <c r="M2969" s="82">
        <v>2223.6999999999998</v>
      </c>
      <c r="N2969" s="82">
        <v>2531.4</v>
      </c>
      <c r="O2969" s="82">
        <v>-279.5</v>
      </c>
      <c r="P2969" s="82">
        <v>-1880.9</v>
      </c>
      <c r="Q2969" s="26">
        <v>49.04</v>
      </c>
      <c r="R2969" s="27">
        <v>49.04</v>
      </c>
      <c r="S2969" s="27">
        <v>49.04</v>
      </c>
      <c r="T2969" s="27">
        <v>49.04</v>
      </c>
      <c r="U2969" s="28">
        <v>49.04</v>
      </c>
    </row>
    <row r="2970" spans="1:21" x14ac:dyDescent="0.25">
      <c r="A2970" t="s">
        <v>24</v>
      </c>
      <c r="B2970" s="10" t="str">
        <f>VLOOKUP($E2970,'Overview Cluster Days'!$B:$G,3)</f>
        <v>D</v>
      </c>
      <c r="C2970" s="10" t="str">
        <f>VLOOKUP($E2970,'Overview Cluster Days'!$B:$G,5)</f>
        <v>Winter</v>
      </c>
      <c r="D2970" s="10" t="str">
        <f>VLOOKUP($E2970,'Overview Cluster Days'!$B:$G,6)</f>
        <v>Weekend</v>
      </c>
      <c r="E2970">
        <v>20190202</v>
      </c>
      <c r="F2970">
        <v>17</v>
      </c>
      <c r="G2970" s="80">
        <v>-1720.5</v>
      </c>
      <c r="H2970" s="80">
        <v>3702.5</v>
      </c>
      <c r="I2970" s="80">
        <v>5705</v>
      </c>
      <c r="J2970" s="80">
        <v>582.5</v>
      </c>
      <c r="K2970" s="80">
        <v>-2135.6</v>
      </c>
      <c r="L2970" s="81">
        <v>-2670.6</v>
      </c>
      <c r="M2970" s="82">
        <v>2210.9</v>
      </c>
      <c r="N2970" s="82">
        <v>3268.8</v>
      </c>
      <c r="O2970" s="82">
        <v>-439.5</v>
      </c>
      <c r="P2970" s="82">
        <v>-2369.6</v>
      </c>
      <c r="Q2970" s="26">
        <v>49.8</v>
      </c>
      <c r="R2970" s="27">
        <v>49.8</v>
      </c>
      <c r="S2970" s="27">
        <v>49.8</v>
      </c>
      <c r="T2970" s="27">
        <v>49.8</v>
      </c>
      <c r="U2970" s="28">
        <v>49.8</v>
      </c>
    </row>
    <row r="2971" spans="1:21" x14ac:dyDescent="0.25">
      <c r="A2971" t="s">
        <v>24</v>
      </c>
      <c r="B2971" s="10" t="str">
        <f>VLOOKUP($E2971,'Overview Cluster Days'!$B:$G,3)</f>
        <v>D</v>
      </c>
      <c r="C2971" s="10" t="str">
        <f>VLOOKUP($E2971,'Overview Cluster Days'!$B:$G,5)</f>
        <v>Winter</v>
      </c>
      <c r="D2971" s="10" t="str">
        <f>VLOOKUP($E2971,'Overview Cluster Days'!$B:$G,6)</f>
        <v>Weekend</v>
      </c>
      <c r="E2971">
        <v>20190202</v>
      </c>
      <c r="F2971">
        <v>18</v>
      </c>
      <c r="G2971" s="80">
        <v>-2085.9</v>
      </c>
      <c r="H2971" s="80">
        <v>2359.6999999999998</v>
      </c>
      <c r="I2971" s="80">
        <v>5202.1000000000004</v>
      </c>
      <c r="J2971" s="80">
        <v>373.9</v>
      </c>
      <c r="K2971" s="80">
        <v>-2068.6</v>
      </c>
      <c r="L2971" s="81">
        <v>-3096.8</v>
      </c>
      <c r="M2971" s="82">
        <v>3816.6</v>
      </c>
      <c r="N2971" s="82">
        <v>2765.9</v>
      </c>
      <c r="O2971" s="82">
        <v>-648.1</v>
      </c>
      <c r="P2971" s="82">
        <v>-2837.6</v>
      </c>
      <c r="Q2971" s="26">
        <v>57.02</v>
      </c>
      <c r="R2971" s="27">
        <v>57.02</v>
      </c>
      <c r="S2971" s="27">
        <v>57.02</v>
      </c>
      <c r="T2971" s="27">
        <v>57.02</v>
      </c>
      <c r="U2971" s="28">
        <v>57.02</v>
      </c>
    </row>
    <row r="2972" spans="1:21" x14ac:dyDescent="0.25">
      <c r="A2972" t="s">
        <v>24</v>
      </c>
      <c r="B2972" s="10" t="str">
        <f>VLOOKUP($E2972,'Overview Cluster Days'!$B:$G,3)</f>
        <v>D</v>
      </c>
      <c r="C2972" s="10" t="str">
        <f>VLOOKUP($E2972,'Overview Cluster Days'!$B:$G,5)</f>
        <v>Winter</v>
      </c>
      <c r="D2972" s="10" t="str">
        <f>VLOOKUP($E2972,'Overview Cluster Days'!$B:$G,6)</f>
        <v>Weekend</v>
      </c>
      <c r="E2972">
        <v>20190202</v>
      </c>
      <c r="F2972">
        <v>19</v>
      </c>
      <c r="G2972" s="80">
        <v>-2418.4</v>
      </c>
      <c r="H2972" s="80">
        <v>4025.9</v>
      </c>
      <c r="I2972" s="80">
        <v>1926.6</v>
      </c>
      <c r="J2972" s="80">
        <v>903.3</v>
      </c>
      <c r="K2972" s="80">
        <v>-1986.3</v>
      </c>
      <c r="L2972" s="81">
        <v>-3444.5</v>
      </c>
      <c r="M2972" s="82">
        <v>6541.1</v>
      </c>
      <c r="N2972" s="82">
        <v>-334.6</v>
      </c>
      <c r="O2972" s="82">
        <v>-179.7</v>
      </c>
      <c r="P2972" s="82">
        <v>-2582.3000000000002</v>
      </c>
      <c r="Q2972" s="26">
        <v>58.63</v>
      </c>
      <c r="R2972" s="27">
        <v>58.63</v>
      </c>
      <c r="S2972" s="27">
        <v>58.63</v>
      </c>
      <c r="T2972" s="27">
        <v>58.63</v>
      </c>
      <c r="U2972" s="28">
        <v>58.63</v>
      </c>
    </row>
    <row r="2973" spans="1:21" x14ac:dyDescent="0.25">
      <c r="A2973" t="s">
        <v>24</v>
      </c>
      <c r="B2973" s="10" t="str">
        <f>VLOOKUP($E2973,'Overview Cluster Days'!$B:$G,3)</f>
        <v>D</v>
      </c>
      <c r="C2973" s="10" t="str">
        <f>VLOOKUP($E2973,'Overview Cluster Days'!$B:$G,5)</f>
        <v>Winter</v>
      </c>
      <c r="D2973" s="10" t="str">
        <f>VLOOKUP($E2973,'Overview Cluster Days'!$B:$G,6)</f>
        <v>Weekend</v>
      </c>
      <c r="E2973">
        <v>20190202</v>
      </c>
      <c r="F2973">
        <v>20</v>
      </c>
      <c r="G2973" s="80">
        <v>-2110.8000000000002</v>
      </c>
      <c r="H2973" s="80">
        <v>4809.8</v>
      </c>
      <c r="I2973" s="80">
        <v>564.9</v>
      </c>
      <c r="J2973" s="80">
        <v>1350.2</v>
      </c>
      <c r="K2973" s="80">
        <v>-1594.2</v>
      </c>
      <c r="L2973" s="81">
        <v>-3136.9</v>
      </c>
      <c r="M2973" s="82">
        <v>6468.2</v>
      </c>
      <c r="N2973" s="82">
        <v>-1696.3</v>
      </c>
      <c r="O2973" s="82">
        <v>267.2</v>
      </c>
      <c r="P2973" s="82">
        <v>-1902.2</v>
      </c>
      <c r="Q2973" s="26">
        <v>54.65</v>
      </c>
      <c r="R2973" s="27">
        <v>54.65</v>
      </c>
      <c r="S2973" s="27">
        <v>54.65</v>
      </c>
      <c r="T2973" s="27">
        <v>54.65</v>
      </c>
      <c r="U2973" s="28">
        <v>54.65</v>
      </c>
    </row>
    <row r="2974" spans="1:21" x14ac:dyDescent="0.25">
      <c r="A2974" t="s">
        <v>24</v>
      </c>
      <c r="B2974" s="10" t="str">
        <f>VLOOKUP($E2974,'Overview Cluster Days'!$B:$G,3)</f>
        <v>D</v>
      </c>
      <c r="C2974" s="10" t="str">
        <f>VLOOKUP($E2974,'Overview Cluster Days'!$B:$G,5)</f>
        <v>Winter</v>
      </c>
      <c r="D2974" s="10" t="str">
        <f>VLOOKUP($E2974,'Overview Cluster Days'!$B:$G,6)</f>
        <v>Weekend</v>
      </c>
      <c r="E2974">
        <v>20190202</v>
      </c>
      <c r="F2974">
        <v>21</v>
      </c>
      <c r="G2974" s="80">
        <v>-1732.2</v>
      </c>
      <c r="H2974" s="80">
        <v>6963.3</v>
      </c>
      <c r="I2974" s="80">
        <v>1867.1</v>
      </c>
      <c r="J2974" s="80">
        <v>1919.2</v>
      </c>
      <c r="K2974" s="80">
        <v>-1341.6</v>
      </c>
      <c r="L2974" s="81">
        <v>-2758.3</v>
      </c>
      <c r="M2974" s="82">
        <v>6186.4</v>
      </c>
      <c r="N2974" s="82">
        <v>-2881.7</v>
      </c>
      <c r="O2974" s="82">
        <v>836.2</v>
      </c>
      <c r="P2974" s="82">
        <v>-1382.6</v>
      </c>
      <c r="Q2974" s="26">
        <v>50.6</v>
      </c>
      <c r="R2974" s="27">
        <v>50.6</v>
      </c>
      <c r="S2974" s="27">
        <v>50.6</v>
      </c>
      <c r="T2974" s="27">
        <v>50.6</v>
      </c>
      <c r="U2974" s="28">
        <v>50.6</v>
      </c>
    </row>
    <row r="2975" spans="1:21" x14ac:dyDescent="0.25">
      <c r="A2975" t="s">
        <v>24</v>
      </c>
      <c r="B2975" s="10" t="str">
        <f>VLOOKUP($E2975,'Overview Cluster Days'!$B:$G,3)</f>
        <v>D</v>
      </c>
      <c r="C2975" s="10" t="str">
        <f>VLOOKUP($E2975,'Overview Cluster Days'!$B:$G,5)</f>
        <v>Winter</v>
      </c>
      <c r="D2975" s="10" t="str">
        <f>VLOOKUP($E2975,'Overview Cluster Days'!$B:$G,6)</f>
        <v>Weekend</v>
      </c>
      <c r="E2975">
        <v>20190202</v>
      </c>
      <c r="F2975">
        <v>22</v>
      </c>
      <c r="G2975" s="80">
        <v>-1786</v>
      </c>
      <c r="H2975" s="80">
        <v>8108.1</v>
      </c>
      <c r="I2975" s="80">
        <v>3774.8</v>
      </c>
      <c r="J2975" s="80">
        <v>2384.1</v>
      </c>
      <c r="K2975" s="80">
        <v>-1368.7</v>
      </c>
      <c r="L2975" s="81">
        <v>-2812.1</v>
      </c>
      <c r="M2975" s="82">
        <v>5408.1</v>
      </c>
      <c r="N2975" s="82">
        <v>-2705.4</v>
      </c>
      <c r="O2975" s="82">
        <v>1301.0999999999999</v>
      </c>
      <c r="P2975" s="82">
        <v>-1191.7</v>
      </c>
      <c r="Q2975" s="26">
        <v>48.6</v>
      </c>
      <c r="R2975" s="27">
        <v>48.6</v>
      </c>
      <c r="S2975" s="27">
        <v>48.6</v>
      </c>
      <c r="T2975" s="27">
        <v>48.6</v>
      </c>
      <c r="U2975" s="28">
        <v>48.6</v>
      </c>
    </row>
    <row r="2976" spans="1:21" x14ac:dyDescent="0.25">
      <c r="A2976" t="s">
        <v>24</v>
      </c>
      <c r="B2976" s="10" t="str">
        <f>VLOOKUP($E2976,'Overview Cluster Days'!$B:$G,3)</f>
        <v>D</v>
      </c>
      <c r="C2976" s="10" t="str">
        <f>VLOOKUP($E2976,'Overview Cluster Days'!$B:$G,5)</f>
        <v>Winter</v>
      </c>
      <c r="D2976" s="10" t="str">
        <f>VLOOKUP($E2976,'Overview Cluster Days'!$B:$G,6)</f>
        <v>Weekend</v>
      </c>
      <c r="E2976">
        <v>20190202</v>
      </c>
      <c r="F2976">
        <v>23</v>
      </c>
      <c r="G2976" s="80">
        <v>-2043.3</v>
      </c>
      <c r="H2976" s="80">
        <v>8190.5</v>
      </c>
      <c r="I2976" s="80">
        <v>1219.5</v>
      </c>
      <c r="J2976" s="80">
        <v>2727.1</v>
      </c>
      <c r="K2976" s="80">
        <v>-1603.4</v>
      </c>
      <c r="L2976" s="81">
        <v>-3069.4</v>
      </c>
      <c r="M2976" s="82">
        <v>6090.5</v>
      </c>
      <c r="N2976" s="82">
        <v>-3829.8</v>
      </c>
      <c r="O2976" s="82">
        <v>1705.1</v>
      </c>
      <c r="P2976" s="82">
        <v>-896.4</v>
      </c>
      <c r="Q2976" s="26">
        <v>48.66</v>
      </c>
      <c r="R2976" s="27">
        <v>48.66</v>
      </c>
      <c r="S2976" s="27">
        <v>48.66</v>
      </c>
      <c r="T2976" s="27">
        <v>48.66</v>
      </c>
      <c r="U2976" s="28">
        <v>48.66</v>
      </c>
    </row>
    <row r="2977" spans="1:21" x14ac:dyDescent="0.25">
      <c r="A2977" t="s">
        <v>24</v>
      </c>
      <c r="B2977" s="10" t="str">
        <f>VLOOKUP($E2977,'Overview Cluster Days'!$B:$G,3)</f>
        <v>D</v>
      </c>
      <c r="C2977" s="10" t="str">
        <f>VLOOKUP($E2977,'Overview Cluster Days'!$B:$G,5)</f>
        <v>Winter</v>
      </c>
      <c r="D2977" s="10" t="str">
        <f>VLOOKUP($E2977,'Overview Cluster Days'!$B:$G,6)</f>
        <v>Weekend</v>
      </c>
      <c r="E2977">
        <v>20190202</v>
      </c>
      <c r="F2977">
        <v>24</v>
      </c>
      <c r="G2977" s="80">
        <v>-2082.9</v>
      </c>
      <c r="H2977" s="80">
        <v>9304.2999999999993</v>
      </c>
      <c r="I2977" s="80">
        <v>-305</v>
      </c>
      <c r="J2977" s="80">
        <v>2700.7</v>
      </c>
      <c r="K2977" s="80">
        <v>-2240.9</v>
      </c>
      <c r="L2977" s="81">
        <v>-3038.1</v>
      </c>
      <c r="M2977" s="82">
        <v>6680.3</v>
      </c>
      <c r="N2977" s="82">
        <v>-4106</v>
      </c>
      <c r="O2977" s="82">
        <v>1678.7</v>
      </c>
      <c r="P2977" s="82">
        <v>-1214.9000000000001</v>
      </c>
      <c r="Q2977" s="26">
        <v>46.62</v>
      </c>
      <c r="R2977" s="27">
        <v>46.62</v>
      </c>
      <c r="S2977" s="27">
        <v>46.62</v>
      </c>
      <c r="T2977" s="27">
        <v>46.62</v>
      </c>
      <c r="U2977" s="28">
        <v>46.62</v>
      </c>
    </row>
    <row r="2978" spans="1:21" x14ac:dyDescent="0.25">
      <c r="A2978" t="s">
        <v>24</v>
      </c>
      <c r="B2978" s="10" t="str">
        <f>VLOOKUP($E2978,'Overview Cluster Days'!$B:$G,3)</f>
        <v>D</v>
      </c>
      <c r="C2978" s="10" t="str">
        <f>VLOOKUP($E2978,'Overview Cluster Days'!$B:$G,5)</f>
        <v>Winter</v>
      </c>
      <c r="D2978" s="10" t="str">
        <f>VLOOKUP($E2978,'Overview Cluster Days'!$B:$G,6)</f>
        <v>Weekend</v>
      </c>
      <c r="E2978">
        <v>20190203</v>
      </c>
      <c r="F2978">
        <v>1</v>
      </c>
      <c r="G2978" s="80">
        <v>-1566.5</v>
      </c>
      <c r="H2978" s="80">
        <v>10597.1</v>
      </c>
      <c r="I2978" s="80">
        <v>1031.0999999999999</v>
      </c>
      <c r="J2978" s="80">
        <v>1720.4</v>
      </c>
      <c r="K2978" s="80">
        <v>-2172.6</v>
      </c>
      <c r="L2978" s="81">
        <v>-2592.6</v>
      </c>
      <c r="M2978" s="82">
        <v>8565.5</v>
      </c>
      <c r="N2978" s="82">
        <v>-4783.7</v>
      </c>
      <c r="O2978" s="82">
        <v>892.4</v>
      </c>
      <c r="P2978" s="82">
        <v>-2081.6</v>
      </c>
      <c r="Q2978" s="26">
        <v>48.1</v>
      </c>
      <c r="R2978" s="27">
        <v>44.5</v>
      </c>
      <c r="S2978" s="27">
        <v>46.34</v>
      </c>
      <c r="T2978" s="27">
        <v>41.6</v>
      </c>
      <c r="U2978" s="28">
        <v>44.93</v>
      </c>
    </row>
    <row r="2979" spans="1:21" x14ac:dyDescent="0.25">
      <c r="A2979" t="s">
        <v>24</v>
      </c>
      <c r="B2979" s="10" t="str">
        <f>VLOOKUP($E2979,'Overview Cluster Days'!$B:$G,3)</f>
        <v>D</v>
      </c>
      <c r="C2979" s="10" t="str">
        <f>VLOOKUP($E2979,'Overview Cluster Days'!$B:$G,5)</f>
        <v>Winter</v>
      </c>
      <c r="D2979" s="10" t="str">
        <f>VLOOKUP($E2979,'Overview Cluster Days'!$B:$G,6)</f>
        <v>Weekend</v>
      </c>
      <c r="E2979">
        <v>20190203</v>
      </c>
      <c r="F2979">
        <v>2</v>
      </c>
      <c r="G2979" s="80">
        <v>-1263.7</v>
      </c>
      <c r="H2979" s="80">
        <v>11361</v>
      </c>
      <c r="I2979" s="80">
        <v>141.80000000000001</v>
      </c>
      <c r="J2979" s="80">
        <v>1036.0999999999999</v>
      </c>
      <c r="K2979" s="80">
        <v>-2134.1</v>
      </c>
      <c r="L2979" s="81">
        <v>-2289.8000000000002</v>
      </c>
      <c r="M2979" s="82">
        <v>8739</v>
      </c>
      <c r="N2979" s="82">
        <v>-4620.2</v>
      </c>
      <c r="O2979" s="82">
        <v>147.1</v>
      </c>
      <c r="P2979" s="82">
        <v>-1976.1</v>
      </c>
      <c r="Q2979" s="26">
        <v>41.29</v>
      </c>
      <c r="R2979" s="27">
        <v>41.29</v>
      </c>
      <c r="S2979" s="27">
        <v>41.29</v>
      </c>
      <c r="T2979" s="27">
        <v>41.29</v>
      </c>
      <c r="U2979" s="28">
        <v>41.29</v>
      </c>
    </row>
    <row r="2980" spans="1:21" x14ac:dyDescent="0.25">
      <c r="A2980" t="s">
        <v>24</v>
      </c>
      <c r="B2980" s="10" t="str">
        <f>VLOOKUP($E2980,'Overview Cluster Days'!$B:$G,3)</f>
        <v>D</v>
      </c>
      <c r="C2980" s="10" t="str">
        <f>VLOOKUP($E2980,'Overview Cluster Days'!$B:$G,5)</f>
        <v>Winter</v>
      </c>
      <c r="D2980" s="10" t="str">
        <f>VLOOKUP($E2980,'Overview Cluster Days'!$B:$G,6)</f>
        <v>Weekend</v>
      </c>
      <c r="E2980">
        <v>20190203</v>
      </c>
      <c r="F2980">
        <v>3</v>
      </c>
      <c r="G2980" s="80">
        <v>-1188.8</v>
      </c>
      <c r="H2980" s="80">
        <v>10185.9</v>
      </c>
      <c r="I2980" s="80">
        <v>729.4</v>
      </c>
      <c r="J2980" s="80">
        <v>603.20000000000005</v>
      </c>
      <c r="K2980" s="80">
        <v>-2126.4</v>
      </c>
      <c r="L2980" s="81">
        <v>-2214.9</v>
      </c>
      <c r="M2980" s="82">
        <v>7568.9</v>
      </c>
      <c r="N2980" s="82">
        <v>-3152.8</v>
      </c>
      <c r="O2980" s="82">
        <v>-285.8</v>
      </c>
      <c r="P2980" s="82">
        <v>-1915.4</v>
      </c>
      <c r="Q2980" s="26">
        <v>40.479999999999997</v>
      </c>
      <c r="R2980" s="27">
        <v>40.479999999999997</v>
      </c>
      <c r="S2980" s="27">
        <v>40.479999999999997</v>
      </c>
      <c r="T2980" s="27">
        <v>40.479999999999997</v>
      </c>
      <c r="U2980" s="28">
        <v>40.479999999999997</v>
      </c>
    </row>
    <row r="2981" spans="1:21" x14ac:dyDescent="0.25">
      <c r="A2981" t="s">
        <v>24</v>
      </c>
      <c r="B2981" s="10" t="str">
        <f>VLOOKUP($E2981,'Overview Cluster Days'!$B:$G,3)</f>
        <v>D</v>
      </c>
      <c r="C2981" s="10" t="str">
        <f>VLOOKUP($E2981,'Overview Cluster Days'!$B:$G,5)</f>
        <v>Winter</v>
      </c>
      <c r="D2981" s="10" t="str">
        <f>VLOOKUP($E2981,'Overview Cluster Days'!$B:$G,6)</f>
        <v>Weekend</v>
      </c>
      <c r="E2981">
        <v>20190203</v>
      </c>
      <c r="F2981">
        <v>4</v>
      </c>
      <c r="G2981" s="80">
        <v>-1037</v>
      </c>
      <c r="H2981" s="80">
        <v>7793.3</v>
      </c>
      <c r="I2981" s="80">
        <v>2861.1</v>
      </c>
      <c r="J2981" s="80">
        <v>398.5</v>
      </c>
      <c r="K2981" s="80">
        <v>-1978</v>
      </c>
      <c r="L2981" s="81">
        <v>-1960.8</v>
      </c>
      <c r="M2981" s="82">
        <v>5160.3</v>
      </c>
      <c r="N2981" s="82">
        <v>-991</v>
      </c>
      <c r="O2981" s="82">
        <v>-490.5</v>
      </c>
      <c r="P2981" s="82">
        <v>-1718</v>
      </c>
      <c r="Q2981" s="26">
        <v>39</v>
      </c>
      <c r="R2981" s="27">
        <v>39</v>
      </c>
      <c r="S2981" s="27">
        <v>39</v>
      </c>
      <c r="T2981" s="27">
        <v>39</v>
      </c>
      <c r="U2981" s="28">
        <v>39</v>
      </c>
    </row>
    <row r="2982" spans="1:21" x14ac:dyDescent="0.25">
      <c r="A2982" t="s">
        <v>24</v>
      </c>
      <c r="B2982" s="10" t="str">
        <f>VLOOKUP($E2982,'Overview Cluster Days'!$B:$G,3)</f>
        <v>D</v>
      </c>
      <c r="C2982" s="10" t="str">
        <f>VLOOKUP($E2982,'Overview Cluster Days'!$B:$G,5)</f>
        <v>Winter</v>
      </c>
      <c r="D2982" s="10" t="str">
        <f>VLOOKUP($E2982,'Overview Cluster Days'!$B:$G,6)</f>
        <v>Weekend</v>
      </c>
      <c r="E2982">
        <v>20190203</v>
      </c>
      <c r="F2982">
        <v>5</v>
      </c>
      <c r="G2982" s="80">
        <v>-961</v>
      </c>
      <c r="H2982" s="80">
        <v>7212.2</v>
      </c>
      <c r="I2982" s="80">
        <v>3363.3</v>
      </c>
      <c r="J2982" s="80">
        <v>192.9</v>
      </c>
      <c r="K2982" s="80">
        <v>-2022.8</v>
      </c>
      <c r="L2982" s="81">
        <v>-1884.8</v>
      </c>
      <c r="M2982" s="82">
        <v>4573.2</v>
      </c>
      <c r="N2982" s="82">
        <v>-48.5</v>
      </c>
      <c r="O2982" s="82">
        <v>-696.1</v>
      </c>
      <c r="P2982" s="82">
        <v>-1943.8</v>
      </c>
      <c r="Q2982" s="26">
        <v>38.9</v>
      </c>
      <c r="R2982" s="27">
        <v>38.9</v>
      </c>
      <c r="S2982" s="27">
        <v>38.9</v>
      </c>
      <c r="T2982" s="27">
        <v>38.9</v>
      </c>
      <c r="U2982" s="28">
        <v>38.9</v>
      </c>
    </row>
    <row r="2983" spans="1:21" x14ac:dyDescent="0.25">
      <c r="A2983" t="s">
        <v>24</v>
      </c>
      <c r="B2983" s="10" t="str">
        <f>VLOOKUP($E2983,'Overview Cluster Days'!$B:$G,3)</f>
        <v>D</v>
      </c>
      <c r="C2983" s="10" t="str">
        <f>VLOOKUP($E2983,'Overview Cluster Days'!$B:$G,5)</f>
        <v>Winter</v>
      </c>
      <c r="D2983" s="10" t="str">
        <f>VLOOKUP($E2983,'Overview Cluster Days'!$B:$G,6)</f>
        <v>Weekend</v>
      </c>
      <c r="E2983">
        <v>20190203</v>
      </c>
      <c r="F2983">
        <v>6</v>
      </c>
      <c r="G2983" s="80">
        <v>-1037.2</v>
      </c>
      <c r="H2983" s="80">
        <v>6935.5</v>
      </c>
      <c r="I2983" s="80">
        <v>3784.4</v>
      </c>
      <c r="J2983" s="80">
        <v>-82.1</v>
      </c>
      <c r="K2983" s="80">
        <v>-1902.3</v>
      </c>
      <c r="L2983" s="81">
        <v>-1961</v>
      </c>
      <c r="M2983" s="82">
        <v>4297.5</v>
      </c>
      <c r="N2983" s="82">
        <v>317.89999999999998</v>
      </c>
      <c r="O2983" s="82">
        <v>-910.1</v>
      </c>
      <c r="P2983" s="82">
        <v>-1744.3</v>
      </c>
      <c r="Q2983" s="26">
        <v>38.25</v>
      </c>
      <c r="R2983" s="27">
        <v>38.25</v>
      </c>
      <c r="S2983" s="27">
        <v>38.25</v>
      </c>
      <c r="T2983" s="27">
        <v>38.25</v>
      </c>
      <c r="U2983" s="28">
        <v>38.25</v>
      </c>
    </row>
    <row r="2984" spans="1:21" x14ac:dyDescent="0.25">
      <c r="A2984" t="s">
        <v>24</v>
      </c>
      <c r="B2984" s="10" t="str">
        <f>VLOOKUP($E2984,'Overview Cluster Days'!$B:$G,3)</f>
        <v>D</v>
      </c>
      <c r="C2984" s="10" t="str">
        <f>VLOOKUP($E2984,'Overview Cluster Days'!$B:$G,5)</f>
        <v>Winter</v>
      </c>
      <c r="D2984" s="10" t="str">
        <f>VLOOKUP($E2984,'Overview Cluster Days'!$B:$G,6)</f>
        <v>Weekend</v>
      </c>
      <c r="E2984">
        <v>20190203</v>
      </c>
      <c r="F2984">
        <v>7</v>
      </c>
      <c r="G2984" s="80">
        <v>-1274.8</v>
      </c>
      <c r="H2984" s="80">
        <v>9760</v>
      </c>
      <c r="I2984" s="80">
        <v>2510.3000000000002</v>
      </c>
      <c r="J2984" s="80">
        <v>-254.1</v>
      </c>
      <c r="K2984" s="80">
        <v>-2315.9</v>
      </c>
      <c r="L2984" s="81">
        <v>-2198.6</v>
      </c>
      <c r="M2984" s="82">
        <v>7080</v>
      </c>
      <c r="N2984" s="82">
        <v>-1471.4</v>
      </c>
      <c r="O2984" s="82">
        <v>-1082.0999999999999</v>
      </c>
      <c r="P2984" s="82">
        <v>-2327.9</v>
      </c>
      <c r="Q2984" s="26">
        <v>39.35</v>
      </c>
      <c r="R2984" s="27">
        <v>39.35</v>
      </c>
      <c r="S2984" s="27">
        <v>39.35</v>
      </c>
      <c r="T2984" s="27">
        <v>39.35</v>
      </c>
      <c r="U2984" s="28">
        <v>39.35</v>
      </c>
    </row>
    <row r="2985" spans="1:21" x14ac:dyDescent="0.25">
      <c r="A2985" t="s">
        <v>24</v>
      </c>
      <c r="B2985" s="10" t="str">
        <f>VLOOKUP($E2985,'Overview Cluster Days'!$B:$G,3)</f>
        <v>D</v>
      </c>
      <c r="C2985" s="10" t="str">
        <f>VLOOKUP($E2985,'Overview Cluster Days'!$B:$G,5)</f>
        <v>Winter</v>
      </c>
      <c r="D2985" s="10" t="str">
        <f>VLOOKUP($E2985,'Overview Cluster Days'!$B:$G,6)</f>
        <v>Weekend</v>
      </c>
      <c r="E2985">
        <v>20190203</v>
      </c>
      <c r="F2985">
        <v>8</v>
      </c>
      <c r="G2985" s="80">
        <v>-1242.5999999999999</v>
      </c>
      <c r="H2985" s="80">
        <v>11988.5</v>
      </c>
      <c r="I2985" s="80">
        <v>1099.7</v>
      </c>
      <c r="J2985" s="80">
        <v>11.5</v>
      </c>
      <c r="K2985" s="80">
        <v>-2646.6</v>
      </c>
      <c r="L2985" s="81">
        <v>-2166.4</v>
      </c>
      <c r="M2985" s="82">
        <v>9294.5</v>
      </c>
      <c r="N2985" s="82">
        <v>-3358</v>
      </c>
      <c r="O2985" s="82">
        <v>-816.5</v>
      </c>
      <c r="P2985" s="82">
        <v>-2953.6</v>
      </c>
      <c r="Q2985" s="26">
        <v>40.97</v>
      </c>
      <c r="R2985" s="27">
        <v>40.97</v>
      </c>
      <c r="S2985" s="27">
        <v>40.97</v>
      </c>
      <c r="T2985" s="27">
        <v>40.97</v>
      </c>
      <c r="U2985" s="28">
        <v>40.97</v>
      </c>
    </row>
    <row r="2986" spans="1:21" x14ac:dyDescent="0.25">
      <c r="A2986" t="s">
        <v>24</v>
      </c>
      <c r="B2986" s="10" t="str">
        <f>VLOOKUP($E2986,'Overview Cluster Days'!$B:$G,3)</f>
        <v>D</v>
      </c>
      <c r="C2986" s="10" t="str">
        <f>VLOOKUP($E2986,'Overview Cluster Days'!$B:$G,5)</f>
        <v>Winter</v>
      </c>
      <c r="D2986" s="10" t="str">
        <f>VLOOKUP($E2986,'Overview Cluster Days'!$B:$G,6)</f>
        <v>Weekend</v>
      </c>
      <c r="E2986">
        <v>20190203</v>
      </c>
      <c r="F2986">
        <v>9</v>
      </c>
      <c r="G2986" s="80">
        <v>-1331</v>
      </c>
      <c r="H2986" s="80">
        <v>13266.2</v>
      </c>
      <c r="I2986" s="80">
        <v>1240.5999999999999</v>
      </c>
      <c r="J2986" s="80">
        <v>618.29999999999995</v>
      </c>
      <c r="K2986" s="80">
        <v>-3204.8</v>
      </c>
      <c r="L2986" s="81">
        <v>-2357.1</v>
      </c>
      <c r="M2986" s="82">
        <v>10654.2</v>
      </c>
      <c r="N2986" s="82">
        <v>-4087.6</v>
      </c>
      <c r="O2986" s="82">
        <v>-403.7</v>
      </c>
      <c r="P2986" s="82">
        <v>-3805.8</v>
      </c>
      <c r="Q2986" s="26">
        <v>43.85</v>
      </c>
      <c r="R2986" s="27">
        <v>43.85</v>
      </c>
      <c r="S2986" s="27">
        <v>43.85</v>
      </c>
      <c r="T2986" s="27">
        <v>43.85</v>
      </c>
      <c r="U2986" s="28">
        <v>43.85</v>
      </c>
    </row>
    <row r="2987" spans="1:21" x14ac:dyDescent="0.25">
      <c r="A2987" t="s">
        <v>24</v>
      </c>
      <c r="B2987" s="10" t="str">
        <f>VLOOKUP($E2987,'Overview Cluster Days'!$B:$G,3)</f>
        <v>D</v>
      </c>
      <c r="C2987" s="10" t="str">
        <f>VLOOKUP($E2987,'Overview Cluster Days'!$B:$G,5)</f>
        <v>Winter</v>
      </c>
      <c r="D2987" s="10" t="str">
        <f>VLOOKUP($E2987,'Overview Cluster Days'!$B:$G,6)</f>
        <v>Weekend</v>
      </c>
      <c r="E2987">
        <v>20190203</v>
      </c>
      <c r="F2987">
        <v>10</v>
      </c>
      <c r="G2987" s="80">
        <v>-1501.1</v>
      </c>
      <c r="H2987" s="80">
        <v>11072.6</v>
      </c>
      <c r="I2987" s="80">
        <v>2149.3000000000002</v>
      </c>
      <c r="J2987" s="80">
        <v>1054.0999999999999</v>
      </c>
      <c r="K2987" s="80">
        <v>-2750.2</v>
      </c>
      <c r="L2987" s="81">
        <v>-2527.1999999999998</v>
      </c>
      <c r="M2987" s="82">
        <v>8460.6</v>
      </c>
      <c r="N2987" s="82">
        <v>-2347.3000000000002</v>
      </c>
      <c r="O2987" s="82">
        <v>-28.9</v>
      </c>
      <c r="P2987" s="82">
        <v>-3557.2</v>
      </c>
      <c r="Q2987" s="26">
        <v>47.04</v>
      </c>
      <c r="R2987" s="27">
        <v>47.04</v>
      </c>
      <c r="S2987" s="27">
        <v>47.04</v>
      </c>
      <c r="T2987" s="27">
        <v>47.04</v>
      </c>
      <c r="U2987" s="28">
        <v>47.04</v>
      </c>
    </row>
    <row r="2988" spans="1:21" x14ac:dyDescent="0.25">
      <c r="A2988" t="s">
        <v>24</v>
      </c>
      <c r="B2988" s="10" t="str">
        <f>VLOOKUP($E2988,'Overview Cluster Days'!$B:$G,3)</f>
        <v>D</v>
      </c>
      <c r="C2988" s="10" t="str">
        <f>VLOOKUP($E2988,'Overview Cluster Days'!$B:$G,5)</f>
        <v>Winter</v>
      </c>
      <c r="D2988" s="10" t="str">
        <f>VLOOKUP($E2988,'Overview Cluster Days'!$B:$G,6)</f>
        <v>Weekend</v>
      </c>
      <c r="E2988">
        <v>20190203</v>
      </c>
      <c r="F2988">
        <v>11</v>
      </c>
      <c r="G2988" s="80">
        <v>-1522.7</v>
      </c>
      <c r="H2988" s="80">
        <v>9881.4</v>
      </c>
      <c r="I2988" s="80">
        <v>1601.7</v>
      </c>
      <c r="J2988" s="80">
        <v>1144.2</v>
      </c>
      <c r="K2988" s="80">
        <v>-2148</v>
      </c>
      <c r="L2988" s="81">
        <v>-2548.8000000000002</v>
      </c>
      <c r="M2988" s="82">
        <v>7372.4</v>
      </c>
      <c r="N2988" s="82">
        <v>-1850.8</v>
      </c>
      <c r="O2988" s="82">
        <v>61.2</v>
      </c>
      <c r="P2988" s="82">
        <v>-3034</v>
      </c>
      <c r="Q2988" s="26">
        <v>49.07</v>
      </c>
      <c r="R2988" s="27">
        <v>49.07</v>
      </c>
      <c r="S2988" s="27">
        <v>49.07</v>
      </c>
      <c r="T2988" s="27">
        <v>49.07</v>
      </c>
      <c r="U2988" s="28">
        <v>49.07</v>
      </c>
    </row>
    <row r="2989" spans="1:21" x14ac:dyDescent="0.25">
      <c r="A2989" t="s">
        <v>24</v>
      </c>
      <c r="B2989" s="10" t="str">
        <f>VLOOKUP($E2989,'Overview Cluster Days'!$B:$G,3)</f>
        <v>D</v>
      </c>
      <c r="C2989" s="10" t="str">
        <f>VLOOKUP($E2989,'Overview Cluster Days'!$B:$G,5)</f>
        <v>Winter</v>
      </c>
      <c r="D2989" s="10" t="str">
        <f>VLOOKUP($E2989,'Overview Cluster Days'!$B:$G,6)</f>
        <v>Weekend</v>
      </c>
      <c r="E2989">
        <v>20190203</v>
      </c>
      <c r="F2989">
        <v>12</v>
      </c>
      <c r="G2989" s="80">
        <v>-1490</v>
      </c>
      <c r="H2989" s="80">
        <v>8719.7000000000007</v>
      </c>
      <c r="I2989" s="80">
        <v>1669.4</v>
      </c>
      <c r="J2989" s="80">
        <v>1416.1</v>
      </c>
      <c r="K2989" s="80">
        <v>-2395.1999999999998</v>
      </c>
      <c r="L2989" s="81">
        <v>-2516.1</v>
      </c>
      <c r="M2989" s="82">
        <v>6947</v>
      </c>
      <c r="N2989" s="82">
        <v>-1366.8</v>
      </c>
      <c r="O2989" s="82">
        <v>333.1</v>
      </c>
      <c r="P2989" s="82">
        <v>-3397.2</v>
      </c>
      <c r="Q2989" s="26">
        <v>51.06</v>
      </c>
      <c r="R2989" s="27">
        <v>51.06</v>
      </c>
      <c r="S2989" s="27">
        <v>51.06</v>
      </c>
      <c r="T2989" s="27">
        <v>51.06</v>
      </c>
      <c r="U2989" s="28">
        <v>51.06</v>
      </c>
    </row>
    <row r="2990" spans="1:21" x14ac:dyDescent="0.25">
      <c r="A2990" t="s">
        <v>24</v>
      </c>
      <c r="B2990" s="10" t="str">
        <f>VLOOKUP($E2990,'Overview Cluster Days'!$B:$G,3)</f>
        <v>D</v>
      </c>
      <c r="C2990" s="10" t="str">
        <f>VLOOKUP($E2990,'Overview Cluster Days'!$B:$G,5)</f>
        <v>Winter</v>
      </c>
      <c r="D2990" s="10" t="str">
        <f>VLOOKUP($E2990,'Overview Cluster Days'!$B:$G,6)</f>
        <v>Weekend</v>
      </c>
      <c r="E2990">
        <v>20190203</v>
      </c>
      <c r="F2990">
        <v>13</v>
      </c>
      <c r="G2990" s="80">
        <v>-1435.2</v>
      </c>
      <c r="H2990" s="80">
        <v>9195.7999999999993</v>
      </c>
      <c r="I2990" s="80">
        <v>581.5</v>
      </c>
      <c r="J2990" s="80">
        <v>1601.9</v>
      </c>
      <c r="K2990" s="80">
        <v>-2331.1</v>
      </c>
      <c r="L2990" s="81">
        <v>-2461.3000000000002</v>
      </c>
      <c r="M2990" s="82">
        <v>7081.8</v>
      </c>
      <c r="N2990" s="82">
        <v>-2019.3</v>
      </c>
      <c r="O2990" s="82">
        <v>518.9</v>
      </c>
      <c r="P2990" s="82">
        <v>-3120.1</v>
      </c>
      <c r="Q2990" s="26">
        <v>50.45</v>
      </c>
      <c r="R2990" s="27">
        <v>50.45</v>
      </c>
      <c r="S2990" s="27">
        <v>50.45</v>
      </c>
      <c r="T2990" s="27">
        <v>50.45</v>
      </c>
      <c r="U2990" s="28">
        <v>50.45</v>
      </c>
    </row>
    <row r="2991" spans="1:21" x14ac:dyDescent="0.25">
      <c r="A2991" t="s">
        <v>24</v>
      </c>
      <c r="B2991" s="10" t="str">
        <f>VLOOKUP($E2991,'Overview Cluster Days'!$B:$G,3)</f>
        <v>D</v>
      </c>
      <c r="C2991" s="10" t="str">
        <f>VLOOKUP($E2991,'Overview Cluster Days'!$B:$G,5)</f>
        <v>Winter</v>
      </c>
      <c r="D2991" s="10" t="str">
        <f>VLOOKUP($E2991,'Overview Cluster Days'!$B:$G,6)</f>
        <v>Weekend</v>
      </c>
      <c r="E2991">
        <v>20190203</v>
      </c>
      <c r="F2991">
        <v>14</v>
      </c>
      <c r="G2991" s="80">
        <v>-1274.8</v>
      </c>
      <c r="H2991" s="80">
        <v>10517</v>
      </c>
      <c r="I2991" s="80">
        <v>1122.5</v>
      </c>
      <c r="J2991" s="80">
        <v>1634.8</v>
      </c>
      <c r="K2991" s="80">
        <v>-1587.6</v>
      </c>
      <c r="L2991" s="81">
        <v>-2300.9</v>
      </c>
      <c r="M2991" s="82">
        <v>7803</v>
      </c>
      <c r="N2991" s="82">
        <v>-3747.3</v>
      </c>
      <c r="O2991" s="82">
        <v>612.79999999999995</v>
      </c>
      <c r="P2991" s="82">
        <v>-2367.6</v>
      </c>
      <c r="Q2991" s="26">
        <v>47.1</v>
      </c>
      <c r="R2991" s="27">
        <v>47.1</v>
      </c>
      <c r="S2991" s="27">
        <v>47.1</v>
      </c>
      <c r="T2991" s="27">
        <v>47.1</v>
      </c>
      <c r="U2991" s="28">
        <v>47.1</v>
      </c>
    </row>
    <row r="2992" spans="1:21" x14ac:dyDescent="0.25">
      <c r="A2992" t="s">
        <v>24</v>
      </c>
      <c r="B2992" s="10" t="str">
        <f>VLOOKUP($E2992,'Overview Cluster Days'!$B:$G,3)</f>
        <v>D</v>
      </c>
      <c r="C2992" s="10" t="str">
        <f>VLOOKUP($E2992,'Overview Cluster Days'!$B:$G,5)</f>
        <v>Winter</v>
      </c>
      <c r="D2992" s="10" t="str">
        <f>VLOOKUP($E2992,'Overview Cluster Days'!$B:$G,6)</f>
        <v>Weekend</v>
      </c>
      <c r="E2992">
        <v>20190203</v>
      </c>
      <c r="F2992">
        <v>15</v>
      </c>
      <c r="G2992" s="80">
        <v>-1195.5</v>
      </c>
      <c r="H2992" s="80">
        <v>11329.9</v>
      </c>
      <c r="I2992" s="80">
        <v>2492.9</v>
      </c>
      <c r="J2992" s="80">
        <v>1300.5999999999999</v>
      </c>
      <c r="K2992" s="80">
        <v>-2538.6</v>
      </c>
      <c r="L2992" s="81">
        <v>-2221.6</v>
      </c>
      <c r="M2992" s="82">
        <v>8640.9</v>
      </c>
      <c r="N2992" s="82">
        <v>-3496.3</v>
      </c>
      <c r="O2992" s="82">
        <v>278.60000000000002</v>
      </c>
      <c r="P2992" s="82">
        <v>-3201.6</v>
      </c>
      <c r="Q2992" s="26">
        <v>45.07</v>
      </c>
      <c r="R2992" s="27">
        <v>45.07</v>
      </c>
      <c r="S2992" s="27">
        <v>45.07</v>
      </c>
      <c r="T2992" s="27">
        <v>45.07</v>
      </c>
      <c r="U2992" s="28">
        <v>45.07</v>
      </c>
    </row>
    <row r="2993" spans="1:21" x14ac:dyDescent="0.25">
      <c r="A2993" t="s">
        <v>24</v>
      </c>
      <c r="B2993" s="10" t="str">
        <f>VLOOKUP($E2993,'Overview Cluster Days'!$B:$G,3)</f>
        <v>D</v>
      </c>
      <c r="C2993" s="10" t="str">
        <f>VLOOKUP($E2993,'Overview Cluster Days'!$B:$G,5)</f>
        <v>Winter</v>
      </c>
      <c r="D2993" s="10" t="str">
        <f>VLOOKUP($E2993,'Overview Cluster Days'!$B:$G,6)</f>
        <v>Weekend</v>
      </c>
      <c r="E2993">
        <v>20190203</v>
      </c>
      <c r="F2993">
        <v>16</v>
      </c>
      <c r="G2993" s="80">
        <v>-1496.6</v>
      </c>
      <c r="H2993" s="80">
        <v>10290.5</v>
      </c>
      <c r="I2993" s="80">
        <v>3592.1</v>
      </c>
      <c r="J2993" s="80">
        <v>801.6</v>
      </c>
      <c r="K2993" s="80">
        <v>-2575.6</v>
      </c>
      <c r="L2993" s="81">
        <v>-2522.6999999999998</v>
      </c>
      <c r="M2993" s="82">
        <v>7601.5</v>
      </c>
      <c r="N2993" s="82">
        <v>-1639.8</v>
      </c>
      <c r="O2993" s="82">
        <v>-220.4</v>
      </c>
      <c r="P2993" s="82">
        <v>-3218.6</v>
      </c>
      <c r="Q2993" s="26">
        <v>43.44</v>
      </c>
      <c r="R2993" s="27">
        <v>43.44</v>
      </c>
      <c r="S2993" s="27">
        <v>43.44</v>
      </c>
      <c r="T2993" s="27">
        <v>43.44</v>
      </c>
      <c r="U2993" s="28">
        <v>43.44</v>
      </c>
    </row>
    <row r="2994" spans="1:21" x14ac:dyDescent="0.25">
      <c r="A2994" t="s">
        <v>24</v>
      </c>
      <c r="B2994" s="10" t="str">
        <f>VLOOKUP($E2994,'Overview Cluster Days'!$B:$G,3)</f>
        <v>D</v>
      </c>
      <c r="C2994" s="10" t="str">
        <f>VLOOKUP($E2994,'Overview Cluster Days'!$B:$G,5)</f>
        <v>Winter</v>
      </c>
      <c r="D2994" s="10" t="str">
        <f>VLOOKUP($E2994,'Overview Cluster Days'!$B:$G,6)</f>
        <v>Weekend</v>
      </c>
      <c r="E2994">
        <v>20190203</v>
      </c>
      <c r="F2994">
        <v>17</v>
      </c>
      <c r="G2994" s="80">
        <v>-1897.5</v>
      </c>
      <c r="H2994" s="80">
        <v>9466</v>
      </c>
      <c r="I2994" s="80">
        <v>5185.1000000000004</v>
      </c>
      <c r="J2994" s="80">
        <v>410.4</v>
      </c>
      <c r="K2994" s="80">
        <v>-2620.8000000000002</v>
      </c>
      <c r="L2994" s="81">
        <v>-2923.6</v>
      </c>
      <c r="M2994" s="82">
        <v>6752</v>
      </c>
      <c r="N2994" s="82">
        <v>280</v>
      </c>
      <c r="O2994" s="82">
        <v>-611.6</v>
      </c>
      <c r="P2994" s="82">
        <v>-3496.8</v>
      </c>
      <c r="Q2994" s="26">
        <v>45.77</v>
      </c>
      <c r="R2994" s="27">
        <v>45.77</v>
      </c>
      <c r="S2994" s="27">
        <v>45.77</v>
      </c>
      <c r="T2994" s="27">
        <v>45.77</v>
      </c>
      <c r="U2994" s="28">
        <v>45.77</v>
      </c>
    </row>
    <row r="2995" spans="1:21" x14ac:dyDescent="0.25">
      <c r="A2995" t="s">
        <v>24</v>
      </c>
      <c r="B2995" s="10" t="str">
        <f>VLOOKUP($E2995,'Overview Cluster Days'!$B:$G,3)</f>
        <v>D</v>
      </c>
      <c r="C2995" s="10" t="str">
        <f>VLOOKUP($E2995,'Overview Cluster Days'!$B:$G,5)</f>
        <v>Winter</v>
      </c>
      <c r="D2995" s="10" t="str">
        <f>VLOOKUP($E2995,'Overview Cluster Days'!$B:$G,6)</f>
        <v>Weekend</v>
      </c>
      <c r="E2995">
        <v>20190203</v>
      </c>
      <c r="F2995">
        <v>18</v>
      </c>
      <c r="G2995" s="80">
        <v>-2065.6999999999998</v>
      </c>
      <c r="H2995" s="80">
        <v>7280</v>
      </c>
      <c r="I2995" s="80">
        <v>3846.8</v>
      </c>
      <c r="J2995" s="80">
        <v>-401.9</v>
      </c>
      <c r="K2995" s="80">
        <v>-1517.5</v>
      </c>
      <c r="L2995" s="81">
        <v>-3091.8</v>
      </c>
      <c r="M2995" s="82">
        <v>5855.5</v>
      </c>
      <c r="N2995" s="82">
        <v>1121.7</v>
      </c>
      <c r="O2995" s="82">
        <v>-1423.9</v>
      </c>
      <c r="P2995" s="82">
        <v>-2461.5</v>
      </c>
      <c r="Q2995" s="26">
        <v>52.05</v>
      </c>
      <c r="R2995" s="27">
        <v>52.05</v>
      </c>
      <c r="S2995" s="27">
        <v>52.05</v>
      </c>
      <c r="T2995" s="27">
        <v>52.05</v>
      </c>
      <c r="U2995" s="28">
        <v>52.05</v>
      </c>
    </row>
    <row r="2996" spans="1:21" x14ac:dyDescent="0.25">
      <c r="A2996" t="s">
        <v>24</v>
      </c>
      <c r="B2996" s="10" t="str">
        <f>VLOOKUP($E2996,'Overview Cluster Days'!$B:$G,3)</f>
        <v>D</v>
      </c>
      <c r="C2996" s="10" t="str">
        <f>VLOOKUP($E2996,'Overview Cluster Days'!$B:$G,5)</f>
        <v>Winter</v>
      </c>
      <c r="D2996" s="10" t="str">
        <f>VLOOKUP($E2996,'Overview Cluster Days'!$B:$G,6)</f>
        <v>Weekend</v>
      </c>
      <c r="E2996">
        <v>20190203</v>
      </c>
      <c r="F2996">
        <v>19</v>
      </c>
      <c r="G2996" s="80">
        <v>-2483.5</v>
      </c>
      <c r="H2996" s="80">
        <v>9026.9</v>
      </c>
      <c r="I2996" s="80">
        <v>351.2</v>
      </c>
      <c r="J2996" s="80">
        <v>-298.60000000000002</v>
      </c>
      <c r="K2996" s="80">
        <v>-1089.3</v>
      </c>
      <c r="L2996" s="81">
        <v>-3509.6</v>
      </c>
      <c r="M2996" s="82">
        <v>10616.7</v>
      </c>
      <c r="N2996" s="82">
        <v>-3673.2</v>
      </c>
      <c r="O2996" s="82">
        <v>-1381.6</v>
      </c>
      <c r="P2996" s="82">
        <v>-2052.3000000000002</v>
      </c>
      <c r="Q2996" s="26">
        <v>59.53</v>
      </c>
      <c r="R2996" s="27">
        <v>59.53</v>
      </c>
      <c r="S2996" s="27">
        <v>59.53</v>
      </c>
      <c r="T2996" s="27">
        <v>59.53</v>
      </c>
      <c r="U2996" s="28">
        <v>59.53</v>
      </c>
    </row>
    <row r="2997" spans="1:21" x14ac:dyDescent="0.25">
      <c r="A2997" t="s">
        <v>24</v>
      </c>
      <c r="B2997" s="10" t="str">
        <f>VLOOKUP($E2997,'Overview Cluster Days'!$B:$G,3)</f>
        <v>D</v>
      </c>
      <c r="C2997" s="10" t="str">
        <f>VLOOKUP($E2997,'Overview Cluster Days'!$B:$G,5)</f>
        <v>Winter</v>
      </c>
      <c r="D2997" s="10" t="str">
        <f>VLOOKUP($E2997,'Overview Cluster Days'!$B:$G,6)</f>
        <v>Weekend</v>
      </c>
      <c r="E2997">
        <v>20190203</v>
      </c>
      <c r="F2997">
        <v>20</v>
      </c>
      <c r="G2997" s="80">
        <v>-1946.4</v>
      </c>
      <c r="H2997" s="80">
        <v>9168.2000000000007</v>
      </c>
      <c r="I2997" s="80">
        <v>-96.3</v>
      </c>
      <c r="J2997" s="80">
        <v>51.8</v>
      </c>
      <c r="K2997" s="80">
        <v>-442.5</v>
      </c>
      <c r="L2997" s="81">
        <v>-2972.5</v>
      </c>
      <c r="M2997" s="82">
        <v>11662.2</v>
      </c>
      <c r="N2997" s="82">
        <v>-6379</v>
      </c>
      <c r="O2997" s="82">
        <v>-1031.2</v>
      </c>
      <c r="P2997" s="82">
        <v>-1279.5</v>
      </c>
      <c r="Q2997" s="26">
        <v>63.1</v>
      </c>
      <c r="R2997" s="27">
        <v>57.97</v>
      </c>
      <c r="S2997" s="27">
        <v>63.93</v>
      </c>
      <c r="T2997" s="27">
        <v>60.69</v>
      </c>
      <c r="U2997" s="28">
        <v>59.76</v>
      </c>
    </row>
    <row r="2998" spans="1:21" x14ac:dyDescent="0.25">
      <c r="A2998" t="s">
        <v>24</v>
      </c>
      <c r="B2998" s="10" t="str">
        <f>VLOOKUP($E2998,'Overview Cluster Days'!$B:$G,3)</f>
        <v>D</v>
      </c>
      <c r="C2998" s="10" t="str">
        <f>VLOOKUP($E2998,'Overview Cluster Days'!$B:$G,5)</f>
        <v>Winter</v>
      </c>
      <c r="D2998" s="10" t="str">
        <f>VLOOKUP($E2998,'Overview Cluster Days'!$B:$G,6)</f>
        <v>Weekend</v>
      </c>
      <c r="E2998">
        <v>20190203</v>
      </c>
      <c r="F2998">
        <v>21</v>
      </c>
      <c r="G2998" s="80">
        <v>-1851.6</v>
      </c>
      <c r="H2998" s="80">
        <v>9511</v>
      </c>
      <c r="I2998" s="80">
        <v>677.8</v>
      </c>
      <c r="J2998" s="80">
        <v>204.8</v>
      </c>
      <c r="K2998" s="80">
        <v>-289.39999999999998</v>
      </c>
      <c r="L2998" s="81">
        <v>-2877.7</v>
      </c>
      <c r="M2998" s="82">
        <v>11460.2</v>
      </c>
      <c r="N2998" s="82">
        <v>-6773.9</v>
      </c>
      <c r="O2998" s="82">
        <v>-878.2</v>
      </c>
      <c r="P2998" s="82">
        <v>-930.4</v>
      </c>
      <c r="Q2998" s="26">
        <v>61.03</v>
      </c>
      <c r="R2998" s="27">
        <v>54.67</v>
      </c>
      <c r="S2998" s="27">
        <v>63.53</v>
      </c>
      <c r="T2998" s="27">
        <v>57.14</v>
      </c>
      <c r="U2998" s="28">
        <v>57.43</v>
      </c>
    </row>
    <row r="2999" spans="1:21" x14ac:dyDescent="0.25">
      <c r="A2999" t="s">
        <v>24</v>
      </c>
      <c r="B2999" s="10" t="str">
        <f>VLOOKUP($E2999,'Overview Cluster Days'!$B:$G,3)</f>
        <v>D</v>
      </c>
      <c r="C2999" s="10" t="str">
        <f>VLOOKUP($E2999,'Overview Cluster Days'!$B:$G,5)</f>
        <v>Winter</v>
      </c>
      <c r="D2999" s="10" t="str">
        <f>VLOOKUP($E2999,'Overview Cluster Days'!$B:$G,6)</f>
        <v>Weekend</v>
      </c>
      <c r="E2999">
        <v>20190203</v>
      </c>
      <c r="F2999">
        <v>22</v>
      </c>
      <c r="G2999" s="80">
        <v>-1299.8</v>
      </c>
      <c r="H2999" s="80">
        <v>10297.4</v>
      </c>
      <c r="I2999" s="80">
        <v>844.5</v>
      </c>
      <c r="J2999" s="80">
        <v>694.5</v>
      </c>
      <c r="K2999" s="80">
        <v>25.9</v>
      </c>
      <c r="L2999" s="81">
        <v>-2325.9</v>
      </c>
      <c r="M2999" s="82">
        <v>10075.200000000001</v>
      </c>
      <c r="N2999" s="82">
        <v>-6751.7</v>
      </c>
      <c r="O2999" s="82">
        <v>-388.5</v>
      </c>
      <c r="P2999" s="82">
        <v>-609.1</v>
      </c>
      <c r="Q2999" s="26">
        <v>54.8</v>
      </c>
      <c r="R2999" s="27">
        <v>51.98</v>
      </c>
      <c r="S2999" s="27">
        <v>53.43</v>
      </c>
      <c r="T2999" s="27">
        <v>51.98</v>
      </c>
      <c r="U2999" s="28">
        <v>52.31</v>
      </c>
    </row>
    <row r="3000" spans="1:21" x14ac:dyDescent="0.25">
      <c r="A3000" t="s">
        <v>24</v>
      </c>
      <c r="B3000" s="10" t="str">
        <f>VLOOKUP($E3000,'Overview Cluster Days'!$B:$G,3)</f>
        <v>D</v>
      </c>
      <c r="C3000" s="10" t="str">
        <f>VLOOKUP($E3000,'Overview Cluster Days'!$B:$G,5)</f>
        <v>Winter</v>
      </c>
      <c r="D3000" s="10" t="str">
        <f>VLOOKUP($E3000,'Overview Cluster Days'!$B:$G,6)</f>
        <v>Weekend</v>
      </c>
      <c r="E3000">
        <v>20190203</v>
      </c>
      <c r="F3000">
        <v>23</v>
      </c>
      <c r="G3000" s="80">
        <v>-1237.5</v>
      </c>
      <c r="H3000" s="80">
        <v>9624.4</v>
      </c>
      <c r="I3000" s="80">
        <v>-221.5</v>
      </c>
      <c r="J3000" s="80">
        <v>1259.0999999999999</v>
      </c>
      <c r="K3000" s="80">
        <v>137.4</v>
      </c>
      <c r="L3000" s="81">
        <v>-1237.5</v>
      </c>
      <c r="M3000" s="82">
        <v>9076.1</v>
      </c>
      <c r="N3000" s="82">
        <v>-7748.1</v>
      </c>
      <c r="O3000" s="82">
        <v>237.1</v>
      </c>
      <c r="P3000" s="82">
        <v>-327.60000000000002</v>
      </c>
      <c r="Q3000" s="26">
        <v>55.44</v>
      </c>
      <c r="R3000" s="27">
        <v>51.04</v>
      </c>
      <c r="S3000" s="27">
        <v>53.3</v>
      </c>
      <c r="T3000" s="27">
        <v>47.36</v>
      </c>
      <c r="U3000" s="28">
        <v>51.57</v>
      </c>
    </row>
    <row r="3001" spans="1:21" x14ac:dyDescent="0.25">
      <c r="A3001" t="s">
        <v>24</v>
      </c>
      <c r="B3001" s="10" t="str">
        <f>VLOOKUP($E3001,'Overview Cluster Days'!$B:$G,3)</f>
        <v>D</v>
      </c>
      <c r="C3001" s="10" t="str">
        <f>VLOOKUP($E3001,'Overview Cluster Days'!$B:$G,5)</f>
        <v>Winter</v>
      </c>
      <c r="D3001" s="10" t="str">
        <f>VLOOKUP($E3001,'Overview Cluster Days'!$B:$G,6)</f>
        <v>Weekend</v>
      </c>
      <c r="E3001">
        <v>20190203</v>
      </c>
      <c r="F3001">
        <v>24</v>
      </c>
      <c r="G3001" s="80">
        <v>-1079.7</v>
      </c>
      <c r="H3001" s="80">
        <v>11096.5</v>
      </c>
      <c r="I3001" s="80">
        <v>-1362</v>
      </c>
      <c r="J3001" s="80">
        <v>1743.8</v>
      </c>
      <c r="K3001" s="80">
        <v>340</v>
      </c>
      <c r="L3001" s="81">
        <v>-684.6</v>
      </c>
      <c r="M3001" s="82">
        <v>8477.5</v>
      </c>
      <c r="N3001" s="82">
        <v>-8514.7000000000007</v>
      </c>
      <c r="O3001" s="82">
        <v>721.8</v>
      </c>
      <c r="P3001" s="82">
        <v>0</v>
      </c>
      <c r="Q3001" s="26">
        <v>51.69</v>
      </c>
      <c r="R3001" s="27">
        <v>46.51</v>
      </c>
      <c r="S3001" s="27">
        <v>49.19</v>
      </c>
      <c r="T3001" s="27">
        <v>42.18</v>
      </c>
      <c r="U3001" s="28">
        <v>47.1</v>
      </c>
    </row>
    <row r="3002" spans="1:21" x14ac:dyDescent="0.25">
      <c r="A3002" t="s">
        <v>24</v>
      </c>
      <c r="B3002" s="10" t="str">
        <f>VLOOKUP($E3002,'Overview Cluster Days'!$B:$G,3)</f>
        <v>A</v>
      </c>
      <c r="C3002" s="10" t="str">
        <f>VLOOKUP($E3002,'Overview Cluster Days'!$B:$G,5)</f>
        <v>Winter</v>
      </c>
      <c r="D3002" s="10" t="str">
        <f>VLOOKUP($E3002,'Overview Cluster Days'!$B:$G,6)</f>
        <v>Weekday</v>
      </c>
      <c r="E3002">
        <v>20190204</v>
      </c>
      <c r="F3002">
        <v>1</v>
      </c>
      <c r="G3002" s="80">
        <v>-595</v>
      </c>
      <c r="H3002" s="80">
        <v>10371.6</v>
      </c>
      <c r="I3002" s="80">
        <v>-733.6</v>
      </c>
      <c r="J3002" s="80">
        <v>1951.5</v>
      </c>
      <c r="K3002" s="80">
        <v>117.7</v>
      </c>
      <c r="L3002" s="81">
        <v>-1524.9</v>
      </c>
      <c r="M3002" s="82">
        <v>7962.5</v>
      </c>
      <c r="N3002" s="82">
        <v>-8136.8</v>
      </c>
      <c r="O3002" s="82">
        <v>1114.5</v>
      </c>
      <c r="P3002" s="82">
        <v>584.70000000000005</v>
      </c>
      <c r="Q3002" s="26">
        <v>47.5</v>
      </c>
      <c r="R3002" s="27">
        <v>43.43</v>
      </c>
      <c r="S3002" s="27">
        <v>45.47</v>
      </c>
      <c r="T3002" s="27">
        <v>40</v>
      </c>
      <c r="U3002" s="28">
        <v>43.43</v>
      </c>
    </row>
    <row r="3003" spans="1:21" x14ac:dyDescent="0.25">
      <c r="A3003" t="s">
        <v>24</v>
      </c>
      <c r="B3003" s="10" t="str">
        <f>VLOOKUP($E3003,'Overview Cluster Days'!$B:$G,3)</f>
        <v>A</v>
      </c>
      <c r="C3003" s="10" t="str">
        <f>VLOOKUP($E3003,'Overview Cluster Days'!$B:$G,5)</f>
        <v>Winter</v>
      </c>
      <c r="D3003" s="10" t="str">
        <f>VLOOKUP($E3003,'Overview Cluster Days'!$B:$G,6)</f>
        <v>Weekday</v>
      </c>
      <c r="E3003">
        <v>20190204</v>
      </c>
      <c r="F3003">
        <v>2</v>
      </c>
      <c r="G3003" s="80">
        <v>-213</v>
      </c>
      <c r="H3003" s="80">
        <v>10171.4</v>
      </c>
      <c r="I3003" s="80">
        <v>-1364.7</v>
      </c>
      <c r="J3003" s="80">
        <v>2560.6</v>
      </c>
      <c r="K3003" s="80">
        <v>-115.2</v>
      </c>
      <c r="L3003" s="81">
        <v>-1142.9000000000001</v>
      </c>
      <c r="M3003" s="82">
        <v>7764.4</v>
      </c>
      <c r="N3003" s="82">
        <v>-8717.9</v>
      </c>
      <c r="O3003" s="82">
        <v>1662.6</v>
      </c>
      <c r="P3003" s="82">
        <v>433.8</v>
      </c>
      <c r="Q3003" s="26">
        <v>42.91</v>
      </c>
      <c r="R3003" s="27">
        <v>41.37</v>
      </c>
      <c r="S3003" s="27">
        <v>42.14</v>
      </c>
      <c r="T3003" s="27">
        <v>40.11</v>
      </c>
      <c r="U3003" s="28">
        <v>41.37</v>
      </c>
    </row>
    <row r="3004" spans="1:21" x14ac:dyDescent="0.25">
      <c r="A3004" t="s">
        <v>24</v>
      </c>
      <c r="B3004" s="10" t="str">
        <f>VLOOKUP($E3004,'Overview Cluster Days'!$B:$G,3)</f>
        <v>A</v>
      </c>
      <c r="C3004" s="10" t="str">
        <f>VLOOKUP($E3004,'Overview Cluster Days'!$B:$G,5)</f>
        <v>Winter</v>
      </c>
      <c r="D3004" s="10" t="str">
        <f>VLOOKUP($E3004,'Overview Cluster Days'!$B:$G,6)</f>
        <v>Weekday</v>
      </c>
      <c r="E3004">
        <v>20190204</v>
      </c>
      <c r="F3004">
        <v>3</v>
      </c>
      <c r="G3004" s="80">
        <v>-109.1</v>
      </c>
      <c r="H3004" s="80">
        <v>10598.3</v>
      </c>
      <c r="I3004" s="80">
        <v>-2156.4</v>
      </c>
      <c r="J3004" s="80">
        <v>2739.1</v>
      </c>
      <c r="K3004" s="80">
        <v>-237.6</v>
      </c>
      <c r="L3004" s="81">
        <v>-1015.7</v>
      </c>
      <c r="M3004" s="82">
        <v>8242.2999999999993</v>
      </c>
      <c r="N3004" s="82">
        <v>-9111.1</v>
      </c>
      <c r="O3004" s="82">
        <v>1841.1</v>
      </c>
      <c r="P3004" s="82">
        <v>43.4</v>
      </c>
      <c r="Q3004" s="26">
        <v>41.8</v>
      </c>
      <c r="R3004" s="27">
        <v>40.479999999999997</v>
      </c>
      <c r="S3004" s="27">
        <v>41.15</v>
      </c>
      <c r="T3004" s="27">
        <v>39.42</v>
      </c>
      <c r="U3004" s="28">
        <v>40.479999999999997</v>
      </c>
    </row>
    <row r="3005" spans="1:21" x14ac:dyDescent="0.25">
      <c r="A3005" t="s">
        <v>24</v>
      </c>
      <c r="B3005" s="10" t="str">
        <f>VLOOKUP($E3005,'Overview Cluster Days'!$B:$G,3)</f>
        <v>A</v>
      </c>
      <c r="C3005" s="10" t="str">
        <f>VLOOKUP($E3005,'Overview Cluster Days'!$B:$G,5)</f>
        <v>Winter</v>
      </c>
      <c r="D3005" s="10" t="str">
        <f>VLOOKUP($E3005,'Overview Cluster Days'!$B:$G,6)</f>
        <v>Weekday</v>
      </c>
      <c r="E3005">
        <v>20190204</v>
      </c>
      <c r="F3005">
        <v>4</v>
      </c>
      <c r="G3005" s="80">
        <v>-202.6</v>
      </c>
      <c r="H3005" s="80">
        <v>8467.7000000000007</v>
      </c>
      <c r="I3005" s="80">
        <v>-10.1</v>
      </c>
      <c r="J3005" s="80">
        <v>2831</v>
      </c>
      <c r="K3005" s="80">
        <v>-197</v>
      </c>
      <c r="L3005" s="81">
        <v>-1094</v>
      </c>
      <c r="M3005" s="82">
        <v>6163.7</v>
      </c>
      <c r="N3005" s="82">
        <v>-7182.7</v>
      </c>
      <c r="O3005" s="82">
        <v>1933</v>
      </c>
      <c r="P3005" s="82">
        <v>180</v>
      </c>
      <c r="Q3005" s="26">
        <v>39.29</v>
      </c>
      <c r="R3005" s="27">
        <v>39.29</v>
      </c>
      <c r="S3005" s="27">
        <v>39.29</v>
      </c>
      <c r="T3005" s="27">
        <v>39.29</v>
      </c>
      <c r="U3005" s="28">
        <v>39.29</v>
      </c>
    </row>
    <row r="3006" spans="1:21" x14ac:dyDescent="0.25">
      <c r="A3006" t="s">
        <v>24</v>
      </c>
      <c r="B3006" s="10" t="str">
        <f>VLOOKUP($E3006,'Overview Cluster Days'!$B:$G,3)</f>
        <v>A</v>
      </c>
      <c r="C3006" s="10" t="str">
        <f>VLOOKUP($E3006,'Overview Cluster Days'!$B:$G,5)</f>
        <v>Winter</v>
      </c>
      <c r="D3006" s="10" t="str">
        <f>VLOOKUP($E3006,'Overview Cluster Days'!$B:$G,6)</f>
        <v>Weekday</v>
      </c>
      <c r="E3006">
        <v>20190204</v>
      </c>
      <c r="F3006">
        <v>5</v>
      </c>
      <c r="G3006" s="80">
        <v>-160.5</v>
      </c>
      <c r="H3006" s="80">
        <v>8488.2000000000007</v>
      </c>
      <c r="I3006" s="80">
        <v>102.4</v>
      </c>
      <c r="J3006" s="80">
        <v>2717</v>
      </c>
      <c r="K3006" s="80">
        <v>-526.6</v>
      </c>
      <c r="L3006" s="81">
        <v>-1001.2</v>
      </c>
      <c r="M3006" s="82">
        <v>6235.2</v>
      </c>
      <c r="N3006" s="82">
        <v>-7148.8</v>
      </c>
      <c r="O3006" s="82">
        <v>2102.4</v>
      </c>
      <c r="P3006" s="82">
        <v>-187.6</v>
      </c>
      <c r="Q3006" s="26">
        <v>38.6</v>
      </c>
      <c r="R3006" s="27">
        <v>38.6</v>
      </c>
      <c r="S3006" s="27">
        <v>38.6</v>
      </c>
      <c r="T3006" s="27">
        <v>38.6</v>
      </c>
      <c r="U3006" s="28">
        <v>38.6</v>
      </c>
    </row>
    <row r="3007" spans="1:21" x14ac:dyDescent="0.25">
      <c r="A3007" t="s">
        <v>24</v>
      </c>
      <c r="B3007" s="10" t="str">
        <f>VLOOKUP($E3007,'Overview Cluster Days'!$B:$G,3)</f>
        <v>A</v>
      </c>
      <c r="C3007" s="10" t="str">
        <f>VLOOKUP($E3007,'Overview Cluster Days'!$B:$G,5)</f>
        <v>Winter</v>
      </c>
      <c r="D3007" s="10" t="str">
        <f>VLOOKUP($E3007,'Overview Cluster Days'!$B:$G,6)</f>
        <v>Weekday</v>
      </c>
      <c r="E3007">
        <v>20190204</v>
      </c>
      <c r="F3007">
        <v>6</v>
      </c>
      <c r="G3007" s="80">
        <v>143.5</v>
      </c>
      <c r="H3007" s="80">
        <v>10115.6</v>
      </c>
      <c r="I3007" s="80">
        <v>-1084.5999999999999</v>
      </c>
      <c r="J3007" s="80">
        <v>2942.5</v>
      </c>
      <c r="K3007" s="80">
        <v>-1283.7</v>
      </c>
      <c r="L3007" s="81">
        <v>-657.4</v>
      </c>
      <c r="M3007" s="82">
        <v>7913.6</v>
      </c>
      <c r="N3007" s="82">
        <v>-8411.7999999999993</v>
      </c>
      <c r="O3007" s="82">
        <v>2407.3000000000002</v>
      </c>
      <c r="P3007" s="82">
        <v>-1251.7</v>
      </c>
      <c r="Q3007" s="26">
        <v>41.07</v>
      </c>
      <c r="R3007" s="27">
        <v>40.98</v>
      </c>
      <c r="S3007" s="27">
        <v>41.02</v>
      </c>
      <c r="T3007" s="27">
        <v>40.9</v>
      </c>
      <c r="U3007" s="28">
        <v>40.99</v>
      </c>
    </row>
    <row r="3008" spans="1:21" x14ac:dyDescent="0.25">
      <c r="A3008" t="s">
        <v>24</v>
      </c>
      <c r="B3008" s="10" t="str">
        <f>VLOOKUP($E3008,'Overview Cluster Days'!$B:$G,3)</f>
        <v>A</v>
      </c>
      <c r="C3008" s="10" t="str">
        <f>VLOOKUP($E3008,'Overview Cluster Days'!$B:$G,5)</f>
        <v>Winter</v>
      </c>
      <c r="D3008" s="10" t="str">
        <f>VLOOKUP($E3008,'Overview Cluster Days'!$B:$G,6)</f>
        <v>Weekday</v>
      </c>
      <c r="E3008">
        <v>20190204</v>
      </c>
      <c r="F3008">
        <v>7</v>
      </c>
      <c r="G3008" s="80">
        <v>9.5</v>
      </c>
      <c r="H3008" s="80">
        <v>9674.2999999999993</v>
      </c>
      <c r="I3008" s="80">
        <v>-1291.7</v>
      </c>
      <c r="J3008" s="80">
        <v>3025.3</v>
      </c>
      <c r="K3008" s="80">
        <v>-1655.2</v>
      </c>
      <c r="L3008" s="81">
        <v>9.5</v>
      </c>
      <c r="M3008" s="82">
        <v>7919.4</v>
      </c>
      <c r="N3008" s="82">
        <v>-7681</v>
      </c>
      <c r="O3008" s="82">
        <v>1994.3</v>
      </c>
      <c r="P3008" s="82">
        <v>-2242.1999999999998</v>
      </c>
      <c r="Q3008" s="26">
        <v>49.61</v>
      </c>
      <c r="R3008" s="27">
        <v>49.17</v>
      </c>
      <c r="S3008" s="27">
        <v>49.61</v>
      </c>
      <c r="T3008" s="27">
        <v>47.69</v>
      </c>
      <c r="U3008" s="28">
        <v>49.31</v>
      </c>
    </row>
    <row r="3009" spans="1:21" x14ac:dyDescent="0.25">
      <c r="A3009" t="s">
        <v>24</v>
      </c>
      <c r="B3009" s="10" t="str">
        <f>VLOOKUP($E3009,'Overview Cluster Days'!$B:$G,3)</f>
        <v>A</v>
      </c>
      <c r="C3009" s="10" t="str">
        <f>VLOOKUP($E3009,'Overview Cluster Days'!$B:$G,5)</f>
        <v>Winter</v>
      </c>
      <c r="D3009" s="10" t="str">
        <f>VLOOKUP($E3009,'Overview Cluster Days'!$B:$G,6)</f>
        <v>Weekday</v>
      </c>
      <c r="E3009">
        <v>20190204</v>
      </c>
      <c r="F3009">
        <v>8</v>
      </c>
      <c r="G3009" s="80">
        <v>190.3</v>
      </c>
      <c r="H3009" s="80">
        <v>8357.1</v>
      </c>
      <c r="I3009" s="80">
        <v>-1531.2</v>
      </c>
      <c r="J3009" s="80">
        <v>1779.5</v>
      </c>
      <c r="K3009" s="80">
        <v>-1189.3</v>
      </c>
      <c r="L3009" s="81">
        <v>-12.5</v>
      </c>
      <c r="M3009" s="82">
        <v>9205.2000000000007</v>
      </c>
      <c r="N3009" s="82">
        <v>-7826.9</v>
      </c>
      <c r="O3009" s="82">
        <v>543.5</v>
      </c>
      <c r="P3009" s="82">
        <v>-1909.3</v>
      </c>
      <c r="Q3009" s="26">
        <v>64.13</v>
      </c>
      <c r="R3009" s="27">
        <v>61.07</v>
      </c>
      <c r="S3009" s="27">
        <v>64.319999999999993</v>
      </c>
      <c r="T3009" s="27">
        <v>56.39</v>
      </c>
      <c r="U3009" s="28">
        <v>61.92</v>
      </c>
    </row>
    <row r="3010" spans="1:21" x14ac:dyDescent="0.25">
      <c r="A3010" t="s">
        <v>24</v>
      </c>
      <c r="B3010" s="10" t="str">
        <f>VLOOKUP($E3010,'Overview Cluster Days'!$B:$G,3)</f>
        <v>A</v>
      </c>
      <c r="C3010" s="10" t="str">
        <f>VLOOKUP($E3010,'Overview Cluster Days'!$B:$G,5)</f>
        <v>Winter</v>
      </c>
      <c r="D3010" s="10" t="str">
        <f>VLOOKUP($E3010,'Overview Cluster Days'!$B:$G,6)</f>
        <v>Weekday</v>
      </c>
      <c r="E3010">
        <v>20190204</v>
      </c>
      <c r="F3010">
        <v>9</v>
      </c>
      <c r="G3010" s="80">
        <v>183.6</v>
      </c>
      <c r="H3010" s="80">
        <v>7266.2</v>
      </c>
      <c r="I3010" s="80">
        <v>-2325.8000000000002</v>
      </c>
      <c r="J3010" s="80">
        <v>885</v>
      </c>
      <c r="K3010" s="80">
        <v>-1688.7</v>
      </c>
      <c r="L3010" s="81">
        <v>512.79999999999995</v>
      </c>
      <c r="M3010" s="82">
        <v>7221.7</v>
      </c>
      <c r="N3010" s="82">
        <v>-5849.3</v>
      </c>
      <c r="O3010" s="82">
        <v>519.5</v>
      </c>
      <c r="P3010" s="82">
        <v>-2404.6999999999998</v>
      </c>
      <c r="Q3010" s="26">
        <v>60.53</v>
      </c>
      <c r="R3010" s="27">
        <v>59.77</v>
      </c>
      <c r="S3010" s="27">
        <v>63.96</v>
      </c>
      <c r="T3010" s="27">
        <v>57.19</v>
      </c>
      <c r="U3010" s="28">
        <v>60.92</v>
      </c>
    </row>
    <row r="3011" spans="1:21" x14ac:dyDescent="0.25">
      <c r="A3011" t="s">
        <v>24</v>
      </c>
      <c r="B3011" s="10" t="str">
        <f>VLOOKUP($E3011,'Overview Cluster Days'!$B:$G,3)</f>
        <v>A</v>
      </c>
      <c r="C3011" s="10" t="str">
        <f>VLOOKUP($E3011,'Overview Cluster Days'!$B:$G,5)</f>
        <v>Winter</v>
      </c>
      <c r="D3011" s="10" t="str">
        <f>VLOOKUP($E3011,'Overview Cluster Days'!$B:$G,6)</f>
        <v>Weekday</v>
      </c>
      <c r="E3011">
        <v>20190204</v>
      </c>
      <c r="F3011">
        <v>10</v>
      </c>
      <c r="G3011" s="80">
        <v>555.79999999999995</v>
      </c>
      <c r="H3011" s="80">
        <v>8145.4</v>
      </c>
      <c r="I3011" s="80">
        <v>-397</v>
      </c>
      <c r="J3011" s="80">
        <v>777.6</v>
      </c>
      <c r="K3011" s="80">
        <v>-2761.7</v>
      </c>
      <c r="L3011" s="81">
        <v>555.79999999999995</v>
      </c>
      <c r="M3011" s="82">
        <v>7586.7</v>
      </c>
      <c r="N3011" s="82">
        <v>-4346.3999999999996</v>
      </c>
      <c r="O3011" s="82">
        <v>-314.39999999999998</v>
      </c>
      <c r="P3011" s="82">
        <v>-3481.7</v>
      </c>
      <c r="Q3011" s="26">
        <v>65.459999999999994</v>
      </c>
      <c r="R3011" s="27">
        <v>55.93</v>
      </c>
      <c r="S3011" s="27">
        <v>65.459999999999994</v>
      </c>
      <c r="T3011" s="27">
        <v>59.33</v>
      </c>
      <c r="U3011" s="28">
        <v>59.01</v>
      </c>
    </row>
    <row r="3012" spans="1:21" x14ac:dyDescent="0.25">
      <c r="A3012" t="s">
        <v>24</v>
      </c>
      <c r="B3012" s="10" t="str">
        <f>VLOOKUP($E3012,'Overview Cluster Days'!$B:$G,3)</f>
        <v>A</v>
      </c>
      <c r="C3012" s="10" t="str">
        <f>VLOOKUP($E3012,'Overview Cluster Days'!$B:$G,5)</f>
        <v>Winter</v>
      </c>
      <c r="D3012" s="10" t="str">
        <f>VLOOKUP($E3012,'Overview Cluster Days'!$B:$G,6)</f>
        <v>Weekday</v>
      </c>
      <c r="E3012">
        <v>20190204</v>
      </c>
      <c r="F3012">
        <v>11</v>
      </c>
      <c r="G3012" s="80">
        <v>637</v>
      </c>
      <c r="H3012" s="80">
        <v>9356.1</v>
      </c>
      <c r="I3012" s="80">
        <v>1146.2</v>
      </c>
      <c r="J3012" s="80">
        <v>993.1</v>
      </c>
      <c r="K3012" s="80">
        <v>-3144.5</v>
      </c>
      <c r="L3012" s="81">
        <v>637</v>
      </c>
      <c r="M3012" s="82">
        <v>7705.1</v>
      </c>
      <c r="N3012" s="82">
        <v>-4378.7</v>
      </c>
      <c r="O3012" s="82">
        <v>-98.9</v>
      </c>
      <c r="P3012" s="82">
        <v>-3864.5</v>
      </c>
      <c r="Q3012" s="26">
        <v>66.040000000000006</v>
      </c>
      <c r="R3012" s="27">
        <v>48.52</v>
      </c>
      <c r="S3012" s="27">
        <v>66.040000000000006</v>
      </c>
      <c r="T3012" s="27">
        <v>53.88</v>
      </c>
      <c r="U3012" s="28">
        <v>54.19</v>
      </c>
    </row>
    <row r="3013" spans="1:21" x14ac:dyDescent="0.25">
      <c r="A3013" t="s">
        <v>24</v>
      </c>
      <c r="B3013" s="10" t="str">
        <f>VLOOKUP($E3013,'Overview Cluster Days'!$B:$G,3)</f>
        <v>A</v>
      </c>
      <c r="C3013" s="10" t="str">
        <f>VLOOKUP($E3013,'Overview Cluster Days'!$B:$G,5)</f>
        <v>Winter</v>
      </c>
      <c r="D3013" s="10" t="str">
        <f>VLOOKUP($E3013,'Overview Cluster Days'!$B:$G,6)</f>
        <v>Weekday</v>
      </c>
      <c r="E3013">
        <v>20190204</v>
      </c>
      <c r="F3013">
        <v>12</v>
      </c>
      <c r="G3013" s="80">
        <v>414.8</v>
      </c>
      <c r="H3013" s="80">
        <v>9423.5</v>
      </c>
      <c r="I3013" s="80">
        <v>1572.1</v>
      </c>
      <c r="J3013" s="80">
        <v>875</v>
      </c>
      <c r="K3013" s="80">
        <v>-3512.8</v>
      </c>
      <c r="L3013" s="81">
        <v>-330.3</v>
      </c>
      <c r="M3013" s="82">
        <v>7772.5</v>
      </c>
      <c r="N3013" s="82">
        <v>-2992.4</v>
      </c>
      <c r="O3013" s="82">
        <v>-217</v>
      </c>
      <c r="P3013" s="82">
        <v>-4232.8</v>
      </c>
      <c r="Q3013" s="26">
        <v>62.42</v>
      </c>
      <c r="R3013" s="27">
        <v>43.47</v>
      </c>
      <c r="S3013" s="27">
        <v>65.599999999999994</v>
      </c>
      <c r="T3013" s="27">
        <v>45.1</v>
      </c>
      <c r="U3013" s="28">
        <v>49.66</v>
      </c>
    </row>
    <row r="3014" spans="1:21" x14ac:dyDescent="0.25">
      <c r="A3014" t="s">
        <v>24</v>
      </c>
      <c r="B3014" s="10" t="str">
        <f>VLOOKUP($E3014,'Overview Cluster Days'!$B:$G,3)</f>
        <v>A</v>
      </c>
      <c r="C3014" s="10" t="str">
        <f>VLOOKUP($E3014,'Overview Cluster Days'!$B:$G,5)</f>
        <v>Winter</v>
      </c>
      <c r="D3014" s="10" t="str">
        <f>VLOOKUP($E3014,'Overview Cluster Days'!$B:$G,6)</f>
        <v>Weekday</v>
      </c>
      <c r="E3014">
        <v>20190204</v>
      </c>
      <c r="F3014">
        <v>13</v>
      </c>
      <c r="G3014" s="80">
        <v>620.70000000000005</v>
      </c>
      <c r="H3014" s="80">
        <v>9410.2000000000007</v>
      </c>
      <c r="I3014" s="80">
        <v>953.5</v>
      </c>
      <c r="J3014" s="80">
        <v>801.7</v>
      </c>
      <c r="K3014" s="80">
        <v>-3667.2</v>
      </c>
      <c r="L3014" s="81">
        <v>-405.4</v>
      </c>
      <c r="M3014" s="82">
        <v>7759.2</v>
      </c>
      <c r="N3014" s="82">
        <v>-2678.3</v>
      </c>
      <c r="O3014" s="82">
        <v>-290.3</v>
      </c>
      <c r="P3014" s="82">
        <v>-4385.2</v>
      </c>
      <c r="Q3014" s="26">
        <v>58.84</v>
      </c>
      <c r="R3014" s="27">
        <v>41.99</v>
      </c>
      <c r="S3014" s="27">
        <v>62.38</v>
      </c>
      <c r="T3014" s="27">
        <v>41.99</v>
      </c>
      <c r="U3014" s="28">
        <v>46.95</v>
      </c>
    </row>
    <row r="3015" spans="1:21" x14ac:dyDescent="0.25">
      <c r="A3015" t="s">
        <v>24</v>
      </c>
      <c r="B3015" s="10" t="str">
        <f>VLOOKUP($E3015,'Overview Cluster Days'!$B:$G,3)</f>
        <v>A</v>
      </c>
      <c r="C3015" s="10" t="str">
        <f>VLOOKUP($E3015,'Overview Cluster Days'!$B:$G,5)</f>
        <v>Winter</v>
      </c>
      <c r="D3015" s="10" t="str">
        <f>VLOOKUP($E3015,'Overview Cluster Days'!$B:$G,6)</f>
        <v>Weekday</v>
      </c>
      <c r="E3015">
        <v>20190204</v>
      </c>
      <c r="F3015">
        <v>14</v>
      </c>
      <c r="G3015" s="80">
        <v>496.6</v>
      </c>
      <c r="H3015" s="80">
        <v>9954.6</v>
      </c>
      <c r="I3015" s="80">
        <v>1219.5999999999999</v>
      </c>
      <c r="J3015" s="80">
        <v>803.7</v>
      </c>
      <c r="K3015" s="80">
        <v>-3784</v>
      </c>
      <c r="L3015" s="81">
        <v>95.5</v>
      </c>
      <c r="M3015" s="82">
        <v>8303.6</v>
      </c>
      <c r="N3015" s="82">
        <v>-3669.8</v>
      </c>
      <c r="O3015" s="82">
        <v>-227.3</v>
      </c>
      <c r="P3015" s="82">
        <v>-4502</v>
      </c>
      <c r="Q3015" s="26">
        <v>57.68</v>
      </c>
      <c r="R3015" s="27">
        <v>40.4</v>
      </c>
      <c r="S3015" s="27">
        <v>60.62</v>
      </c>
      <c r="T3015" s="27">
        <v>42</v>
      </c>
      <c r="U3015" s="28">
        <v>46.09</v>
      </c>
    </row>
    <row r="3016" spans="1:21" x14ac:dyDescent="0.25">
      <c r="A3016" t="s">
        <v>24</v>
      </c>
      <c r="B3016" s="10" t="str">
        <f>VLOOKUP($E3016,'Overview Cluster Days'!$B:$G,3)</f>
        <v>A</v>
      </c>
      <c r="C3016" s="10" t="str">
        <f>VLOOKUP($E3016,'Overview Cluster Days'!$B:$G,5)</f>
        <v>Winter</v>
      </c>
      <c r="D3016" s="10" t="str">
        <f>VLOOKUP($E3016,'Overview Cluster Days'!$B:$G,6)</f>
        <v>Weekday</v>
      </c>
      <c r="E3016">
        <v>20190204</v>
      </c>
      <c r="F3016">
        <v>15</v>
      </c>
      <c r="G3016" s="80">
        <v>418.9</v>
      </c>
      <c r="H3016" s="80">
        <v>9777.2000000000007</v>
      </c>
      <c r="I3016" s="80">
        <v>1156.8</v>
      </c>
      <c r="J3016" s="80">
        <v>1302.5999999999999</v>
      </c>
      <c r="K3016" s="80">
        <v>-3846.4</v>
      </c>
      <c r="L3016" s="81">
        <v>418.9</v>
      </c>
      <c r="M3016" s="82">
        <v>8126.2</v>
      </c>
      <c r="N3016" s="82">
        <v>-4252.3</v>
      </c>
      <c r="O3016" s="82">
        <v>271.60000000000002</v>
      </c>
      <c r="P3016" s="82">
        <v>-4564.3999999999996</v>
      </c>
      <c r="Q3016" s="26">
        <v>57.99</v>
      </c>
      <c r="R3016" s="27">
        <v>40.49</v>
      </c>
      <c r="S3016" s="27">
        <v>59.36</v>
      </c>
      <c r="T3016" s="27">
        <v>45.75</v>
      </c>
      <c r="U3016" s="28">
        <v>59.91</v>
      </c>
    </row>
    <row r="3017" spans="1:21" x14ac:dyDescent="0.25">
      <c r="A3017" t="s">
        <v>24</v>
      </c>
      <c r="B3017" s="10" t="str">
        <f>VLOOKUP($E3017,'Overview Cluster Days'!$B:$G,3)</f>
        <v>A</v>
      </c>
      <c r="C3017" s="10" t="str">
        <f>VLOOKUP($E3017,'Overview Cluster Days'!$B:$G,5)</f>
        <v>Winter</v>
      </c>
      <c r="D3017" s="10" t="str">
        <f>VLOOKUP($E3017,'Overview Cluster Days'!$B:$G,6)</f>
        <v>Weekday</v>
      </c>
      <c r="E3017">
        <v>20190204</v>
      </c>
      <c r="F3017">
        <v>16</v>
      </c>
      <c r="G3017" s="80">
        <v>275.8</v>
      </c>
      <c r="H3017" s="80">
        <v>9525.6</v>
      </c>
      <c r="I3017" s="80">
        <v>2176</v>
      </c>
      <c r="J3017" s="80">
        <v>1179.9000000000001</v>
      </c>
      <c r="K3017" s="80">
        <v>-3926.2</v>
      </c>
      <c r="L3017" s="81">
        <v>-148.9</v>
      </c>
      <c r="M3017" s="82">
        <v>8208.9</v>
      </c>
      <c r="N3017" s="82">
        <v>-3559.7</v>
      </c>
      <c r="O3017" s="82">
        <v>148.9</v>
      </c>
      <c r="P3017" s="82">
        <v>-4649.2</v>
      </c>
      <c r="Q3017" s="26">
        <v>57.79</v>
      </c>
      <c r="R3017" s="27">
        <v>43.47</v>
      </c>
      <c r="S3017" s="27">
        <v>57.96</v>
      </c>
      <c r="T3017" s="27">
        <v>46.8</v>
      </c>
      <c r="U3017" s="28">
        <v>59.94</v>
      </c>
    </row>
    <row r="3018" spans="1:21" x14ac:dyDescent="0.25">
      <c r="A3018" t="s">
        <v>24</v>
      </c>
      <c r="B3018" s="10" t="str">
        <f>VLOOKUP($E3018,'Overview Cluster Days'!$B:$G,3)</f>
        <v>A</v>
      </c>
      <c r="C3018" s="10" t="str">
        <f>VLOOKUP($E3018,'Overview Cluster Days'!$B:$G,5)</f>
        <v>Winter</v>
      </c>
      <c r="D3018" s="10" t="str">
        <f>VLOOKUP($E3018,'Overview Cluster Days'!$B:$G,6)</f>
        <v>Weekday</v>
      </c>
      <c r="E3018">
        <v>20190204</v>
      </c>
      <c r="F3018">
        <v>17</v>
      </c>
      <c r="G3018" s="80">
        <v>200.1</v>
      </c>
      <c r="H3018" s="80">
        <v>9659.2999999999993</v>
      </c>
      <c r="I3018" s="80">
        <v>2519.6</v>
      </c>
      <c r="J3018" s="80">
        <v>1031</v>
      </c>
      <c r="K3018" s="80">
        <v>-3858.2</v>
      </c>
      <c r="L3018" s="81">
        <v>0</v>
      </c>
      <c r="M3018" s="82">
        <v>8255.9</v>
      </c>
      <c r="N3018" s="82">
        <v>-3674.7</v>
      </c>
      <c r="O3018" s="82">
        <v>0</v>
      </c>
      <c r="P3018" s="82">
        <v>-4581.2</v>
      </c>
      <c r="Q3018" s="26">
        <v>58.79</v>
      </c>
      <c r="R3018" s="27">
        <v>43.79</v>
      </c>
      <c r="S3018" s="27">
        <v>58.96</v>
      </c>
      <c r="T3018" s="27">
        <v>49.9</v>
      </c>
      <c r="U3018" s="28">
        <v>59.95</v>
      </c>
    </row>
    <row r="3019" spans="1:21" x14ac:dyDescent="0.25">
      <c r="A3019" t="s">
        <v>24</v>
      </c>
      <c r="B3019" s="10" t="str">
        <f>VLOOKUP($E3019,'Overview Cluster Days'!$B:$G,3)</f>
        <v>A</v>
      </c>
      <c r="C3019" s="10" t="str">
        <f>VLOOKUP($E3019,'Overview Cluster Days'!$B:$G,5)</f>
        <v>Winter</v>
      </c>
      <c r="D3019" s="10" t="str">
        <f>VLOOKUP($E3019,'Overview Cluster Days'!$B:$G,6)</f>
        <v>Weekday</v>
      </c>
      <c r="E3019">
        <v>20190204</v>
      </c>
      <c r="F3019">
        <v>18</v>
      </c>
      <c r="G3019" s="80">
        <v>18.5</v>
      </c>
      <c r="H3019" s="80">
        <v>10064.299999999999</v>
      </c>
      <c r="I3019" s="80">
        <v>2772.4</v>
      </c>
      <c r="J3019" s="80">
        <v>1072.8</v>
      </c>
      <c r="K3019" s="80">
        <v>-3801.2</v>
      </c>
      <c r="L3019" s="81">
        <v>-928.5</v>
      </c>
      <c r="M3019" s="82">
        <v>8677.2000000000007</v>
      </c>
      <c r="N3019" s="82">
        <v>-3266.3</v>
      </c>
      <c r="O3019" s="82">
        <v>41.8</v>
      </c>
      <c r="P3019" s="82">
        <v>-4524.2</v>
      </c>
      <c r="Q3019" s="26">
        <v>63.42</v>
      </c>
      <c r="R3019" s="27">
        <v>52.69</v>
      </c>
      <c r="S3019" s="27">
        <v>63.61</v>
      </c>
      <c r="T3019" s="27">
        <v>55</v>
      </c>
      <c r="U3019" s="28">
        <v>60.91</v>
      </c>
    </row>
    <row r="3020" spans="1:21" x14ac:dyDescent="0.25">
      <c r="A3020" t="s">
        <v>24</v>
      </c>
      <c r="B3020" s="10" t="str">
        <f>VLOOKUP($E3020,'Overview Cluster Days'!$B:$G,3)</f>
        <v>A</v>
      </c>
      <c r="C3020" s="10" t="str">
        <f>VLOOKUP($E3020,'Overview Cluster Days'!$B:$G,5)</f>
        <v>Winter</v>
      </c>
      <c r="D3020" s="10" t="str">
        <f>VLOOKUP($E3020,'Overview Cluster Days'!$B:$G,6)</f>
        <v>Weekday</v>
      </c>
      <c r="E3020">
        <v>20190204</v>
      </c>
      <c r="F3020">
        <v>19</v>
      </c>
      <c r="G3020" s="80">
        <v>-55.8</v>
      </c>
      <c r="H3020" s="80">
        <v>9198.9</v>
      </c>
      <c r="I3020" s="80">
        <v>1946.5</v>
      </c>
      <c r="J3020" s="80">
        <v>1072</v>
      </c>
      <c r="K3020" s="80">
        <v>-4035.2</v>
      </c>
      <c r="L3020" s="81">
        <v>-1081.9000000000001</v>
      </c>
      <c r="M3020" s="82">
        <v>7851.6</v>
      </c>
      <c r="N3020" s="82">
        <v>-1993.5</v>
      </c>
      <c r="O3020" s="82">
        <v>-20</v>
      </c>
      <c r="P3020" s="82">
        <v>-4756.2</v>
      </c>
      <c r="Q3020" s="26">
        <v>66.400000000000006</v>
      </c>
      <c r="R3020" s="27">
        <v>47.95</v>
      </c>
      <c r="S3020" s="27">
        <v>68.989999999999995</v>
      </c>
      <c r="T3020" s="27">
        <v>48.66</v>
      </c>
      <c r="U3020" s="28">
        <v>59.96</v>
      </c>
    </row>
    <row r="3021" spans="1:21" x14ac:dyDescent="0.25">
      <c r="A3021" t="s">
        <v>24</v>
      </c>
      <c r="B3021" s="10" t="str">
        <f>VLOOKUP($E3021,'Overview Cluster Days'!$B:$G,3)</f>
        <v>A</v>
      </c>
      <c r="C3021" s="10" t="str">
        <f>VLOOKUP($E3021,'Overview Cluster Days'!$B:$G,5)</f>
        <v>Winter</v>
      </c>
      <c r="D3021" s="10" t="str">
        <f>VLOOKUP($E3021,'Overview Cluster Days'!$B:$G,6)</f>
        <v>Weekday</v>
      </c>
      <c r="E3021">
        <v>20190204</v>
      </c>
      <c r="F3021">
        <v>20</v>
      </c>
      <c r="G3021" s="80">
        <v>-57.8</v>
      </c>
      <c r="H3021" s="80">
        <v>9614.9</v>
      </c>
      <c r="I3021" s="80">
        <v>2037.5</v>
      </c>
      <c r="J3021" s="80">
        <v>1009.8</v>
      </c>
      <c r="K3021" s="80">
        <v>-3938.8</v>
      </c>
      <c r="L3021" s="81">
        <v>-1083.9000000000001</v>
      </c>
      <c r="M3021" s="82">
        <v>8430</v>
      </c>
      <c r="N3021" s="82">
        <v>-2604.1</v>
      </c>
      <c r="O3021" s="82">
        <v>-82.2</v>
      </c>
      <c r="P3021" s="82">
        <v>-4659.8</v>
      </c>
      <c r="Q3021" s="26">
        <v>60.81</v>
      </c>
      <c r="R3021" s="27">
        <v>43.86</v>
      </c>
      <c r="S3021" s="27">
        <v>70.31</v>
      </c>
      <c r="T3021" s="27">
        <v>45.1</v>
      </c>
      <c r="U3021" s="28">
        <v>59.94</v>
      </c>
    </row>
    <row r="3022" spans="1:21" x14ac:dyDescent="0.25">
      <c r="A3022" t="s">
        <v>24</v>
      </c>
      <c r="B3022" s="10" t="str">
        <f>VLOOKUP($E3022,'Overview Cluster Days'!$B:$G,3)</f>
        <v>A</v>
      </c>
      <c r="C3022" s="10" t="str">
        <f>VLOOKUP($E3022,'Overview Cluster Days'!$B:$G,5)</f>
        <v>Winter</v>
      </c>
      <c r="D3022" s="10" t="str">
        <f>VLOOKUP($E3022,'Overview Cluster Days'!$B:$G,6)</f>
        <v>Weekday</v>
      </c>
      <c r="E3022">
        <v>20190204</v>
      </c>
      <c r="F3022">
        <v>21</v>
      </c>
      <c r="G3022" s="80">
        <v>188.7</v>
      </c>
      <c r="H3022" s="80">
        <v>9905.2999999999993</v>
      </c>
      <c r="I3022" s="80">
        <v>2393</v>
      </c>
      <c r="J3022" s="80">
        <v>912.2</v>
      </c>
      <c r="K3022" s="80">
        <v>-3941.3</v>
      </c>
      <c r="L3022" s="81">
        <v>-837.4</v>
      </c>
      <c r="M3022" s="82">
        <v>8575.7000000000007</v>
      </c>
      <c r="N3022" s="82">
        <v>-2896.2</v>
      </c>
      <c r="O3022" s="82">
        <v>-179.8</v>
      </c>
      <c r="P3022" s="82">
        <v>-4662.3</v>
      </c>
      <c r="Q3022" s="26">
        <v>55</v>
      </c>
      <c r="R3022" s="27">
        <v>40.07</v>
      </c>
      <c r="S3022" s="27">
        <v>66.23</v>
      </c>
      <c r="T3022" s="27">
        <v>40.799999999999997</v>
      </c>
      <c r="U3022" s="28">
        <v>59.92</v>
      </c>
    </row>
    <row r="3023" spans="1:21" x14ac:dyDescent="0.25">
      <c r="A3023" t="s">
        <v>24</v>
      </c>
      <c r="B3023" s="10" t="str">
        <f>VLOOKUP($E3023,'Overview Cluster Days'!$B:$G,3)</f>
        <v>A</v>
      </c>
      <c r="C3023" s="10" t="str">
        <f>VLOOKUP($E3023,'Overview Cluster Days'!$B:$G,5)</f>
        <v>Winter</v>
      </c>
      <c r="D3023" s="10" t="str">
        <f>VLOOKUP($E3023,'Overview Cluster Days'!$B:$G,6)</f>
        <v>Weekday</v>
      </c>
      <c r="E3023">
        <v>20190204</v>
      </c>
      <c r="F3023">
        <v>22</v>
      </c>
      <c r="G3023" s="80">
        <v>275.39999999999998</v>
      </c>
      <c r="H3023" s="80">
        <v>9926.4</v>
      </c>
      <c r="I3023" s="80">
        <v>2252.4</v>
      </c>
      <c r="J3023" s="80">
        <v>693.2</v>
      </c>
      <c r="K3023" s="80">
        <v>-3689.2</v>
      </c>
      <c r="L3023" s="81">
        <v>-750.7</v>
      </c>
      <c r="M3023" s="82">
        <v>8623.5</v>
      </c>
      <c r="N3023" s="82">
        <v>-3065.8</v>
      </c>
      <c r="O3023" s="82">
        <v>-398.8</v>
      </c>
      <c r="P3023" s="82">
        <v>-4408.2</v>
      </c>
      <c r="Q3023" s="26">
        <v>50.53</v>
      </c>
      <c r="R3023" s="27">
        <v>38.729999999999997</v>
      </c>
      <c r="S3023" s="27">
        <v>62.38</v>
      </c>
      <c r="T3023" s="27">
        <v>39.5</v>
      </c>
      <c r="U3023" s="28">
        <v>44.87</v>
      </c>
    </row>
    <row r="3024" spans="1:21" x14ac:dyDescent="0.25">
      <c r="A3024" t="s">
        <v>24</v>
      </c>
      <c r="B3024" s="10" t="str">
        <f>VLOOKUP($E3024,'Overview Cluster Days'!$B:$G,3)</f>
        <v>A</v>
      </c>
      <c r="C3024" s="10" t="str">
        <f>VLOOKUP($E3024,'Overview Cluster Days'!$B:$G,5)</f>
        <v>Winter</v>
      </c>
      <c r="D3024" s="10" t="str">
        <f>VLOOKUP($E3024,'Overview Cluster Days'!$B:$G,6)</f>
        <v>Weekday</v>
      </c>
      <c r="E3024">
        <v>20190204</v>
      </c>
      <c r="F3024">
        <v>23</v>
      </c>
      <c r="G3024" s="80">
        <v>362.4</v>
      </c>
      <c r="H3024" s="80">
        <v>9287.7000000000007</v>
      </c>
      <c r="I3024" s="80">
        <v>658.1</v>
      </c>
      <c r="J3024" s="80">
        <v>834</v>
      </c>
      <c r="K3024" s="80">
        <v>-4406.6000000000004</v>
      </c>
      <c r="L3024" s="81">
        <v>-642.4</v>
      </c>
      <c r="M3024" s="82">
        <v>8295.5</v>
      </c>
      <c r="N3024" s="82">
        <v>-2835.5</v>
      </c>
      <c r="O3024" s="82">
        <v>-197</v>
      </c>
      <c r="P3024" s="82">
        <v>-4620.6000000000004</v>
      </c>
      <c r="Q3024" s="26">
        <v>57.61</v>
      </c>
      <c r="R3024" s="27">
        <v>38.56</v>
      </c>
      <c r="S3024" s="27">
        <v>64.05</v>
      </c>
      <c r="T3024" s="27">
        <v>39.9</v>
      </c>
      <c r="U3024" s="28">
        <v>43.1</v>
      </c>
    </row>
    <row r="3025" spans="1:21" x14ac:dyDescent="0.25">
      <c r="A3025" t="s">
        <v>24</v>
      </c>
      <c r="B3025" s="10" t="str">
        <f>VLOOKUP($E3025,'Overview Cluster Days'!$B:$G,3)</f>
        <v>A</v>
      </c>
      <c r="C3025" s="10" t="str">
        <f>VLOOKUP($E3025,'Overview Cluster Days'!$B:$G,5)</f>
        <v>Winter</v>
      </c>
      <c r="D3025" s="10" t="str">
        <f>VLOOKUP($E3025,'Overview Cluster Days'!$B:$G,6)</f>
        <v>Weekday</v>
      </c>
      <c r="E3025">
        <v>20190204</v>
      </c>
      <c r="F3025">
        <v>24</v>
      </c>
      <c r="G3025" s="80">
        <v>40.299999999999997</v>
      </c>
      <c r="H3025" s="80">
        <v>9149</v>
      </c>
      <c r="I3025" s="80">
        <v>-1291.8</v>
      </c>
      <c r="J3025" s="80">
        <v>395.1</v>
      </c>
      <c r="K3025" s="80">
        <v>-4354.3999999999996</v>
      </c>
      <c r="L3025" s="81">
        <v>-825.8</v>
      </c>
      <c r="M3025" s="82">
        <v>8589.4</v>
      </c>
      <c r="N3025" s="82">
        <v>-3292.3</v>
      </c>
      <c r="O3025" s="82">
        <v>-635.9</v>
      </c>
      <c r="P3025" s="82">
        <v>-3835.4</v>
      </c>
      <c r="Q3025" s="26">
        <v>55</v>
      </c>
      <c r="R3025" s="27">
        <v>32.520000000000003</v>
      </c>
      <c r="S3025" s="27">
        <v>60.89</v>
      </c>
      <c r="T3025" s="27">
        <v>36.1</v>
      </c>
      <c r="U3025" s="28">
        <v>36.04</v>
      </c>
    </row>
    <row r="3026" spans="1:21" x14ac:dyDescent="0.25">
      <c r="A3026" t="s">
        <v>24</v>
      </c>
      <c r="B3026" s="10" t="str">
        <f>VLOOKUP($E3026,'Overview Cluster Days'!$B:$G,3)</f>
        <v>C</v>
      </c>
      <c r="C3026" s="10" t="str">
        <f>VLOOKUP($E3026,'Overview Cluster Days'!$B:$G,5)</f>
        <v>Winter</v>
      </c>
      <c r="D3026" s="10" t="str">
        <f>VLOOKUP($E3026,'Overview Cluster Days'!$B:$G,6)</f>
        <v>Weekday</v>
      </c>
      <c r="E3026">
        <v>20190205</v>
      </c>
      <c r="F3026">
        <v>1</v>
      </c>
      <c r="G3026" s="80">
        <v>-175.6</v>
      </c>
      <c r="H3026" s="80">
        <v>8139.2</v>
      </c>
      <c r="I3026" s="80">
        <v>-642.5</v>
      </c>
      <c r="J3026" s="80">
        <v>692.7</v>
      </c>
      <c r="K3026" s="80">
        <v>-4582.5</v>
      </c>
      <c r="L3026" s="81">
        <v>-1088.3</v>
      </c>
      <c r="M3026" s="82">
        <v>8962.2000000000007</v>
      </c>
      <c r="N3026" s="82">
        <v>-3776.1</v>
      </c>
      <c r="O3026" s="82">
        <v>-338.3</v>
      </c>
      <c r="P3026" s="82">
        <v>-3759.5</v>
      </c>
      <c r="Q3026" s="26">
        <v>48.13</v>
      </c>
      <c r="R3026" s="27">
        <v>30.56</v>
      </c>
      <c r="S3026" s="27">
        <v>58.37</v>
      </c>
      <c r="T3026" s="27">
        <v>37.299999999999997</v>
      </c>
      <c r="U3026" s="28">
        <v>32.78</v>
      </c>
    </row>
    <row r="3027" spans="1:21" x14ac:dyDescent="0.25">
      <c r="A3027" t="s">
        <v>24</v>
      </c>
      <c r="B3027" s="10" t="str">
        <f>VLOOKUP($E3027,'Overview Cluster Days'!$B:$G,3)</f>
        <v>C</v>
      </c>
      <c r="C3027" s="10" t="str">
        <f>VLOOKUP($E3027,'Overview Cluster Days'!$B:$G,5)</f>
        <v>Winter</v>
      </c>
      <c r="D3027" s="10" t="str">
        <f>VLOOKUP($E3027,'Overview Cluster Days'!$B:$G,6)</f>
        <v>Weekday</v>
      </c>
      <c r="E3027">
        <v>20190205</v>
      </c>
      <c r="F3027">
        <v>2</v>
      </c>
      <c r="G3027" s="80">
        <v>-257</v>
      </c>
      <c r="H3027" s="80">
        <v>7985.9</v>
      </c>
      <c r="I3027" s="80">
        <v>-454.3</v>
      </c>
      <c r="J3027" s="80">
        <v>995.8</v>
      </c>
      <c r="K3027" s="80">
        <v>-4511</v>
      </c>
      <c r="L3027" s="81">
        <v>-1169.7</v>
      </c>
      <c r="M3027" s="82">
        <v>8584.2999999999993</v>
      </c>
      <c r="N3027" s="82">
        <v>-3694.4</v>
      </c>
      <c r="O3027" s="82">
        <v>-96.2</v>
      </c>
      <c r="P3027" s="82">
        <v>-3624</v>
      </c>
      <c r="Q3027" s="26">
        <v>47.16</v>
      </c>
      <c r="R3027" s="27">
        <v>33.619999999999997</v>
      </c>
      <c r="S3027" s="27">
        <v>54.79</v>
      </c>
      <c r="T3027" s="27">
        <v>37.4</v>
      </c>
      <c r="U3027" s="28">
        <v>35.35</v>
      </c>
    </row>
    <row r="3028" spans="1:21" x14ac:dyDescent="0.25">
      <c r="A3028" t="s">
        <v>24</v>
      </c>
      <c r="B3028" s="10" t="str">
        <f>VLOOKUP($E3028,'Overview Cluster Days'!$B:$G,3)</f>
        <v>C</v>
      </c>
      <c r="C3028" s="10" t="str">
        <f>VLOOKUP($E3028,'Overview Cluster Days'!$B:$G,5)</f>
        <v>Winter</v>
      </c>
      <c r="D3028" s="10" t="str">
        <f>VLOOKUP($E3028,'Overview Cluster Days'!$B:$G,6)</f>
        <v>Weekday</v>
      </c>
      <c r="E3028">
        <v>20190205</v>
      </c>
      <c r="F3028">
        <v>3</v>
      </c>
      <c r="G3028" s="80">
        <v>-284.89999999999998</v>
      </c>
      <c r="H3028" s="80">
        <v>8942.7000000000007</v>
      </c>
      <c r="I3028" s="80">
        <v>-223.9</v>
      </c>
      <c r="J3028" s="80">
        <v>1333.7</v>
      </c>
      <c r="K3028" s="80">
        <v>-4234.2</v>
      </c>
      <c r="L3028" s="81">
        <v>-1214.8</v>
      </c>
      <c r="M3028" s="82">
        <v>8976.2999999999993</v>
      </c>
      <c r="N3028" s="82">
        <v>-4661</v>
      </c>
      <c r="O3028" s="82">
        <v>241.7</v>
      </c>
      <c r="P3028" s="82">
        <v>-3342.2</v>
      </c>
      <c r="Q3028" s="26">
        <v>47.98</v>
      </c>
      <c r="R3028" s="27">
        <v>38.24</v>
      </c>
      <c r="S3028" s="27">
        <v>51.99</v>
      </c>
      <c r="T3028" s="27">
        <v>38.24</v>
      </c>
      <c r="U3028" s="28">
        <v>38.840000000000003</v>
      </c>
    </row>
    <row r="3029" spans="1:21" x14ac:dyDescent="0.25">
      <c r="A3029" t="s">
        <v>24</v>
      </c>
      <c r="B3029" s="10" t="str">
        <f>VLOOKUP($E3029,'Overview Cluster Days'!$B:$G,3)</f>
        <v>C</v>
      </c>
      <c r="C3029" s="10" t="str">
        <f>VLOOKUP($E3029,'Overview Cluster Days'!$B:$G,5)</f>
        <v>Winter</v>
      </c>
      <c r="D3029" s="10" t="str">
        <f>VLOOKUP($E3029,'Overview Cluster Days'!$B:$G,6)</f>
        <v>Weekday</v>
      </c>
      <c r="E3029">
        <v>20190205</v>
      </c>
      <c r="F3029">
        <v>4</v>
      </c>
      <c r="G3029" s="80">
        <v>-443.4</v>
      </c>
      <c r="H3029" s="80">
        <v>10349.6</v>
      </c>
      <c r="I3029" s="80">
        <v>563.6</v>
      </c>
      <c r="J3029" s="80">
        <v>1506.6</v>
      </c>
      <c r="K3029" s="80">
        <v>-4318.3999999999996</v>
      </c>
      <c r="L3029" s="81">
        <v>-1327.7</v>
      </c>
      <c r="M3029" s="82">
        <v>10274.1</v>
      </c>
      <c r="N3029" s="82">
        <v>-5921.6</v>
      </c>
      <c r="O3029" s="82">
        <v>414.6</v>
      </c>
      <c r="P3029" s="82">
        <v>-3439.4</v>
      </c>
      <c r="Q3029" s="26">
        <v>44.6</v>
      </c>
      <c r="R3029" s="27">
        <v>39.39</v>
      </c>
      <c r="S3029" s="27">
        <v>48.28</v>
      </c>
      <c r="T3029" s="27">
        <v>39.9</v>
      </c>
      <c r="U3029" s="28">
        <v>40.03</v>
      </c>
    </row>
    <row r="3030" spans="1:21" x14ac:dyDescent="0.25">
      <c r="A3030" t="s">
        <v>24</v>
      </c>
      <c r="B3030" s="10" t="str">
        <f>VLOOKUP($E3030,'Overview Cluster Days'!$B:$G,3)</f>
        <v>C</v>
      </c>
      <c r="C3030" s="10" t="str">
        <f>VLOOKUP($E3030,'Overview Cluster Days'!$B:$G,5)</f>
        <v>Winter</v>
      </c>
      <c r="D3030" s="10" t="str">
        <f>VLOOKUP($E3030,'Overview Cluster Days'!$B:$G,6)</f>
        <v>Weekday</v>
      </c>
      <c r="E3030">
        <v>20190205</v>
      </c>
      <c r="F3030">
        <v>5</v>
      </c>
      <c r="G3030" s="80">
        <v>-651.1</v>
      </c>
      <c r="H3030" s="80">
        <v>12046.3</v>
      </c>
      <c r="I3030" s="80">
        <v>-713.2</v>
      </c>
      <c r="J3030" s="80">
        <v>1467.5</v>
      </c>
      <c r="K3030" s="80">
        <v>-4146</v>
      </c>
      <c r="L3030" s="81">
        <v>-1469.6</v>
      </c>
      <c r="M3030" s="82">
        <v>11559.5</v>
      </c>
      <c r="N3030" s="82">
        <v>-7198.4</v>
      </c>
      <c r="O3030" s="82">
        <v>375.5</v>
      </c>
      <c r="P3030" s="82">
        <v>-3267</v>
      </c>
      <c r="Q3030" s="26">
        <v>43.32</v>
      </c>
      <c r="R3030" s="27">
        <v>39.82</v>
      </c>
      <c r="S3030" s="27">
        <v>44.64</v>
      </c>
      <c r="T3030" s="27">
        <v>39.9</v>
      </c>
      <c r="U3030" s="28">
        <v>40.03</v>
      </c>
    </row>
    <row r="3031" spans="1:21" x14ac:dyDescent="0.25">
      <c r="A3031" t="s">
        <v>24</v>
      </c>
      <c r="B3031" s="10" t="str">
        <f>VLOOKUP($E3031,'Overview Cluster Days'!$B:$G,3)</f>
        <v>C</v>
      </c>
      <c r="C3031" s="10" t="str">
        <f>VLOOKUP($E3031,'Overview Cluster Days'!$B:$G,5)</f>
        <v>Winter</v>
      </c>
      <c r="D3031" s="10" t="str">
        <f>VLOOKUP($E3031,'Overview Cluster Days'!$B:$G,6)</f>
        <v>Weekday</v>
      </c>
      <c r="E3031">
        <v>20190205</v>
      </c>
      <c r="F3031">
        <v>6</v>
      </c>
      <c r="G3031" s="80">
        <v>-649.4</v>
      </c>
      <c r="H3031" s="80">
        <v>11519</v>
      </c>
      <c r="I3031" s="80">
        <v>-1030.5999999999999</v>
      </c>
      <c r="J3031" s="80">
        <v>1857.6</v>
      </c>
      <c r="K3031" s="80">
        <v>-3901.8</v>
      </c>
      <c r="L3031" s="81">
        <v>-1467.9</v>
      </c>
      <c r="M3031" s="82">
        <v>10239.6</v>
      </c>
      <c r="N3031" s="82">
        <v>-6575.5</v>
      </c>
      <c r="O3031" s="82">
        <v>826.6</v>
      </c>
      <c r="P3031" s="82">
        <v>-3022.8</v>
      </c>
      <c r="Q3031" s="26">
        <v>47.5</v>
      </c>
      <c r="R3031" s="27">
        <v>41.65</v>
      </c>
      <c r="S3031" s="27">
        <v>48.78</v>
      </c>
      <c r="T3031" s="27">
        <v>42.78</v>
      </c>
      <c r="U3031" s="28">
        <v>43.04</v>
      </c>
    </row>
    <row r="3032" spans="1:21" x14ac:dyDescent="0.25">
      <c r="A3032" t="s">
        <v>24</v>
      </c>
      <c r="B3032" s="10" t="str">
        <f>VLOOKUP($E3032,'Overview Cluster Days'!$B:$G,3)</f>
        <v>C</v>
      </c>
      <c r="C3032" s="10" t="str">
        <f>VLOOKUP($E3032,'Overview Cluster Days'!$B:$G,5)</f>
        <v>Winter</v>
      </c>
      <c r="D3032" s="10" t="str">
        <f>VLOOKUP($E3032,'Overview Cluster Days'!$B:$G,6)</f>
        <v>Weekday</v>
      </c>
      <c r="E3032">
        <v>20190205</v>
      </c>
      <c r="F3032">
        <v>7</v>
      </c>
      <c r="G3032" s="80">
        <v>-1196</v>
      </c>
      <c r="H3032" s="80">
        <v>10189.799999999999</v>
      </c>
      <c r="I3032" s="80">
        <v>-2959.8</v>
      </c>
      <c r="J3032" s="80">
        <v>2296.6999999999998</v>
      </c>
      <c r="K3032" s="80">
        <v>-3728.8</v>
      </c>
      <c r="L3032" s="81">
        <v>-2036.7</v>
      </c>
      <c r="M3032" s="82">
        <v>9901.2999999999993</v>
      </c>
      <c r="N3032" s="82">
        <v>-5574.5</v>
      </c>
      <c r="O3032" s="82">
        <v>1265.7</v>
      </c>
      <c r="P3032" s="82">
        <v>-3555.8</v>
      </c>
      <c r="Q3032" s="26">
        <v>54.81</v>
      </c>
      <c r="R3032" s="27">
        <v>49.07</v>
      </c>
      <c r="S3032" s="27">
        <v>59.67</v>
      </c>
      <c r="T3032" s="27">
        <v>53.49</v>
      </c>
      <c r="U3032" s="28">
        <v>60.39</v>
      </c>
    </row>
    <row r="3033" spans="1:21" x14ac:dyDescent="0.25">
      <c r="A3033" t="s">
        <v>24</v>
      </c>
      <c r="B3033" s="10" t="str">
        <f>VLOOKUP($E3033,'Overview Cluster Days'!$B:$G,3)</f>
        <v>C</v>
      </c>
      <c r="C3033" s="10" t="str">
        <f>VLOOKUP($E3033,'Overview Cluster Days'!$B:$G,5)</f>
        <v>Winter</v>
      </c>
      <c r="D3033" s="10" t="str">
        <f>VLOOKUP($E3033,'Overview Cluster Days'!$B:$G,6)</f>
        <v>Weekday</v>
      </c>
      <c r="E3033">
        <v>20190205</v>
      </c>
      <c r="F3033">
        <v>8</v>
      </c>
      <c r="G3033" s="80">
        <v>-1879.8</v>
      </c>
      <c r="H3033" s="80">
        <v>8025</v>
      </c>
      <c r="I3033" s="80">
        <v>-4413.7</v>
      </c>
      <c r="J3033" s="80">
        <v>1210.2</v>
      </c>
      <c r="K3033" s="80">
        <v>-2126.8000000000002</v>
      </c>
      <c r="L3033" s="81">
        <v>-1879.8</v>
      </c>
      <c r="M3033" s="82">
        <v>10190.200000000001</v>
      </c>
      <c r="N3033" s="82">
        <v>-6519.9</v>
      </c>
      <c r="O3033" s="82">
        <v>281.3</v>
      </c>
      <c r="P3033" s="82">
        <v>-2071.8000000000002</v>
      </c>
      <c r="Q3033" s="26">
        <v>63.29</v>
      </c>
      <c r="R3033" s="27">
        <v>61.94</v>
      </c>
      <c r="S3033" s="27">
        <v>64.09</v>
      </c>
      <c r="T3033" s="27">
        <v>62.74</v>
      </c>
      <c r="U3033" s="28">
        <v>64.09</v>
      </c>
    </row>
    <row r="3034" spans="1:21" x14ac:dyDescent="0.25">
      <c r="A3034" t="s">
        <v>24</v>
      </c>
      <c r="B3034" s="10" t="str">
        <f>VLOOKUP($E3034,'Overview Cluster Days'!$B:$G,3)</f>
        <v>C</v>
      </c>
      <c r="C3034" s="10" t="str">
        <f>VLOOKUP($E3034,'Overview Cluster Days'!$B:$G,5)</f>
        <v>Winter</v>
      </c>
      <c r="D3034" s="10" t="str">
        <f>VLOOKUP($E3034,'Overview Cluster Days'!$B:$G,6)</f>
        <v>Weekday</v>
      </c>
      <c r="E3034">
        <v>20190205</v>
      </c>
      <c r="F3034">
        <v>9</v>
      </c>
      <c r="G3034" s="80">
        <v>-970.1</v>
      </c>
      <c r="H3034" s="80">
        <v>7589.9</v>
      </c>
      <c r="I3034" s="80">
        <v>-2341.1</v>
      </c>
      <c r="J3034" s="80">
        <v>260.10000000000002</v>
      </c>
      <c r="K3034" s="80">
        <v>-2383.3000000000002</v>
      </c>
      <c r="L3034" s="81">
        <v>-1996.2</v>
      </c>
      <c r="M3034" s="82">
        <v>9755.1</v>
      </c>
      <c r="N3034" s="82">
        <v>-5125.8999999999996</v>
      </c>
      <c r="O3034" s="82">
        <v>11.3</v>
      </c>
      <c r="P3034" s="82">
        <v>-2644.3</v>
      </c>
      <c r="Q3034" s="26">
        <v>70.180000000000007</v>
      </c>
      <c r="R3034" s="27">
        <v>62.6</v>
      </c>
      <c r="S3034" s="27">
        <v>68.069999999999993</v>
      </c>
      <c r="T3034" s="27">
        <v>70.180000000000007</v>
      </c>
      <c r="U3034" s="28">
        <v>64.180000000000007</v>
      </c>
    </row>
    <row r="3035" spans="1:21" x14ac:dyDescent="0.25">
      <c r="A3035" t="s">
        <v>24</v>
      </c>
      <c r="B3035" s="10" t="str">
        <f>VLOOKUP($E3035,'Overview Cluster Days'!$B:$G,3)</f>
        <v>C</v>
      </c>
      <c r="C3035" s="10" t="str">
        <f>VLOOKUP($E3035,'Overview Cluster Days'!$B:$G,5)</f>
        <v>Winter</v>
      </c>
      <c r="D3035" s="10" t="str">
        <f>VLOOKUP($E3035,'Overview Cluster Days'!$B:$G,6)</f>
        <v>Weekday</v>
      </c>
      <c r="E3035">
        <v>20190205</v>
      </c>
      <c r="F3035">
        <v>10</v>
      </c>
      <c r="G3035" s="80">
        <v>-1223.5999999999999</v>
      </c>
      <c r="H3035" s="80">
        <v>7914.5</v>
      </c>
      <c r="I3035" s="80">
        <v>-1360.2</v>
      </c>
      <c r="J3035" s="80">
        <v>61.1</v>
      </c>
      <c r="K3035" s="80">
        <v>-2433.5</v>
      </c>
      <c r="L3035" s="81">
        <v>-2249.6999999999998</v>
      </c>
      <c r="M3035" s="82">
        <v>10079.700000000001</v>
      </c>
      <c r="N3035" s="82">
        <v>-4909.5</v>
      </c>
      <c r="O3035" s="82">
        <v>0</v>
      </c>
      <c r="P3035" s="82">
        <v>-2920.5</v>
      </c>
      <c r="Q3035" s="26">
        <v>70.28</v>
      </c>
      <c r="R3035" s="27">
        <v>62.41</v>
      </c>
      <c r="S3035" s="27">
        <v>68.02</v>
      </c>
      <c r="T3035" s="27">
        <v>75.25</v>
      </c>
      <c r="U3035" s="28">
        <v>64.05</v>
      </c>
    </row>
    <row r="3036" spans="1:21" x14ac:dyDescent="0.25">
      <c r="A3036" t="s">
        <v>24</v>
      </c>
      <c r="B3036" s="10" t="str">
        <f>VLOOKUP($E3036,'Overview Cluster Days'!$B:$G,3)</f>
        <v>C</v>
      </c>
      <c r="C3036" s="10" t="str">
        <f>VLOOKUP($E3036,'Overview Cluster Days'!$B:$G,5)</f>
        <v>Winter</v>
      </c>
      <c r="D3036" s="10" t="str">
        <f>VLOOKUP($E3036,'Overview Cluster Days'!$B:$G,6)</f>
        <v>Weekday</v>
      </c>
      <c r="E3036">
        <v>20190205</v>
      </c>
      <c r="F3036">
        <v>11</v>
      </c>
      <c r="G3036" s="80">
        <v>-1233.9000000000001</v>
      </c>
      <c r="H3036" s="80">
        <v>8191.2</v>
      </c>
      <c r="I3036" s="80">
        <v>-414.2</v>
      </c>
      <c r="J3036" s="80">
        <v>282.89999999999998</v>
      </c>
      <c r="K3036" s="80">
        <v>-2584.4</v>
      </c>
      <c r="L3036" s="81">
        <v>-2260</v>
      </c>
      <c r="M3036" s="82">
        <v>10356.4</v>
      </c>
      <c r="N3036" s="82">
        <v>-4897.7</v>
      </c>
      <c r="O3036" s="82">
        <v>-119.3</v>
      </c>
      <c r="P3036" s="82">
        <v>-3079.4</v>
      </c>
      <c r="Q3036" s="26">
        <v>66.680000000000007</v>
      </c>
      <c r="R3036" s="27">
        <v>64.38</v>
      </c>
      <c r="S3036" s="27">
        <v>65.86</v>
      </c>
      <c r="T3036" s="27">
        <v>70.86</v>
      </c>
      <c r="U3036" s="28">
        <v>64.81</v>
      </c>
    </row>
    <row r="3037" spans="1:21" x14ac:dyDescent="0.25">
      <c r="A3037" t="s">
        <v>24</v>
      </c>
      <c r="B3037" s="10" t="str">
        <f>VLOOKUP($E3037,'Overview Cluster Days'!$B:$G,3)</f>
        <v>C</v>
      </c>
      <c r="C3037" s="10" t="str">
        <f>VLOOKUP($E3037,'Overview Cluster Days'!$B:$G,5)</f>
        <v>Winter</v>
      </c>
      <c r="D3037" s="10" t="str">
        <f>VLOOKUP($E3037,'Overview Cluster Days'!$B:$G,6)</f>
        <v>Weekday</v>
      </c>
      <c r="E3037">
        <v>20190205</v>
      </c>
      <c r="F3037">
        <v>12</v>
      </c>
      <c r="G3037" s="80">
        <v>-1666.3</v>
      </c>
      <c r="H3037" s="80">
        <v>9565</v>
      </c>
      <c r="I3037" s="80">
        <v>-1679.6</v>
      </c>
      <c r="J3037" s="80">
        <v>165.3</v>
      </c>
      <c r="K3037" s="80">
        <v>-3015.1</v>
      </c>
      <c r="L3037" s="81">
        <v>-2201.1999999999998</v>
      </c>
      <c r="M3037" s="82">
        <v>11730.2</v>
      </c>
      <c r="N3037" s="82">
        <v>-6446.2</v>
      </c>
      <c r="O3037" s="82">
        <v>165.3</v>
      </c>
      <c r="P3037" s="82">
        <v>-3248.1</v>
      </c>
      <c r="Q3037" s="26">
        <v>62.92</v>
      </c>
      <c r="R3037" s="27">
        <v>62.92</v>
      </c>
      <c r="S3037" s="27">
        <v>62.92</v>
      </c>
      <c r="T3037" s="27">
        <v>62.92</v>
      </c>
      <c r="U3037" s="28">
        <v>62.92</v>
      </c>
    </row>
    <row r="3038" spans="1:21" x14ac:dyDescent="0.25">
      <c r="A3038" t="s">
        <v>24</v>
      </c>
      <c r="B3038" s="10" t="str">
        <f>VLOOKUP($E3038,'Overview Cluster Days'!$B:$G,3)</f>
        <v>C</v>
      </c>
      <c r="C3038" s="10" t="str">
        <f>VLOOKUP($E3038,'Overview Cluster Days'!$B:$G,5)</f>
        <v>Winter</v>
      </c>
      <c r="D3038" s="10" t="str">
        <f>VLOOKUP($E3038,'Overview Cluster Days'!$B:$G,6)</f>
        <v>Weekday</v>
      </c>
      <c r="E3038">
        <v>20190205</v>
      </c>
      <c r="F3038">
        <v>13</v>
      </c>
      <c r="G3038" s="80">
        <v>-1335.1</v>
      </c>
      <c r="H3038" s="80">
        <v>9531.4</v>
      </c>
      <c r="I3038" s="80">
        <v>-2266.5</v>
      </c>
      <c r="J3038" s="80">
        <v>371.6</v>
      </c>
      <c r="K3038" s="80">
        <v>-3843.9</v>
      </c>
      <c r="L3038" s="81">
        <v>-2361.1999999999998</v>
      </c>
      <c r="M3038" s="82">
        <v>11696.6</v>
      </c>
      <c r="N3038" s="82">
        <v>-6333.9</v>
      </c>
      <c r="O3038" s="82">
        <v>-5.6</v>
      </c>
      <c r="P3038" s="82">
        <v>-2995.9</v>
      </c>
      <c r="Q3038" s="26">
        <v>59.14</v>
      </c>
      <c r="R3038" s="27">
        <v>58.75</v>
      </c>
      <c r="S3038" s="27">
        <v>59.47</v>
      </c>
      <c r="T3038" s="27">
        <v>59.05</v>
      </c>
      <c r="U3038" s="28">
        <v>59.51</v>
      </c>
    </row>
    <row r="3039" spans="1:21" x14ac:dyDescent="0.25">
      <c r="A3039" t="s">
        <v>24</v>
      </c>
      <c r="B3039" s="10" t="str">
        <f>VLOOKUP($E3039,'Overview Cluster Days'!$B:$G,3)</f>
        <v>C</v>
      </c>
      <c r="C3039" s="10" t="str">
        <f>VLOOKUP($E3039,'Overview Cluster Days'!$B:$G,5)</f>
        <v>Winter</v>
      </c>
      <c r="D3039" s="10" t="str">
        <f>VLOOKUP($E3039,'Overview Cluster Days'!$B:$G,6)</f>
        <v>Weekday</v>
      </c>
      <c r="E3039">
        <v>20190205</v>
      </c>
      <c r="F3039">
        <v>14</v>
      </c>
      <c r="G3039" s="80">
        <v>-1369.6</v>
      </c>
      <c r="H3039" s="80">
        <v>8998.7000000000007</v>
      </c>
      <c r="I3039" s="80">
        <v>-1692.4</v>
      </c>
      <c r="J3039" s="80">
        <v>367.2</v>
      </c>
      <c r="K3039" s="80">
        <v>-3640.9</v>
      </c>
      <c r="L3039" s="81">
        <v>-1416.7</v>
      </c>
      <c r="M3039" s="82">
        <v>11163.9</v>
      </c>
      <c r="N3039" s="82">
        <v>-7379.5</v>
      </c>
      <c r="O3039" s="82">
        <v>367.2</v>
      </c>
      <c r="P3039" s="82">
        <v>-2734.9</v>
      </c>
      <c r="Q3039" s="26">
        <v>58.01</v>
      </c>
      <c r="R3039" s="27">
        <v>57.81</v>
      </c>
      <c r="S3039" s="27">
        <v>58.18</v>
      </c>
      <c r="T3039" s="27">
        <v>57.96</v>
      </c>
      <c r="U3039" s="28">
        <v>58.2</v>
      </c>
    </row>
    <row r="3040" spans="1:21" x14ac:dyDescent="0.25">
      <c r="A3040" t="s">
        <v>24</v>
      </c>
      <c r="B3040" s="10" t="str">
        <f>VLOOKUP($E3040,'Overview Cluster Days'!$B:$G,3)</f>
        <v>C</v>
      </c>
      <c r="C3040" s="10" t="str">
        <f>VLOOKUP($E3040,'Overview Cluster Days'!$B:$G,5)</f>
        <v>Winter</v>
      </c>
      <c r="D3040" s="10" t="str">
        <f>VLOOKUP($E3040,'Overview Cluster Days'!$B:$G,6)</f>
        <v>Weekday</v>
      </c>
      <c r="E3040">
        <v>20190205</v>
      </c>
      <c r="F3040">
        <v>15</v>
      </c>
      <c r="G3040" s="80">
        <v>-1319.4</v>
      </c>
      <c r="H3040" s="80">
        <v>7529.1</v>
      </c>
      <c r="I3040" s="80">
        <v>-755.1</v>
      </c>
      <c r="J3040" s="80">
        <v>294.8</v>
      </c>
      <c r="K3040" s="80">
        <v>-3782.7</v>
      </c>
      <c r="L3040" s="81">
        <v>-1319.4</v>
      </c>
      <c r="M3040" s="82">
        <v>9694.2999999999993</v>
      </c>
      <c r="N3040" s="82">
        <v>-4468</v>
      </c>
      <c r="O3040" s="82">
        <v>294.8</v>
      </c>
      <c r="P3040" s="82">
        <v>-4201.7</v>
      </c>
      <c r="Q3040" s="26">
        <v>57.88</v>
      </c>
      <c r="R3040" s="27">
        <v>57.88</v>
      </c>
      <c r="S3040" s="27">
        <v>57.88</v>
      </c>
      <c r="T3040" s="27">
        <v>57.88</v>
      </c>
      <c r="U3040" s="28">
        <v>57.88</v>
      </c>
    </row>
    <row r="3041" spans="1:21" x14ac:dyDescent="0.25">
      <c r="A3041" t="s">
        <v>24</v>
      </c>
      <c r="B3041" s="10" t="str">
        <f>VLOOKUP($E3041,'Overview Cluster Days'!$B:$G,3)</f>
        <v>C</v>
      </c>
      <c r="C3041" s="10" t="str">
        <f>VLOOKUP($E3041,'Overview Cluster Days'!$B:$G,5)</f>
        <v>Winter</v>
      </c>
      <c r="D3041" s="10" t="str">
        <f>VLOOKUP($E3041,'Overview Cluster Days'!$B:$G,6)</f>
        <v>Weekday</v>
      </c>
      <c r="E3041">
        <v>20190205</v>
      </c>
      <c r="F3041">
        <v>16</v>
      </c>
      <c r="G3041" s="80">
        <v>-1339.3</v>
      </c>
      <c r="H3041" s="80">
        <v>4838.7</v>
      </c>
      <c r="I3041" s="80">
        <v>856.3</v>
      </c>
      <c r="J3041" s="80">
        <v>273.3</v>
      </c>
      <c r="K3041" s="80">
        <v>-3509.9</v>
      </c>
      <c r="L3041" s="81">
        <v>-1339.3</v>
      </c>
      <c r="M3041" s="82">
        <v>7003.9</v>
      </c>
      <c r="N3041" s="82">
        <v>-2017</v>
      </c>
      <c r="O3041" s="82">
        <v>273.3</v>
      </c>
      <c r="P3041" s="82">
        <v>-3920.9</v>
      </c>
      <c r="Q3041" s="26">
        <v>58.08</v>
      </c>
      <c r="R3041" s="27">
        <v>58.08</v>
      </c>
      <c r="S3041" s="27">
        <v>58.08</v>
      </c>
      <c r="T3041" s="27">
        <v>58.08</v>
      </c>
      <c r="U3041" s="28">
        <v>58.08</v>
      </c>
    </row>
    <row r="3042" spans="1:21" x14ac:dyDescent="0.25">
      <c r="A3042" t="s">
        <v>24</v>
      </c>
      <c r="B3042" s="10" t="str">
        <f>VLOOKUP($E3042,'Overview Cluster Days'!$B:$G,3)</f>
        <v>C</v>
      </c>
      <c r="C3042" s="10" t="str">
        <f>VLOOKUP($E3042,'Overview Cluster Days'!$B:$G,5)</f>
        <v>Winter</v>
      </c>
      <c r="D3042" s="10" t="str">
        <f>VLOOKUP($E3042,'Overview Cluster Days'!$B:$G,6)</f>
        <v>Weekday</v>
      </c>
      <c r="E3042">
        <v>20190205</v>
      </c>
      <c r="F3042">
        <v>17</v>
      </c>
      <c r="G3042" s="80">
        <v>-1305.5999999999999</v>
      </c>
      <c r="H3042" s="80">
        <v>3562.2</v>
      </c>
      <c r="I3042" s="80">
        <v>1564.8</v>
      </c>
      <c r="J3042" s="80">
        <v>-47.3</v>
      </c>
      <c r="K3042" s="80">
        <v>-3442.1</v>
      </c>
      <c r="L3042" s="81">
        <v>-1305.5999999999999</v>
      </c>
      <c r="M3042" s="82">
        <v>5727.4</v>
      </c>
      <c r="N3042" s="82">
        <v>-404.4</v>
      </c>
      <c r="O3042" s="82">
        <v>-47.3</v>
      </c>
      <c r="P3042" s="82">
        <v>-3970.1</v>
      </c>
      <c r="Q3042" s="26">
        <v>60.17</v>
      </c>
      <c r="R3042" s="27">
        <v>60.17</v>
      </c>
      <c r="S3042" s="27">
        <v>60.17</v>
      </c>
      <c r="T3042" s="27">
        <v>60.17</v>
      </c>
      <c r="U3042" s="28">
        <v>60.17</v>
      </c>
    </row>
    <row r="3043" spans="1:21" x14ac:dyDescent="0.25">
      <c r="A3043" t="s">
        <v>24</v>
      </c>
      <c r="B3043" s="10" t="str">
        <f>VLOOKUP($E3043,'Overview Cluster Days'!$B:$G,3)</f>
        <v>C</v>
      </c>
      <c r="C3043" s="10" t="str">
        <f>VLOOKUP($E3043,'Overview Cluster Days'!$B:$G,5)</f>
        <v>Winter</v>
      </c>
      <c r="D3043" s="10" t="str">
        <f>VLOOKUP($E3043,'Overview Cluster Days'!$B:$G,6)</f>
        <v>Weekday</v>
      </c>
      <c r="E3043">
        <v>20190205</v>
      </c>
      <c r="F3043">
        <v>18</v>
      </c>
      <c r="G3043" s="80">
        <v>-1465.4</v>
      </c>
      <c r="H3043" s="80">
        <v>3132</v>
      </c>
      <c r="I3043" s="80">
        <v>2090.1999999999998</v>
      </c>
      <c r="J3043" s="80">
        <v>-172.3</v>
      </c>
      <c r="K3043" s="80">
        <v>-1755.1</v>
      </c>
      <c r="L3043" s="81">
        <v>-1465.4</v>
      </c>
      <c r="M3043" s="82">
        <v>5297.2</v>
      </c>
      <c r="N3043" s="82">
        <v>-1184.4000000000001</v>
      </c>
      <c r="O3043" s="82">
        <v>-172.3</v>
      </c>
      <c r="P3043" s="82">
        <v>-2475.1</v>
      </c>
      <c r="Q3043" s="26">
        <v>63.06</v>
      </c>
      <c r="R3043" s="27">
        <v>63.06</v>
      </c>
      <c r="S3043" s="27">
        <v>63.06</v>
      </c>
      <c r="T3043" s="27">
        <v>63.06</v>
      </c>
      <c r="U3043" s="28">
        <v>63.06</v>
      </c>
    </row>
    <row r="3044" spans="1:21" x14ac:dyDescent="0.25">
      <c r="A3044" t="s">
        <v>24</v>
      </c>
      <c r="B3044" s="10" t="str">
        <f>VLOOKUP($E3044,'Overview Cluster Days'!$B:$G,3)</f>
        <v>C</v>
      </c>
      <c r="C3044" s="10" t="str">
        <f>VLOOKUP($E3044,'Overview Cluster Days'!$B:$G,5)</f>
        <v>Winter</v>
      </c>
      <c r="D3044" s="10" t="str">
        <f>VLOOKUP($E3044,'Overview Cluster Days'!$B:$G,6)</f>
        <v>Weekday</v>
      </c>
      <c r="E3044">
        <v>20190205</v>
      </c>
      <c r="F3044">
        <v>19</v>
      </c>
      <c r="G3044" s="80">
        <v>-1108.2</v>
      </c>
      <c r="H3044" s="80">
        <v>3882.1</v>
      </c>
      <c r="I3044" s="80">
        <v>673.8</v>
      </c>
      <c r="J3044" s="80">
        <v>762.9</v>
      </c>
      <c r="K3044" s="80">
        <v>-1653.4</v>
      </c>
      <c r="L3044" s="81">
        <v>-1108.2</v>
      </c>
      <c r="M3044" s="82">
        <v>6047.3</v>
      </c>
      <c r="N3044" s="82">
        <v>-3608.6</v>
      </c>
      <c r="O3044" s="82">
        <v>762.9</v>
      </c>
      <c r="P3044" s="82">
        <v>-2093.4</v>
      </c>
      <c r="Q3044" s="26">
        <v>65.540000000000006</v>
      </c>
      <c r="R3044" s="27">
        <v>65.540000000000006</v>
      </c>
      <c r="S3044" s="27">
        <v>65.540000000000006</v>
      </c>
      <c r="T3044" s="27">
        <v>65.540000000000006</v>
      </c>
      <c r="U3044" s="28">
        <v>65.540000000000006</v>
      </c>
    </row>
    <row r="3045" spans="1:21" x14ac:dyDescent="0.25">
      <c r="A3045" t="s">
        <v>24</v>
      </c>
      <c r="B3045" s="10" t="str">
        <f>VLOOKUP($E3045,'Overview Cluster Days'!$B:$G,3)</f>
        <v>C</v>
      </c>
      <c r="C3045" s="10" t="str">
        <f>VLOOKUP($E3045,'Overview Cluster Days'!$B:$G,5)</f>
        <v>Winter</v>
      </c>
      <c r="D3045" s="10" t="str">
        <f>VLOOKUP($E3045,'Overview Cluster Days'!$B:$G,6)</f>
        <v>Weekday</v>
      </c>
      <c r="E3045">
        <v>20190205</v>
      </c>
      <c r="F3045">
        <v>20</v>
      </c>
      <c r="G3045" s="80">
        <v>-475.9</v>
      </c>
      <c r="H3045" s="80">
        <v>3670.6</v>
      </c>
      <c r="I3045" s="80">
        <v>1000.9</v>
      </c>
      <c r="J3045" s="80">
        <v>1433.6</v>
      </c>
      <c r="K3045" s="80">
        <v>-1093.4000000000001</v>
      </c>
      <c r="L3045" s="81">
        <v>-475.9</v>
      </c>
      <c r="M3045" s="82">
        <v>5835.8</v>
      </c>
      <c r="N3045" s="82">
        <v>-4063.1</v>
      </c>
      <c r="O3045" s="82">
        <v>341.6</v>
      </c>
      <c r="P3045" s="82">
        <v>-1638.4</v>
      </c>
      <c r="Q3045" s="26">
        <v>65.78</v>
      </c>
      <c r="R3045" s="27">
        <v>62.65</v>
      </c>
      <c r="S3045" s="27">
        <v>66.680000000000007</v>
      </c>
      <c r="T3045" s="27">
        <v>62.65</v>
      </c>
      <c r="U3045" s="28">
        <v>63.57</v>
      </c>
    </row>
    <row r="3046" spans="1:21" x14ac:dyDescent="0.25">
      <c r="A3046" t="s">
        <v>24</v>
      </c>
      <c r="B3046" s="10" t="str">
        <f>VLOOKUP($E3046,'Overview Cluster Days'!$B:$G,3)</f>
        <v>C</v>
      </c>
      <c r="C3046" s="10" t="str">
        <f>VLOOKUP($E3046,'Overview Cluster Days'!$B:$G,5)</f>
        <v>Winter</v>
      </c>
      <c r="D3046" s="10" t="str">
        <f>VLOOKUP($E3046,'Overview Cluster Days'!$B:$G,6)</f>
        <v>Weekday</v>
      </c>
      <c r="E3046">
        <v>20190205</v>
      </c>
      <c r="F3046">
        <v>21</v>
      </c>
      <c r="G3046" s="80">
        <v>-301.3</v>
      </c>
      <c r="H3046" s="80">
        <v>5058.3999999999996</v>
      </c>
      <c r="I3046" s="80">
        <v>1915</v>
      </c>
      <c r="J3046" s="80">
        <v>2338.1999999999998</v>
      </c>
      <c r="K3046" s="80">
        <v>-2242.5</v>
      </c>
      <c r="L3046" s="81">
        <v>-1327.4</v>
      </c>
      <c r="M3046" s="82">
        <v>7223.6</v>
      </c>
      <c r="N3046" s="82">
        <v>-5403.2</v>
      </c>
      <c r="O3046" s="82">
        <v>1986.5</v>
      </c>
      <c r="P3046" s="82">
        <v>-2479.5</v>
      </c>
      <c r="Q3046" s="26">
        <v>61.98</v>
      </c>
      <c r="R3046" s="27">
        <v>61.98</v>
      </c>
      <c r="S3046" s="27">
        <v>61.98</v>
      </c>
      <c r="T3046" s="27">
        <v>61.98</v>
      </c>
      <c r="U3046" s="28">
        <v>61.98</v>
      </c>
    </row>
    <row r="3047" spans="1:21" x14ac:dyDescent="0.25">
      <c r="A3047" t="s">
        <v>24</v>
      </c>
      <c r="B3047" s="10" t="str">
        <f>VLOOKUP($E3047,'Overview Cluster Days'!$B:$G,3)</f>
        <v>C</v>
      </c>
      <c r="C3047" s="10" t="str">
        <f>VLOOKUP($E3047,'Overview Cluster Days'!$B:$G,5)</f>
        <v>Winter</v>
      </c>
      <c r="D3047" s="10" t="str">
        <f>VLOOKUP($E3047,'Overview Cluster Days'!$B:$G,6)</f>
        <v>Weekday</v>
      </c>
      <c r="E3047">
        <v>20190205</v>
      </c>
      <c r="F3047">
        <v>22</v>
      </c>
      <c r="G3047" s="80">
        <v>399.7</v>
      </c>
      <c r="H3047" s="80">
        <v>7409</v>
      </c>
      <c r="I3047" s="80">
        <v>835.4</v>
      </c>
      <c r="J3047" s="80">
        <v>3258.3</v>
      </c>
      <c r="K3047" s="80">
        <v>-3366.6</v>
      </c>
      <c r="L3047" s="81">
        <v>-626.4</v>
      </c>
      <c r="M3047" s="82">
        <v>8685.5</v>
      </c>
      <c r="N3047" s="82">
        <v>-6828.8</v>
      </c>
      <c r="O3047" s="82">
        <v>2166.3000000000002</v>
      </c>
      <c r="P3047" s="82">
        <v>-3396.6</v>
      </c>
      <c r="Q3047" s="26">
        <v>52</v>
      </c>
      <c r="R3047" s="27">
        <v>52.77</v>
      </c>
      <c r="S3047" s="27">
        <v>54.06</v>
      </c>
      <c r="T3047" s="27">
        <v>52</v>
      </c>
      <c r="U3047" s="28">
        <v>53.05</v>
      </c>
    </row>
    <row r="3048" spans="1:21" x14ac:dyDescent="0.25">
      <c r="A3048" t="s">
        <v>24</v>
      </c>
      <c r="B3048" s="10" t="str">
        <f>VLOOKUP($E3048,'Overview Cluster Days'!$B:$G,3)</f>
        <v>C</v>
      </c>
      <c r="C3048" s="10" t="str">
        <f>VLOOKUP($E3048,'Overview Cluster Days'!$B:$G,5)</f>
        <v>Winter</v>
      </c>
      <c r="D3048" s="10" t="str">
        <f>VLOOKUP($E3048,'Overview Cluster Days'!$B:$G,6)</f>
        <v>Weekday</v>
      </c>
      <c r="E3048">
        <v>20190205</v>
      </c>
      <c r="F3048">
        <v>23</v>
      </c>
      <c r="G3048" s="80">
        <v>71.5</v>
      </c>
      <c r="H3048" s="80">
        <v>6906.9</v>
      </c>
      <c r="I3048" s="80">
        <v>1711.7</v>
      </c>
      <c r="J3048" s="80">
        <v>3834.9</v>
      </c>
      <c r="K3048" s="80">
        <v>-2970.7</v>
      </c>
      <c r="L3048" s="81">
        <v>71.5</v>
      </c>
      <c r="M3048" s="82">
        <v>6028.8</v>
      </c>
      <c r="N3048" s="82">
        <v>-5952.5</v>
      </c>
      <c r="O3048" s="82">
        <v>2803.9</v>
      </c>
      <c r="P3048" s="82">
        <v>-2951.7</v>
      </c>
      <c r="Q3048" s="26">
        <v>52.16</v>
      </c>
      <c r="R3048" s="27">
        <v>50.81</v>
      </c>
      <c r="S3048" s="27">
        <v>52.16</v>
      </c>
      <c r="T3048" s="27">
        <v>48.76</v>
      </c>
      <c r="U3048" s="28">
        <v>51.13</v>
      </c>
    </row>
    <row r="3049" spans="1:21" x14ac:dyDescent="0.25">
      <c r="A3049" t="s">
        <v>24</v>
      </c>
      <c r="B3049" s="10" t="str">
        <f>VLOOKUP($E3049,'Overview Cluster Days'!$B:$G,3)</f>
        <v>C</v>
      </c>
      <c r="C3049" s="10" t="str">
        <f>VLOOKUP($E3049,'Overview Cluster Days'!$B:$G,5)</f>
        <v>Winter</v>
      </c>
      <c r="D3049" s="10" t="str">
        <f>VLOOKUP($E3049,'Overview Cluster Days'!$B:$G,6)</f>
        <v>Weekday</v>
      </c>
      <c r="E3049">
        <v>20190205</v>
      </c>
      <c r="F3049">
        <v>24</v>
      </c>
      <c r="G3049" s="80">
        <v>53.9</v>
      </c>
      <c r="H3049" s="80">
        <v>6938.7</v>
      </c>
      <c r="I3049" s="80">
        <v>953.3</v>
      </c>
      <c r="J3049" s="80">
        <v>4078.4</v>
      </c>
      <c r="K3049" s="80">
        <v>-2327.9</v>
      </c>
      <c r="L3049" s="81">
        <v>53.9</v>
      </c>
      <c r="M3049" s="82">
        <v>5102.7</v>
      </c>
      <c r="N3049" s="82">
        <v>-6276.1</v>
      </c>
      <c r="O3049" s="82">
        <v>3047.4</v>
      </c>
      <c r="P3049" s="82">
        <v>-1927.9</v>
      </c>
      <c r="Q3049" s="26">
        <v>47.92</v>
      </c>
      <c r="R3049" s="27">
        <v>47.21</v>
      </c>
      <c r="S3049" s="27">
        <v>47.92</v>
      </c>
      <c r="T3049" s="27">
        <v>44.6</v>
      </c>
      <c r="U3049" s="28">
        <v>47.41</v>
      </c>
    </row>
    <row r="3050" spans="1:21" x14ac:dyDescent="0.25">
      <c r="A3050" t="s">
        <v>24</v>
      </c>
      <c r="B3050" s="10" t="str">
        <f>VLOOKUP($E3050,'Overview Cluster Days'!$B:$G,3)</f>
        <v>A</v>
      </c>
      <c r="C3050" s="10" t="str">
        <f>VLOOKUP($E3050,'Overview Cluster Days'!$B:$G,5)</f>
        <v>Winter</v>
      </c>
      <c r="D3050" s="10" t="str">
        <f>VLOOKUP($E3050,'Overview Cluster Days'!$B:$G,6)</f>
        <v>Weekday</v>
      </c>
      <c r="E3050">
        <v>20190206</v>
      </c>
      <c r="F3050">
        <v>1</v>
      </c>
      <c r="G3050" s="80">
        <v>602.20000000000005</v>
      </c>
      <c r="H3050" s="80">
        <v>7793.4</v>
      </c>
      <c r="I3050" s="80">
        <v>1072.4000000000001</v>
      </c>
      <c r="J3050" s="80">
        <v>4440.8</v>
      </c>
      <c r="K3050" s="80">
        <v>-1847.9</v>
      </c>
      <c r="L3050" s="81">
        <v>-309.5</v>
      </c>
      <c r="M3050" s="82">
        <v>5856.4</v>
      </c>
      <c r="N3050" s="82">
        <v>-6305.8</v>
      </c>
      <c r="O3050" s="82">
        <v>2790.8</v>
      </c>
      <c r="P3050" s="82">
        <v>-2031.9</v>
      </c>
      <c r="Q3050" s="26">
        <v>42.79</v>
      </c>
      <c r="R3050" s="27">
        <v>42.79</v>
      </c>
      <c r="S3050" s="27">
        <v>42.79</v>
      </c>
      <c r="T3050" s="27">
        <v>42.79</v>
      </c>
      <c r="U3050" s="28">
        <v>42.79</v>
      </c>
    </row>
    <row r="3051" spans="1:21" x14ac:dyDescent="0.25">
      <c r="A3051" t="s">
        <v>24</v>
      </c>
      <c r="B3051" s="10" t="str">
        <f>VLOOKUP($E3051,'Overview Cluster Days'!$B:$G,3)</f>
        <v>A</v>
      </c>
      <c r="C3051" s="10" t="str">
        <f>VLOOKUP($E3051,'Overview Cluster Days'!$B:$G,5)</f>
        <v>Winter</v>
      </c>
      <c r="D3051" s="10" t="str">
        <f>VLOOKUP($E3051,'Overview Cluster Days'!$B:$G,6)</f>
        <v>Weekday</v>
      </c>
      <c r="E3051">
        <v>20190206</v>
      </c>
      <c r="F3051">
        <v>2</v>
      </c>
      <c r="G3051" s="80">
        <v>396.9</v>
      </c>
      <c r="H3051" s="80">
        <v>8208.4</v>
      </c>
      <c r="I3051" s="80">
        <v>1304.5999999999999</v>
      </c>
      <c r="J3051" s="80">
        <v>4680.3</v>
      </c>
      <c r="K3051" s="80">
        <v>-2419.3000000000002</v>
      </c>
      <c r="L3051" s="81">
        <v>-514.79999999999995</v>
      </c>
      <c r="M3051" s="82">
        <v>6284.4</v>
      </c>
      <c r="N3051" s="82">
        <v>-6023.6</v>
      </c>
      <c r="O3051" s="82">
        <v>2865.3</v>
      </c>
      <c r="P3051" s="82">
        <v>-2611.3000000000002</v>
      </c>
      <c r="Q3051" s="26">
        <v>41.68</v>
      </c>
      <c r="R3051" s="27">
        <v>41.68</v>
      </c>
      <c r="S3051" s="27">
        <v>41.68</v>
      </c>
      <c r="T3051" s="27">
        <v>41.68</v>
      </c>
      <c r="U3051" s="28">
        <v>41.68</v>
      </c>
    </row>
    <row r="3052" spans="1:21" x14ac:dyDescent="0.25">
      <c r="A3052" t="s">
        <v>24</v>
      </c>
      <c r="B3052" s="10" t="str">
        <f>VLOOKUP($E3052,'Overview Cluster Days'!$B:$G,3)</f>
        <v>A</v>
      </c>
      <c r="C3052" s="10" t="str">
        <f>VLOOKUP($E3052,'Overview Cluster Days'!$B:$G,5)</f>
        <v>Winter</v>
      </c>
      <c r="D3052" s="10" t="str">
        <f>VLOOKUP($E3052,'Overview Cluster Days'!$B:$G,6)</f>
        <v>Weekday</v>
      </c>
      <c r="E3052">
        <v>20190206</v>
      </c>
      <c r="F3052">
        <v>3</v>
      </c>
      <c r="G3052" s="80">
        <v>59.1</v>
      </c>
      <c r="H3052" s="80">
        <v>8029.3</v>
      </c>
      <c r="I3052" s="80">
        <v>1427.6</v>
      </c>
      <c r="J3052" s="80">
        <v>4868.5</v>
      </c>
      <c r="K3052" s="80">
        <v>-2257.6</v>
      </c>
      <c r="L3052" s="81">
        <v>-852.6</v>
      </c>
      <c r="M3052" s="82">
        <v>6074.3</v>
      </c>
      <c r="N3052" s="82">
        <v>-5900.6</v>
      </c>
      <c r="O3052" s="82">
        <v>3053.5</v>
      </c>
      <c r="P3052" s="82">
        <v>-2374.6</v>
      </c>
      <c r="Q3052" s="26">
        <v>41.5</v>
      </c>
      <c r="R3052" s="27">
        <v>40.93</v>
      </c>
      <c r="S3052" s="27">
        <v>41.21</v>
      </c>
      <c r="T3052" s="27">
        <v>40.5</v>
      </c>
      <c r="U3052" s="28">
        <v>41</v>
      </c>
    </row>
    <row r="3053" spans="1:21" x14ac:dyDescent="0.25">
      <c r="A3053" t="s">
        <v>24</v>
      </c>
      <c r="B3053" s="10" t="str">
        <f>VLOOKUP($E3053,'Overview Cluster Days'!$B:$G,3)</f>
        <v>A</v>
      </c>
      <c r="C3053" s="10" t="str">
        <f>VLOOKUP($E3053,'Overview Cluster Days'!$B:$G,5)</f>
        <v>Winter</v>
      </c>
      <c r="D3053" s="10" t="str">
        <f>VLOOKUP($E3053,'Overview Cluster Days'!$B:$G,6)</f>
        <v>Weekday</v>
      </c>
      <c r="E3053">
        <v>20190206</v>
      </c>
      <c r="F3053">
        <v>4</v>
      </c>
      <c r="G3053" s="80">
        <v>143.69999999999999</v>
      </c>
      <c r="H3053" s="80">
        <v>6311.8</v>
      </c>
      <c r="I3053" s="80">
        <v>2770.2</v>
      </c>
      <c r="J3053" s="80">
        <v>4824.2</v>
      </c>
      <c r="K3053" s="80">
        <v>-2175</v>
      </c>
      <c r="L3053" s="81">
        <v>-768</v>
      </c>
      <c r="M3053" s="82">
        <v>4322.8</v>
      </c>
      <c r="N3053" s="82">
        <v>-4338</v>
      </c>
      <c r="O3053" s="82">
        <v>3009.2</v>
      </c>
      <c r="P3053" s="82">
        <v>-2226</v>
      </c>
      <c r="Q3053" s="26">
        <v>40.15</v>
      </c>
      <c r="R3053" s="27">
        <v>40.15</v>
      </c>
      <c r="S3053" s="27">
        <v>40.15</v>
      </c>
      <c r="T3053" s="27">
        <v>40.15</v>
      </c>
      <c r="U3053" s="28">
        <v>40.15</v>
      </c>
    </row>
    <row r="3054" spans="1:21" x14ac:dyDescent="0.25">
      <c r="A3054" t="s">
        <v>24</v>
      </c>
      <c r="B3054" s="10" t="str">
        <f>VLOOKUP($E3054,'Overview Cluster Days'!$B:$G,3)</f>
        <v>A</v>
      </c>
      <c r="C3054" s="10" t="str">
        <f>VLOOKUP($E3054,'Overview Cluster Days'!$B:$G,5)</f>
        <v>Winter</v>
      </c>
      <c r="D3054" s="10" t="str">
        <f>VLOOKUP($E3054,'Overview Cluster Days'!$B:$G,6)</f>
        <v>Weekday</v>
      </c>
      <c r="E3054">
        <v>20190206</v>
      </c>
      <c r="F3054">
        <v>5</v>
      </c>
      <c r="G3054" s="80">
        <v>-166.5</v>
      </c>
      <c r="H3054" s="80">
        <v>5450.4</v>
      </c>
      <c r="I3054" s="80">
        <v>3852.9</v>
      </c>
      <c r="J3054" s="80">
        <v>4854.3999999999996</v>
      </c>
      <c r="K3054" s="80">
        <v>-2481.3000000000002</v>
      </c>
      <c r="L3054" s="81">
        <v>-1078.2</v>
      </c>
      <c r="M3054" s="82">
        <v>3614.4</v>
      </c>
      <c r="N3054" s="82">
        <v>-2904.3</v>
      </c>
      <c r="O3054" s="82">
        <v>3039.4</v>
      </c>
      <c r="P3054" s="82">
        <v>-2671.3</v>
      </c>
      <c r="Q3054" s="26">
        <v>41.38</v>
      </c>
      <c r="R3054" s="27">
        <v>41.38</v>
      </c>
      <c r="S3054" s="27">
        <v>41.38</v>
      </c>
      <c r="T3054" s="27">
        <v>41.38</v>
      </c>
      <c r="U3054" s="28">
        <v>41.38</v>
      </c>
    </row>
    <row r="3055" spans="1:21" x14ac:dyDescent="0.25">
      <c r="A3055" t="s">
        <v>24</v>
      </c>
      <c r="B3055" s="10" t="str">
        <f>VLOOKUP($E3055,'Overview Cluster Days'!$B:$G,3)</f>
        <v>A</v>
      </c>
      <c r="C3055" s="10" t="str">
        <f>VLOOKUP($E3055,'Overview Cluster Days'!$B:$G,5)</f>
        <v>Winter</v>
      </c>
      <c r="D3055" s="10" t="str">
        <f>VLOOKUP($E3055,'Overview Cluster Days'!$B:$G,6)</f>
        <v>Weekday</v>
      </c>
      <c r="E3055">
        <v>20190206</v>
      </c>
      <c r="F3055">
        <v>6</v>
      </c>
      <c r="G3055" s="80">
        <v>448.9</v>
      </c>
      <c r="H3055" s="80">
        <v>7391.9</v>
      </c>
      <c r="I3055" s="80">
        <v>2145.1</v>
      </c>
      <c r="J3055" s="80">
        <v>4692.2</v>
      </c>
      <c r="K3055" s="80">
        <v>-2698.2</v>
      </c>
      <c r="L3055" s="81">
        <v>-462.8</v>
      </c>
      <c r="M3055" s="82">
        <v>5632.9</v>
      </c>
      <c r="N3055" s="82">
        <v>-4963.1000000000004</v>
      </c>
      <c r="O3055" s="82">
        <v>2938.2</v>
      </c>
      <c r="P3055" s="82">
        <v>-3145.2</v>
      </c>
      <c r="Q3055" s="26">
        <v>42.31</v>
      </c>
      <c r="R3055" s="27">
        <v>42.31</v>
      </c>
      <c r="S3055" s="27">
        <v>42.31</v>
      </c>
      <c r="T3055" s="27">
        <v>42.31</v>
      </c>
      <c r="U3055" s="28">
        <v>42.31</v>
      </c>
    </row>
    <row r="3056" spans="1:21" x14ac:dyDescent="0.25">
      <c r="A3056" t="s">
        <v>24</v>
      </c>
      <c r="B3056" s="10" t="str">
        <f>VLOOKUP($E3056,'Overview Cluster Days'!$B:$G,3)</f>
        <v>A</v>
      </c>
      <c r="C3056" s="10" t="str">
        <f>VLOOKUP($E3056,'Overview Cluster Days'!$B:$G,5)</f>
        <v>Winter</v>
      </c>
      <c r="D3056" s="10" t="str">
        <f>VLOOKUP($E3056,'Overview Cluster Days'!$B:$G,6)</f>
        <v>Weekday</v>
      </c>
      <c r="E3056">
        <v>20190206</v>
      </c>
      <c r="F3056">
        <v>7</v>
      </c>
      <c r="G3056" s="80">
        <v>426.6</v>
      </c>
      <c r="H3056" s="80">
        <v>7712.6</v>
      </c>
      <c r="I3056" s="80">
        <v>1059</v>
      </c>
      <c r="J3056" s="80">
        <v>4128</v>
      </c>
      <c r="K3056" s="80">
        <v>-2742.4</v>
      </c>
      <c r="L3056" s="81">
        <v>-211.3</v>
      </c>
      <c r="M3056" s="82">
        <v>6622.5</v>
      </c>
      <c r="N3056" s="82">
        <v>-6049.2</v>
      </c>
      <c r="O3056" s="82">
        <v>2620.4</v>
      </c>
      <c r="P3056" s="82">
        <v>-2982.4</v>
      </c>
      <c r="Q3056" s="26">
        <v>51.53</v>
      </c>
      <c r="R3056" s="27">
        <v>51.03</v>
      </c>
      <c r="S3056" s="27">
        <v>51.28</v>
      </c>
      <c r="T3056" s="27">
        <v>50.65</v>
      </c>
      <c r="U3056" s="28">
        <v>51.09</v>
      </c>
    </row>
    <row r="3057" spans="1:21" x14ac:dyDescent="0.25">
      <c r="A3057" t="s">
        <v>24</v>
      </c>
      <c r="B3057" s="10" t="str">
        <f>VLOOKUP($E3057,'Overview Cluster Days'!$B:$G,3)</f>
        <v>A</v>
      </c>
      <c r="C3057" s="10" t="str">
        <f>VLOOKUP($E3057,'Overview Cluster Days'!$B:$G,5)</f>
        <v>Winter</v>
      </c>
      <c r="D3057" s="10" t="str">
        <f>VLOOKUP($E3057,'Overview Cluster Days'!$B:$G,6)</f>
        <v>Weekday</v>
      </c>
      <c r="E3057">
        <v>20190206</v>
      </c>
      <c r="F3057">
        <v>8</v>
      </c>
      <c r="G3057" s="80">
        <v>292.7</v>
      </c>
      <c r="H3057" s="80">
        <v>7292</v>
      </c>
      <c r="I3057" s="80">
        <v>2456.6</v>
      </c>
      <c r="J3057" s="80">
        <v>2321.4</v>
      </c>
      <c r="K3057" s="80">
        <v>-3116.2</v>
      </c>
      <c r="L3057" s="81">
        <v>-480.4</v>
      </c>
      <c r="M3057" s="82">
        <v>7384.9</v>
      </c>
      <c r="N3057" s="82">
        <v>-4440.6000000000004</v>
      </c>
      <c r="O3057" s="82">
        <v>850.3</v>
      </c>
      <c r="P3057" s="82">
        <v>-3314.2</v>
      </c>
      <c r="Q3057" s="26">
        <v>61.36</v>
      </c>
      <c r="R3057" s="27">
        <v>57.65</v>
      </c>
      <c r="S3057" s="27">
        <v>60.18</v>
      </c>
      <c r="T3057" s="27">
        <v>53.57</v>
      </c>
      <c r="U3057" s="28">
        <v>58.34</v>
      </c>
    </row>
    <row r="3058" spans="1:21" x14ac:dyDescent="0.25">
      <c r="A3058" t="s">
        <v>24</v>
      </c>
      <c r="B3058" s="10" t="str">
        <f>VLOOKUP($E3058,'Overview Cluster Days'!$B:$G,3)</f>
        <v>A</v>
      </c>
      <c r="C3058" s="10" t="str">
        <f>VLOOKUP($E3058,'Overview Cluster Days'!$B:$G,5)</f>
        <v>Winter</v>
      </c>
      <c r="D3058" s="10" t="str">
        <f>VLOOKUP($E3058,'Overview Cluster Days'!$B:$G,6)</f>
        <v>Weekday</v>
      </c>
      <c r="E3058">
        <v>20190206</v>
      </c>
      <c r="F3058">
        <v>9</v>
      </c>
      <c r="G3058" s="80">
        <v>-159.1</v>
      </c>
      <c r="H3058" s="80">
        <v>7414.3</v>
      </c>
      <c r="I3058" s="80">
        <v>1915.1</v>
      </c>
      <c r="J3058" s="80">
        <v>1479.4</v>
      </c>
      <c r="K3058" s="80">
        <v>-2941</v>
      </c>
      <c r="L3058" s="81">
        <v>-159.1</v>
      </c>
      <c r="M3058" s="82">
        <v>7606.8</v>
      </c>
      <c r="N3058" s="82">
        <v>-4397.1000000000004</v>
      </c>
      <c r="O3058" s="82">
        <v>448.4</v>
      </c>
      <c r="P3058" s="82">
        <v>-3499</v>
      </c>
      <c r="Q3058" s="26">
        <v>60.34</v>
      </c>
      <c r="R3058" s="27">
        <v>59.01</v>
      </c>
      <c r="S3058" s="27">
        <v>60.25</v>
      </c>
      <c r="T3058" s="27">
        <v>57.22</v>
      </c>
      <c r="U3058" s="28">
        <v>59.35</v>
      </c>
    </row>
    <row r="3059" spans="1:21" x14ac:dyDescent="0.25">
      <c r="A3059" t="s">
        <v>24</v>
      </c>
      <c r="B3059" s="10" t="str">
        <f>VLOOKUP($E3059,'Overview Cluster Days'!$B:$G,3)</f>
        <v>A</v>
      </c>
      <c r="C3059" s="10" t="str">
        <f>VLOOKUP($E3059,'Overview Cluster Days'!$B:$G,5)</f>
        <v>Winter</v>
      </c>
      <c r="D3059" s="10" t="str">
        <f>VLOOKUP($E3059,'Overview Cluster Days'!$B:$G,6)</f>
        <v>Weekday</v>
      </c>
      <c r="E3059">
        <v>20190206</v>
      </c>
      <c r="F3059">
        <v>10</v>
      </c>
      <c r="G3059" s="80">
        <v>638.79999999999995</v>
      </c>
      <c r="H3059" s="80">
        <v>8333.4</v>
      </c>
      <c r="I3059" s="80">
        <v>3699.2</v>
      </c>
      <c r="J3059" s="80">
        <v>1113.2</v>
      </c>
      <c r="K3059" s="80">
        <v>-3831.5</v>
      </c>
      <c r="L3059" s="81">
        <v>-333.7</v>
      </c>
      <c r="M3059" s="82">
        <v>8232.9</v>
      </c>
      <c r="N3059" s="82">
        <v>-3329.9</v>
      </c>
      <c r="O3059" s="82">
        <v>21.2</v>
      </c>
      <c r="P3059" s="82">
        <v>-4590.5</v>
      </c>
      <c r="Q3059" s="26">
        <v>63.48</v>
      </c>
      <c r="R3059" s="27">
        <v>53.78</v>
      </c>
      <c r="S3059" s="27">
        <v>63.66</v>
      </c>
      <c r="T3059" s="27">
        <v>53.91</v>
      </c>
      <c r="U3059" s="28">
        <v>57.97</v>
      </c>
    </row>
    <row r="3060" spans="1:21" x14ac:dyDescent="0.25">
      <c r="A3060" t="s">
        <v>24</v>
      </c>
      <c r="B3060" s="10" t="str">
        <f>VLOOKUP($E3060,'Overview Cluster Days'!$B:$G,3)</f>
        <v>A</v>
      </c>
      <c r="C3060" s="10" t="str">
        <f>VLOOKUP($E3060,'Overview Cluster Days'!$B:$G,5)</f>
        <v>Winter</v>
      </c>
      <c r="D3060" s="10" t="str">
        <f>VLOOKUP($E3060,'Overview Cluster Days'!$B:$G,6)</f>
        <v>Weekday</v>
      </c>
      <c r="E3060">
        <v>20190206</v>
      </c>
      <c r="F3060">
        <v>11</v>
      </c>
      <c r="G3060" s="80">
        <v>-206.1</v>
      </c>
      <c r="H3060" s="80">
        <v>9454.2999999999993</v>
      </c>
      <c r="I3060" s="80">
        <v>4105.6000000000004</v>
      </c>
      <c r="J3060" s="80">
        <v>949.8</v>
      </c>
      <c r="K3060" s="80">
        <v>-4258.3999999999996</v>
      </c>
      <c r="L3060" s="81">
        <v>-1174.7</v>
      </c>
      <c r="M3060" s="82">
        <v>8901.6</v>
      </c>
      <c r="N3060" s="82">
        <v>-3043.6</v>
      </c>
      <c r="O3060" s="82">
        <v>-32.9</v>
      </c>
      <c r="P3060" s="82">
        <v>-4650.3999999999996</v>
      </c>
      <c r="Q3060" s="26">
        <v>61.82</v>
      </c>
      <c r="R3060" s="27">
        <v>53.79</v>
      </c>
      <c r="S3060" s="27">
        <v>60.11</v>
      </c>
      <c r="T3060" s="27">
        <v>55.57</v>
      </c>
      <c r="U3060" s="28">
        <v>57.93</v>
      </c>
    </row>
    <row r="3061" spans="1:21" x14ac:dyDescent="0.25">
      <c r="A3061" t="s">
        <v>24</v>
      </c>
      <c r="B3061" s="10" t="str">
        <f>VLOOKUP($E3061,'Overview Cluster Days'!$B:$G,3)</f>
        <v>A</v>
      </c>
      <c r="C3061" s="10" t="str">
        <f>VLOOKUP($E3061,'Overview Cluster Days'!$B:$G,5)</f>
        <v>Winter</v>
      </c>
      <c r="D3061" s="10" t="str">
        <f>VLOOKUP($E3061,'Overview Cluster Days'!$B:$G,6)</f>
        <v>Weekday</v>
      </c>
      <c r="E3061">
        <v>20190206</v>
      </c>
      <c r="F3061">
        <v>12</v>
      </c>
      <c r="G3061" s="80">
        <v>-526.9</v>
      </c>
      <c r="H3061" s="80">
        <v>9815.2000000000007</v>
      </c>
      <c r="I3061" s="80">
        <v>3317.7</v>
      </c>
      <c r="J3061" s="80">
        <v>774.1</v>
      </c>
      <c r="K3061" s="80">
        <v>-3914.3</v>
      </c>
      <c r="L3061" s="81">
        <v>-1031.5</v>
      </c>
      <c r="M3061" s="82">
        <v>9425.1</v>
      </c>
      <c r="N3061" s="82">
        <v>-3831.5</v>
      </c>
      <c r="O3061" s="82">
        <v>-290.8</v>
      </c>
      <c r="P3061" s="82">
        <v>-4271.3</v>
      </c>
      <c r="Q3061" s="26">
        <v>58.85</v>
      </c>
      <c r="R3061" s="27">
        <v>53.41</v>
      </c>
      <c r="S3061" s="27">
        <v>58.68</v>
      </c>
      <c r="T3061" s="27">
        <v>55.17</v>
      </c>
      <c r="U3061" s="28">
        <v>54.99</v>
      </c>
    </row>
    <row r="3062" spans="1:21" x14ac:dyDescent="0.25">
      <c r="A3062" t="s">
        <v>24</v>
      </c>
      <c r="B3062" s="10" t="str">
        <f>VLOOKUP($E3062,'Overview Cluster Days'!$B:$G,3)</f>
        <v>A</v>
      </c>
      <c r="C3062" s="10" t="str">
        <f>VLOOKUP($E3062,'Overview Cluster Days'!$B:$G,5)</f>
        <v>Winter</v>
      </c>
      <c r="D3062" s="10" t="str">
        <f>VLOOKUP($E3062,'Overview Cluster Days'!$B:$G,6)</f>
        <v>Weekday</v>
      </c>
      <c r="E3062">
        <v>20190206</v>
      </c>
      <c r="F3062">
        <v>13</v>
      </c>
      <c r="G3062" s="80">
        <v>-552.29999999999995</v>
      </c>
      <c r="H3062" s="80">
        <v>10581.5</v>
      </c>
      <c r="I3062" s="80">
        <v>1806.4</v>
      </c>
      <c r="J3062" s="80">
        <v>691.9</v>
      </c>
      <c r="K3062" s="80">
        <v>-3836.3</v>
      </c>
      <c r="L3062" s="81">
        <v>-1050.4000000000001</v>
      </c>
      <c r="M3062" s="82">
        <v>10394.5</v>
      </c>
      <c r="N3062" s="82">
        <v>-5335.8</v>
      </c>
      <c r="O3062" s="82">
        <v>69</v>
      </c>
      <c r="P3062" s="82">
        <v>-4077.3</v>
      </c>
      <c r="Q3062" s="26">
        <v>55</v>
      </c>
      <c r="R3062" s="27">
        <v>53.09</v>
      </c>
      <c r="S3062" s="27">
        <v>54.57</v>
      </c>
      <c r="T3062" s="27">
        <v>54.77</v>
      </c>
      <c r="U3062" s="28">
        <v>55.7</v>
      </c>
    </row>
    <row r="3063" spans="1:21" x14ac:dyDescent="0.25">
      <c r="A3063" t="s">
        <v>24</v>
      </c>
      <c r="B3063" s="10" t="str">
        <f>VLOOKUP($E3063,'Overview Cluster Days'!$B:$G,3)</f>
        <v>A</v>
      </c>
      <c r="C3063" s="10" t="str">
        <f>VLOOKUP($E3063,'Overview Cluster Days'!$B:$G,5)</f>
        <v>Winter</v>
      </c>
      <c r="D3063" s="10" t="str">
        <f>VLOOKUP($E3063,'Overview Cluster Days'!$B:$G,6)</f>
        <v>Weekday</v>
      </c>
      <c r="E3063">
        <v>20190206</v>
      </c>
      <c r="F3063">
        <v>14</v>
      </c>
      <c r="G3063" s="80">
        <v>-694.7</v>
      </c>
      <c r="H3063" s="80">
        <v>10170.700000000001</v>
      </c>
      <c r="I3063" s="80">
        <v>2546.5</v>
      </c>
      <c r="J3063" s="80">
        <v>414.6</v>
      </c>
      <c r="K3063" s="80">
        <v>-4011.8</v>
      </c>
      <c r="L3063" s="81">
        <v>-1720.8</v>
      </c>
      <c r="M3063" s="82">
        <v>10112.9</v>
      </c>
      <c r="N3063" s="82">
        <v>-4229.8</v>
      </c>
      <c r="O3063" s="82">
        <v>0.5</v>
      </c>
      <c r="P3063" s="82">
        <v>-4162.8</v>
      </c>
      <c r="Q3063" s="26">
        <v>53.41</v>
      </c>
      <c r="R3063" s="27">
        <v>52.83</v>
      </c>
      <c r="S3063" s="27">
        <v>53.58</v>
      </c>
      <c r="T3063" s="27">
        <v>53.2</v>
      </c>
      <c r="U3063" s="28">
        <v>55.34</v>
      </c>
    </row>
    <row r="3064" spans="1:21" x14ac:dyDescent="0.25">
      <c r="A3064" t="s">
        <v>24</v>
      </c>
      <c r="B3064" s="10" t="str">
        <f>VLOOKUP($E3064,'Overview Cluster Days'!$B:$G,3)</f>
        <v>A</v>
      </c>
      <c r="C3064" s="10" t="str">
        <f>VLOOKUP($E3064,'Overview Cluster Days'!$B:$G,5)</f>
        <v>Winter</v>
      </c>
      <c r="D3064" s="10" t="str">
        <f>VLOOKUP($E3064,'Overview Cluster Days'!$B:$G,6)</f>
        <v>Weekday</v>
      </c>
      <c r="E3064">
        <v>20190206</v>
      </c>
      <c r="F3064">
        <v>15</v>
      </c>
      <c r="G3064" s="80">
        <v>-615.6</v>
      </c>
      <c r="H3064" s="80">
        <v>8823.2000000000007</v>
      </c>
      <c r="I3064" s="80">
        <v>3254.2</v>
      </c>
      <c r="J3064" s="80">
        <v>508.4</v>
      </c>
      <c r="K3064" s="80">
        <v>-3869.4</v>
      </c>
      <c r="L3064" s="81">
        <v>-1480</v>
      </c>
      <c r="M3064" s="82">
        <v>8908</v>
      </c>
      <c r="N3064" s="82">
        <v>-3888</v>
      </c>
      <c r="O3064" s="82">
        <v>508.4</v>
      </c>
      <c r="P3064" s="82">
        <v>-4048.4</v>
      </c>
      <c r="Q3064" s="26">
        <v>52.76</v>
      </c>
      <c r="R3064" s="27">
        <v>52.76</v>
      </c>
      <c r="S3064" s="27">
        <v>52.76</v>
      </c>
      <c r="T3064" s="27">
        <v>52.76</v>
      </c>
      <c r="U3064" s="28">
        <v>52.76</v>
      </c>
    </row>
    <row r="3065" spans="1:21" x14ac:dyDescent="0.25">
      <c r="A3065" t="s">
        <v>24</v>
      </c>
      <c r="B3065" s="10" t="str">
        <f>VLOOKUP($E3065,'Overview Cluster Days'!$B:$G,3)</f>
        <v>A</v>
      </c>
      <c r="C3065" s="10" t="str">
        <f>VLOOKUP($E3065,'Overview Cluster Days'!$B:$G,5)</f>
        <v>Winter</v>
      </c>
      <c r="D3065" s="10" t="str">
        <f>VLOOKUP($E3065,'Overview Cluster Days'!$B:$G,6)</f>
        <v>Weekday</v>
      </c>
      <c r="E3065">
        <v>20190206</v>
      </c>
      <c r="F3065">
        <v>16</v>
      </c>
      <c r="G3065" s="80">
        <v>-664.7</v>
      </c>
      <c r="H3065" s="80">
        <v>6149.9</v>
      </c>
      <c r="I3065" s="80">
        <v>5066.6000000000004</v>
      </c>
      <c r="J3065" s="80">
        <v>357.8</v>
      </c>
      <c r="K3065" s="80">
        <v>-3883</v>
      </c>
      <c r="L3065" s="81">
        <v>-1222.9000000000001</v>
      </c>
      <c r="M3065" s="82">
        <v>7692.7</v>
      </c>
      <c r="N3065" s="82">
        <v>-2489.6</v>
      </c>
      <c r="O3065" s="82">
        <v>357.8</v>
      </c>
      <c r="P3065" s="82">
        <v>-4338</v>
      </c>
      <c r="Q3065" s="26">
        <v>53.76</v>
      </c>
      <c r="R3065" s="27">
        <v>53.76</v>
      </c>
      <c r="S3065" s="27">
        <v>53.76</v>
      </c>
      <c r="T3065" s="27">
        <v>53.76</v>
      </c>
      <c r="U3065" s="28">
        <v>53.76</v>
      </c>
    </row>
    <row r="3066" spans="1:21" x14ac:dyDescent="0.25">
      <c r="A3066" t="s">
        <v>24</v>
      </c>
      <c r="B3066" s="10" t="str">
        <f>VLOOKUP($E3066,'Overview Cluster Days'!$B:$G,3)</f>
        <v>A</v>
      </c>
      <c r="C3066" s="10" t="str">
        <f>VLOOKUP($E3066,'Overview Cluster Days'!$B:$G,5)</f>
        <v>Winter</v>
      </c>
      <c r="D3066" s="10" t="str">
        <f>VLOOKUP($E3066,'Overview Cluster Days'!$B:$G,6)</f>
        <v>Weekday</v>
      </c>
      <c r="E3066">
        <v>20190206</v>
      </c>
      <c r="F3066">
        <v>17</v>
      </c>
      <c r="G3066" s="80">
        <v>-440</v>
      </c>
      <c r="H3066" s="80">
        <v>4988.2</v>
      </c>
      <c r="I3066" s="80">
        <v>6267.4</v>
      </c>
      <c r="J3066" s="80">
        <v>190</v>
      </c>
      <c r="K3066" s="80">
        <v>-3962.1</v>
      </c>
      <c r="L3066" s="81">
        <v>-933.8</v>
      </c>
      <c r="M3066" s="82">
        <v>6553.2</v>
      </c>
      <c r="N3066" s="82">
        <v>-1217.3</v>
      </c>
      <c r="O3066" s="82">
        <v>190</v>
      </c>
      <c r="P3066" s="82">
        <v>-4592.1000000000004</v>
      </c>
      <c r="Q3066" s="26">
        <v>56.4</v>
      </c>
      <c r="R3066" s="27">
        <v>56.4</v>
      </c>
      <c r="S3066" s="27">
        <v>56.4</v>
      </c>
      <c r="T3066" s="27">
        <v>56.4</v>
      </c>
      <c r="U3066" s="28">
        <v>56.4</v>
      </c>
    </row>
    <row r="3067" spans="1:21" x14ac:dyDescent="0.25">
      <c r="A3067" t="s">
        <v>24</v>
      </c>
      <c r="B3067" s="10" t="str">
        <f>VLOOKUP($E3067,'Overview Cluster Days'!$B:$G,3)</f>
        <v>A</v>
      </c>
      <c r="C3067" s="10" t="str">
        <f>VLOOKUP($E3067,'Overview Cluster Days'!$B:$G,5)</f>
        <v>Winter</v>
      </c>
      <c r="D3067" s="10" t="str">
        <f>VLOOKUP($E3067,'Overview Cluster Days'!$B:$G,6)</f>
        <v>Weekday</v>
      </c>
      <c r="E3067">
        <v>20190206</v>
      </c>
      <c r="F3067">
        <v>18</v>
      </c>
      <c r="G3067" s="80">
        <v>-527.29999999999995</v>
      </c>
      <c r="H3067" s="80">
        <v>4559.1000000000004</v>
      </c>
      <c r="I3067" s="80">
        <v>7546.5</v>
      </c>
      <c r="J3067" s="80">
        <v>298.2</v>
      </c>
      <c r="K3067" s="80">
        <v>-2829.5</v>
      </c>
      <c r="L3067" s="81">
        <v>-1553.4</v>
      </c>
      <c r="M3067" s="82">
        <v>5794.1</v>
      </c>
      <c r="N3067" s="82">
        <v>51.6</v>
      </c>
      <c r="O3067" s="82">
        <v>-732.8</v>
      </c>
      <c r="P3067" s="82">
        <v>-3559.5</v>
      </c>
      <c r="Q3067" s="26">
        <v>60.33</v>
      </c>
      <c r="R3067" s="27">
        <v>60.33</v>
      </c>
      <c r="S3067" s="27">
        <v>60.33</v>
      </c>
      <c r="T3067" s="27">
        <v>60.33</v>
      </c>
      <c r="U3067" s="28">
        <v>60.33</v>
      </c>
    </row>
    <row r="3068" spans="1:21" x14ac:dyDescent="0.25">
      <c r="A3068" t="s">
        <v>24</v>
      </c>
      <c r="B3068" s="10" t="str">
        <f>VLOOKUP($E3068,'Overview Cluster Days'!$B:$G,3)</f>
        <v>A</v>
      </c>
      <c r="C3068" s="10" t="str">
        <f>VLOOKUP($E3068,'Overview Cluster Days'!$B:$G,5)</f>
        <v>Winter</v>
      </c>
      <c r="D3068" s="10" t="str">
        <f>VLOOKUP($E3068,'Overview Cluster Days'!$B:$G,6)</f>
        <v>Weekday</v>
      </c>
      <c r="E3068">
        <v>20190206</v>
      </c>
      <c r="F3068">
        <v>19</v>
      </c>
      <c r="G3068" s="80">
        <v>-223.6</v>
      </c>
      <c r="H3068" s="80">
        <v>4689.3999999999996</v>
      </c>
      <c r="I3068" s="80">
        <v>4918.3999999999996</v>
      </c>
      <c r="J3068" s="80">
        <v>1113.9000000000001</v>
      </c>
      <c r="K3068" s="80">
        <v>-2148.1999999999998</v>
      </c>
      <c r="L3068" s="81">
        <v>-1249.7</v>
      </c>
      <c r="M3068" s="82">
        <v>6351.8</v>
      </c>
      <c r="N3068" s="82">
        <v>-2382.8000000000002</v>
      </c>
      <c r="O3068" s="82">
        <v>21.9</v>
      </c>
      <c r="P3068" s="82">
        <v>-2741.2</v>
      </c>
      <c r="Q3068" s="26">
        <v>62.4</v>
      </c>
      <c r="R3068" s="27">
        <v>62.4</v>
      </c>
      <c r="S3068" s="27">
        <v>62.4</v>
      </c>
      <c r="T3068" s="27">
        <v>62.4</v>
      </c>
      <c r="U3068" s="28">
        <v>62.4</v>
      </c>
    </row>
    <row r="3069" spans="1:21" x14ac:dyDescent="0.25">
      <c r="A3069" t="s">
        <v>24</v>
      </c>
      <c r="B3069" s="10" t="str">
        <f>VLOOKUP($E3069,'Overview Cluster Days'!$B:$G,3)</f>
        <v>A</v>
      </c>
      <c r="C3069" s="10" t="str">
        <f>VLOOKUP($E3069,'Overview Cluster Days'!$B:$G,5)</f>
        <v>Winter</v>
      </c>
      <c r="D3069" s="10" t="str">
        <f>VLOOKUP($E3069,'Overview Cluster Days'!$B:$G,6)</f>
        <v>Weekday</v>
      </c>
      <c r="E3069">
        <v>20190206</v>
      </c>
      <c r="F3069">
        <v>20</v>
      </c>
      <c r="G3069" s="80">
        <v>-17.3</v>
      </c>
      <c r="H3069" s="80">
        <v>3090.3</v>
      </c>
      <c r="I3069" s="80">
        <v>4758.3999999999996</v>
      </c>
      <c r="J3069" s="80">
        <v>1656.2</v>
      </c>
      <c r="K3069" s="80">
        <v>-2107.6999999999998</v>
      </c>
      <c r="L3069" s="81">
        <v>-1043.4000000000001</v>
      </c>
      <c r="M3069" s="82">
        <v>5255.5</v>
      </c>
      <c r="N3069" s="82">
        <v>-2542.8000000000002</v>
      </c>
      <c r="O3069" s="82">
        <v>1043.4000000000001</v>
      </c>
      <c r="P3069" s="82">
        <v>-2712.7</v>
      </c>
      <c r="Q3069" s="26">
        <v>62.28</v>
      </c>
      <c r="R3069" s="27">
        <v>59.93</v>
      </c>
      <c r="S3069" s="27">
        <v>63.71</v>
      </c>
      <c r="T3069" s="27">
        <v>59.2</v>
      </c>
      <c r="U3069" s="28">
        <v>60.8</v>
      </c>
    </row>
    <row r="3070" spans="1:21" x14ac:dyDescent="0.25">
      <c r="A3070" t="s">
        <v>24</v>
      </c>
      <c r="B3070" s="10" t="str">
        <f>VLOOKUP($E3070,'Overview Cluster Days'!$B:$G,3)</f>
        <v>A</v>
      </c>
      <c r="C3070" s="10" t="str">
        <f>VLOOKUP($E3070,'Overview Cluster Days'!$B:$G,5)</f>
        <v>Winter</v>
      </c>
      <c r="D3070" s="10" t="str">
        <f>VLOOKUP($E3070,'Overview Cluster Days'!$B:$G,6)</f>
        <v>Weekday</v>
      </c>
      <c r="E3070">
        <v>20190206</v>
      </c>
      <c r="F3070">
        <v>21</v>
      </c>
      <c r="G3070" s="80">
        <v>423.2</v>
      </c>
      <c r="H3070" s="80">
        <v>3309.5</v>
      </c>
      <c r="I3070" s="80">
        <v>4939.7</v>
      </c>
      <c r="J3070" s="80">
        <v>2267.5</v>
      </c>
      <c r="K3070" s="80">
        <v>-3336.1</v>
      </c>
      <c r="L3070" s="81">
        <v>-602.9</v>
      </c>
      <c r="M3070" s="82">
        <v>5460.1</v>
      </c>
      <c r="N3070" s="82">
        <v>-2361.5</v>
      </c>
      <c r="O3070" s="82">
        <v>1245.4000000000001</v>
      </c>
      <c r="P3070" s="82">
        <v>-3741.1</v>
      </c>
      <c r="Q3070" s="26">
        <v>56.26</v>
      </c>
      <c r="R3070" s="27">
        <v>55.99</v>
      </c>
      <c r="S3070" s="27">
        <v>58.03</v>
      </c>
      <c r="T3070" s="27">
        <v>54.68</v>
      </c>
      <c r="U3070" s="28">
        <v>56.46</v>
      </c>
    </row>
    <row r="3071" spans="1:21" x14ac:dyDescent="0.25">
      <c r="A3071" t="s">
        <v>24</v>
      </c>
      <c r="B3071" s="10" t="str">
        <f>VLOOKUP($E3071,'Overview Cluster Days'!$B:$G,3)</f>
        <v>A</v>
      </c>
      <c r="C3071" s="10" t="str">
        <f>VLOOKUP($E3071,'Overview Cluster Days'!$B:$G,5)</f>
        <v>Winter</v>
      </c>
      <c r="D3071" s="10" t="str">
        <f>VLOOKUP($E3071,'Overview Cluster Days'!$B:$G,6)</f>
        <v>Weekday</v>
      </c>
      <c r="E3071">
        <v>20190206</v>
      </c>
      <c r="F3071">
        <v>22</v>
      </c>
      <c r="G3071" s="80">
        <v>709.2</v>
      </c>
      <c r="H3071" s="80">
        <v>4255.7</v>
      </c>
      <c r="I3071" s="80">
        <v>5974.9</v>
      </c>
      <c r="J3071" s="80">
        <v>3028.2</v>
      </c>
      <c r="K3071" s="80">
        <v>-3260.8</v>
      </c>
      <c r="L3071" s="81">
        <v>-316.89999999999998</v>
      </c>
      <c r="M3071" s="82">
        <v>3522.8</v>
      </c>
      <c r="N3071" s="82">
        <v>-1322.3</v>
      </c>
      <c r="O3071" s="82">
        <v>1936.2</v>
      </c>
      <c r="P3071" s="82">
        <v>-3819.8</v>
      </c>
      <c r="Q3071" s="26">
        <v>50.47</v>
      </c>
      <c r="R3071" s="27">
        <v>50.47</v>
      </c>
      <c r="S3071" s="27">
        <v>50.47</v>
      </c>
      <c r="T3071" s="27">
        <v>50.47</v>
      </c>
      <c r="U3071" s="28">
        <v>50.47</v>
      </c>
    </row>
    <row r="3072" spans="1:21" x14ac:dyDescent="0.25">
      <c r="A3072" t="s">
        <v>24</v>
      </c>
      <c r="B3072" s="10" t="str">
        <f>VLOOKUP($E3072,'Overview Cluster Days'!$B:$G,3)</f>
        <v>A</v>
      </c>
      <c r="C3072" s="10" t="str">
        <f>VLOOKUP($E3072,'Overview Cluster Days'!$B:$G,5)</f>
        <v>Winter</v>
      </c>
      <c r="D3072" s="10" t="str">
        <f>VLOOKUP($E3072,'Overview Cluster Days'!$B:$G,6)</f>
        <v>Weekday</v>
      </c>
      <c r="E3072">
        <v>20190206</v>
      </c>
      <c r="F3072">
        <v>23</v>
      </c>
      <c r="G3072" s="80">
        <v>564.9</v>
      </c>
      <c r="H3072" s="80">
        <v>6201.6</v>
      </c>
      <c r="I3072" s="80">
        <v>4985.6000000000004</v>
      </c>
      <c r="J3072" s="80">
        <v>3053.1</v>
      </c>
      <c r="K3072" s="80">
        <v>-3187.9</v>
      </c>
      <c r="L3072" s="81">
        <v>-461.2</v>
      </c>
      <c r="M3072" s="82">
        <v>4621.6000000000004</v>
      </c>
      <c r="N3072" s="82">
        <v>-2311.6</v>
      </c>
      <c r="O3072" s="82">
        <v>2022.1</v>
      </c>
      <c r="P3072" s="82">
        <v>-3870.9</v>
      </c>
      <c r="Q3072" s="26">
        <v>50</v>
      </c>
      <c r="R3072" s="27">
        <v>50</v>
      </c>
      <c r="S3072" s="27">
        <v>50</v>
      </c>
      <c r="T3072" s="27">
        <v>50</v>
      </c>
      <c r="U3072" s="28">
        <v>50</v>
      </c>
    </row>
    <row r="3073" spans="1:21" x14ac:dyDescent="0.25">
      <c r="A3073" t="s">
        <v>24</v>
      </c>
      <c r="B3073" s="10" t="str">
        <f>VLOOKUP($E3073,'Overview Cluster Days'!$B:$G,3)</f>
        <v>A</v>
      </c>
      <c r="C3073" s="10" t="str">
        <f>VLOOKUP($E3073,'Overview Cluster Days'!$B:$G,5)</f>
        <v>Winter</v>
      </c>
      <c r="D3073" s="10" t="str">
        <f>VLOOKUP($E3073,'Overview Cluster Days'!$B:$G,6)</f>
        <v>Weekday</v>
      </c>
      <c r="E3073">
        <v>20190206</v>
      </c>
      <c r="F3073">
        <v>24</v>
      </c>
      <c r="G3073" s="80">
        <v>389.4</v>
      </c>
      <c r="H3073" s="80">
        <v>7925.9</v>
      </c>
      <c r="I3073" s="80">
        <v>3332.3</v>
      </c>
      <c r="J3073" s="80">
        <v>3328.7</v>
      </c>
      <c r="K3073" s="80">
        <v>-2689</v>
      </c>
      <c r="L3073" s="81">
        <v>-636.70000000000005</v>
      </c>
      <c r="M3073" s="82">
        <v>5970.9</v>
      </c>
      <c r="N3073" s="82">
        <v>-3779.9</v>
      </c>
      <c r="O3073" s="82">
        <v>1678.7</v>
      </c>
      <c r="P3073" s="82">
        <v>-3233</v>
      </c>
      <c r="Q3073" s="26">
        <v>46.18</v>
      </c>
      <c r="R3073" s="27">
        <v>46.18</v>
      </c>
      <c r="S3073" s="27">
        <v>46.18</v>
      </c>
      <c r="T3073" s="27">
        <v>46.18</v>
      </c>
      <c r="U3073" s="28">
        <v>46.18</v>
      </c>
    </row>
    <row r="3074" spans="1:21" x14ac:dyDescent="0.25">
      <c r="A3074" t="s">
        <v>24</v>
      </c>
      <c r="B3074" s="10" t="str">
        <f>VLOOKUP($E3074,'Overview Cluster Days'!$B:$G,3)</f>
        <v>A</v>
      </c>
      <c r="C3074" s="10" t="str">
        <f>VLOOKUP($E3074,'Overview Cluster Days'!$B:$G,5)</f>
        <v>Winter</v>
      </c>
      <c r="D3074" s="10" t="str">
        <f>VLOOKUP($E3074,'Overview Cluster Days'!$B:$G,6)</f>
        <v>Weekday</v>
      </c>
      <c r="E3074">
        <v>20190207</v>
      </c>
      <c r="F3074">
        <v>1</v>
      </c>
      <c r="G3074" s="80">
        <v>-262</v>
      </c>
      <c r="H3074" s="80">
        <v>6110.1</v>
      </c>
      <c r="I3074" s="80">
        <v>6105.1</v>
      </c>
      <c r="J3074" s="80">
        <v>2567.4</v>
      </c>
      <c r="K3074" s="80">
        <v>-2784</v>
      </c>
      <c r="L3074" s="81">
        <v>-1183.8</v>
      </c>
      <c r="M3074" s="82">
        <v>4394.5</v>
      </c>
      <c r="N3074" s="82">
        <v>-1053.0999999999999</v>
      </c>
      <c r="O3074" s="82">
        <v>917.4</v>
      </c>
      <c r="P3074" s="82">
        <v>-3075</v>
      </c>
      <c r="Q3074" s="26">
        <v>46.05</v>
      </c>
      <c r="R3074" s="27">
        <v>46.05</v>
      </c>
      <c r="S3074" s="27">
        <v>46.05</v>
      </c>
      <c r="T3074" s="27">
        <v>46.05</v>
      </c>
      <c r="U3074" s="28">
        <v>46.05</v>
      </c>
    </row>
    <row r="3075" spans="1:21" x14ac:dyDescent="0.25">
      <c r="A3075" t="s">
        <v>24</v>
      </c>
      <c r="B3075" s="10" t="str">
        <f>VLOOKUP($E3075,'Overview Cluster Days'!$B:$G,3)</f>
        <v>A</v>
      </c>
      <c r="C3075" s="10" t="str">
        <f>VLOOKUP($E3075,'Overview Cluster Days'!$B:$G,5)</f>
        <v>Winter</v>
      </c>
      <c r="D3075" s="10" t="str">
        <f>VLOOKUP($E3075,'Overview Cluster Days'!$B:$G,6)</f>
        <v>Weekday</v>
      </c>
      <c r="E3075">
        <v>20190207</v>
      </c>
      <c r="F3075">
        <v>2</v>
      </c>
      <c r="G3075" s="80">
        <v>264.8</v>
      </c>
      <c r="H3075" s="80">
        <v>6032.1</v>
      </c>
      <c r="I3075" s="80">
        <v>6155</v>
      </c>
      <c r="J3075" s="80">
        <v>2145.4</v>
      </c>
      <c r="K3075" s="80">
        <v>-2688.3</v>
      </c>
      <c r="L3075" s="81">
        <v>-657</v>
      </c>
      <c r="M3075" s="82">
        <v>4142.1000000000004</v>
      </c>
      <c r="N3075" s="82">
        <v>-953.2</v>
      </c>
      <c r="O3075" s="82">
        <v>330.4</v>
      </c>
      <c r="P3075" s="82">
        <v>-2862.3</v>
      </c>
      <c r="Q3075" s="26">
        <v>44.9</v>
      </c>
      <c r="R3075" s="27">
        <v>44.9</v>
      </c>
      <c r="S3075" s="27">
        <v>44.9</v>
      </c>
      <c r="T3075" s="27">
        <v>44.9</v>
      </c>
      <c r="U3075" s="28">
        <v>44.9</v>
      </c>
    </row>
    <row r="3076" spans="1:21" x14ac:dyDescent="0.25">
      <c r="A3076" t="s">
        <v>24</v>
      </c>
      <c r="B3076" s="10" t="str">
        <f>VLOOKUP($E3076,'Overview Cluster Days'!$B:$G,3)</f>
        <v>A</v>
      </c>
      <c r="C3076" s="10" t="str">
        <f>VLOOKUP($E3076,'Overview Cluster Days'!$B:$G,5)</f>
        <v>Winter</v>
      </c>
      <c r="D3076" s="10" t="str">
        <f>VLOOKUP($E3076,'Overview Cluster Days'!$B:$G,6)</f>
        <v>Weekday</v>
      </c>
      <c r="E3076">
        <v>20190207</v>
      </c>
      <c r="F3076">
        <v>3</v>
      </c>
      <c r="G3076" s="80">
        <v>76.099999999999994</v>
      </c>
      <c r="H3076" s="80">
        <v>6520.4</v>
      </c>
      <c r="I3076" s="80">
        <v>5732.6</v>
      </c>
      <c r="J3076" s="80">
        <v>2427.1</v>
      </c>
      <c r="K3076" s="80">
        <v>-2622.6</v>
      </c>
      <c r="L3076" s="81">
        <v>-815.3</v>
      </c>
      <c r="M3076" s="82">
        <v>4620.3999999999996</v>
      </c>
      <c r="N3076" s="82">
        <v>-1375.6</v>
      </c>
      <c r="O3076" s="82">
        <v>612.1</v>
      </c>
      <c r="P3076" s="82">
        <v>-3041.6</v>
      </c>
      <c r="Q3076" s="26">
        <v>41.08</v>
      </c>
      <c r="R3076" s="27">
        <v>41.08</v>
      </c>
      <c r="S3076" s="27">
        <v>41.08</v>
      </c>
      <c r="T3076" s="27">
        <v>41.08</v>
      </c>
      <c r="U3076" s="28">
        <v>41.08</v>
      </c>
    </row>
    <row r="3077" spans="1:21" x14ac:dyDescent="0.25">
      <c r="A3077" t="s">
        <v>24</v>
      </c>
      <c r="B3077" s="10" t="str">
        <f>VLOOKUP($E3077,'Overview Cluster Days'!$B:$G,3)</f>
        <v>A</v>
      </c>
      <c r="C3077" s="10" t="str">
        <f>VLOOKUP($E3077,'Overview Cluster Days'!$B:$G,5)</f>
        <v>Winter</v>
      </c>
      <c r="D3077" s="10" t="str">
        <f>VLOOKUP($E3077,'Overview Cluster Days'!$B:$G,6)</f>
        <v>Weekday</v>
      </c>
      <c r="E3077">
        <v>20190207</v>
      </c>
      <c r="F3077">
        <v>4</v>
      </c>
      <c r="G3077" s="80">
        <v>226.1</v>
      </c>
      <c r="H3077" s="80">
        <v>5522.9</v>
      </c>
      <c r="I3077" s="80">
        <v>7732.1</v>
      </c>
      <c r="J3077" s="80">
        <v>1681.1</v>
      </c>
      <c r="K3077" s="80">
        <v>-3000</v>
      </c>
      <c r="L3077" s="81">
        <v>-634.9</v>
      </c>
      <c r="M3077" s="82">
        <v>3585.9</v>
      </c>
      <c r="N3077" s="82">
        <v>623.9</v>
      </c>
      <c r="O3077" s="82">
        <v>-133.9</v>
      </c>
      <c r="P3077" s="82">
        <v>-3441</v>
      </c>
      <c r="Q3077" s="26">
        <v>38.01</v>
      </c>
      <c r="R3077" s="27">
        <v>38.01</v>
      </c>
      <c r="S3077" s="27">
        <v>38.01</v>
      </c>
      <c r="T3077" s="27">
        <v>38.01</v>
      </c>
      <c r="U3077" s="28">
        <v>38.01</v>
      </c>
    </row>
    <row r="3078" spans="1:21" x14ac:dyDescent="0.25">
      <c r="A3078" t="s">
        <v>24</v>
      </c>
      <c r="B3078" s="10" t="str">
        <f>VLOOKUP($E3078,'Overview Cluster Days'!$B:$G,3)</f>
        <v>A</v>
      </c>
      <c r="C3078" s="10" t="str">
        <f>VLOOKUP($E3078,'Overview Cluster Days'!$B:$G,5)</f>
        <v>Winter</v>
      </c>
      <c r="D3078" s="10" t="str">
        <f>VLOOKUP($E3078,'Overview Cluster Days'!$B:$G,6)</f>
        <v>Weekday</v>
      </c>
      <c r="E3078">
        <v>20190207</v>
      </c>
      <c r="F3078">
        <v>5</v>
      </c>
      <c r="G3078" s="80">
        <v>87.4</v>
      </c>
      <c r="H3078" s="80">
        <v>5776.6</v>
      </c>
      <c r="I3078" s="80">
        <v>8083</v>
      </c>
      <c r="J3078" s="80">
        <v>1665.6</v>
      </c>
      <c r="K3078" s="80">
        <v>-3283.3</v>
      </c>
      <c r="L3078" s="81">
        <v>-783.7</v>
      </c>
      <c r="M3078" s="82">
        <v>3829.6</v>
      </c>
      <c r="N3078" s="82">
        <v>974.8</v>
      </c>
      <c r="O3078" s="82">
        <v>-149.4</v>
      </c>
      <c r="P3078" s="82">
        <v>-3871.3</v>
      </c>
      <c r="Q3078" s="26">
        <v>36.69</v>
      </c>
      <c r="R3078" s="27">
        <v>36.69</v>
      </c>
      <c r="S3078" s="27">
        <v>36.69</v>
      </c>
      <c r="T3078" s="27">
        <v>36.69</v>
      </c>
      <c r="U3078" s="28">
        <v>36.69</v>
      </c>
    </row>
    <row r="3079" spans="1:21" x14ac:dyDescent="0.25">
      <c r="A3079" t="s">
        <v>24</v>
      </c>
      <c r="B3079" s="10" t="str">
        <f>VLOOKUP($E3079,'Overview Cluster Days'!$B:$G,3)</f>
        <v>A</v>
      </c>
      <c r="C3079" s="10" t="str">
        <f>VLOOKUP($E3079,'Overview Cluster Days'!$B:$G,5)</f>
        <v>Winter</v>
      </c>
      <c r="D3079" s="10" t="str">
        <f>VLOOKUP($E3079,'Overview Cluster Days'!$B:$G,6)</f>
        <v>Weekday</v>
      </c>
      <c r="E3079">
        <v>20190207</v>
      </c>
      <c r="F3079">
        <v>6</v>
      </c>
      <c r="G3079" s="80">
        <v>253</v>
      </c>
      <c r="H3079" s="80">
        <v>6492.4</v>
      </c>
      <c r="I3079" s="80">
        <v>6872.6</v>
      </c>
      <c r="J3079" s="80">
        <v>2221.6999999999998</v>
      </c>
      <c r="K3079" s="80">
        <v>-3484.7</v>
      </c>
      <c r="L3079" s="81">
        <v>-668.8</v>
      </c>
      <c r="M3079" s="82">
        <v>4631.3999999999996</v>
      </c>
      <c r="N3079" s="82">
        <v>-235.6</v>
      </c>
      <c r="O3079" s="82">
        <v>467.7</v>
      </c>
      <c r="P3079" s="82">
        <v>-4194.7</v>
      </c>
      <c r="Q3079" s="26">
        <v>38.5</v>
      </c>
      <c r="R3079" s="27">
        <v>38.5</v>
      </c>
      <c r="S3079" s="27">
        <v>38.5</v>
      </c>
      <c r="T3079" s="27">
        <v>38.5</v>
      </c>
      <c r="U3079" s="28">
        <v>38.5</v>
      </c>
    </row>
    <row r="3080" spans="1:21" x14ac:dyDescent="0.25">
      <c r="A3080" t="s">
        <v>24</v>
      </c>
      <c r="B3080" s="10" t="str">
        <f>VLOOKUP($E3080,'Overview Cluster Days'!$B:$G,3)</f>
        <v>A</v>
      </c>
      <c r="C3080" s="10" t="str">
        <f>VLOOKUP($E3080,'Overview Cluster Days'!$B:$G,5)</f>
        <v>Winter</v>
      </c>
      <c r="D3080" s="10" t="str">
        <f>VLOOKUP($E3080,'Overview Cluster Days'!$B:$G,6)</f>
        <v>Weekday</v>
      </c>
      <c r="E3080">
        <v>20190207</v>
      </c>
      <c r="F3080">
        <v>7</v>
      </c>
      <c r="G3080" s="80">
        <v>-322.2</v>
      </c>
      <c r="H3080" s="80">
        <v>7731.1</v>
      </c>
      <c r="I3080" s="80">
        <v>6083.2</v>
      </c>
      <c r="J3080" s="80">
        <v>2925.1</v>
      </c>
      <c r="K3080" s="80">
        <v>-4062.7</v>
      </c>
      <c r="L3080" s="81">
        <v>-1348.3</v>
      </c>
      <c r="M3080" s="82">
        <v>5972.1</v>
      </c>
      <c r="N3080" s="82">
        <v>-1025</v>
      </c>
      <c r="O3080" s="82">
        <v>1278.9000000000001</v>
      </c>
      <c r="P3080" s="82">
        <v>-4877.7</v>
      </c>
      <c r="Q3080" s="26">
        <v>47.75</v>
      </c>
      <c r="R3080" s="27">
        <v>47.75</v>
      </c>
      <c r="S3080" s="27">
        <v>47.75</v>
      </c>
      <c r="T3080" s="27">
        <v>47.75</v>
      </c>
      <c r="U3080" s="28">
        <v>47.75</v>
      </c>
    </row>
    <row r="3081" spans="1:21" x14ac:dyDescent="0.25">
      <c r="A3081" t="s">
        <v>24</v>
      </c>
      <c r="B3081" s="10" t="str">
        <f>VLOOKUP($E3081,'Overview Cluster Days'!$B:$G,3)</f>
        <v>A</v>
      </c>
      <c r="C3081" s="10" t="str">
        <f>VLOOKUP($E3081,'Overview Cluster Days'!$B:$G,5)</f>
        <v>Winter</v>
      </c>
      <c r="D3081" s="10" t="str">
        <f>VLOOKUP($E3081,'Overview Cluster Days'!$B:$G,6)</f>
        <v>Weekday</v>
      </c>
      <c r="E3081">
        <v>20190207</v>
      </c>
      <c r="F3081">
        <v>8</v>
      </c>
      <c r="G3081" s="80">
        <v>-634.29999999999995</v>
      </c>
      <c r="H3081" s="80">
        <v>7894.7</v>
      </c>
      <c r="I3081" s="80">
        <v>4266.8</v>
      </c>
      <c r="J3081" s="80">
        <v>2092.4</v>
      </c>
      <c r="K3081" s="80">
        <v>-3368.2</v>
      </c>
      <c r="L3081" s="81">
        <v>-1380.8</v>
      </c>
      <c r="M3081" s="82">
        <v>8058.2</v>
      </c>
      <c r="N3081" s="82">
        <v>-3339.4</v>
      </c>
      <c r="O3081" s="82">
        <v>863.2</v>
      </c>
      <c r="P3081" s="82">
        <v>-4201.2</v>
      </c>
      <c r="Q3081" s="26">
        <v>56.41</v>
      </c>
      <c r="R3081" s="27">
        <v>53.48</v>
      </c>
      <c r="S3081" s="27">
        <v>55.03</v>
      </c>
      <c r="T3081" s="27">
        <v>50.89</v>
      </c>
      <c r="U3081" s="28">
        <v>53.9</v>
      </c>
    </row>
    <row r="3082" spans="1:21" x14ac:dyDescent="0.25">
      <c r="A3082" t="s">
        <v>24</v>
      </c>
      <c r="B3082" s="10" t="str">
        <f>VLOOKUP($E3082,'Overview Cluster Days'!$B:$G,3)</f>
        <v>A</v>
      </c>
      <c r="C3082" s="10" t="str">
        <f>VLOOKUP($E3082,'Overview Cluster Days'!$B:$G,5)</f>
        <v>Winter</v>
      </c>
      <c r="D3082" s="10" t="str">
        <f>VLOOKUP($E3082,'Overview Cluster Days'!$B:$G,6)</f>
        <v>Weekday</v>
      </c>
      <c r="E3082">
        <v>20190207</v>
      </c>
      <c r="F3082">
        <v>9</v>
      </c>
      <c r="G3082" s="80">
        <v>-798.2</v>
      </c>
      <c r="H3082" s="80">
        <v>8626.1</v>
      </c>
      <c r="I3082" s="80">
        <v>4729.5</v>
      </c>
      <c r="J3082" s="80">
        <v>1227.0999999999999</v>
      </c>
      <c r="K3082" s="80">
        <v>-3312.1</v>
      </c>
      <c r="L3082" s="81">
        <v>-1824.3</v>
      </c>
      <c r="M3082" s="82">
        <v>8546.6</v>
      </c>
      <c r="N3082" s="82">
        <v>-2875.7</v>
      </c>
      <c r="O3082" s="82">
        <v>294.5</v>
      </c>
      <c r="P3082" s="82">
        <v>-4141.1000000000004</v>
      </c>
      <c r="Q3082" s="26">
        <v>60.91</v>
      </c>
      <c r="R3082" s="27">
        <v>52.69</v>
      </c>
      <c r="S3082" s="27">
        <v>57.05</v>
      </c>
      <c r="T3082" s="27">
        <v>54.43</v>
      </c>
      <c r="U3082" s="28">
        <v>54</v>
      </c>
    </row>
    <row r="3083" spans="1:21" x14ac:dyDescent="0.25">
      <c r="A3083" t="s">
        <v>24</v>
      </c>
      <c r="B3083" s="10" t="str">
        <f>VLOOKUP($E3083,'Overview Cluster Days'!$B:$G,3)</f>
        <v>A</v>
      </c>
      <c r="C3083" s="10" t="str">
        <f>VLOOKUP($E3083,'Overview Cluster Days'!$B:$G,5)</f>
        <v>Winter</v>
      </c>
      <c r="D3083" s="10" t="str">
        <f>VLOOKUP($E3083,'Overview Cluster Days'!$B:$G,6)</f>
        <v>Weekday</v>
      </c>
      <c r="E3083">
        <v>20190207</v>
      </c>
      <c r="F3083">
        <v>10</v>
      </c>
      <c r="G3083" s="80">
        <v>-673.9</v>
      </c>
      <c r="H3083" s="80">
        <v>8543.4</v>
      </c>
      <c r="I3083" s="80">
        <v>5352.9</v>
      </c>
      <c r="J3083" s="80">
        <v>1014.7</v>
      </c>
      <c r="K3083" s="80">
        <v>-3477.8</v>
      </c>
      <c r="L3083" s="81">
        <v>-1700</v>
      </c>
      <c r="M3083" s="82">
        <v>7939</v>
      </c>
      <c r="N3083" s="82">
        <v>-2282.3000000000002</v>
      </c>
      <c r="O3083" s="82">
        <v>352.1</v>
      </c>
      <c r="P3083" s="82">
        <v>-4308.8</v>
      </c>
      <c r="Q3083" s="26">
        <v>61.39</v>
      </c>
      <c r="R3083" s="27">
        <v>51.96</v>
      </c>
      <c r="S3083" s="27">
        <v>57.07</v>
      </c>
      <c r="T3083" s="27">
        <v>53.68</v>
      </c>
      <c r="U3083" s="28">
        <v>53.99</v>
      </c>
    </row>
    <row r="3084" spans="1:21" x14ac:dyDescent="0.25">
      <c r="A3084" t="s">
        <v>24</v>
      </c>
      <c r="B3084" s="10" t="str">
        <f>VLOOKUP($E3084,'Overview Cluster Days'!$B:$G,3)</f>
        <v>A</v>
      </c>
      <c r="C3084" s="10" t="str">
        <f>VLOOKUP($E3084,'Overview Cluster Days'!$B:$G,5)</f>
        <v>Winter</v>
      </c>
      <c r="D3084" s="10" t="str">
        <f>VLOOKUP($E3084,'Overview Cluster Days'!$B:$G,6)</f>
        <v>Weekday</v>
      </c>
      <c r="E3084">
        <v>20190207</v>
      </c>
      <c r="F3084">
        <v>11</v>
      </c>
      <c r="G3084" s="80">
        <v>-419.1</v>
      </c>
      <c r="H3084" s="80">
        <v>9389.7000000000007</v>
      </c>
      <c r="I3084" s="80">
        <v>5191.7</v>
      </c>
      <c r="J3084" s="80">
        <v>1242.8</v>
      </c>
      <c r="K3084" s="80">
        <v>-3473</v>
      </c>
      <c r="L3084" s="81">
        <v>-1445.2</v>
      </c>
      <c r="M3084" s="82">
        <v>7917</v>
      </c>
      <c r="N3084" s="82">
        <v>-2443.5</v>
      </c>
      <c r="O3084" s="82">
        <v>275.7</v>
      </c>
      <c r="P3084" s="82">
        <v>-4304</v>
      </c>
      <c r="Q3084" s="26">
        <v>57.25</v>
      </c>
      <c r="R3084" s="27">
        <v>51.47</v>
      </c>
      <c r="S3084" s="27">
        <v>55</v>
      </c>
      <c r="T3084" s="27">
        <v>53.17</v>
      </c>
      <c r="U3084" s="28">
        <v>53.95</v>
      </c>
    </row>
    <row r="3085" spans="1:21" x14ac:dyDescent="0.25">
      <c r="A3085" t="s">
        <v>24</v>
      </c>
      <c r="B3085" s="10" t="str">
        <f>VLOOKUP($E3085,'Overview Cluster Days'!$B:$G,3)</f>
        <v>A</v>
      </c>
      <c r="C3085" s="10" t="str">
        <f>VLOOKUP($E3085,'Overview Cluster Days'!$B:$G,5)</f>
        <v>Winter</v>
      </c>
      <c r="D3085" s="10" t="str">
        <f>VLOOKUP($E3085,'Overview Cluster Days'!$B:$G,6)</f>
        <v>Weekday</v>
      </c>
      <c r="E3085">
        <v>20190207</v>
      </c>
      <c r="F3085">
        <v>12</v>
      </c>
      <c r="G3085" s="80">
        <v>-423</v>
      </c>
      <c r="H3085" s="80">
        <v>9647</v>
      </c>
      <c r="I3085" s="80">
        <v>4453.7</v>
      </c>
      <c r="J3085" s="80">
        <v>1445.7</v>
      </c>
      <c r="K3085" s="80">
        <v>-3476.1</v>
      </c>
      <c r="L3085" s="81">
        <v>-1264.5999999999999</v>
      </c>
      <c r="M3085" s="82">
        <v>8399.5</v>
      </c>
      <c r="N3085" s="82">
        <v>-3181.5</v>
      </c>
      <c r="O3085" s="82">
        <v>353.7</v>
      </c>
      <c r="P3085" s="82">
        <v>-4307.1000000000004</v>
      </c>
      <c r="Q3085" s="26">
        <v>60</v>
      </c>
      <c r="R3085" s="27">
        <v>46.37</v>
      </c>
      <c r="S3085" s="27">
        <v>54.77</v>
      </c>
      <c r="T3085" s="27">
        <v>50</v>
      </c>
      <c r="U3085" s="28">
        <v>53.98</v>
      </c>
    </row>
    <row r="3086" spans="1:21" x14ac:dyDescent="0.25">
      <c r="A3086" t="s">
        <v>24</v>
      </c>
      <c r="B3086" s="10" t="str">
        <f>VLOOKUP($E3086,'Overview Cluster Days'!$B:$G,3)</f>
        <v>A</v>
      </c>
      <c r="C3086" s="10" t="str">
        <f>VLOOKUP($E3086,'Overview Cluster Days'!$B:$G,5)</f>
        <v>Winter</v>
      </c>
      <c r="D3086" s="10" t="str">
        <f>VLOOKUP($E3086,'Overview Cluster Days'!$B:$G,6)</f>
        <v>Weekday</v>
      </c>
      <c r="E3086">
        <v>20190207</v>
      </c>
      <c r="F3086">
        <v>13</v>
      </c>
      <c r="G3086" s="80">
        <v>-137.4</v>
      </c>
      <c r="H3086" s="80">
        <v>9581.5</v>
      </c>
      <c r="I3086" s="80">
        <v>3922.7</v>
      </c>
      <c r="J3086" s="80">
        <v>1790.6</v>
      </c>
      <c r="K3086" s="80">
        <v>-3389.3</v>
      </c>
      <c r="L3086" s="81">
        <v>-1009.4</v>
      </c>
      <c r="M3086" s="82">
        <v>8486.7000000000007</v>
      </c>
      <c r="N3086" s="82">
        <v>-3769.5</v>
      </c>
      <c r="O3086" s="82">
        <v>515.5</v>
      </c>
      <c r="P3086" s="82">
        <v>-4223.3</v>
      </c>
      <c r="Q3086" s="26">
        <v>51.79</v>
      </c>
      <c r="R3086" s="27">
        <v>43.29</v>
      </c>
      <c r="S3086" s="27">
        <v>50.22</v>
      </c>
      <c r="T3086" s="27">
        <v>49.47</v>
      </c>
      <c r="U3086" s="28">
        <v>53.96</v>
      </c>
    </row>
    <row r="3087" spans="1:21" x14ac:dyDescent="0.25">
      <c r="A3087" t="s">
        <v>24</v>
      </c>
      <c r="B3087" s="10" t="str">
        <f>VLOOKUP($E3087,'Overview Cluster Days'!$B:$G,3)</f>
        <v>A</v>
      </c>
      <c r="C3087" s="10" t="str">
        <f>VLOOKUP($E3087,'Overview Cluster Days'!$B:$G,5)</f>
        <v>Winter</v>
      </c>
      <c r="D3087" s="10" t="str">
        <f>VLOOKUP($E3087,'Overview Cluster Days'!$B:$G,6)</f>
        <v>Weekday</v>
      </c>
      <c r="E3087">
        <v>20190207</v>
      </c>
      <c r="F3087">
        <v>14</v>
      </c>
      <c r="G3087" s="80">
        <v>-105.8</v>
      </c>
      <c r="H3087" s="80">
        <v>9413.2999999999993</v>
      </c>
      <c r="I3087" s="80">
        <v>5030.8</v>
      </c>
      <c r="J3087" s="80">
        <v>1836.8</v>
      </c>
      <c r="K3087" s="80">
        <v>-3688.4</v>
      </c>
      <c r="L3087" s="81">
        <v>-1131.9000000000001</v>
      </c>
      <c r="M3087" s="82">
        <v>8232.9</v>
      </c>
      <c r="N3087" s="82">
        <v>-2661.4</v>
      </c>
      <c r="O3087" s="82">
        <v>82.8</v>
      </c>
      <c r="P3087" s="82">
        <v>-4522.3999999999996</v>
      </c>
      <c r="Q3087" s="26">
        <v>47.4</v>
      </c>
      <c r="R3087" s="27">
        <v>42.21</v>
      </c>
      <c r="S3087" s="27">
        <v>46.85</v>
      </c>
      <c r="T3087" s="27">
        <v>47.4</v>
      </c>
      <c r="U3087" s="28">
        <v>53.93</v>
      </c>
    </row>
    <row r="3088" spans="1:21" x14ac:dyDescent="0.25">
      <c r="A3088" t="s">
        <v>24</v>
      </c>
      <c r="B3088" s="10" t="str">
        <f>VLOOKUP($E3088,'Overview Cluster Days'!$B:$G,3)</f>
        <v>A</v>
      </c>
      <c r="C3088" s="10" t="str">
        <f>VLOOKUP($E3088,'Overview Cluster Days'!$B:$G,5)</f>
        <v>Winter</v>
      </c>
      <c r="D3088" s="10" t="str">
        <f>VLOOKUP($E3088,'Overview Cluster Days'!$B:$G,6)</f>
        <v>Weekday</v>
      </c>
      <c r="E3088">
        <v>20190207</v>
      </c>
      <c r="F3088">
        <v>15</v>
      </c>
      <c r="G3088" s="80">
        <v>-372.3</v>
      </c>
      <c r="H3088" s="80">
        <v>8765.4</v>
      </c>
      <c r="I3088" s="80">
        <v>6160.9</v>
      </c>
      <c r="J3088" s="80">
        <v>1693.4</v>
      </c>
      <c r="K3088" s="80">
        <v>-3912.5</v>
      </c>
      <c r="L3088" s="81">
        <v>-1398.4</v>
      </c>
      <c r="M3088" s="82">
        <v>7736.8</v>
      </c>
      <c r="N3088" s="82">
        <v>-1531.3</v>
      </c>
      <c r="O3088" s="82">
        <v>-60.6</v>
      </c>
      <c r="P3088" s="82">
        <v>-4746.5</v>
      </c>
      <c r="Q3088" s="26">
        <v>46.2</v>
      </c>
      <c r="R3088" s="27">
        <v>40.79</v>
      </c>
      <c r="S3088" s="27">
        <v>46.16</v>
      </c>
      <c r="T3088" s="27">
        <v>46.2</v>
      </c>
      <c r="U3088" s="28">
        <v>53.91</v>
      </c>
    </row>
    <row r="3089" spans="1:21" x14ac:dyDescent="0.25">
      <c r="A3089" t="s">
        <v>24</v>
      </c>
      <c r="B3089" s="10" t="str">
        <f>VLOOKUP($E3089,'Overview Cluster Days'!$B:$G,3)</f>
        <v>A</v>
      </c>
      <c r="C3089" s="10" t="str">
        <f>VLOOKUP($E3089,'Overview Cluster Days'!$B:$G,5)</f>
        <v>Winter</v>
      </c>
      <c r="D3089" s="10" t="str">
        <f>VLOOKUP($E3089,'Overview Cluster Days'!$B:$G,6)</f>
        <v>Weekday</v>
      </c>
      <c r="E3089">
        <v>20190207</v>
      </c>
      <c r="F3089">
        <v>16</v>
      </c>
      <c r="G3089" s="80">
        <v>-691.8</v>
      </c>
      <c r="H3089" s="80">
        <v>8358.7000000000007</v>
      </c>
      <c r="I3089" s="80">
        <v>7392.1</v>
      </c>
      <c r="J3089" s="80">
        <v>1295.3</v>
      </c>
      <c r="K3089" s="80">
        <v>-3987.7</v>
      </c>
      <c r="L3089" s="81">
        <v>-1717.9</v>
      </c>
      <c r="M3089" s="82">
        <v>7474.4</v>
      </c>
      <c r="N3089" s="82">
        <v>-466.1</v>
      </c>
      <c r="O3089" s="82">
        <v>-458.7</v>
      </c>
      <c r="P3089" s="82">
        <v>-4831.7</v>
      </c>
      <c r="Q3089" s="26">
        <v>45.21</v>
      </c>
      <c r="R3089" s="27">
        <v>41.69</v>
      </c>
      <c r="S3089" s="27">
        <v>44.67</v>
      </c>
      <c r="T3089" s="27">
        <v>45.4</v>
      </c>
      <c r="U3089" s="28">
        <v>53.93</v>
      </c>
    </row>
    <row r="3090" spans="1:21" x14ac:dyDescent="0.25">
      <c r="A3090" t="s">
        <v>24</v>
      </c>
      <c r="B3090" s="10" t="str">
        <f>VLOOKUP($E3090,'Overview Cluster Days'!$B:$G,3)</f>
        <v>A</v>
      </c>
      <c r="C3090" s="10" t="str">
        <f>VLOOKUP($E3090,'Overview Cluster Days'!$B:$G,5)</f>
        <v>Winter</v>
      </c>
      <c r="D3090" s="10" t="str">
        <f>VLOOKUP($E3090,'Overview Cluster Days'!$B:$G,6)</f>
        <v>Weekday</v>
      </c>
      <c r="E3090">
        <v>20190207</v>
      </c>
      <c r="F3090">
        <v>17</v>
      </c>
      <c r="G3090" s="80">
        <v>-658.8</v>
      </c>
      <c r="H3090" s="80">
        <v>8163.3</v>
      </c>
      <c r="I3090" s="80">
        <v>7524.6</v>
      </c>
      <c r="J3090" s="80">
        <v>1258.4000000000001</v>
      </c>
      <c r="K3090" s="80">
        <v>-3958.6</v>
      </c>
      <c r="L3090" s="81">
        <v>-1684.9</v>
      </c>
      <c r="M3090" s="82">
        <v>7316.7</v>
      </c>
      <c r="N3090" s="82">
        <v>-333.6</v>
      </c>
      <c r="O3090" s="82">
        <v>-495.6</v>
      </c>
      <c r="P3090" s="82">
        <v>-4802.6000000000004</v>
      </c>
      <c r="Q3090" s="26">
        <v>47.12</v>
      </c>
      <c r="R3090" s="27">
        <v>42.52</v>
      </c>
      <c r="S3090" s="27">
        <v>46.14</v>
      </c>
      <c r="T3090" s="27">
        <v>47.2</v>
      </c>
      <c r="U3090" s="28">
        <v>53.93</v>
      </c>
    </row>
    <row r="3091" spans="1:21" x14ac:dyDescent="0.25">
      <c r="A3091" t="s">
        <v>24</v>
      </c>
      <c r="B3091" s="10" t="str">
        <f>VLOOKUP($E3091,'Overview Cluster Days'!$B:$G,3)</f>
        <v>A</v>
      </c>
      <c r="C3091" s="10" t="str">
        <f>VLOOKUP($E3091,'Overview Cluster Days'!$B:$G,5)</f>
        <v>Winter</v>
      </c>
      <c r="D3091" s="10" t="str">
        <f>VLOOKUP($E3091,'Overview Cluster Days'!$B:$G,6)</f>
        <v>Weekday</v>
      </c>
      <c r="E3091">
        <v>20190207</v>
      </c>
      <c r="F3091">
        <v>18</v>
      </c>
      <c r="G3091" s="80">
        <v>-853.9</v>
      </c>
      <c r="H3091" s="80">
        <v>8300.2999999999993</v>
      </c>
      <c r="I3091" s="80">
        <v>5939.5</v>
      </c>
      <c r="J3091" s="80">
        <v>1185</v>
      </c>
      <c r="K3091" s="80">
        <v>-3805.4</v>
      </c>
      <c r="L3091" s="81">
        <v>-1880</v>
      </c>
      <c r="M3091" s="82">
        <v>8398.1</v>
      </c>
      <c r="N3091" s="82">
        <v>-1918.7</v>
      </c>
      <c r="O3091" s="82">
        <v>50</v>
      </c>
      <c r="P3091" s="82">
        <v>-4649.3999999999996</v>
      </c>
      <c r="Q3091" s="26">
        <v>51.74</v>
      </c>
      <c r="R3091" s="27">
        <v>51.47</v>
      </c>
      <c r="S3091" s="27">
        <v>52.08</v>
      </c>
      <c r="T3091" s="27">
        <v>51.74</v>
      </c>
      <c r="U3091" s="28">
        <v>53.98</v>
      </c>
    </row>
    <row r="3092" spans="1:21" x14ac:dyDescent="0.25">
      <c r="A3092" t="s">
        <v>24</v>
      </c>
      <c r="B3092" s="10" t="str">
        <f>VLOOKUP($E3092,'Overview Cluster Days'!$B:$G,3)</f>
        <v>A</v>
      </c>
      <c r="C3092" s="10" t="str">
        <f>VLOOKUP($E3092,'Overview Cluster Days'!$B:$G,5)</f>
        <v>Winter</v>
      </c>
      <c r="D3092" s="10" t="str">
        <f>VLOOKUP($E3092,'Overview Cluster Days'!$B:$G,6)</f>
        <v>Weekday</v>
      </c>
      <c r="E3092">
        <v>20190207</v>
      </c>
      <c r="F3092">
        <v>19</v>
      </c>
      <c r="G3092" s="80">
        <v>-739.1</v>
      </c>
      <c r="H3092" s="80">
        <v>7563.7</v>
      </c>
      <c r="I3092" s="80">
        <v>5704.1</v>
      </c>
      <c r="J3092" s="80">
        <v>1746.3</v>
      </c>
      <c r="K3092" s="80">
        <v>-3862.2</v>
      </c>
      <c r="L3092" s="81">
        <v>-1765.2</v>
      </c>
      <c r="M3092" s="82">
        <v>8305.2999999999993</v>
      </c>
      <c r="N3092" s="82">
        <v>-1977.1</v>
      </c>
      <c r="O3092" s="82">
        <v>132.19999999999999</v>
      </c>
      <c r="P3092" s="82">
        <v>-4695.2</v>
      </c>
      <c r="Q3092" s="26">
        <v>62.05</v>
      </c>
      <c r="R3092" s="27">
        <v>51.41</v>
      </c>
      <c r="S3092" s="27">
        <v>56.86</v>
      </c>
      <c r="T3092" s="27">
        <v>49.77</v>
      </c>
      <c r="U3092" s="28">
        <v>53.96</v>
      </c>
    </row>
    <row r="3093" spans="1:21" x14ac:dyDescent="0.25">
      <c r="A3093" t="s">
        <v>24</v>
      </c>
      <c r="B3093" s="10" t="str">
        <f>VLOOKUP($E3093,'Overview Cluster Days'!$B:$G,3)</f>
        <v>A</v>
      </c>
      <c r="C3093" s="10" t="str">
        <f>VLOOKUP($E3093,'Overview Cluster Days'!$B:$G,5)</f>
        <v>Winter</v>
      </c>
      <c r="D3093" s="10" t="str">
        <f>VLOOKUP($E3093,'Overview Cluster Days'!$B:$G,6)</f>
        <v>Weekday</v>
      </c>
      <c r="E3093">
        <v>20190207</v>
      </c>
      <c r="F3093">
        <v>20</v>
      </c>
      <c r="G3093" s="80">
        <v>-448.1</v>
      </c>
      <c r="H3093" s="80">
        <v>8302.6</v>
      </c>
      <c r="I3093" s="80">
        <v>5714.9</v>
      </c>
      <c r="J3093" s="80">
        <v>2033.6</v>
      </c>
      <c r="K3093" s="80">
        <v>-3864.3</v>
      </c>
      <c r="L3093" s="81">
        <v>-1474.2</v>
      </c>
      <c r="M3093" s="82">
        <v>7919.2</v>
      </c>
      <c r="N3093" s="82">
        <v>-1966.3</v>
      </c>
      <c r="O3093" s="82">
        <v>218.6</v>
      </c>
      <c r="P3093" s="82">
        <v>-4697.3</v>
      </c>
      <c r="Q3093" s="26">
        <v>66.900000000000006</v>
      </c>
      <c r="R3093" s="27">
        <v>45.88</v>
      </c>
      <c r="S3093" s="27">
        <v>57.4</v>
      </c>
      <c r="T3093" s="27">
        <v>48</v>
      </c>
      <c r="U3093" s="28">
        <v>53.93</v>
      </c>
    </row>
    <row r="3094" spans="1:21" x14ac:dyDescent="0.25">
      <c r="A3094" t="s">
        <v>24</v>
      </c>
      <c r="B3094" s="10" t="str">
        <f>VLOOKUP($E3094,'Overview Cluster Days'!$B:$G,3)</f>
        <v>A</v>
      </c>
      <c r="C3094" s="10" t="str">
        <f>VLOOKUP($E3094,'Overview Cluster Days'!$B:$G,5)</f>
        <v>Winter</v>
      </c>
      <c r="D3094" s="10" t="str">
        <f>VLOOKUP($E3094,'Overview Cluster Days'!$B:$G,6)</f>
        <v>Weekday</v>
      </c>
      <c r="E3094">
        <v>20190207</v>
      </c>
      <c r="F3094">
        <v>21</v>
      </c>
      <c r="G3094" s="80">
        <v>-421.7</v>
      </c>
      <c r="H3094" s="80">
        <v>8528.2000000000007</v>
      </c>
      <c r="I3094" s="80">
        <v>5275.7</v>
      </c>
      <c r="J3094" s="80">
        <v>2024.9</v>
      </c>
      <c r="K3094" s="80">
        <v>-3575</v>
      </c>
      <c r="L3094" s="81">
        <v>-1447.8</v>
      </c>
      <c r="M3094" s="82">
        <v>8301.4</v>
      </c>
      <c r="N3094" s="82">
        <v>-2405.5</v>
      </c>
      <c r="O3094" s="82">
        <v>209.9</v>
      </c>
      <c r="P3094" s="82">
        <v>-4658</v>
      </c>
      <c r="Q3094" s="26">
        <v>63.33</v>
      </c>
      <c r="R3094" s="27">
        <v>45.65</v>
      </c>
      <c r="S3094" s="27">
        <v>55.14</v>
      </c>
      <c r="T3094" s="27">
        <v>40.31</v>
      </c>
      <c r="U3094" s="28">
        <v>53.97</v>
      </c>
    </row>
    <row r="3095" spans="1:21" x14ac:dyDescent="0.25">
      <c r="A3095" t="s">
        <v>24</v>
      </c>
      <c r="B3095" s="10" t="str">
        <f>VLOOKUP($E3095,'Overview Cluster Days'!$B:$G,3)</f>
        <v>A</v>
      </c>
      <c r="C3095" s="10" t="str">
        <f>VLOOKUP($E3095,'Overview Cluster Days'!$B:$G,5)</f>
        <v>Winter</v>
      </c>
      <c r="D3095" s="10" t="str">
        <f>VLOOKUP($E3095,'Overview Cluster Days'!$B:$G,6)</f>
        <v>Weekday</v>
      </c>
      <c r="E3095">
        <v>20190207</v>
      </c>
      <c r="F3095">
        <v>22</v>
      </c>
      <c r="G3095" s="80">
        <v>-971.7</v>
      </c>
      <c r="H3095" s="80">
        <v>9310.6</v>
      </c>
      <c r="I3095" s="80">
        <v>6213.9</v>
      </c>
      <c r="J3095" s="80">
        <v>1998.5</v>
      </c>
      <c r="K3095" s="80">
        <v>-4619.8</v>
      </c>
      <c r="L3095" s="81">
        <v>-1997.8</v>
      </c>
      <c r="M3095" s="82">
        <v>8904.4</v>
      </c>
      <c r="N3095" s="82">
        <v>-1391.3</v>
      </c>
      <c r="O3095" s="82">
        <v>183.5</v>
      </c>
      <c r="P3095" s="82">
        <v>-5698.8</v>
      </c>
      <c r="Q3095" s="26">
        <v>48.9</v>
      </c>
      <c r="R3095" s="27">
        <v>41.47</v>
      </c>
      <c r="S3095" s="27">
        <v>46.18</v>
      </c>
      <c r="T3095" s="27">
        <v>45.7</v>
      </c>
      <c r="U3095" s="28">
        <v>51.95</v>
      </c>
    </row>
    <row r="3096" spans="1:21" x14ac:dyDescent="0.25">
      <c r="A3096" t="s">
        <v>24</v>
      </c>
      <c r="B3096" s="10" t="str">
        <f>VLOOKUP($E3096,'Overview Cluster Days'!$B:$G,3)</f>
        <v>A</v>
      </c>
      <c r="C3096" s="10" t="str">
        <f>VLOOKUP($E3096,'Overview Cluster Days'!$B:$G,5)</f>
        <v>Winter</v>
      </c>
      <c r="D3096" s="10" t="str">
        <f>VLOOKUP($E3096,'Overview Cluster Days'!$B:$G,6)</f>
        <v>Weekday</v>
      </c>
      <c r="E3096">
        <v>20190207</v>
      </c>
      <c r="F3096">
        <v>23</v>
      </c>
      <c r="G3096" s="80">
        <v>-1436.9</v>
      </c>
      <c r="H3096" s="80">
        <v>9115.4</v>
      </c>
      <c r="I3096" s="80">
        <v>5726.1</v>
      </c>
      <c r="J3096" s="80">
        <v>2099.9</v>
      </c>
      <c r="K3096" s="80">
        <v>-4481.5</v>
      </c>
      <c r="L3096" s="81">
        <v>-2463</v>
      </c>
      <c r="M3096" s="82">
        <v>8881.2000000000007</v>
      </c>
      <c r="N3096" s="82">
        <v>-1203.5999999999999</v>
      </c>
      <c r="O3096" s="82">
        <v>345.9</v>
      </c>
      <c r="P3096" s="82">
        <v>-5560.5</v>
      </c>
      <c r="Q3096" s="26">
        <v>45.72</v>
      </c>
      <c r="R3096" s="27">
        <v>38.200000000000003</v>
      </c>
      <c r="S3096" s="27">
        <v>51.6</v>
      </c>
      <c r="T3096" s="27">
        <v>42.59</v>
      </c>
      <c r="U3096" s="28">
        <v>51.92</v>
      </c>
    </row>
    <row r="3097" spans="1:21" x14ac:dyDescent="0.25">
      <c r="A3097" t="s">
        <v>24</v>
      </c>
      <c r="B3097" s="10" t="str">
        <f>VLOOKUP($E3097,'Overview Cluster Days'!$B:$G,3)</f>
        <v>A</v>
      </c>
      <c r="C3097" s="10" t="str">
        <f>VLOOKUP($E3097,'Overview Cluster Days'!$B:$G,5)</f>
        <v>Winter</v>
      </c>
      <c r="D3097" s="10" t="str">
        <f>VLOOKUP($E3097,'Overview Cluster Days'!$B:$G,6)</f>
        <v>Weekday</v>
      </c>
      <c r="E3097">
        <v>20190207</v>
      </c>
      <c r="F3097">
        <v>24</v>
      </c>
      <c r="G3097" s="80">
        <v>-1284</v>
      </c>
      <c r="H3097" s="80">
        <v>10248.700000000001</v>
      </c>
      <c r="I3097" s="80">
        <v>3055.3</v>
      </c>
      <c r="J3097" s="80">
        <v>1639.4</v>
      </c>
      <c r="K3097" s="80">
        <v>-4284.8999999999996</v>
      </c>
      <c r="L3097" s="81">
        <v>-1409.3</v>
      </c>
      <c r="M3097" s="82">
        <v>10518.7</v>
      </c>
      <c r="N3097" s="82">
        <v>-4056.9</v>
      </c>
      <c r="O3097" s="82">
        <v>-114.6</v>
      </c>
      <c r="P3097" s="82">
        <v>-4937.8999999999996</v>
      </c>
      <c r="Q3097" s="26">
        <v>47.67</v>
      </c>
      <c r="R3097" s="27">
        <v>33.549999999999997</v>
      </c>
      <c r="S3097" s="27">
        <v>45.05</v>
      </c>
      <c r="T3097" s="27">
        <v>40.9</v>
      </c>
      <c r="U3097" s="28">
        <v>38.619999999999997</v>
      </c>
    </row>
    <row r="3098" spans="1:21" x14ac:dyDescent="0.25">
      <c r="A3098" t="s">
        <v>24</v>
      </c>
      <c r="B3098" s="10" t="str">
        <f>VLOOKUP($E3098,'Overview Cluster Days'!$B:$G,3)</f>
        <v>A</v>
      </c>
      <c r="C3098" s="10" t="str">
        <f>VLOOKUP($E3098,'Overview Cluster Days'!$B:$G,5)</f>
        <v>Winter</v>
      </c>
      <c r="D3098" s="10" t="str">
        <f>VLOOKUP($E3098,'Overview Cluster Days'!$B:$G,6)</f>
        <v>Weekday</v>
      </c>
      <c r="E3098">
        <v>20190208</v>
      </c>
      <c r="F3098">
        <v>1</v>
      </c>
      <c r="G3098" s="80">
        <v>-1378.2</v>
      </c>
      <c r="H3098" s="80">
        <v>8701.9</v>
      </c>
      <c r="I3098" s="80">
        <v>4344.8999999999996</v>
      </c>
      <c r="J3098" s="80">
        <v>1281.3</v>
      </c>
      <c r="K3098" s="80">
        <v>-4251.3999999999996</v>
      </c>
      <c r="L3098" s="81">
        <v>-2239.1999999999998</v>
      </c>
      <c r="M3098" s="82">
        <v>9722.2999999999993</v>
      </c>
      <c r="N3098" s="82">
        <v>-2626</v>
      </c>
      <c r="O3098" s="82">
        <v>-174.7</v>
      </c>
      <c r="P3098" s="82">
        <v>-4682.3999999999996</v>
      </c>
      <c r="Q3098" s="26">
        <v>47.45</v>
      </c>
      <c r="R3098" s="27">
        <v>32.729999999999997</v>
      </c>
      <c r="S3098" s="27">
        <v>48.29</v>
      </c>
      <c r="T3098" s="27">
        <v>45</v>
      </c>
      <c r="U3098" s="28">
        <v>35.020000000000003</v>
      </c>
    </row>
    <row r="3099" spans="1:21" x14ac:dyDescent="0.25">
      <c r="A3099" t="s">
        <v>24</v>
      </c>
      <c r="B3099" s="10" t="str">
        <f>VLOOKUP($E3099,'Overview Cluster Days'!$B:$G,3)</f>
        <v>A</v>
      </c>
      <c r="C3099" s="10" t="str">
        <f>VLOOKUP($E3099,'Overview Cluster Days'!$B:$G,5)</f>
        <v>Winter</v>
      </c>
      <c r="D3099" s="10" t="str">
        <f>VLOOKUP($E3099,'Overview Cluster Days'!$B:$G,6)</f>
        <v>Weekday</v>
      </c>
      <c r="E3099">
        <v>20190208</v>
      </c>
      <c r="F3099">
        <v>2</v>
      </c>
      <c r="G3099" s="80">
        <v>-1049.5999999999999</v>
      </c>
      <c r="H3099" s="80">
        <v>8779.2000000000007</v>
      </c>
      <c r="I3099" s="80">
        <v>3475.5</v>
      </c>
      <c r="J3099" s="80">
        <v>1509.5</v>
      </c>
      <c r="K3099" s="80">
        <v>-4043.1</v>
      </c>
      <c r="L3099" s="81">
        <v>-1860</v>
      </c>
      <c r="M3099" s="82">
        <v>9783</v>
      </c>
      <c r="N3099" s="82">
        <v>-3445.4</v>
      </c>
      <c r="O3099" s="82">
        <v>-111.5</v>
      </c>
      <c r="P3099" s="82">
        <v>-4366.1000000000004</v>
      </c>
      <c r="Q3099" s="26">
        <v>41.6</v>
      </c>
      <c r="R3099" s="27">
        <v>33.24</v>
      </c>
      <c r="S3099" s="27">
        <v>41.45</v>
      </c>
      <c r="T3099" s="27">
        <v>45</v>
      </c>
      <c r="U3099" s="28">
        <v>34.229999999999997</v>
      </c>
    </row>
    <row r="3100" spans="1:21" x14ac:dyDescent="0.25">
      <c r="A3100" t="s">
        <v>24</v>
      </c>
      <c r="B3100" s="10" t="str">
        <f>VLOOKUP($E3100,'Overview Cluster Days'!$B:$G,3)</f>
        <v>A</v>
      </c>
      <c r="C3100" s="10" t="str">
        <f>VLOOKUP($E3100,'Overview Cluster Days'!$B:$G,5)</f>
        <v>Winter</v>
      </c>
      <c r="D3100" s="10" t="str">
        <f>VLOOKUP($E3100,'Overview Cluster Days'!$B:$G,6)</f>
        <v>Weekday</v>
      </c>
      <c r="E3100">
        <v>20190208</v>
      </c>
      <c r="F3100">
        <v>3</v>
      </c>
      <c r="G3100" s="80">
        <v>-1161.5999999999999</v>
      </c>
      <c r="H3100" s="80">
        <v>9266.7999999999993</v>
      </c>
      <c r="I3100" s="80">
        <v>3506.5</v>
      </c>
      <c r="J3100" s="80">
        <v>1410</v>
      </c>
      <c r="K3100" s="80">
        <v>-4564.8</v>
      </c>
      <c r="L3100" s="81">
        <v>-1921.3</v>
      </c>
      <c r="M3100" s="82">
        <v>10247.799999999999</v>
      </c>
      <c r="N3100" s="82">
        <v>-3414.4</v>
      </c>
      <c r="O3100" s="82">
        <v>-125.3</v>
      </c>
      <c r="P3100" s="82">
        <v>-4786.8</v>
      </c>
      <c r="Q3100" s="26">
        <v>40.93</v>
      </c>
      <c r="R3100" s="27">
        <v>32.72</v>
      </c>
      <c r="S3100" s="27">
        <v>39.770000000000003</v>
      </c>
      <c r="T3100" s="27">
        <v>46.46</v>
      </c>
      <c r="U3100" s="28">
        <v>33.74</v>
      </c>
    </row>
    <row r="3101" spans="1:21" x14ac:dyDescent="0.25">
      <c r="A3101" t="s">
        <v>24</v>
      </c>
      <c r="B3101" s="10" t="str">
        <f>VLOOKUP($E3101,'Overview Cluster Days'!$B:$G,3)</f>
        <v>A</v>
      </c>
      <c r="C3101" s="10" t="str">
        <f>VLOOKUP($E3101,'Overview Cluster Days'!$B:$G,5)</f>
        <v>Winter</v>
      </c>
      <c r="D3101" s="10" t="str">
        <f>VLOOKUP($E3101,'Overview Cluster Days'!$B:$G,6)</f>
        <v>Weekday</v>
      </c>
      <c r="E3101">
        <v>20190208</v>
      </c>
      <c r="F3101">
        <v>4</v>
      </c>
      <c r="G3101" s="80">
        <v>-1331.5</v>
      </c>
      <c r="H3101" s="80">
        <v>8227.1</v>
      </c>
      <c r="I3101" s="80">
        <v>5116.6000000000004</v>
      </c>
      <c r="J3101" s="80">
        <v>1138</v>
      </c>
      <c r="K3101" s="80">
        <v>-4499.3999999999996</v>
      </c>
      <c r="L3101" s="81">
        <v>-2081.1</v>
      </c>
      <c r="M3101" s="82">
        <v>9140.7999999999993</v>
      </c>
      <c r="N3101" s="82">
        <v>-1927.3</v>
      </c>
      <c r="O3101" s="82">
        <v>-483</v>
      </c>
      <c r="P3101" s="82">
        <v>-4649.3999999999996</v>
      </c>
      <c r="Q3101" s="26">
        <v>38.01</v>
      </c>
      <c r="R3101" s="27">
        <v>31.2</v>
      </c>
      <c r="S3101" s="27">
        <v>34.99</v>
      </c>
      <c r="T3101" s="27">
        <v>45</v>
      </c>
      <c r="U3101" s="28">
        <v>32.08</v>
      </c>
    </row>
    <row r="3102" spans="1:21" x14ac:dyDescent="0.25">
      <c r="A3102" t="s">
        <v>24</v>
      </c>
      <c r="B3102" s="10" t="str">
        <f>VLOOKUP($E3102,'Overview Cluster Days'!$B:$G,3)</f>
        <v>A</v>
      </c>
      <c r="C3102" s="10" t="str">
        <f>VLOOKUP($E3102,'Overview Cluster Days'!$B:$G,5)</f>
        <v>Winter</v>
      </c>
      <c r="D3102" s="10" t="str">
        <f>VLOOKUP($E3102,'Overview Cluster Days'!$B:$G,6)</f>
        <v>Weekday</v>
      </c>
      <c r="E3102">
        <v>20190208</v>
      </c>
      <c r="F3102">
        <v>5</v>
      </c>
      <c r="G3102" s="80">
        <v>-1333.6</v>
      </c>
      <c r="H3102" s="80">
        <v>8565.9</v>
      </c>
      <c r="I3102" s="80">
        <v>4754</v>
      </c>
      <c r="J3102" s="80">
        <v>716.5</v>
      </c>
      <c r="K3102" s="80">
        <v>-4194.8</v>
      </c>
      <c r="L3102" s="81">
        <v>-2042.7</v>
      </c>
      <c r="M3102" s="82">
        <v>9240.6</v>
      </c>
      <c r="N3102" s="82">
        <v>-2289.9</v>
      </c>
      <c r="O3102" s="82">
        <v>-400.2</v>
      </c>
      <c r="P3102" s="82">
        <v>-4507.8</v>
      </c>
      <c r="Q3102" s="26">
        <v>36.49</v>
      </c>
      <c r="R3102" s="27">
        <v>35.659999999999997</v>
      </c>
      <c r="S3102" s="27">
        <v>36.15</v>
      </c>
      <c r="T3102" s="27">
        <v>37.4</v>
      </c>
      <c r="U3102" s="28">
        <v>35.770000000000003</v>
      </c>
    </row>
    <row r="3103" spans="1:21" x14ac:dyDescent="0.25">
      <c r="A3103" t="s">
        <v>24</v>
      </c>
      <c r="B3103" s="10" t="str">
        <f>VLOOKUP($E3103,'Overview Cluster Days'!$B:$G,3)</f>
        <v>A</v>
      </c>
      <c r="C3103" s="10" t="str">
        <f>VLOOKUP($E3103,'Overview Cluster Days'!$B:$G,5)</f>
        <v>Winter</v>
      </c>
      <c r="D3103" s="10" t="str">
        <f>VLOOKUP($E3103,'Overview Cluster Days'!$B:$G,6)</f>
        <v>Weekday</v>
      </c>
      <c r="E3103">
        <v>20190208</v>
      </c>
      <c r="F3103">
        <v>6</v>
      </c>
      <c r="G3103" s="80">
        <v>-1473</v>
      </c>
      <c r="H3103" s="80">
        <v>10197.799999999999</v>
      </c>
      <c r="I3103" s="80">
        <v>3737.8</v>
      </c>
      <c r="J3103" s="80">
        <v>799.3</v>
      </c>
      <c r="K3103" s="80">
        <v>-5026.3</v>
      </c>
      <c r="L3103" s="81">
        <v>-1473</v>
      </c>
      <c r="M3103" s="82">
        <v>10347.700000000001</v>
      </c>
      <c r="N3103" s="82">
        <v>-3292.7</v>
      </c>
      <c r="O3103" s="82">
        <v>76.3</v>
      </c>
      <c r="P3103" s="82">
        <v>-5658.3</v>
      </c>
      <c r="Q3103" s="26">
        <v>39.24</v>
      </c>
      <c r="R3103" s="27">
        <v>38.58</v>
      </c>
      <c r="S3103" s="27">
        <v>39.090000000000003</v>
      </c>
      <c r="T3103" s="27">
        <v>39.24</v>
      </c>
      <c r="U3103" s="28">
        <v>40.03</v>
      </c>
    </row>
    <row r="3104" spans="1:21" x14ac:dyDescent="0.25">
      <c r="A3104" t="s">
        <v>24</v>
      </c>
      <c r="B3104" s="10" t="str">
        <f>VLOOKUP($E3104,'Overview Cluster Days'!$B:$G,3)</f>
        <v>A</v>
      </c>
      <c r="C3104" s="10" t="str">
        <f>VLOOKUP($E3104,'Overview Cluster Days'!$B:$G,5)</f>
        <v>Winter</v>
      </c>
      <c r="D3104" s="10" t="str">
        <f>VLOOKUP($E3104,'Overview Cluster Days'!$B:$G,6)</f>
        <v>Weekday</v>
      </c>
      <c r="E3104">
        <v>20190208</v>
      </c>
      <c r="F3104">
        <v>7</v>
      </c>
      <c r="G3104" s="80">
        <v>-1513</v>
      </c>
      <c r="H3104" s="80">
        <v>8473.9</v>
      </c>
      <c r="I3104" s="80">
        <v>4191.1000000000004</v>
      </c>
      <c r="J3104" s="80">
        <v>1394.7</v>
      </c>
      <c r="K3104" s="80">
        <v>-4497.2</v>
      </c>
      <c r="L3104" s="81">
        <v>-2272.6999999999998</v>
      </c>
      <c r="M3104" s="82">
        <v>8201.5</v>
      </c>
      <c r="N3104" s="82">
        <v>-1323.7</v>
      </c>
      <c r="O3104" s="82">
        <v>208.1</v>
      </c>
      <c r="P3104" s="82">
        <v>-4813.2</v>
      </c>
      <c r="Q3104" s="26">
        <v>45.8</v>
      </c>
      <c r="R3104" s="27">
        <v>45.11</v>
      </c>
      <c r="S3104" s="27">
        <v>46.22</v>
      </c>
      <c r="T3104" s="27">
        <v>45.8</v>
      </c>
      <c r="U3104" s="28">
        <v>54.95</v>
      </c>
    </row>
    <row r="3105" spans="1:21" x14ac:dyDescent="0.25">
      <c r="A3105" t="s">
        <v>24</v>
      </c>
      <c r="B3105" s="10" t="str">
        <f>VLOOKUP($E3105,'Overview Cluster Days'!$B:$G,3)</f>
        <v>A</v>
      </c>
      <c r="C3105" s="10" t="str">
        <f>VLOOKUP($E3105,'Overview Cluster Days'!$B:$G,5)</f>
        <v>Winter</v>
      </c>
      <c r="D3105" s="10" t="str">
        <f>VLOOKUP($E3105,'Overview Cluster Days'!$B:$G,6)</f>
        <v>Weekday</v>
      </c>
      <c r="E3105">
        <v>20190208</v>
      </c>
      <c r="F3105">
        <v>8</v>
      </c>
      <c r="G3105" s="80">
        <v>-1855.9</v>
      </c>
      <c r="H3105" s="80">
        <v>6522.5</v>
      </c>
      <c r="I3105" s="80">
        <v>3677.6</v>
      </c>
      <c r="J3105" s="80">
        <v>1311.9</v>
      </c>
      <c r="K3105" s="80">
        <v>-2969</v>
      </c>
      <c r="L3105" s="81">
        <v>-1855.9</v>
      </c>
      <c r="M3105" s="82">
        <v>8122.2</v>
      </c>
      <c r="N3105" s="82">
        <v>-3695.8</v>
      </c>
      <c r="O3105" s="82">
        <v>729.5</v>
      </c>
      <c r="P3105" s="82">
        <v>-3300</v>
      </c>
      <c r="Q3105" s="26">
        <v>58.28</v>
      </c>
      <c r="R3105" s="27">
        <v>56.71</v>
      </c>
      <c r="S3105" s="27">
        <v>57.55</v>
      </c>
      <c r="T3105" s="27">
        <v>56.23</v>
      </c>
      <c r="U3105" s="28">
        <v>56.94</v>
      </c>
    </row>
    <row r="3106" spans="1:21" x14ac:dyDescent="0.25">
      <c r="A3106" t="s">
        <v>24</v>
      </c>
      <c r="B3106" s="10" t="str">
        <f>VLOOKUP($E3106,'Overview Cluster Days'!$B:$G,3)</f>
        <v>A</v>
      </c>
      <c r="C3106" s="10" t="str">
        <f>VLOOKUP($E3106,'Overview Cluster Days'!$B:$G,5)</f>
        <v>Winter</v>
      </c>
      <c r="D3106" s="10" t="str">
        <f>VLOOKUP($E3106,'Overview Cluster Days'!$B:$G,6)</f>
        <v>Weekday</v>
      </c>
      <c r="E3106">
        <v>20190208</v>
      </c>
      <c r="F3106">
        <v>9</v>
      </c>
      <c r="G3106" s="80">
        <v>-1918.4</v>
      </c>
      <c r="H3106" s="80">
        <v>5652.8</v>
      </c>
      <c r="I3106" s="80">
        <v>4705.8999999999996</v>
      </c>
      <c r="J3106" s="80">
        <v>603.5</v>
      </c>
      <c r="K3106" s="80">
        <v>-2913.6</v>
      </c>
      <c r="L3106" s="81">
        <v>-2093.9</v>
      </c>
      <c r="M3106" s="82">
        <v>7818</v>
      </c>
      <c r="N3106" s="82">
        <v>-2899.3</v>
      </c>
      <c r="O3106" s="82">
        <v>505.8</v>
      </c>
      <c r="P3106" s="82">
        <v>-3330.6</v>
      </c>
      <c r="Q3106" s="26">
        <v>58.11</v>
      </c>
      <c r="R3106" s="27">
        <v>57.98</v>
      </c>
      <c r="S3106" s="27">
        <v>58.05</v>
      </c>
      <c r="T3106" s="27">
        <v>57.87</v>
      </c>
      <c r="U3106" s="28">
        <v>58</v>
      </c>
    </row>
    <row r="3107" spans="1:21" x14ac:dyDescent="0.25">
      <c r="A3107" t="s">
        <v>24</v>
      </c>
      <c r="B3107" s="10" t="str">
        <f>VLOOKUP($E3107,'Overview Cluster Days'!$B:$G,3)</f>
        <v>A</v>
      </c>
      <c r="C3107" s="10" t="str">
        <f>VLOOKUP($E3107,'Overview Cluster Days'!$B:$G,5)</f>
        <v>Winter</v>
      </c>
      <c r="D3107" s="10" t="str">
        <f>VLOOKUP($E3107,'Overview Cluster Days'!$B:$G,6)</f>
        <v>Weekday</v>
      </c>
      <c r="E3107">
        <v>20190208</v>
      </c>
      <c r="F3107">
        <v>10</v>
      </c>
      <c r="G3107" s="80">
        <v>-2007.3</v>
      </c>
      <c r="H3107" s="80">
        <v>6942</v>
      </c>
      <c r="I3107" s="80">
        <v>5209.7</v>
      </c>
      <c r="J3107" s="80">
        <v>381.5</v>
      </c>
      <c r="K3107" s="80">
        <v>-3221.6</v>
      </c>
      <c r="L3107" s="81">
        <v>-2911.8</v>
      </c>
      <c r="M3107" s="82">
        <v>9092.6</v>
      </c>
      <c r="N3107" s="82">
        <v>-2467.5</v>
      </c>
      <c r="O3107" s="82">
        <v>41.3</v>
      </c>
      <c r="P3107" s="82">
        <v>-3754.6</v>
      </c>
      <c r="Q3107" s="26">
        <v>58.59</v>
      </c>
      <c r="R3107" s="27">
        <v>55</v>
      </c>
      <c r="S3107" s="27">
        <v>57.87</v>
      </c>
      <c r="T3107" s="27">
        <v>58.35</v>
      </c>
      <c r="U3107" s="28">
        <v>57.42</v>
      </c>
    </row>
    <row r="3108" spans="1:21" x14ac:dyDescent="0.25">
      <c r="A3108" t="s">
        <v>24</v>
      </c>
      <c r="B3108" s="10" t="str">
        <f>VLOOKUP($E3108,'Overview Cluster Days'!$B:$G,3)</f>
        <v>A</v>
      </c>
      <c r="C3108" s="10" t="str">
        <f>VLOOKUP($E3108,'Overview Cluster Days'!$B:$G,5)</f>
        <v>Winter</v>
      </c>
      <c r="D3108" s="10" t="str">
        <f>VLOOKUP($E3108,'Overview Cluster Days'!$B:$G,6)</f>
        <v>Weekday</v>
      </c>
      <c r="E3108">
        <v>20190208</v>
      </c>
      <c r="F3108">
        <v>11</v>
      </c>
      <c r="G3108" s="80">
        <v>-1636.7</v>
      </c>
      <c r="H3108" s="80">
        <v>8435.5</v>
      </c>
      <c r="I3108" s="80">
        <v>6134.3</v>
      </c>
      <c r="J3108" s="80">
        <v>485.6</v>
      </c>
      <c r="K3108" s="80">
        <v>-3488.6</v>
      </c>
      <c r="L3108" s="81">
        <v>-2662.8</v>
      </c>
      <c r="M3108" s="82">
        <v>8118.8</v>
      </c>
      <c r="N3108" s="82">
        <v>-1542.9</v>
      </c>
      <c r="O3108" s="82">
        <v>93.5</v>
      </c>
      <c r="P3108" s="82">
        <v>-4006.6</v>
      </c>
      <c r="Q3108" s="26">
        <v>60</v>
      </c>
      <c r="R3108" s="27">
        <v>51.26</v>
      </c>
      <c r="S3108" s="27">
        <v>57.16</v>
      </c>
      <c r="T3108" s="27">
        <v>60</v>
      </c>
      <c r="U3108" s="28">
        <v>57.06</v>
      </c>
    </row>
    <row r="3109" spans="1:21" x14ac:dyDescent="0.25">
      <c r="A3109" t="s">
        <v>24</v>
      </c>
      <c r="B3109" s="10" t="str">
        <f>VLOOKUP($E3109,'Overview Cluster Days'!$B:$G,3)</f>
        <v>A</v>
      </c>
      <c r="C3109" s="10" t="str">
        <f>VLOOKUP($E3109,'Overview Cluster Days'!$B:$G,5)</f>
        <v>Winter</v>
      </c>
      <c r="D3109" s="10" t="str">
        <f>VLOOKUP($E3109,'Overview Cluster Days'!$B:$G,6)</f>
        <v>Weekday</v>
      </c>
      <c r="E3109">
        <v>20190208</v>
      </c>
      <c r="F3109">
        <v>12</v>
      </c>
      <c r="G3109" s="80">
        <v>-1483.3</v>
      </c>
      <c r="H3109" s="80">
        <v>8539.7999999999993</v>
      </c>
      <c r="I3109" s="80">
        <v>6560.9</v>
      </c>
      <c r="J3109" s="80">
        <v>546.5</v>
      </c>
      <c r="K3109" s="80">
        <v>-3872.8</v>
      </c>
      <c r="L3109" s="81">
        <v>-2509.4</v>
      </c>
      <c r="M3109" s="82">
        <v>8052.1</v>
      </c>
      <c r="N3109" s="82">
        <v>-1116.3</v>
      </c>
      <c r="O3109" s="82">
        <v>154.4</v>
      </c>
      <c r="P3109" s="82">
        <v>-4580.8</v>
      </c>
      <c r="Q3109" s="26">
        <v>60</v>
      </c>
      <c r="R3109" s="27">
        <v>50.58</v>
      </c>
      <c r="S3109" s="27">
        <v>56.68</v>
      </c>
      <c r="T3109" s="27">
        <v>60</v>
      </c>
      <c r="U3109" s="28">
        <v>57.8</v>
      </c>
    </row>
    <row r="3110" spans="1:21" x14ac:dyDescent="0.25">
      <c r="A3110" t="s">
        <v>24</v>
      </c>
      <c r="B3110" s="10" t="str">
        <f>VLOOKUP($E3110,'Overview Cluster Days'!$B:$G,3)</f>
        <v>A</v>
      </c>
      <c r="C3110" s="10" t="str">
        <f>VLOOKUP($E3110,'Overview Cluster Days'!$B:$G,5)</f>
        <v>Winter</v>
      </c>
      <c r="D3110" s="10" t="str">
        <f>VLOOKUP($E3110,'Overview Cluster Days'!$B:$G,6)</f>
        <v>Weekday</v>
      </c>
      <c r="E3110">
        <v>20190208</v>
      </c>
      <c r="F3110">
        <v>13</v>
      </c>
      <c r="G3110" s="80">
        <v>-1709.1</v>
      </c>
      <c r="H3110" s="80">
        <v>8715.9</v>
      </c>
      <c r="I3110" s="80">
        <v>6644</v>
      </c>
      <c r="J3110" s="80">
        <v>699.1</v>
      </c>
      <c r="K3110" s="80">
        <v>-3997.2</v>
      </c>
      <c r="L3110" s="81">
        <v>-2735.2</v>
      </c>
      <c r="M3110" s="82">
        <v>7679.6</v>
      </c>
      <c r="N3110" s="82">
        <v>-982.2</v>
      </c>
      <c r="O3110" s="82">
        <v>307</v>
      </c>
      <c r="P3110" s="82">
        <v>-4269.2</v>
      </c>
      <c r="Q3110" s="26">
        <v>55.6</v>
      </c>
      <c r="R3110" s="27">
        <v>44.28</v>
      </c>
      <c r="S3110" s="27">
        <v>52.66</v>
      </c>
      <c r="T3110" s="27">
        <v>55.6</v>
      </c>
      <c r="U3110" s="28">
        <v>55.96</v>
      </c>
    </row>
    <row r="3111" spans="1:21" x14ac:dyDescent="0.25">
      <c r="A3111" t="s">
        <v>24</v>
      </c>
      <c r="B3111" s="10" t="str">
        <f>VLOOKUP($E3111,'Overview Cluster Days'!$B:$G,3)</f>
        <v>A</v>
      </c>
      <c r="C3111" s="10" t="str">
        <f>VLOOKUP($E3111,'Overview Cluster Days'!$B:$G,5)</f>
        <v>Winter</v>
      </c>
      <c r="D3111" s="10" t="str">
        <f>VLOOKUP($E3111,'Overview Cluster Days'!$B:$G,6)</f>
        <v>Weekday</v>
      </c>
      <c r="E3111">
        <v>20190208</v>
      </c>
      <c r="F3111">
        <v>14</v>
      </c>
      <c r="G3111" s="80">
        <v>-1659.2</v>
      </c>
      <c r="H3111" s="80">
        <v>8346.7999999999993</v>
      </c>
      <c r="I3111" s="80">
        <v>7910.4</v>
      </c>
      <c r="J3111" s="80">
        <v>579.29999999999995</v>
      </c>
      <c r="K3111" s="80">
        <v>-4812.8</v>
      </c>
      <c r="L3111" s="81">
        <v>-2685.3</v>
      </c>
      <c r="M3111" s="82">
        <v>7386.7</v>
      </c>
      <c r="N3111" s="82">
        <v>284.2</v>
      </c>
      <c r="O3111" s="82">
        <v>-151.80000000000001</v>
      </c>
      <c r="P3111" s="82">
        <v>-4833.8</v>
      </c>
      <c r="Q3111" s="26">
        <v>48.84</v>
      </c>
      <c r="R3111" s="27">
        <v>39.5</v>
      </c>
      <c r="S3111" s="27">
        <v>46.11</v>
      </c>
      <c r="T3111" s="27">
        <v>51.59</v>
      </c>
      <c r="U3111" s="28">
        <v>54.97</v>
      </c>
    </row>
    <row r="3112" spans="1:21" x14ac:dyDescent="0.25">
      <c r="A3112" t="s">
        <v>24</v>
      </c>
      <c r="B3112" s="10" t="str">
        <f>VLOOKUP($E3112,'Overview Cluster Days'!$B:$G,3)</f>
        <v>A</v>
      </c>
      <c r="C3112" s="10" t="str">
        <f>VLOOKUP($E3112,'Overview Cluster Days'!$B:$G,5)</f>
        <v>Winter</v>
      </c>
      <c r="D3112" s="10" t="str">
        <f>VLOOKUP($E3112,'Overview Cluster Days'!$B:$G,6)</f>
        <v>Weekday</v>
      </c>
      <c r="E3112">
        <v>20190208</v>
      </c>
      <c r="F3112">
        <v>15</v>
      </c>
      <c r="G3112" s="80">
        <v>-1546.1</v>
      </c>
      <c r="H3112" s="80">
        <v>7631.5</v>
      </c>
      <c r="I3112" s="80">
        <v>9072.2999999999993</v>
      </c>
      <c r="J3112" s="80">
        <v>411.5</v>
      </c>
      <c r="K3112" s="80">
        <v>-4558.8999999999996</v>
      </c>
      <c r="L3112" s="81">
        <v>-2572.1999999999998</v>
      </c>
      <c r="M3112" s="82">
        <v>6888.5</v>
      </c>
      <c r="N3112" s="82">
        <v>1446.1</v>
      </c>
      <c r="O3112" s="82">
        <v>-723.5</v>
      </c>
      <c r="P3112" s="82">
        <v>-5038.8999999999996</v>
      </c>
      <c r="Q3112" s="26">
        <v>48.03</v>
      </c>
      <c r="R3112" s="27">
        <v>38.78</v>
      </c>
      <c r="S3112" s="27">
        <v>45.49</v>
      </c>
      <c r="T3112" s="27">
        <v>49.12</v>
      </c>
      <c r="U3112" s="28">
        <v>55.06</v>
      </c>
    </row>
    <row r="3113" spans="1:21" x14ac:dyDescent="0.25">
      <c r="A3113" t="s">
        <v>24</v>
      </c>
      <c r="B3113" s="10" t="str">
        <f>VLOOKUP($E3113,'Overview Cluster Days'!$B:$G,3)</f>
        <v>A</v>
      </c>
      <c r="C3113" s="10" t="str">
        <f>VLOOKUP($E3113,'Overview Cluster Days'!$B:$G,5)</f>
        <v>Winter</v>
      </c>
      <c r="D3113" s="10" t="str">
        <f>VLOOKUP($E3113,'Overview Cluster Days'!$B:$G,6)</f>
        <v>Weekday</v>
      </c>
      <c r="E3113">
        <v>20190208</v>
      </c>
      <c r="F3113">
        <v>16</v>
      </c>
      <c r="G3113" s="80">
        <v>-1447.4</v>
      </c>
      <c r="H3113" s="80">
        <v>6851.6</v>
      </c>
      <c r="I3113" s="80">
        <v>10560.3</v>
      </c>
      <c r="J3113" s="80">
        <v>300.3</v>
      </c>
      <c r="K3113" s="80">
        <v>-4601.3999999999996</v>
      </c>
      <c r="L3113" s="81">
        <v>-2473.5</v>
      </c>
      <c r="M3113" s="82">
        <v>6273.5</v>
      </c>
      <c r="N3113" s="82">
        <v>2626.1</v>
      </c>
      <c r="O3113" s="82">
        <v>-1453.7</v>
      </c>
      <c r="P3113" s="82">
        <v>-4972.3999999999996</v>
      </c>
      <c r="Q3113" s="26">
        <v>45</v>
      </c>
      <c r="R3113" s="27">
        <v>42.21</v>
      </c>
      <c r="S3113" s="27">
        <v>44.29</v>
      </c>
      <c r="T3113" s="27">
        <v>45.86</v>
      </c>
      <c r="U3113" s="28">
        <v>55.08</v>
      </c>
    </row>
    <row r="3114" spans="1:21" x14ac:dyDescent="0.25">
      <c r="A3114" t="s">
        <v>24</v>
      </c>
      <c r="B3114" s="10" t="str">
        <f>VLOOKUP($E3114,'Overview Cluster Days'!$B:$G,3)</f>
        <v>A</v>
      </c>
      <c r="C3114" s="10" t="str">
        <f>VLOOKUP($E3114,'Overview Cluster Days'!$B:$G,5)</f>
        <v>Winter</v>
      </c>
      <c r="D3114" s="10" t="str">
        <f>VLOOKUP($E3114,'Overview Cluster Days'!$B:$G,6)</f>
        <v>Weekday</v>
      </c>
      <c r="E3114">
        <v>20190208</v>
      </c>
      <c r="F3114">
        <v>17</v>
      </c>
      <c r="G3114" s="80">
        <v>-1507.2</v>
      </c>
      <c r="H3114" s="80">
        <v>6177.1</v>
      </c>
      <c r="I3114" s="80">
        <v>11389.5</v>
      </c>
      <c r="J3114" s="80">
        <v>111.6</v>
      </c>
      <c r="K3114" s="80">
        <v>-4599.7</v>
      </c>
      <c r="L3114" s="81">
        <v>-2533.3000000000002</v>
      </c>
      <c r="M3114" s="82">
        <v>5695.1</v>
      </c>
      <c r="N3114" s="82">
        <v>3455.3</v>
      </c>
      <c r="O3114" s="82">
        <v>-1642.4</v>
      </c>
      <c r="P3114" s="82">
        <v>-4974.7</v>
      </c>
      <c r="Q3114" s="26">
        <v>44.69</v>
      </c>
      <c r="R3114" s="27">
        <v>43.56</v>
      </c>
      <c r="S3114" s="27">
        <v>44.46</v>
      </c>
      <c r="T3114" s="27">
        <v>45.8</v>
      </c>
      <c r="U3114" s="28">
        <v>54.98</v>
      </c>
    </row>
    <row r="3115" spans="1:21" x14ac:dyDescent="0.25">
      <c r="A3115" t="s">
        <v>24</v>
      </c>
      <c r="B3115" s="10" t="str">
        <f>VLOOKUP($E3115,'Overview Cluster Days'!$B:$G,3)</f>
        <v>A</v>
      </c>
      <c r="C3115" s="10" t="str">
        <f>VLOOKUP($E3115,'Overview Cluster Days'!$B:$G,5)</f>
        <v>Winter</v>
      </c>
      <c r="D3115" s="10" t="str">
        <f>VLOOKUP($E3115,'Overview Cluster Days'!$B:$G,6)</f>
        <v>Weekday</v>
      </c>
      <c r="E3115">
        <v>20190208</v>
      </c>
      <c r="F3115">
        <v>18</v>
      </c>
      <c r="G3115" s="80">
        <v>-1551</v>
      </c>
      <c r="H3115" s="80">
        <v>6422.9</v>
      </c>
      <c r="I3115" s="80">
        <v>9838.2999999999993</v>
      </c>
      <c r="J3115" s="80">
        <v>262.5</v>
      </c>
      <c r="K3115" s="80">
        <v>-4269.8999999999996</v>
      </c>
      <c r="L3115" s="81">
        <v>-2577.1</v>
      </c>
      <c r="M3115" s="82">
        <v>6154.3</v>
      </c>
      <c r="N3115" s="82">
        <v>2262.1999999999998</v>
      </c>
      <c r="O3115" s="82">
        <v>-872.5</v>
      </c>
      <c r="P3115" s="82">
        <v>-4966.8999999999996</v>
      </c>
      <c r="Q3115" s="26">
        <v>50</v>
      </c>
      <c r="R3115" s="27">
        <v>49.61</v>
      </c>
      <c r="S3115" s="27">
        <v>50</v>
      </c>
      <c r="T3115" s="27">
        <v>50</v>
      </c>
      <c r="U3115" s="28">
        <v>55.96</v>
      </c>
    </row>
    <row r="3116" spans="1:21" x14ac:dyDescent="0.25">
      <c r="A3116" t="s">
        <v>24</v>
      </c>
      <c r="B3116" s="10" t="str">
        <f>VLOOKUP($E3116,'Overview Cluster Days'!$B:$G,3)</f>
        <v>A</v>
      </c>
      <c r="C3116" s="10" t="str">
        <f>VLOOKUP($E3116,'Overview Cluster Days'!$B:$G,5)</f>
        <v>Winter</v>
      </c>
      <c r="D3116" s="10" t="str">
        <f>VLOOKUP($E3116,'Overview Cluster Days'!$B:$G,6)</f>
        <v>Weekday</v>
      </c>
      <c r="E3116">
        <v>20190208</v>
      </c>
      <c r="F3116">
        <v>19</v>
      </c>
      <c r="G3116" s="80">
        <v>-1641.9</v>
      </c>
      <c r="H3116" s="80">
        <v>7070.5</v>
      </c>
      <c r="I3116" s="80">
        <v>7156.5</v>
      </c>
      <c r="J3116" s="80">
        <v>838.1</v>
      </c>
      <c r="K3116" s="80">
        <v>-4082</v>
      </c>
      <c r="L3116" s="81">
        <v>-2668</v>
      </c>
      <c r="M3116" s="82">
        <v>7775.4</v>
      </c>
      <c r="N3116" s="82">
        <v>-352</v>
      </c>
      <c r="O3116" s="82">
        <v>45.6</v>
      </c>
      <c r="P3116" s="82">
        <v>-4801</v>
      </c>
      <c r="Q3116" s="26">
        <v>58.27</v>
      </c>
      <c r="R3116" s="27">
        <v>50.6</v>
      </c>
      <c r="S3116" s="27">
        <v>55.31</v>
      </c>
      <c r="T3116" s="27">
        <v>52.27</v>
      </c>
      <c r="U3116" s="28">
        <v>55.95</v>
      </c>
    </row>
    <row r="3117" spans="1:21" x14ac:dyDescent="0.25">
      <c r="A3117" t="s">
        <v>24</v>
      </c>
      <c r="B3117" s="10" t="str">
        <f>VLOOKUP($E3117,'Overview Cluster Days'!$B:$G,3)</f>
        <v>A</v>
      </c>
      <c r="C3117" s="10" t="str">
        <f>VLOOKUP($E3117,'Overview Cluster Days'!$B:$G,5)</f>
        <v>Winter</v>
      </c>
      <c r="D3117" s="10" t="str">
        <f>VLOOKUP($E3117,'Overview Cluster Days'!$B:$G,6)</f>
        <v>Weekday</v>
      </c>
      <c r="E3117">
        <v>20190208</v>
      </c>
      <c r="F3117">
        <v>20</v>
      </c>
      <c r="G3117" s="80">
        <v>-907.7</v>
      </c>
      <c r="H3117" s="80">
        <v>7691.4</v>
      </c>
      <c r="I3117" s="80">
        <v>6851.9</v>
      </c>
      <c r="J3117" s="80">
        <v>1097.7</v>
      </c>
      <c r="K3117" s="80">
        <v>-4251.8</v>
      </c>
      <c r="L3117" s="81">
        <v>-1933.8</v>
      </c>
      <c r="M3117" s="82">
        <v>7828.4</v>
      </c>
      <c r="N3117" s="82">
        <v>-1024.3</v>
      </c>
      <c r="O3117" s="82">
        <v>-59.5</v>
      </c>
      <c r="P3117" s="82">
        <v>-4810.8</v>
      </c>
      <c r="Q3117" s="26">
        <v>61.88</v>
      </c>
      <c r="R3117" s="27">
        <v>47</v>
      </c>
      <c r="S3117" s="27">
        <v>55.99</v>
      </c>
      <c r="T3117" s="27">
        <v>47.72</v>
      </c>
      <c r="U3117" s="28">
        <v>54.95</v>
      </c>
    </row>
    <row r="3118" spans="1:21" x14ac:dyDescent="0.25">
      <c r="A3118" t="s">
        <v>24</v>
      </c>
      <c r="B3118" s="10" t="str">
        <f>VLOOKUP($E3118,'Overview Cluster Days'!$B:$G,3)</f>
        <v>A</v>
      </c>
      <c r="C3118" s="10" t="str">
        <f>VLOOKUP($E3118,'Overview Cluster Days'!$B:$G,5)</f>
        <v>Winter</v>
      </c>
      <c r="D3118" s="10" t="str">
        <f>VLOOKUP($E3118,'Overview Cluster Days'!$B:$G,6)</f>
        <v>Weekday</v>
      </c>
      <c r="E3118">
        <v>20190208</v>
      </c>
      <c r="F3118">
        <v>21</v>
      </c>
      <c r="G3118" s="80">
        <v>-1099.7</v>
      </c>
      <c r="H3118" s="80">
        <v>8186.6</v>
      </c>
      <c r="I3118" s="80">
        <v>6606.4</v>
      </c>
      <c r="J3118" s="80">
        <v>1296.3</v>
      </c>
      <c r="K3118" s="80">
        <v>-4350.3</v>
      </c>
      <c r="L3118" s="81">
        <v>-2125.8000000000002</v>
      </c>
      <c r="M3118" s="82">
        <v>8141.6</v>
      </c>
      <c r="N3118" s="82">
        <v>-1269.8</v>
      </c>
      <c r="O3118" s="82">
        <v>50.3</v>
      </c>
      <c r="P3118" s="82">
        <v>-4796.3</v>
      </c>
      <c r="Q3118" s="26">
        <v>51.2</v>
      </c>
      <c r="R3118" s="27">
        <v>39.119999999999997</v>
      </c>
      <c r="S3118" s="27">
        <v>47.82</v>
      </c>
      <c r="T3118" s="27">
        <v>47.4</v>
      </c>
      <c r="U3118" s="28">
        <v>53.91</v>
      </c>
    </row>
    <row r="3119" spans="1:21" x14ac:dyDescent="0.25">
      <c r="A3119" t="s">
        <v>24</v>
      </c>
      <c r="B3119" s="10" t="str">
        <f>VLOOKUP($E3119,'Overview Cluster Days'!$B:$G,3)</f>
        <v>A</v>
      </c>
      <c r="C3119" s="10" t="str">
        <f>VLOOKUP($E3119,'Overview Cluster Days'!$B:$G,5)</f>
        <v>Winter</v>
      </c>
      <c r="D3119" s="10" t="str">
        <f>VLOOKUP($E3119,'Overview Cluster Days'!$B:$G,6)</f>
        <v>Weekday</v>
      </c>
      <c r="E3119">
        <v>20190208</v>
      </c>
      <c r="F3119">
        <v>22</v>
      </c>
      <c r="G3119" s="80">
        <v>-700.6</v>
      </c>
      <c r="H3119" s="80">
        <v>8274.7000000000007</v>
      </c>
      <c r="I3119" s="80">
        <v>5813.2</v>
      </c>
      <c r="J3119" s="80">
        <v>1150.9000000000001</v>
      </c>
      <c r="K3119" s="80">
        <v>-4433.7</v>
      </c>
      <c r="L3119" s="81">
        <v>-1639.6</v>
      </c>
      <c r="M3119" s="82">
        <v>8817.2000000000007</v>
      </c>
      <c r="N3119" s="82">
        <v>-2008</v>
      </c>
      <c r="O3119" s="82">
        <v>-286.89999999999998</v>
      </c>
      <c r="P3119" s="82">
        <v>-4882.7</v>
      </c>
      <c r="Q3119" s="26">
        <v>40.909999999999997</v>
      </c>
      <c r="R3119" s="27">
        <v>33.6</v>
      </c>
      <c r="S3119" s="27">
        <v>39.340000000000003</v>
      </c>
      <c r="T3119" s="27">
        <v>46.75</v>
      </c>
      <c r="U3119" s="28">
        <v>52.17</v>
      </c>
    </row>
    <row r="3120" spans="1:21" x14ac:dyDescent="0.25">
      <c r="A3120" t="s">
        <v>24</v>
      </c>
      <c r="B3120" s="10" t="str">
        <f>VLOOKUP($E3120,'Overview Cluster Days'!$B:$G,3)</f>
        <v>A</v>
      </c>
      <c r="C3120" s="10" t="str">
        <f>VLOOKUP($E3120,'Overview Cluster Days'!$B:$G,5)</f>
        <v>Winter</v>
      </c>
      <c r="D3120" s="10" t="str">
        <f>VLOOKUP($E3120,'Overview Cluster Days'!$B:$G,6)</f>
        <v>Weekday</v>
      </c>
      <c r="E3120">
        <v>20190208</v>
      </c>
      <c r="F3120">
        <v>23</v>
      </c>
      <c r="G3120" s="80">
        <v>-871.5</v>
      </c>
      <c r="H3120" s="80">
        <v>6728</v>
      </c>
      <c r="I3120" s="80">
        <v>6579.3</v>
      </c>
      <c r="J3120" s="80">
        <v>1310.8</v>
      </c>
      <c r="K3120" s="80">
        <v>-4088.1</v>
      </c>
      <c r="L3120" s="81">
        <v>-1647.4</v>
      </c>
      <c r="M3120" s="82">
        <v>7454.3</v>
      </c>
      <c r="N3120" s="82">
        <v>-1241.9000000000001</v>
      </c>
      <c r="O3120" s="82">
        <v>-20.9</v>
      </c>
      <c r="P3120" s="82">
        <v>-4544.1000000000004</v>
      </c>
      <c r="Q3120" s="26">
        <v>48.9</v>
      </c>
      <c r="R3120" s="27">
        <v>27.41</v>
      </c>
      <c r="S3120" s="27">
        <v>48.07</v>
      </c>
      <c r="T3120" s="27">
        <v>46.71</v>
      </c>
      <c r="U3120" s="28">
        <v>44.56</v>
      </c>
    </row>
    <row r="3121" spans="1:21" x14ac:dyDescent="0.25">
      <c r="A3121" t="s">
        <v>24</v>
      </c>
      <c r="B3121" s="10" t="str">
        <f>VLOOKUP($E3121,'Overview Cluster Days'!$B:$G,3)</f>
        <v>A</v>
      </c>
      <c r="C3121" s="10" t="str">
        <f>VLOOKUP($E3121,'Overview Cluster Days'!$B:$G,5)</f>
        <v>Winter</v>
      </c>
      <c r="D3121" s="10" t="str">
        <f>VLOOKUP($E3121,'Overview Cluster Days'!$B:$G,6)</f>
        <v>Weekday</v>
      </c>
      <c r="E3121">
        <v>20190208</v>
      </c>
      <c r="F3121">
        <v>24</v>
      </c>
      <c r="G3121" s="80">
        <v>-838.1</v>
      </c>
      <c r="H3121" s="80">
        <v>9301.2999999999993</v>
      </c>
      <c r="I3121" s="80">
        <v>2800.1</v>
      </c>
      <c r="J3121" s="80">
        <v>1027.4000000000001</v>
      </c>
      <c r="K3121" s="80">
        <v>-4187.3</v>
      </c>
      <c r="L3121" s="81">
        <v>-1507.8</v>
      </c>
      <c r="M3121" s="82">
        <v>10303.4</v>
      </c>
      <c r="N3121" s="82">
        <v>-4541.1000000000004</v>
      </c>
      <c r="O3121" s="82">
        <v>411.8</v>
      </c>
      <c r="P3121" s="82">
        <v>-4666.3</v>
      </c>
      <c r="Q3121" s="26">
        <v>46.68</v>
      </c>
      <c r="R3121" s="27">
        <v>24.45</v>
      </c>
      <c r="S3121" s="27">
        <v>40.82</v>
      </c>
      <c r="T3121" s="27">
        <v>46.49</v>
      </c>
      <c r="U3121" s="28">
        <v>34.020000000000003</v>
      </c>
    </row>
    <row r="3122" spans="1:21" x14ac:dyDescent="0.25">
      <c r="A3122" t="s">
        <v>24</v>
      </c>
      <c r="B3122" s="10" t="str">
        <f>VLOOKUP($E3122,'Overview Cluster Days'!$B:$G,3)</f>
        <v>D</v>
      </c>
      <c r="C3122" s="10" t="str">
        <f>VLOOKUP($E3122,'Overview Cluster Days'!$B:$G,5)</f>
        <v>Winter</v>
      </c>
      <c r="D3122" s="10" t="str">
        <f>VLOOKUP($E3122,'Overview Cluster Days'!$B:$G,6)</f>
        <v>Weekend</v>
      </c>
      <c r="E3122">
        <v>20190209</v>
      </c>
      <c r="F3122">
        <v>1</v>
      </c>
      <c r="G3122" s="80">
        <v>-394</v>
      </c>
      <c r="H3122" s="80">
        <v>7910.2</v>
      </c>
      <c r="I3122" s="80">
        <v>3772</v>
      </c>
      <c r="J3122" s="80">
        <v>1035.8</v>
      </c>
      <c r="K3122" s="80">
        <v>-3698.3</v>
      </c>
      <c r="L3122" s="81">
        <v>-1009.9</v>
      </c>
      <c r="M3122" s="82">
        <v>8604</v>
      </c>
      <c r="N3122" s="82">
        <v>-3011.9</v>
      </c>
      <c r="O3122" s="82">
        <v>-72.900000000000006</v>
      </c>
      <c r="P3122" s="82">
        <v>-4509.3</v>
      </c>
      <c r="Q3122" s="26">
        <v>47.46</v>
      </c>
      <c r="R3122" s="27">
        <v>-0.05</v>
      </c>
      <c r="S3122" s="27">
        <v>40.01</v>
      </c>
      <c r="T3122" s="27">
        <v>46.26</v>
      </c>
      <c r="U3122" s="28">
        <v>35.090000000000003</v>
      </c>
    </row>
    <row r="3123" spans="1:21" x14ac:dyDescent="0.25">
      <c r="A3123" t="s">
        <v>24</v>
      </c>
      <c r="B3123" s="10" t="str">
        <f>VLOOKUP($E3123,'Overview Cluster Days'!$B:$G,3)</f>
        <v>D</v>
      </c>
      <c r="C3123" s="10" t="str">
        <f>VLOOKUP($E3123,'Overview Cluster Days'!$B:$G,5)</f>
        <v>Winter</v>
      </c>
      <c r="D3123" s="10" t="str">
        <f>VLOOKUP($E3123,'Overview Cluster Days'!$B:$G,6)</f>
        <v>Weekend</v>
      </c>
      <c r="E3123">
        <v>20190209</v>
      </c>
      <c r="F3123">
        <v>2</v>
      </c>
      <c r="G3123" s="80">
        <v>-71.099999999999994</v>
      </c>
      <c r="H3123" s="80">
        <v>8588.7999999999993</v>
      </c>
      <c r="I3123" s="80">
        <v>3399.8</v>
      </c>
      <c r="J3123" s="80">
        <v>1123.0999999999999</v>
      </c>
      <c r="K3123" s="80">
        <v>-3929.7</v>
      </c>
      <c r="L3123" s="81">
        <v>-830.8</v>
      </c>
      <c r="M3123" s="82">
        <v>9098.5</v>
      </c>
      <c r="N3123" s="82">
        <v>-3384.1</v>
      </c>
      <c r="O3123" s="82">
        <v>-497.9</v>
      </c>
      <c r="P3123" s="82">
        <v>-4385.7</v>
      </c>
      <c r="Q3123" s="26">
        <v>28.48</v>
      </c>
      <c r="R3123" s="27">
        <v>0.08</v>
      </c>
      <c r="S3123" s="27">
        <v>25.7</v>
      </c>
      <c r="T3123" s="27">
        <v>40</v>
      </c>
      <c r="U3123" s="28">
        <v>32.049999999999997</v>
      </c>
    </row>
    <row r="3124" spans="1:21" x14ac:dyDescent="0.25">
      <c r="A3124" t="s">
        <v>24</v>
      </c>
      <c r="B3124" s="10" t="str">
        <f>VLOOKUP($E3124,'Overview Cluster Days'!$B:$G,3)</f>
        <v>D</v>
      </c>
      <c r="C3124" s="10" t="str">
        <f>VLOOKUP($E3124,'Overview Cluster Days'!$B:$G,5)</f>
        <v>Winter</v>
      </c>
      <c r="D3124" s="10" t="str">
        <f>VLOOKUP($E3124,'Overview Cluster Days'!$B:$G,6)</f>
        <v>Weekend</v>
      </c>
      <c r="E3124">
        <v>20190209</v>
      </c>
      <c r="F3124">
        <v>3</v>
      </c>
      <c r="G3124" s="80">
        <v>-162.80000000000001</v>
      </c>
      <c r="H3124" s="80">
        <v>8987.6</v>
      </c>
      <c r="I3124" s="80">
        <v>3396.3</v>
      </c>
      <c r="J3124" s="80">
        <v>772.6</v>
      </c>
      <c r="K3124" s="80">
        <v>-3604.6</v>
      </c>
      <c r="L3124" s="81">
        <v>-892.1</v>
      </c>
      <c r="M3124" s="82">
        <v>8919.6</v>
      </c>
      <c r="N3124" s="82">
        <v>-3337.6</v>
      </c>
      <c r="O3124" s="82">
        <v>-363.3</v>
      </c>
      <c r="P3124" s="82">
        <v>-4326.6000000000004</v>
      </c>
      <c r="Q3124" s="26">
        <v>29.15</v>
      </c>
      <c r="R3124" s="27">
        <v>-4.22</v>
      </c>
      <c r="S3124" s="27">
        <v>25.41</v>
      </c>
      <c r="T3124" s="27">
        <v>39</v>
      </c>
      <c r="U3124" s="28">
        <v>34.08</v>
      </c>
    </row>
    <row r="3125" spans="1:21" x14ac:dyDescent="0.25">
      <c r="A3125" t="s">
        <v>24</v>
      </c>
      <c r="B3125" s="10" t="str">
        <f>VLOOKUP($E3125,'Overview Cluster Days'!$B:$G,3)</f>
        <v>D</v>
      </c>
      <c r="C3125" s="10" t="str">
        <f>VLOOKUP($E3125,'Overview Cluster Days'!$B:$G,5)</f>
        <v>Winter</v>
      </c>
      <c r="D3125" s="10" t="str">
        <f>VLOOKUP($E3125,'Overview Cluster Days'!$B:$G,6)</f>
        <v>Weekend</v>
      </c>
      <c r="E3125">
        <v>20190209</v>
      </c>
      <c r="F3125">
        <v>4</v>
      </c>
      <c r="G3125" s="80">
        <v>-164.3</v>
      </c>
      <c r="H3125" s="80">
        <v>8899.7999999999993</v>
      </c>
      <c r="I3125" s="80">
        <v>4447.2</v>
      </c>
      <c r="J3125" s="80">
        <v>428.4</v>
      </c>
      <c r="K3125" s="80">
        <v>-3477.7</v>
      </c>
      <c r="L3125" s="81">
        <v>-853.1</v>
      </c>
      <c r="M3125" s="82">
        <v>8708.9</v>
      </c>
      <c r="N3125" s="82">
        <v>-2747.7</v>
      </c>
      <c r="O3125" s="82">
        <v>-618.4</v>
      </c>
      <c r="P3125" s="82">
        <v>-4489.7</v>
      </c>
      <c r="Q3125" s="26">
        <v>25.02</v>
      </c>
      <c r="R3125" s="27">
        <v>-4</v>
      </c>
      <c r="S3125" s="27">
        <v>20.49</v>
      </c>
      <c r="T3125" s="27">
        <v>37.1</v>
      </c>
      <c r="U3125" s="28">
        <v>35.090000000000003</v>
      </c>
    </row>
    <row r="3126" spans="1:21" x14ac:dyDescent="0.25">
      <c r="A3126" t="s">
        <v>24</v>
      </c>
      <c r="B3126" s="10" t="str">
        <f>VLOOKUP($E3126,'Overview Cluster Days'!$B:$G,3)</f>
        <v>D</v>
      </c>
      <c r="C3126" s="10" t="str">
        <f>VLOOKUP($E3126,'Overview Cluster Days'!$B:$G,5)</f>
        <v>Winter</v>
      </c>
      <c r="D3126" s="10" t="str">
        <f>VLOOKUP($E3126,'Overview Cluster Days'!$B:$G,6)</f>
        <v>Weekend</v>
      </c>
      <c r="E3126">
        <v>20190209</v>
      </c>
      <c r="F3126">
        <v>5</v>
      </c>
      <c r="G3126" s="80">
        <v>-240.3</v>
      </c>
      <c r="H3126" s="80">
        <v>8346.2000000000007</v>
      </c>
      <c r="I3126" s="80">
        <v>5738.4</v>
      </c>
      <c r="J3126" s="80">
        <v>-255.9</v>
      </c>
      <c r="K3126" s="80">
        <v>-3810.3</v>
      </c>
      <c r="L3126" s="81">
        <v>-929.1</v>
      </c>
      <c r="M3126" s="82">
        <v>8278.7000000000007</v>
      </c>
      <c r="N3126" s="82">
        <v>-1456.5</v>
      </c>
      <c r="O3126" s="82">
        <v>-1062.8</v>
      </c>
      <c r="P3126" s="82">
        <v>-4830.3</v>
      </c>
      <c r="Q3126" s="26">
        <v>20.79</v>
      </c>
      <c r="R3126" s="27">
        <v>0.06</v>
      </c>
      <c r="S3126" s="27">
        <v>15.7</v>
      </c>
      <c r="T3126" s="27">
        <v>33.18</v>
      </c>
      <c r="U3126" s="28">
        <v>34.06</v>
      </c>
    </row>
    <row r="3127" spans="1:21" x14ac:dyDescent="0.25">
      <c r="A3127" t="s">
        <v>24</v>
      </c>
      <c r="B3127" s="10" t="str">
        <f>VLOOKUP($E3127,'Overview Cluster Days'!$B:$G,3)</f>
        <v>D</v>
      </c>
      <c r="C3127" s="10" t="str">
        <f>VLOOKUP($E3127,'Overview Cluster Days'!$B:$G,5)</f>
        <v>Winter</v>
      </c>
      <c r="D3127" s="10" t="str">
        <f>VLOOKUP($E3127,'Overview Cluster Days'!$B:$G,6)</f>
        <v>Weekend</v>
      </c>
      <c r="E3127">
        <v>20190209</v>
      </c>
      <c r="F3127">
        <v>6</v>
      </c>
      <c r="G3127" s="80">
        <v>-304.3</v>
      </c>
      <c r="H3127" s="80">
        <v>9042.4</v>
      </c>
      <c r="I3127" s="80">
        <v>4807.8999999999996</v>
      </c>
      <c r="J3127" s="80">
        <v>-143.5</v>
      </c>
      <c r="K3127" s="80">
        <v>-3630.5</v>
      </c>
      <c r="L3127" s="81">
        <v>-993.1</v>
      </c>
      <c r="M3127" s="82">
        <v>8718.6</v>
      </c>
      <c r="N3127" s="82">
        <v>-2387</v>
      </c>
      <c r="O3127" s="82">
        <v>-778</v>
      </c>
      <c r="P3127" s="82">
        <v>-4560.5</v>
      </c>
      <c r="Q3127" s="26">
        <v>19.41</v>
      </c>
      <c r="R3127" s="27">
        <v>0.09</v>
      </c>
      <c r="S3127" s="27">
        <v>17.93</v>
      </c>
      <c r="T3127" s="27">
        <v>30.13</v>
      </c>
      <c r="U3127" s="28">
        <v>34.04</v>
      </c>
    </row>
    <row r="3128" spans="1:21" x14ac:dyDescent="0.25">
      <c r="A3128" t="s">
        <v>24</v>
      </c>
      <c r="B3128" s="10" t="str">
        <f>VLOOKUP($E3128,'Overview Cluster Days'!$B:$G,3)</f>
        <v>D</v>
      </c>
      <c r="C3128" s="10" t="str">
        <f>VLOOKUP($E3128,'Overview Cluster Days'!$B:$G,5)</f>
        <v>Winter</v>
      </c>
      <c r="D3128" s="10" t="str">
        <f>VLOOKUP($E3128,'Overview Cluster Days'!$B:$G,6)</f>
        <v>Weekend</v>
      </c>
      <c r="E3128">
        <v>20190209</v>
      </c>
      <c r="F3128">
        <v>7</v>
      </c>
      <c r="G3128" s="80">
        <v>-79.900000000000006</v>
      </c>
      <c r="H3128" s="80">
        <v>9529</v>
      </c>
      <c r="I3128" s="80">
        <v>3899.9</v>
      </c>
      <c r="J3128" s="80">
        <v>-75.400000000000006</v>
      </c>
      <c r="K3128" s="80">
        <v>-3112.3</v>
      </c>
      <c r="L3128" s="81">
        <v>-768.7</v>
      </c>
      <c r="M3128" s="82">
        <v>8934.7999999999993</v>
      </c>
      <c r="N3128" s="82">
        <v>-3295</v>
      </c>
      <c r="O3128" s="82">
        <v>-751.8</v>
      </c>
      <c r="P3128" s="82">
        <v>-4119.3</v>
      </c>
      <c r="Q3128" s="26">
        <v>31.7</v>
      </c>
      <c r="R3128" s="27">
        <v>0.05</v>
      </c>
      <c r="S3128" s="27">
        <v>23.84</v>
      </c>
      <c r="T3128" s="27">
        <v>38</v>
      </c>
      <c r="U3128" s="28">
        <v>44.96</v>
      </c>
    </row>
    <row r="3129" spans="1:21" x14ac:dyDescent="0.25">
      <c r="A3129" t="s">
        <v>24</v>
      </c>
      <c r="B3129" s="10" t="str">
        <f>VLOOKUP($E3129,'Overview Cluster Days'!$B:$G,3)</f>
        <v>D</v>
      </c>
      <c r="C3129" s="10" t="str">
        <f>VLOOKUP($E3129,'Overview Cluster Days'!$B:$G,5)</f>
        <v>Winter</v>
      </c>
      <c r="D3129" s="10" t="str">
        <f>VLOOKUP($E3129,'Overview Cluster Days'!$B:$G,6)</f>
        <v>Weekend</v>
      </c>
      <c r="E3129">
        <v>20190209</v>
      </c>
      <c r="F3129">
        <v>8</v>
      </c>
      <c r="G3129" s="80">
        <v>140.4</v>
      </c>
      <c r="H3129" s="80">
        <v>9388.7000000000007</v>
      </c>
      <c r="I3129" s="80">
        <v>3630.5</v>
      </c>
      <c r="J3129" s="80">
        <v>165.1</v>
      </c>
      <c r="K3129" s="80">
        <v>-3281.7</v>
      </c>
      <c r="L3129" s="81">
        <v>-548.4</v>
      </c>
      <c r="M3129" s="82">
        <v>8760.2000000000007</v>
      </c>
      <c r="N3129" s="82">
        <v>-3251.4</v>
      </c>
      <c r="O3129" s="82">
        <v>-805.7</v>
      </c>
      <c r="P3129" s="82">
        <v>-4154.7</v>
      </c>
      <c r="Q3129" s="26">
        <v>31.91</v>
      </c>
      <c r="R3129" s="27">
        <v>6.37</v>
      </c>
      <c r="S3129" s="27">
        <v>29.24</v>
      </c>
      <c r="T3129" s="27">
        <v>41.12</v>
      </c>
      <c r="U3129" s="28">
        <v>48</v>
      </c>
    </row>
    <row r="3130" spans="1:21" x14ac:dyDescent="0.25">
      <c r="A3130" t="s">
        <v>24</v>
      </c>
      <c r="B3130" s="10" t="str">
        <f>VLOOKUP($E3130,'Overview Cluster Days'!$B:$G,3)</f>
        <v>D</v>
      </c>
      <c r="C3130" s="10" t="str">
        <f>VLOOKUP($E3130,'Overview Cluster Days'!$B:$G,5)</f>
        <v>Winter</v>
      </c>
      <c r="D3130" s="10" t="str">
        <f>VLOOKUP($E3130,'Overview Cluster Days'!$B:$G,6)</f>
        <v>Weekend</v>
      </c>
      <c r="E3130">
        <v>20190209</v>
      </c>
      <c r="F3130">
        <v>9</v>
      </c>
      <c r="G3130" s="80">
        <v>-91.9</v>
      </c>
      <c r="H3130" s="80">
        <v>9717.2999999999993</v>
      </c>
      <c r="I3130" s="80">
        <v>3326.3</v>
      </c>
      <c r="J3130" s="80">
        <v>913.3</v>
      </c>
      <c r="K3130" s="80">
        <v>-2948.2</v>
      </c>
      <c r="L3130" s="81">
        <v>-624</v>
      </c>
      <c r="M3130" s="82">
        <v>8967.2999999999993</v>
      </c>
      <c r="N3130" s="82">
        <v>-4104.6000000000004</v>
      </c>
      <c r="O3130" s="82">
        <v>-219.5</v>
      </c>
      <c r="P3130" s="82">
        <v>-4019.2</v>
      </c>
      <c r="Q3130" s="26">
        <v>43.78</v>
      </c>
      <c r="R3130" s="27">
        <v>12.08</v>
      </c>
      <c r="S3130" s="27">
        <v>36.07</v>
      </c>
      <c r="T3130" s="27">
        <v>43.6</v>
      </c>
      <c r="U3130" s="28">
        <v>54.96</v>
      </c>
    </row>
    <row r="3131" spans="1:21" x14ac:dyDescent="0.25">
      <c r="A3131" t="s">
        <v>24</v>
      </c>
      <c r="B3131" s="10" t="str">
        <f>VLOOKUP($E3131,'Overview Cluster Days'!$B:$G,3)</f>
        <v>D</v>
      </c>
      <c r="C3131" s="10" t="str">
        <f>VLOOKUP($E3131,'Overview Cluster Days'!$B:$G,5)</f>
        <v>Winter</v>
      </c>
      <c r="D3131" s="10" t="str">
        <f>VLOOKUP($E3131,'Overview Cluster Days'!$B:$G,6)</f>
        <v>Weekend</v>
      </c>
      <c r="E3131">
        <v>20190209</v>
      </c>
      <c r="F3131">
        <v>10</v>
      </c>
      <c r="G3131" s="80">
        <v>-14.5</v>
      </c>
      <c r="H3131" s="80">
        <v>9690.7000000000007</v>
      </c>
      <c r="I3131" s="80">
        <v>4195.1000000000004</v>
      </c>
      <c r="J3131" s="80">
        <v>853.8</v>
      </c>
      <c r="K3131" s="80">
        <v>-3180.7</v>
      </c>
      <c r="L3131" s="81">
        <v>-723.6</v>
      </c>
      <c r="M3131" s="82">
        <v>8705.5</v>
      </c>
      <c r="N3131" s="82">
        <v>-3594.8</v>
      </c>
      <c r="O3131" s="82">
        <v>-114.4</v>
      </c>
      <c r="P3131" s="82">
        <v>-4272.7</v>
      </c>
      <c r="Q3131" s="26">
        <v>49.67</v>
      </c>
      <c r="R3131" s="27">
        <v>11.09</v>
      </c>
      <c r="S3131" s="27">
        <v>42.77</v>
      </c>
      <c r="T3131" s="27">
        <v>48.75</v>
      </c>
      <c r="U3131" s="28">
        <v>55.93</v>
      </c>
    </row>
    <row r="3132" spans="1:21" x14ac:dyDescent="0.25">
      <c r="A3132" t="s">
        <v>24</v>
      </c>
      <c r="B3132" s="10" t="str">
        <f>VLOOKUP($E3132,'Overview Cluster Days'!$B:$G,3)</f>
        <v>D</v>
      </c>
      <c r="C3132" s="10" t="str">
        <f>VLOOKUP($E3132,'Overview Cluster Days'!$B:$G,5)</f>
        <v>Winter</v>
      </c>
      <c r="D3132" s="10" t="str">
        <f>VLOOKUP($E3132,'Overview Cluster Days'!$B:$G,6)</f>
        <v>Weekend</v>
      </c>
      <c r="E3132">
        <v>20190209</v>
      </c>
      <c r="F3132">
        <v>11</v>
      </c>
      <c r="G3132" s="80">
        <v>13.8</v>
      </c>
      <c r="H3132" s="80">
        <v>9691.9</v>
      </c>
      <c r="I3132" s="80">
        <v>4225.6000000000004</v>
      </c>
      <c r="J3132" s="80">
        <v>1026.9000000000001</v>
      </c>
      <c r="K3132" s="80">
        <v>-3267</v>
      </c>
      <c r="L3132" s="81">
        <v>-695.3</v>
      </c>
      <c r="M3132" s="82">
        <v>8655.9</v>
      </c>
      <c r="N3132" s="82">
        <v>-3564.3</v>
      </c>
      <c r="O3132" s="82">
        <v>-37.299999999999997</v>
      </c>
      <c r="P3132" s="82">
        <v>-4359</v>
      </c>
      <c r="Q3132" s="26">
        <v>43.33</v>
      </c>
      <c r="R3132" s="27">
        <v>10.65</v>
      </c>
      <c r="S3132" s="27">
        <v>37.57</v>
      </c>
      <c r="T3132" s="27">
        <v>47.04</v>
      </c>
      <c r="U3132" s="28">
        <v>55.95</v>
      </c>
    </row>
    <row r="3133" spans="1:21" x14ac:dyDescent="0.25">
      <c r="A3133" t="s">
        <v>24</v>
      </c>
      <c r="B3133" s="10" t="str">
        <f>VLOOKUP($E3133,'Overview Cluster Days'!$B:$G,3)</f>
        <v>D</v>
      </c>
      <c r="C3133" s="10" t="str">
        <f>VLOOKUP($E3133,'Overview Cluster Days'!$B:$G,5)</f>
        <v>Winter</v>
      </c>
      <c r="D3133" s="10" t="str">
        <f>VLOOKUP($E3133,'Overview Cluster Days'!$B:$G,6)</f>
        <v>Weekend</v>
      </c>
      <c r="E3133">
        <v>20190209</v>
      </c>
      <c r="F3133">
        <v>12</v>
      </c>
      <c r="G3133" s="80">
        <v>-40</v>
      </c>
      <c r="H3133" s="80">
        <v>9523.1</v>
      </c>
      <c r="I3133" s="80">
        <v>4634.7</v>
      </c>
      <c r="J3133" s="80">
        <v>1284.2</v>
      </c>
      <c r="K3133" s="80">
        <v>-3476.3</v>
      </c>
      <c r="L3133" s="81">
        <v>-749.1</v>
      </c>
      <c r="M3133" s="82">
        <v>8656.1</v>
      </c>
      <c r="N3133" s="82">
        <v>-3155.2</v>
      </c>
      <c r="O3133" s="82">
        <v>-183.5</v>
      </c>
      <c r="P3133" s="82">
        <v>-4568.3</v>
      </c>
      <c r="Q3133" s="26">
        <v>43.06</v>
      </c>
      <c r="R3133" s="27">
        <v>4.12</v>
      </c>
      <c r="S3133" s="27">
        <v>40.1</v>
      </c>
      <c r="T3133" s="27">
        <v>46.93</v>
      </c>
      <c r="U3133" s="28">
        <v>55.93</v>
      </c>
    </row>
    <row r="3134" spans="1:21" x14ac:dyDescent="0.25">
      <c r="A3134" t="s">
        <v>24</v>
      </c>
      <c r="B3134" s="10" t="str">
        <f>VLOOKUP($E3134,'Overview Cluster Days'!$B:$G,3)</f>
        <v>D</v>
      </c>
      <c r="C3134" s="10" t="str">
        <f>VLOOKUP($E3134,'Overview Cluster Days'!$B:$G,5)</f>
        <v>Winter</v>
      </c>
      <c r="D3134" s="10" t="str">
        <f>VLOOKUP($E3134,'Overview Cluster Days'!$B:$G,6)</f>
        <v>Weekend</v>
      </c>
      <c r="E3134">
        <v>20190209</v>
      </c>
      <c r="F3134">
        <v>13</v>
      </c>
      <c r="G3134" s="80">
        <v>-152.9</v>
      </c>
      <c r="H3134" s="80">
        <v>9581.7000000000007</v>
      </c>
      <c r="I3134" s="80">
        <v>4439</v>
      </c>
      <c r="J3134" s="80">
        <v>1403.4</v>
      </c>
      <c r="K3134" s="80">
        <v>-4556.8999999999996</v>
      </c>
      <c r="L3134" s="81">
        <v>-862</v>
      </c>
      <c r="M3134" s="82">
        <v>8610.5</v>
      </c>
      <c r="N3134" s="82">
        <v>-3274.9</v>
      </c>
      <c r="O3134" s="82">
        <v>-46.7</v>
      </c>
      <c r="P3134" s="82">
        <v>-4426.8999999999996</v>
      </c>
      <c r="Q3134" s="26">
        <v>42.72</v>
      </c>
      <c r="R3134" s="27">
        <v>0.05</v>
      </c>
      <c r="S3134" s="27">
        <v>40.090000000000003</v>
      </c>
      <c r="T3134" s="27">
        <v>46.64</v>
      </c>
      <c r="U3134" s="28">
        <v>53.95</v>
      </c>
    </row>
    <row r="3135" spans="1:21" x14ac:dyDescent="0.25">
      <c r="A3135" t="s">
        <v>24</v>
      </c>
      <c r="B3135" s="10" t="str">
        <f>VLOOKUP($E3135,'Overview Cluster Days'!$B:$G,3)</f>
        <v>D</v>
      </c>
      <c r="C3135" s="10" t="str">
        <f>VLOOKUP($E3135,'Overview Cluster Days'!$B:$G,5)</f>
        <v>Winter</v>
      </c>
      <c r="D3135" s="10" t="str">
        <f>VLOOKUP($E3135,'Overview Cluster Days'!$B:$G,6)</f>
        <v>Weekend</v>
      </c>
      <c r="E3135">
        <v>20190209</v>
      </c>
      <c r="F3135">
        <v>14</v>
      </c>
      <c r="G3135" s="80">
        <v>-141.80000000000001</v>
      </c>
      <c r="H3135" s="80">
        <v>10154.1</v>
      </c>
      <c r="I3135" s="80">
        <v>4182.3</v>
      </c>
      <c r="J3135" s="80">
        <v>1126.5</v>
      </c>
      <c r="K3135" s="80">
        <v>-4464</v>
      </c>
      <c r="L3135" s="81">
        <v>-850.9</v>
      </c>
      <c r="M3135" s="82">
        <v>9042</v>
      </c>
      <c r="N3135" s="82">
        <v>-3531.6</v>
      </c>
      <c r="O3135" s="82">
        <v>-433.5</v>
      </c>
      <c r="P3135" s="82">
        <v>-4226</v>
      </c>
      <c r="Q3135" s="26">
        <v>29.07</v>
      </c>
      <c r="R3135" s="27">
        <v>-0.09</v>
      </c>
      <c r="S3135" s="27">
        <v>28.57</v>
      </c>
      <c r="T3135" s="27">
        <v>42</v>
      </c>
      <c r="U3135" s="28">
        <v>51.72</v>
      </c>
    </row>
    <row r="3136" spans="1:21" x14ac:dyDescent="0.25">
      <c r="A3136" t="s">
        <v>24</v>
      </c>
      <c r="B3136" s="10" t="str">
        <f>VLOOKUP($E3136,'Overview Cluster Days'!$B:$G,3)</f>
        <v>D</v>
      </c>
      <c r="C3136" s="10" t="str">
        <f>VLOOKUP($E3136,'Overview Cluster Days'!$B:$G,5)</f>
        <v>Winter</v>
      </c>
      <c r="D3136" s="10" t="str">
        <f>VLOOKUP($E3136,'Overview Cluster Days'!$B:$G,6)</f>
        <v>Weekend</v>
      </c>
      <c r="E3136">
        <v>20190209</v>
      </c>
      <c r="F3136">
        <v>15</v>
      </c>
      <c r="G3136" s="80">
        <v>-125.2</v>
      </c>
      <c r="H3136" s="80">
        <v>9260.2000000000007</v>
      </c>
      <c r="I3136" s="80">
        <v>5963.5</v>
      </c>
      <c r="J3136" s="80">
        <v>544.79999999999995</v>
      </c>
      <c r="K3136" s="80">
        <v>-4422.7</v>
      </c>
      <c r="L3136" s="81">
        <v>-834.3</v>
      </c>
      <c r="M3136" s="82">
        <v>8210.6</v>
      </c>
      <c r="N3136" s="82">
        <v>-1750.4</v>
      </c>
      <c r="O3136" s="82">
        <v>-1015.2</v>
      </c>
      <c r="P3136" s="82">
        <v>-4610.7</v>
      </c>
      <c r="Q3136" s="26">
        <v>25</v>
      </c>
      <c r="R3136" s="27">
        <v>-2.02</v>
      </c>
      <c r="S3136" s="27">
        <v>24.39</v>
      </c>
      <c r="T3136" s="27">
        <v>37.4</v>
      </c>
      <c r="U3136" s="28">
        <v>51.72</v>
      </c>
    </row>
    <row r="3137" spans="1:21" x14ac:dyDescent="0.25">
      <c r="A3137" t="s">
        <v>24</v>
      </c>
      <c r="B3137" s="10" t="str">
        <f>VLOOKUP($E3137,'Overview Cluster Days'!$B:$G,3)</f>
        <v>D</v>
      </c>
      <c r="C3137" s="10" t="str">
        <f>VLOOKUP($E3137,'Overview Cluster Days'!$B:$G,5)</f>
        <v>Winter</v>
      </c>
      <c r="D3137" s="10" t="str">
        <f>VLOOKUP($E3137,'Overview Cluster Days'!$B:$G,6)</f>
        <v>Weekend</v>
      </c>
      <c r="E3137">
        <v>20190209</v>
      </c>
      <c r="F3137">
        <v>16</v>
      </c>
      <c r="G3137" s="80">
        <v>-785.5</v>
      </c>
      <c r="H3137" s="80">
        <v>8954.6</v>
      </c>
      <c r="I3137" s="80">
        <v>6589.5</v>
      </c>
      <c r="J3137" s="80">
        <v>688.9</v>
      </c>
      <c r="K3137" s="80">
        <v>-4562.8</v>
      </c>
      <c r="L3137" s="81">
        <v>-1494.6</v>
      </c>
      <c r="M3137" s="82">
        <v>8279.9</v>
      </c>
      <c r="N3137" s="82">
        <v>-993.4</v>
      </c>
      <c r="O3137" s="82">
        <v>-871.1</v>
      </c>
      <c r="P3137" s="82">
        <v>-4920.8</v>
      </c>
      <c r="Q3137" s="26">
        <v>25.93</v>
      </c>
      <c r="R3137" s="27">
        <v>0.09</v>
      </c>
      <c r="S3137" s="27">
        <v>24.61</v>
      </c>
      <c r="T3137" s="27">
        <v>39</v>
      </c>
      <c r="U3137" s="28">
        <v>53.53</v>
      </c>
    </row>
    <row r="3138" spans="1:21" x14ac:dyDescent="0.25">
      <c r="A3138" t="s">
        <v>24</v>
      </c>
      <c r="B3138" s="10" t="str">
        <f>VLOOKUP($E3138,'Overview Cluster Days'!$B:$G,3)</f>
        <v>D</v>
      </c>
      <c r="C3138" s="10" t="str">
        <f>VLOOKUP($E3138,'Overview Cluster Days'!$B:$G,5)</f>
        <v>Winter</v>
      </c>
      <c r="D3138" s="10" t="str">
        <f>VLOOKUP($E3138,'Overview Cluster Days'!$B:$G,6)</f>
        <v>Weekend</v>
      </c>
      <c r="E3138">
        <v>20190209</v>
      </c>
      <c r="F3138">
        <v>17</v>
      </c>
      <c r="G3138" s="80">
        <v>-512.20000000000005</v>
      </c>
      <c r="H3138" s="80">
        <v>8787.9</v>
      </c>
      <c r="I3138" s="80">
        <v>6722</v>
      </c>
      <c r="J3138" s="80">
        <v>697.7</v>
      </c>
      <c r="K3138" s="80">
        <v>-3685.4</v>
      </c>
      <c r="L3138" s="81">
        <v>-1221.3</v>
      </c>
      <c r="M3138" s="82">
        <v>8207</v>
      </c>
      <c r="N3138" s="82">
        <v>-1235.2</v>
      </c>
      <c r="O3138" s="82">
        <v>-1010.1</v>
      </c>
      <c r="P3138" s="82">
        <v>-4740.3999999999996</v>
      </c>
      <c r="Q3138" s="26">
        <v>36.4</v>
      </c>
      <c r="R3138" s="27">
        <v>9.9600000000000009</v>
      </c>
      <c r="S3138" s="27">
        <v>29.25</v>
      </c>
      <c r="T3138" s="27">
        <v>41.7</v>
      </c>
      <c r="U3138" s="28">
        <v>54.98</v>
      </c>
    </row>
    <row r="3139" spans="1:21" x14ac:dyDescent="0.25">
      <c r="A3139" t="s">
        <v>24</v>
      </c>
      <c r="B3139" s="10" t="str">
        <f>VLOOKUP($E3139,'Overview Cluster Days'!$B:$G,3)</f>
        <v>D</v>
      </c>
      <c r="C3139" s="10" t="str">
        <f>VLOOKUP($E3139,'Overview Cluster Days'!$B:$G,5)</f>
        <v>Winter</v>
      </c>
      <c r="D3139" s="10" t="str">
        <f>VLOOKUP($E3139,'Overview Cluster Days'!$B:$G,6)</f>
        <v>Weekend</v>
      </c>
      <c r="E3139">
        <v>20190209</v>
      </c>
      <c r="F3139">
        <v>18</v>
      </c>
      <c r="G3139" s="80">
        <v>-893.6</v>
      </c>
      <c r="H3139" s="80">
        <v>9577</v>
      </c>
      <c r="I3139" s="80">
        <v>6744</v>
      </c>
      <c r="J3139" s="80">
        <v>761.1</v>
      </c>
      <c r="K3139" s="80">
        <v>-4967.8</v>
      </c>
      <c r="L3139" s="81">
        <v>-1602.7</v>
      </c>
      <c r="M3139" s="82">
        <v>9191.4</v>
      </c>
      <c r="N3139" s="82">
        <v>-1213.2</v>
      </c>
      <c r="O3139" s="82">
        <v>-327.7</v>
      </c>
      <c r="P3139" s="82">
        <v>-6047.8</v>
      </c>
      <c r="Q3139" s="26">
        <v>36.86</v>
      </c>
      <c r="R3139" s="27">
        <v>26.98</v>
      </c>
      <c r="S3139" s="27">
        <v>34.71</v>
      </c>
      <c r="T3139" s="27">
        <v>52.52</v>
      </c>
      <c r="U3139" s="28">
        <v>53.92</v>
      </c>
    </row>
    <row r="3140" spans="1:21" x14ac:dyDescent="0.25">
      <c r="A3140" t="s">
        <v>24</v>
      </c>
      <c r="B3140" s="10" t="str">
        <f>VLOOKUP($E3140,'Overview Cluster Days'!$B:$G,3)</f>
        <v>D</v>
      </c>
      <c r="C3140" s="10" t="str">
        <f>VLOOKUP($E3140,'Overview Cluster Days'!$B:$G,5)</f>
        <v>Winter</v>
      </c>
      <c r="D3140" s="10" t="str">
        <f>VLOOKUP($E3140,'Overview Cluster Days'!$B:$G,6)</f>
        <v>Weekend</v>
      </c>
      <c r="E3140">
        <v>20190209</v>
      </c>
      <c r="F3140">
        <v>19</v>
      </c>
      <c r="G3140" s="80">
        <v>-627</v>
      </c>
      <c r="H3140" s="80">
        <v>10477.9</v>
      </c>
      <c r="I3140" s="80">
        <v>4783.8999999999996</v>
      </c>
      <c r="J3140" s="80">
        <v>818.9</v>
      </c>
      <c r="K3140" s="80">
        <v>-5130.6000000000004</v>
      </c>
      <c r="L3140" s="81">
        <v>-1405.9</v>
      </c>
      <c r="M3140" s="82">
        <v>10720.8</v>
      </c>
      <c r="N3140" s="82">
        <v>-3108.3</v>
      </c>
      <c r="O3140" s="82">
        <v>0</v>
      </c>
      <c r="P3140" s="82">
        <v>-6206.6</v>
      </c>
      <c r="Q3140" s="26">
        <v>43.63</v>
      </c>
      <c r="R3140" s="27">
        <v>37.119999999999997</v>
      </c>
      <c r="S3140" s="27">
        <v>41.78</v>
      </c>
      <c r="T3140" s="27">
        <v>50.78</v>
      </c>
      <c r="U3140" s="28">
        <v>48.94</v>
      </c>
    </row>
    <row r="3141" spans="1:21" x14ac:dyDescent="0.25">
      <c r="A3141" t="s">
        <v>24</v>
      </c>
      <c r="B3141" s="10" t="str">
        <f>VLOOKUP($E3141,'Overview Cluster Days'!$B:$G,3)</f>
        <v>D</v>
      </c>
      <c r="C3141" s="10" t="str">
        <f>VLOOKUP($E3141,'Overview Cluster Days'!$B:$G,5)</f>
        <v>Winter</v>
      </c>
      <c r="D3141" s="10" t="str">
        <f>VLOOKUP($E3141,'Overview Cluster Days'!$B:$G,6)</f>
        <v>Weekend</v>
      </c>
      <c r="E3141">
        <v>20190209</v>
      </c>
      <c r="F3141">
        <v>20</v>
      </c>
      <c r="G3141" s="80">
        <v>-336.6</v>
      </c>
      <c r="H3141" s="80">
        <v>9605</v>
      </c>
      <c r="I3141" s="80">
        <v>4717.7</v>
      </c>
      <c r="J3141" s="80">
        <v>812.6</v>
      </c>
      <c r="K3141" s="80">
        <v>-4228.3999999999996</v>
      </c>
      <c r="L3141" s="81">
        <v>-1237.0999999999999</v>
      </c>
      <c r="M3141" s="82">
        <v>10107.700000000001</v>
      </c>
      <c r="N3141" s="82">
        <v>-3174.5</v>
      </c>
      <c r="O3141" s="82">
        <v>-391.7</v>
      </c>
      <c r="P3141" s="82">
        <v>-5304.4</v>
      </c>
      <c r="Q3141" s="26">
        <v>60.63</v>
      </c>
      <c r="R3141" s="27">
        <v>26.12</v>
      </c>
      <c r="S3141" s="27">
        <v>56.01</v>
      </c>
      <c r="T3141" s="27">
        <v>46.61</v>
      </c>
      <c r="U3141" s="28">
        <v>53.98</v>
      </c>
    </row>
    <row r="3142" spans="1:21" x14ac:dyDescent="0.25">
      <c r="A3142" t="s">
        <v>24</v>
      </c>
      <c r="B3142" s="10" t="str">
        <f>VLOOKUP($E3142,'Overview Cluster Days'!$B:$G,3)</f>
        <v>D</v>
      </c>
      <c r="C3142" s="10" t="str">
        <f>VLOOKUP($E3142,'Overview Cluster Days'!$B:$G,5)</f>
        <v>Winter</v>
      </c>
      <c r="D3142" s="10" t="str">
        <f>VLOOKUP($E3142,'Overview Cluster Days'!$B:$G,6)</f>
        <v>Weekend</v>
      </c>
      <c r="E3142">
        <v>20190209</v>
      </c>
      <c r="F3142">
        <v>21</v>
      </c>
      <c r="G3142" s="80">
        <v>-44.2</v>
      </c>
      <c r="H3142" s="80">
        <v>8551.2000000000007</v>
      </c>
      <c r="I3142" s="80">
        <v>3868</v>
      </c>
      <c r="J3142" s="80">
        <v>1104.0999999999999</v>
      </c>
      <c r="K3142" s="80">
        <v>-3250.1</v>
      </c>
      <c r="L3142" s="81">
        <v>-982.2</v>
      </c>
      <c r="M3142" s="82">
        <v>9395.5</v>
      </c>
      <c r="N3142" s="82">
        <v>-4024.2</v>
      </c>
      <c r="O3142" s="82">
        <v>-63</v>
      </c>
      <c r="P3142" s="82">
        <v>-4326.1000000000004</v>
      </c>
      <c r="Q3142" s="26">
        <v>39.770000000000003</v>
      </c>
      <c r="R3142" s="27">
        <v>16.95</v>
      </c>
      <c r="S3142" s="27">
        <v>38.9</v>
      </c>
      <c r="T3142" s="27">
        <v>46.37</v>
      </c>
      <c r="U3142" s="28">
        <v>54.98</v>
      </c>
    </row>
    <row r="3143" spans="1:21" x14ac:dyDescent="0.25">
      <c r="A3143" t="s">
        <v>24</v>
      </c>
      <c r="B3143" s="10" t="str">
        <f>VLOOKUP($E3143,'Overview Cluster Days'!$B:$G,3)</f>
        <v>D</v>
      </c>
      <c r="C3143" s="10" t="str">
        <f>VLOOKUP($E3143,'Overview Cluster Days'!$B:$G,5)</f>
        <v>Winter</v>
      </c>
      <c r="D3143" s="10" t="str">
        <f>VLOOKUP($E3143,'Overview Cluster Days'!$B:$G,6)</f>
        <v>Weekend</v>
      </c>
      <c r="E3143">
        <v>20190209</v>
      </c>
      <c r="F3143">
        <v>22</v>
      </c>
      <c r="G3143" s="80">
        <v>77.8</v>
      </c>
      <c r="H3143" s="80">
        <v>8040.3</v>
      </c>
      <c r="I3143" s="80">
        <v>5347.3</v>
      </c>
      <c r="J3143" s="80">
        <v>1414.3</v>
      </c>
      <c r="K3143" s="80">
        <v>-3759.2</v>
      </c>
      <c r="L3143" s="81">
        <v>-783.2</v>
      </c>
      <c r="M3143" s="82">
        <v>8282.1</v>
      </c>
      <c r="N3143" s="82">
        <v>-2457.9</v>
      </c>
      <c r="O3143" s="82">
        <v>-362.8</v>
      </c>
      <c r="P3143" s="82">
        <v>-4678.2</v>
      </c>
      <c r="Q3143" s="26">
        <v>52.61</v>
      </c>
      <c r="R3143" s="27">
        <v>0.08</v>
      </c>
      <c r="S3143" s="27">
        <v>41.38</v>
      </c>
      <c r="T3143" s="27">
        <v>44.42</v>
      </c>
      <c r="U3143" s="28">
        <v>45.27</v>
      </c>
    </row>
    <row r="3144" spans="1:21" x14ac:dyDescent="0.25">
      <c r="A3144" t="s">
        <v>24</v>
      </c>
      <c r="B3144" s="10" t="str">
        <f>VLOOKUP($E3144,'Overview Cluster Days'!$B:$G,3)</f>
        <v>D</v>
      </c>
      <c r="C3144" s="10" t="str">
        <f>VLOOKUP($E3144,'Overview Cluster Days'!$B:$G,5)</f>
        <v>Winter</v>
      </c>
      <c r="D3144" s="10" t="str">
        <f>VLOOKUP($E3144,'Overview Cluster Days'!$B:$G,6)</f>
        <v>Weekend</v>
      </c>
      <c r="E3144">
        <v>20190209</v>
      </c>
      <c r="F3144">
        <v>23</v>
      </c>
      <c r="G3144" s="80">
        <v>-513</v>
      </c>
      <c r="H3144" s="80">
        <v>7171.3</v>
      </c>
      <c r="I3144" s="80">
        <v>4805.1000000000004</v>
      </c>
      <c r="J3144" s="80">
        <v>1478.6</v>
      </c>
      <c r="K3144" s="80">
        <v>-3921.5</v>
      </c>
      <c r="L3144" s="81">
        <v>-1247.4000000000001</v>
      </c>
      <c r="M3144" s="82">
        <v>8431.5</v>
      </c>
      <c r="N3144" s="82">
        <v>-3000.1</v>
      </c>
      <c r="O3144" s="82">
        <v>381.5</v>
      </c>
      <c r="P3144" s="82">
        <v>-4565.5</v>
      </c>
      <c r="Q3144" s="26">
        <v>52.61</v>
      </c>
      <c r="R3144" s="27">
        <v>12.8</v>
      </c>
      <c r="S3144" s="27">
        <v>45.3</v>
      </c>
      <c r="T3144" s="27">
        <v>47.69</v>
      </c>
      <c r="U3144" s="28">
        <v>35.08</v>
      </c>
    </row>
    <row r="3145" spans="1:21" x14ac:dyDescent="0.25">
      <c r="A3145" t="s">
        <v>24</v>
      </c>
      <c r="B3145" s="10" t="str">
        <f>VLOOKUP($E3145,'Overview Cluster Days'!$B:$G,3)</f>
        <v>D</v>
      </c>
      <c r="C3145" s="10" t="str">
        <f>VLOOKUP($E3145,'Overview Cluster Days'!$B:$G,5)</f>
        <v>Winter</v>
      </c>
      <c r="D3145" s="10" t="str">
        <f>VLOOKUP($E3145,'Overview Cluster Days'!$B:$G,6)</f>
        <v>Weekend</v>
      </c>
      <c r="E3145">
        <v>20190209</v>
      </c>
      <c r="F3145">
        <v>24</v>
      </c>
      <c r="G3145" s="80">
        <v>-770.2</v>
      </c>
      <c r="H3145" s="80">
        <v>6790.7</v>
      </c>
      <c r="I3145" s="80">
        <v>5326.1</v>
      </c>
      <c r="J3145" s="80">
        <v>1383.6</v>
      </c>
      <c r="K3145" s="80">
        <v>-4157.3999999999996</v>
      </c>
      <c r="L3145" s="81">
        <v>-1479.3</v>
      </c>
      <c r="M3145" s="82">
        <v>7717.9</v>
      </c>
      <c r="N3145" s="82">
        <v>-1786.1</v>
      </c>
      <c r="O3145" s="82">
        <v>179.9</v>
      </c>
      <c r="P3145" s="82">
        <v>-4632.3999999999996</v>
      </c>
      <c r="Q3145" s="26">
        <v>49.73</v>
      </c>
      <c r="R3145" s="27">
        <v>0.09</v>
      </c>
      <c r="S3145" s="27">
        <v>47.22</v>
      </c>
      <c r="T3145" s="27">
        <v>46.21</v>
      </c>
      <c r="U3145" s="28">
        <v>34.08</v>
      </c>
    </row>
    <row r="3146" spans="1:21" x14ac:dyDescent="0.25">
      <c r="A3146" t="s">
        <v>24</v>
      </c>
      <c r="B3146" s="10" t="str">
        <f>VLOOKUP($E3146,'Overview Cluster Days'!$B:$G,3)</f>
        <v>D</v>
      </c>
      <c r="C3146" s="10" t="str">
        <f>VLOOKUP($E3146,'Overview Cluster Days'!$B:$G,5)</f>
        <v>Winter</v>
      </c>
      <c r="D3146" s="10" t="str">
        <f>VLOOKUP($E3146,'Overview Cluster Days'!$B:$G,6)</f>
        <v>Weekend</v>
      </c>
      <c r="E3146">
        <v>20190210</v>
      </c>
      <c r="F3146">
        <v>1</v>
      </c>
      <c r="G3146" s="80">
        <v>-717.9</v>
      </c>
      <c r="H3146" s="80">
        <v>9166.1</v>
      </c>
      <c r="I3146" s="80">
        <v>2172.8000000000002</v>
      </c>
      <c r="J3146" s="80">
        <v>742</v>
      </c>
      <c r="K3146" s="80">
        <v>-3419.3</v>
      </c>
      <c r="L3146" s="81">
        <v>-1427</v>
      </c>
      <c r="M3146" s="82">
        <v>10279.6</v>
      </c>
      <c r="N3146" s="82">
        <v>-4611.1000000000004</v>
      </c>
      <c r="O3146" s="82">
        <v>-274.2</v>
      </c>
      <c r="P3146" s="82">
        <v>-3967.3</v>
      </c>
      <c r="Q3146" s="26">
        <v>34.57</v>
      </c>
      <c r="R3146" s="27">
        <v>22.89</v>
      </c>
      <c r="S3146" s="27">
        <v>32.549999999999997</v>
      </c>
      <c r="T3146" s="27">
        <v>45.65</v>
      </c>
      <c r="U3146" s="28">
        <v>39.090000000000003</v>
      </c>
    </row>
    <row r="3147" spans="1:21" x14ac:dyDescent="0.25">
      <c r="A3147" t="s">
        <v>24</v>
      </c>
      <c r="B3147" s="10" t="str">
        <f>VLOOKUP($E3147,'Overview Cluster Days'!$B:$G,3)</f>
        <v>D</v>
      </c>
      <c r="C3147" s="10" t="str">
        <f>VLOOKUP($E3147,'Overview Cluster Days'!$B:$G,5)</f>
        <v>Winter</v>
      </c>
      <c r="D3147" s="10" t="str">
        <f>VLOOKUP($E3147,'Overview Cluster Days'!$B:$G,6)</f>
        <v>Weekend</v>
      </c>
      <c r="E3147">
        <v>20190210</v>
      </c>
      <c r="F3147">
        <v>2</v>
      </c>
      <c r="G3147" s="80">
        <v>-564.20000000000005</v>
      </c>
      <c r="H3147" s="80">
        <v>8299.7999999999993</v>
      </c>
      <c r="I3147" s="80">
        <v>4215.5</v>
      </c>
      <c r="J3147" s="80">
        <v>707.6</v>
      </c>
      <c r="K3147" s="80">
        <v>-4229.3999999999996</v>
      </c>
      <c r="L3147" s="81">
        <v>-1273.3</v>
      </c>
      <c r="M3147" s="82">
        <v>9324.5</v>
      </c>
      <c r="N3147" s="82">
        <v>-2518.4</v>
      </c>
      <c r="O3147" s="82">
        <v>-913.4</v>
      </c>
      <c r="P3147" s="82">
        <v>-4619.3999999999996</v>
      </c>
      <c r="Q3147" s="26">
        <v>27.28</v>
      </c>
      <c r="R3147" s="27">
        <v>16.62</v>
      </c>
      <c r="S3147" s="27">
        <v>26.95</v>
      </c>
      <c r="T3147" s="27">
        <v>44.6</v>
      </c>
      <c r="U3147" s="28">
        <v>35.01</v>
      </c>
    </row>
    <row r="3148" spans="1:21" x14ac:dyDescent="0.25">
      <c r="A3148" t="s">
        <v>24</v>
      </c>
      <c r="B3148" s="10" t="str">
        <f>VLOOKUP($E3148,'Overview Cluster Days'!$B:$G,3)</f>
        <v>D</v>
      </c>
      <c r="C3148" s="10" t="str">
        <f>VLOOKUP($E3148,'Overview Cluster Days'!$B:$G,5)</f>
        <v>Winter</v>
      </c>
      <c r="D3148" s="10" t="str">
        <f>VLOOKUP($E3148,'Overview Cluster Days'!$B:$G,6)</f>
        <v>Weekend</v>
      </c>
      <c r="E3148">
        <v>20190210</v>
      </c>
      <c r="F3148">
        <v>3</v>
      </c>
      <c r="G3148" s="80">
        <v>-1266.8</v>
      </c>
      <c r="H3148" s="80">
        <v>8459</v>
      </c>
      <c r="I3148" s="80">
        <v>4445.8999999999996</v>
      </c>
      <c r="J3148" s="80">
        <v>801.5</v>
      </c>
      <c r="K3148" s="80">
        <v>-4292</v>
      </c>
      <c r="L3148" s="81">
        <v>-1975.9</v>
      </c>
      <c r="M3148" s="82">
        <v>9305.2000000000007</v>
      </c>
      <c r="N3148" s="82">
        <v>-1829.8</v>
      </c>
      <c r="O3148" s="82">
        <v>-819.5</v>
      </c>
      <c r="P3148" s="82">
        <v>-4680</v>
      </c>
      <c r="Q3148" s="26">
        <v>27.41</v>
      </c>
      <c r="R3148" s="27">
        <v>16.04</v>
      </c>
      <c r="S3148" s="27">
        <v>25.37</v>
      </c>
      <c r="T3148" s="27">
        <v>44.6</v>
      </c>
      <c r="U3148" s="28">
        <v>30.08</v>
      </c>
    </row>
    <row r="3149" spans="1:21" x14ac:dyDescent="0.25">
      <c r="A3149" t="s">
        <v>24</v>
      </c>
      <c r="B3149" s="10" t="str">
        <f>VLOOKUP($E3149,'Overview Cluster Days'!$B:$G,3)</f>
        <v>D</v>
      </c>
      <c r="C3149" s="10" t="str">
        <f>VLOOKUP($E3149,'Overview Cluster Days'!$B:$G,5)</f>
        <v>Winter</v>
      </c>
      <c r="D3149" s="10" t="str">
        <f>VLOOKUP($E3149,'Overview Cluster Days'!$B:$G,6)</f>
        <v>Weekend</v>
      </c>
      <c r="E3149">
        <v>20190210</v>
      </c>
      <c r="F3149">
        <v>4</v>
      </c>
      <c r="G3149" s="80">
        <v>-1221.0999999999999</v>
      </c>
      <c r="H3149" s="80">
        <v>6920.1</v>
      </c>
      <c r="I3149" s="80">
        <v>7166.6</v>
      </c>
      <c r="J3149" s="80">
        <v>225</v>
      </c>
      <c r="K3149" s="80">
        <v>-4280</v>
      </c>
      <c r="L3149" s="81">
        <v>-1930.2</v>
      </c>
      <c r="M3149" s="82">
        <v>7509.9</v>
      </c>
      <c r="N3149" s="82">
        <v>652.29999999999995</v>
      </c>
      <c r="O3149" s="82">
        <v>-1396</v>
      </c>
      <c r="P3149" s="82">
        <v>-4836</v>
      </c>
      <c r="Q3149" s="26">
        <v>21.77</v>
      </c>
      <c r="R3149" s="27">
        <v>12.49</v>
      </c>
      <c r="S3149" s="27">
        <v>17.989999999999998</v>
      </c>
      <c r="T3149" s="27">
        <v>40</v>
      </c>
      <c r="U3149" s="28">
        <v>13.43</v>
      </c>
    </row>
    <row r="3150" spans="1:21" x14ac:dyDescent="0.25">
      <c r="A3150" t="s">
        <v>24</v>
      </c>
      <c r="B3150" s="10" t="str">
        <f>VLOOKUP($E3150,'Overview Cluster Days'!$B:$G,3)</f>
        <v>D</v>
      </c>
      <c r="C3150" s="10" t="str">
        <f>VLOOKUP($E3150,'Overview Cluster Days'!$B:$G,5)</f>
        <v>Winter</v>
      </c>
      <c r="D3150" s="10" t="str">
        <f>VLOOKUP($E3150,'Overview Cluster Days'!$B:$G,6)</f>
        <v>Weekend</v>
      </c>
      <c r="E3150">
        <v>20190210</v>
      </c>
      <c r="F3150">
        <v>5</v>
      </c>
      <c r="G3150" s="80">
        <v>-1141.3</v>
      </c>
      <c r="H3150" s="80">
        <v>6032.7</v>
      </c>
      <c r="I3150" s="80">
        <v>7973.4</v>
      </c>
      <c r="J3150" s="80">
        <v>-270.8</v>
      </c>
      <c r="K3150" s="80">
        <v>-4363.6000000000004</v>
      </c>
      <c r="L3150" s="81">
        <v>-1850.4</v>
      </c>
      <c r="M3150" s="82">
        <v>6299.9</v>
      </c>
      <c r="N3150" s="82">
        <v>2203.9</v>
      </c>
      <c r="O3150" s="82">
        <v>-1891.8</v>
      </c>
      <c r="P3150" s="82">
        <v>-4761.6000000000004</v>
      </c>
      <c r="Q3150" s="26">
        <v>19.25</v>
      </c>
      <c r="R3150" s="27">
        <v>10.19</v>
      </c>
      <c r="S3150" s="27">
        <v>15.6</v>
      </c>
      <c r="T3150" s="27">
        <v>37.200000000000003</v>
      </c>
      <c r="U3150" s="28">
        <v>11.11</v>
      </c>
    </row>
    <row r="3151" spans="1:21" x14ac:dyDescent="0.25">
      <c r="A3151" t="s">
        <v>24</v>
      </c>
      <c r="B3151" s="10" t="str">
        <f>VLOOKUP($E3151,'Overview Cluster Days'!$B:$G,3)</f>
        <v>D</v>
      </c>
      <c r="C3151" s="10" t="str">
        <f>VLOOKUP($E3151,'Overview Cluster Days'!$B:$G,5)</f>
        <v>Winter</v>
      </c>
      <c r="D3151" s="10" t="str">
        <f>VLOOKUP($E3151,'Overview Cluster Days'!$B:$G,6)</f>
        <v>Weekend</v>
      </c>
      <c r="E3151">
        <v>20190210</v>
      </c>
      <c r="F3151">
        <v>6</v>
      </c>
      <c r="G3151" s="80">
        <v>-1085.7</v>
      </c>
      <c r="H3151" s="80">
        <v>7385</v>
      </c>
      <c r="I3151" s="80">
        <v>6463.1</v>
      </c>
      <c r="J3151" s="80">
        <v>-639.4</v>
      </c>
      <c r="K3151" s="80">
        <v>-4179.8</v>
      </c>
      <c r="L3151" s="81">
        <v>-1794.8</v>
      </c>
      <c r="M3151" s="82">
        <v>7452.4</v>
      </c>
      <c r="N3151" s="82">
        <v>1351.6</v>
      </c>
      <c r="O3151" s="82">
        <v>-2199.4</v>
      </c>
      <c r="P3151" s="82">
        <v>-4809.8</v>
      </c>
      <c r="Q3151" s="26">
        <v>22.03</v>
      </c>
      <c r="R3151" s="27">
        <v>14.51</v>
      </c>
      <c r="S3151" s="27">
        <v>19</v>
      </c>
      <c r="T3151" s="27">
        <v>37.1</v>
      </c>
      <c r="U3151" s="28">
        <v>15.28</v>
      </c>
    </row>
    <row r="3152" spans="1:21" x14ac:dyDescent="0.25">
      <c r="A3152" t="s">
        <v>24</v>
      </c>
      <c r="B3152" s="10" t="str">
        <f>VLOOKUP($E3152,'Overview Cluster Days'!$B:$G,3)</f>
        <v>D</v>
      </c>
      <c r="C3152" s="10" t="str">
        <f>VLOOKUP($E3152,'Overview Cluster Days'!$B:$G,5)</f>
        <v>Winter</v>
      </c>
      <c r="D3152" s="10" t="str">
        <f>VLOOKUP($E3152,'Overview Cluster Days'!$B:$G,6)</f>
        <v>Weekend</v>
      </c>
      <c r="E3152">
        <v>20190210</v>
      </c>
      <c r="F3152">
        <v>7</v>
      </c>
      <c r="G3152" s="80">
        <v>-942.4</v>
      </c>
      <c r="H3152" s="80">
        <v>8339.9</v>
      </c>
      <c r="I3152" s="80">
        <v>5293.9</v>
      </c>
      <c r="J3152" s="80">
        <v>-442.9</v>
      </c>
      <c r="K3152" s="80">
        <v>-4242.8</v>
      </c>
      <c r="L3152" s="81">
        <v>-1651.5</v>
      </c>
      <c r="M3152" s="82">
        <v>7811.7</v>
      </c>
      <c r="N3152" s="82">
        <v>75.5</v>
      </c>
      <c r="O3152" s="82">
        <v>-1383.9</v>
      </c>
      <c r="P3152" s="82">
        <v>-4851.8</v>
      </c>
      <c r="Q3152" s="26">
        <v>22</v>
      </c>
      <c r="R3152" s="27">
        <v>8.89</v>
      </c>
      <c r="S3152" s="27">
        <v>17</v>
      </c>
      <c r="T3152" s="27">
        <v>47.4</v>
      </c>
      <c r="U3152" s="28">
        <v>24.02</v>
      </c>
    </row>
    <row r="3153" spans="1:21" x14ac:dyDescent="0.25">
      <c r="A3153" t="s">
        <v>24</v>
      </c>
      <c r="B3153" s="10" t="str">
        <f>VLOOKUP($E3153,'Overview Cluster Days'!$B:$G,3)</f>
        <v>D</v>
      </c>
      <c r="C3153" s="10" t="str">
        <f>VLOOKUP($E3153,'Overview Cluster Days'!$B:$G,5)</f>
        <v>Winter</v>
      </c>
      <c r="D3153" s="10" t="str">
        <f>VLOOKUP($E3153,'Overview Cluster Days'!$B:$G,6)</f>
        <v>Weekend</v>
      </c>
      <c r="E3153">
        <v>20190210</v>
      </c>
      <c r="F3153">
        <v>8</v>
      </c>
      <c r="G3153" s="80">
        <v>-303.7</v>
      </c>
      <c r="H3153" s="80">
        <v>8507.2000000000007</v>
      </c>
      <c r="I3153" s="80">
        <v>5013.3999999999996</v>
      </c>
      <c r="J3153" s="80">
        <v>-826.9</v>
      </c>
      <c r="K3153" s="80">
        <v>-3675.6</v>
      </c>
      <c r="L3153" s="81">
        <v>-1012.8</v>
      </c>
      <c r="M3153" s="82">
        <v>7482.5</v>
      </c>
      <c r="N3153" s="82">
        <v>-244.6</v>
      </c>
      <c r="O3153" s="82">
        <v>-1863.5</v>
      </c>
      <c r="P3153" s="82">
        <v>-4361.6000000000004</v>
      </c>
      <c r="Q3153" s="26">
        <v>21.38</v>
      </c>
      <c r="R3153" s="27">
        <v>9.9499999999999993</v>
      </c>
      <c r="S3153" s="27">
        <v>16.71</v>
      </c>
      <c r="T3153" s="27">
        <v>45.24</v>
      </c>
      <c r="U3153" s="28">
        <v>10.9</v>
      </c>
    </row>
    <row r="3154" spans="1:21" x14ac:dyDescent="0.25">
      <c r="A3154" t="s">
        <v>24</v>
      </c>
      <c r="B3154" s="10" t="str">
        <f>VLOOKUP($E3154,'Overview Cluster Days'!$B:$G,3)</f>
        <v>D</v>
      </c>
      <c r="C3154" s="10" t="str">
        <f>VLOOKUP($E3154,'Overview Cluster Days'!$B:$G,5)</f>
        <v>Winter</v>
      </c>
      <c r="D3154" s="10" t="str">
        <f>VLOOKUP($E3154,'Overview Cluster Days'!$B:$G,6)</f>
        <v>Weekend</v>
      </c>
      <c r="E3154">
        <v>20190210</v>
      </c>
      <c r="F3154">
        <v>9</v>
      </c>
      <c r="G3154" s="80">
        <v>-472.8</v>
      </c>
      <c r="H3154" s="80">
        <v>7933.9</v>
      </c>
      <c r="I3154" s="80">
        <v>6763.4</v>
      </c>
      <c r="J3154" s="80">
        <v>-1421.4</v>
      </c>
      <c r="K3154" s="80">
        <v>-3986.5</v>
      </c>
      <c r="L3154" s="81">
        <v>-1181.9000000000001</v>
      </c>
      <c r="M3154" s="82">
        <v>6439.4</v>
      </c>
      <c r="N3154" s="82">
        <v>2405</v>
      </c>
      <c r="O3154" s="82">
        <v>-2791</v>
      </c>
      <c r="P3154" s="82">
        <v>-4871.5</v>
      </c>
      <c r="Q3154" s="26">
        <v>28.62</v>
      </c>
      <c r="R3154" s="27">
        <v>20.93</v>
      </c>
      <c r="S3154" s="27">
        <v>25.47</v>
      </c>
      <c r="T3154" s="27">
        <v>44.6</v>
      </c>
      <c r="U3154" s="28">
        <v>21.58</v>
      </c>
    </row>
    <row r="3155" spans="1:21" x14ac:dyDescent="0.25">
      <c r="A3155" t="s">
        <v>24</v>
      </c>
      <c r="B3155" s="10" t="str">
        <f>VLOOKUP($E3155,'Overview Cluster Days'!$B:$G,3)</f>
        <v>D</v>
      </c>
      <c r="C3155" s="10" t="str">
        <f>VLOOKUP($E3155,'Overview Cluster Days'!$B:$G,5)</f>
        <v>Winter</v>
      </c>
      <c r="D3155" s="10" t="str">
        <f>VLOOKUP($E3155,'Overview Cluster Days'!$B:$G,6)</f>
        <v>Weekend</v>
      </c>
      <c r="E3155">
        <v>20190210</v>
      </c>
      <c r="F3155">
        <v>10</v>
      </c>
      <c r="G3155" s="80">
        <v>-736.6</v>
      </c>
      <c r="H3155" s="80">
        <v>8264</v>
      </c>
      <c r="I3155" s="80">
        <v>7057.7</v>
      </c>
      <c r="J3155" s="80">
        <v>-2006.2</v>
      </c>
      <c r="K3155" s="80">
        <v>-3873.3</v>
      </c>
      <c r="L3155" s="81">
        <v>-1474</v>
      </c>
      <c r="M3155" s="82">
        <v>6488.1</v>
      </c>
      <c r="N3155" s="82">
        <v>2680</v>
      </c>
      <c r="O3155" s="82">
        <v>-2826.8</v>
      </c>
      <c r="P3155" s="82">
        <v>-4867.3</v>
      </c>
      <c r="Q3155" s="26">
        <v>37.4</v>
      </c>
      <c r="R3155" s="27">
        <v>31.7</v>
      </c>
      <c r="S3155" s="27">
        <v>35.08</v>
      </c>
      <c r="T3155" s="27">
        <v>49.3</v>
      </c>
      <c r="U3155" s="28">
        <v>32.18</v>
      </c>
    </row>
    <row r="3156" spans="1:21" x14ac:dyDescent="0.25">
      <c r="A3156" t="s">
        <v>24</v>
      </c>
      <c r="B3156" s="10" t="str">
        <f>VLOOKUP($E3156,'Overview Cluster Days'!$B:$G,3)</f>
        <v>D</v>
      </c>
      <c r="C3156" s="10" t="str">
        <f>VLOOKUP($E3156,'Overview Cluster Days'!$B:$G,5)</f>
        <v>Winter</v>
      </c>
      <c r="D3156" s="10" t="str">
        <f>VLOOKUP($E3156,'Overview Cluster Days'!$B:$G,6)</f>
        <v>Weekend</v>
      </c>
      <c r="E3156">
        <v>20190210</v>
      </c>
      <c r="F3156">
        <v>11</v>
      </c>
      <c r="G3156" s="80">
        <v>-915</v>
      </c>
      <c r="H3156" s="80">
        <v>8171.2</v>
      </c>
      <c r="I3156" s="80">
        <v>8819.1</v>
      </c>
      <c r="J3156" s="80">
        <v>-2488.1</v>
      </c>
      <c r="K3156" s="80">
        <v>-3504.5</v>
      </c>
      <c r="L3156" s="81">
        <v>-1734.5</v>
      </c>
      <c r="M3156" s="82">
        <v>6284.2</v>
      </c>
      <c r="N3156" s="82">
        <v>2922.8</v>
      </c>
      <c r="O3156" s="82">
        <v>-2955</v>
      </c>
      <c r="P3156" s="82">
        <v>-4517.5</v>
      </c>
      <c r="Q3156" s="26">
        <v>40.94</v>
      </c>
      <c r="R3156" s="27">
        <v>36.93</v>
      </c>
      <c r="S3156" s="27">
        <v>39.299999999999997</v>
      </c>
      <c r="T3156" s="27">
        <v>49.29</v>
      </c>
      <c r="U3156" s="28">
        <v>37.26</v>
      </c>
    </row>
    <row r="3157" spans="1:21" x14ac:dyDescent="0.25">
      <c r="A3157" t="s">
        <v>24</v>
      </c>
      <c r="B3157" s="10" t="str">
        <f>VLOOKUP($E3157,'Overview Cluster Days'!$B:$G,3)</f>
        <v>D</v>
      </c>
      <c r="C3157" s="10" t="str">
        <f>VLOOKUP($E3157,'Overview Cluster Days'!$B:$G,5)</f>
        <v>Winter</v>
      </c>
      <c r="D3157" s="10" t="str">
        <f>VLOOKUP($E3157,'Overview Cluster Days'!$B:$G,6)</f>
        <v>Weekend</v>
      </c>
      <c r="E3157">
        <v>20190210</v>
      </c>
      <c r="F3157">
        <v>12</v>
      </c>
      <c r="G3157" s="80">
        <v>-1133</v>
      </c>
      <c r="H3157" s="80">
        <v>7406.1</v>
      </c>
      <c r="I3157" s="80">
        <v>9685.7999999999993</v>
      </c>
      <c r="J3157" s="80">
        <v>-2630.6</v>
      </c>
      <c r="K3157" s="80">
        <v>-2881.5</v>
      </c>
      <c r="L3157" s="81">
        <v>-2022.4</v>
      </c>
      <c r="M3157" s="82">
        <v>5389.1</v>
      </c>
      <c r="N3157" s="82">
        <v>3551.5</v>
      </c>
      <c r="O3157" s="82">
        <v>-3022.7</v>
      </c>
      <c r="P3157" s="82">
        <v>-3895.5</v>
      </c>
      <c r="Q3157" s="26">
        <v>42.42</v>
      </c>
      <c r="R3157" s="27">
        <v>38.770000000000003</v>
      </c>
      <c r="S3157" s="27">
        <v>40.94</v>
      </c>
      <c r="T3157" s="27">
        <v>50</v>
      </c>
      <c r="U3157" s="28">
        <v>39.090000000000003</v>
      </c>
    </row>
    <row r="3158" spans="1:21" x14ac:dyDescent="0.25">
      <c r="A3158" t="s">
        <v>24</v>
      </c>
      <c r="B3158" s="10" t="str">
        <f>VLOOKUP($E3158,'Overview Cluster Days'!$B:$G,3)</f>
        <v>D</v>
      </c>
      <c r="C3158" s="10" t="str">
        <f>VLOOKUP($E3158,'Overview Cluster Days'!$B:$G,5)</f>
        <v>Winter</v>
      </c>
      <c r="D3158" s="10" t="str">
        <f>VLOOKUP($E3158,'Overview Cluster Days'!$B:$G,6)</f>
        <v>Weekend</v>
      </c>
      <c r="E3158">
        <v>20190210</v>
      </c>
      <c r="F3158">
        <v>13</v>
      </c>
      <c r="G3158" s="80">
        <v>-727.1</v>
      </c>
      <c r="H3158" s="80">
        <v>7917.6</v>
      </c>
      <c r="I3158" s="80">
        <v>8642.7999999999993</v>
      </c>
      <c r="J3158" s="80">
        <v>-2572.3000000000002</v>
      </c>
      <c r="K3158" s="80">
        <v>-3297.6</v>
      </c>
      <c r="L3158" s="81">
        <v>-1574.9</v>
      </c>
      <c r="M3158" s="82">
        <v>5860.6</v>
      </c>
      <c r="N3158" s="82">
        <v>2866.3</v>
      </c>
      <c r="O3158" s="82">
        <v>-2964.4</v>
      </c>
      <c r="P3158" s="82">
        <v>-4187.6000000000004</v>
      </c>
      <c r="Q3158" s="26">
        <v>42.56</v>
      </c>
      <c r="R3158" s="27">
        <v>34.97</v>
      </c>
      <c r="S3158" s="27">
        <v>39.47</v>
      </c>
      <c r="T3158" s="27">
        <v>57.91</v>
      </c>
      <c r="U3158" s="28">
        <v>35.64</v>
      </c>
    </row>
    <row r="3159" spans="1:21" x14ac:dyDescent="0.25">
      <c r="A3159" t="s">
        <v>24</v>
      </c>
      <c r="B3159" s="10" t="str">
        <f>VLOOKUP($E3159,'Overview Cluster Days'!$B:$G,3)</f>
        <v>D</v>
      </c>
      <c r="C3159" s="10" t="str">
        <f>VLOOKUP($E3159,'Overview Cluster Days'!$B:$G,5)</f>
        <v>Winter</v>
      </c>
      <c r="D3159" s="10" t="str">
        <f>VLOOKUP($E3159,'Overview Cluster Days'!$B:$G,6)</f>
        <v>Weekend</v>
      </c>
      <c r="E3159">
        <v>20190210</v>
      </c>
      <c r="F3159">
        <v>14</v>
      </c>
      <c r="G3159" s="80">
        <v>-856.5</v>
      </c>
      <c r="H3159" s="80">
        <v>8489.7000000000007</v>
      </c>
      <c r="I3159" s="80">
        <v>9462</v>
      </c>
      <c r="J3159" s="80">
        <v>-2797.4</v>
      </c>
      <c r="K3159" s="80">
        <v>-3086.3</v>
      </c>
      <c r="L3159" s="81">
        <v>-1653.7</v>
      </c>
      <c r="M3159" s="82">
        <v>6426.7</v>
      </c>
      <c r="N3159" s="82">
        <v>2998</v>
      </c>
      <c r="O3159" s="82">
        <v>-3727.7</v>
      </c>
      <c r="P3159" s="82">
        <v>-4043.3</v>
      </c>
      <c r="Q3159" s="26">
        <v>37.880000000000003</v>
      </c>
      <c r="R3159" s="27">
        <v>34.49</v>
      </c>
      <c r="S3159" s="27">
        <v>36.5</v>
      </c>
      <c r="T3159" s="27">
        <v>44.6</v>
      </c>
      <c r="U3159" s="28">
        <v>34.79</v>
      </c>
    </row>
    <row r="3160" spans="1:21" x14ac:dyDescent="0.25">
      <c r="A3160" t="s">
        <v>24</v>
      </c>
      <c r="B3160" s="10" t="str">
        <f>VLOOKUP($E3160,'Overview Cluster Days'!$B:$G,3)</f>
        <v>D</v>
      </c>
      <c r="C3160" s="10" t="str">
        <f>VLOOKUP($E3160,'Overview Cluster Days'!$B:$G,5)</f>
        <v>Winter</v>
      </c>
      <c r="D3160" s="10" t="str">
        <f>VLOOKUP($E3160,'Overview Cluster Days'!$B:$G,6)</f>
        <v>Weekend</v>
      </c>
      <c r="E3160">
        <v>20190210</v>
      </c>
      <c r="F3160">
        <v>15</v>
      </c>
      <c r="G3160" s="80">
        <v>-538.1</v>
      </c>
      <c r="H3160" s="80">
        <v>7675</v>
      </c>
      <c r="I3160" s="80">
        <v>11048.3</v>
      </c>
      <c r="J3160" s="80">
        <v>-2409</v>
      </c>
      <c r="K3160" s="80">
        <v>-3111</v>
      </c>
      <c r="L3160" s="81">
        <v>-1304.9000000000001</v>
      </c>
      <c r="M3160" s="82">
        <v>5582</v>
      </c>
      <c r="N3160" s="82">
        <v>3633.1</v>
      </c>
      <c r="O3160" s="82">
        <v>-3859.2</v>
      </c>
      <c r="P3160" s="82">
        <v>-4051</v>
      </c>
      <c r="Q3160" s="26">
        <v>35.909999999999997</v>
      </c>
      <c r="R3160" s="27">
        <v>31.2</v>
      </c>
      <c r="S3160" s="27">
        <v>33.97</v>
      </c>
      <c r="T3160" s="27">
        <v>45.4</v>
      </c>
      <c r="U3160" s="28">
        <v>31.59</v>
      </c>
    </row>
    <row r="3161" spans="1:21" x14ac:dyDescent="0.25">
      <c r="A3161" t="s">
        <v>24</v>
      </c>
      <c r="B3161" s="10" t="str">
        <f>VLOOKUP($E3161,'Overview Cluster Days'!$B:$G,3)</f>
        <v>D</v>
      </c>
      <c r="C3161" s="10" t="str">
        <f>VLOOKUP($E3161,'Overview Cluster Days'!$B:$G,5)</f>
        <v>Winter</v>
      </c>
      <c r="D3161" s="10" t="str">
        <f>VLOOKUP($E3161,'Overview Cluster Days'!$B:$G,6)</f>
        <v>Weekend</v>
      </c>
      <c r="E3161">
        <v>20190210</v>
      </c>
      <c r="F3161">
        <v>16</v>
      </c>
      <c r="G3161" s="80">
        <v>-289.89999999999998</v>
      </c>
      <c r="H3161" s="80">
        <v>6645.6</v>
      </c>
      <c r="I3161" s="80">
        <v>12195.5</v>
      </c>
      <c r="J3161" s="80">
        <v>-2343.1999999999998</v>
      </c>
      <c r="K3161" s="80">
        <v>-3209.9</v>
      </c>
      <c r="L3161" s="81">
        <v>-1056.7</v>
      </c>
      <c r="M3161" s="82">
        <v>4572.6000000000004</v>
      </c>
      <c r="N3161" s="82">
        <v>4866.2</v>
      </c>
      <c r="O3161" s="82">
        <v>-4097.2</v>
      </c>
      <c r="P3161" s="82">
        <v>-4284.8999999999996</v>
      </c>
      <c r="Q3161" s="26">
        <v>33.42</v>
      </c>
      <c r="R3161" s="27">
        <v>27.99</v>
      </c>
      <c r="S3161" s="27">
        <v>31.19</v>
      </c>
      <c r="T3161" s="27">
        <v>44.6</v>
      </c>
      <c r="U3161" s="28">
        <v>28.44</v>
      </c>
    </row>
    <row r="3162" spans="1:21" x14ac:dyDescent="0.25">
      <c r="A3162" t="s">
        <v>24</v>
      </c>
      <c r="B3162" s="10" t="str">
        <f>VLOOKUP($E3162,'Overview Cluster Days'!$B:$G,3)</f>
        <v>D</v>
      </c>
      <c r="C3162" s="10" t="str">
        <f>VLOOKUP($E3162,'Overview Cluster Days'!$B:$G,5)</f>
        <v>Winter</v>
      </c>
      <c r="D3162" s="10" t="str">
        <f>VLOOKUP($E3162,'Overview Cluster Days'!$B:$G,6)</f>
        <v>Weekend</v>
      </c>
      <c r="E3162">
        <v>20190210</v>
      </c>
      <c r="F3162">
        <v>17</v>
      </c>
      <c r="G3162" s="80">
        <v>-321.39999999999998</v>
      </c>
      <c r="H3162" s="80">
        <v>5360.8</v>
      </c>
      <c r="I3162" s="80">
        <v>12657.4</v>
      </c>
      <c r="J3162" s="80">
        <v>-2269.9</v>
      </c>
      <c r="K3162" s="80">
        <v>-3173.6</v>
      </c>
      <c r="L3162" s="81">
        <v>-1113.5</v>
      </c>
      <c r="M3162" s="82">
        <v>3371.8</v>
      </c>
      <c r="N3162" s="82">
        <v>5631.2</v>
      </c>
      <c r="O3162" s="82">
        <v>-3620.9</v>
      </c>
      <c r="P3162" s="82">
        <v>-4268.6000000000004</v>
      </c>
      <c r="Q3162" s="26">
        <v>34.86</v>
      </c>
      <c r="R3162" s="27">
        <v>32.61</v>
      </c>
      <c r="S3162" s="27">
        <v>32.61</v>
      </c>
      <c r="T3162" s="27">
        <v>46.67</v>
      </c>
      <c r="U3162" s="28">
        <v>33.07</v>
      </c>
    </row>
    <row r="3163" spans="1:21" x14ac:dyDescent="0.25">
      <c r="A3163" t="s">
        <v>24</v>
      </c>
      <c r="B3163" s="10" t="str">
        <f>VLOOKUP($E3163,'Overview Cluster Days'!$B:$G,3)</f>
        <v>D</v>
      </c>
      <c r="C3163" s="10" t="str">
        <f>VLOOKUP($E3163,'Overview Cluster Days'!$B:$G,5)</f>
        <v>Winter</v>
      </c>
      <c r="D3163" s="10" t="str">
        <f>VLOOKUP($E3163,'Overview Cluster Days'!$B:$G,6)</f>
        <v>Weekend</v>
      </c>
      <c r="E3163">
        <v>20190210</v>
      </c>
      <c r="F3163">
        <v>18</v>
      </c>
      <c r="G3163" s="80">
        <v>-509.2</v>
      </c>
      <c r="H3163" s="80">
        <v>4784.2</v>
      </c>
      <c r="I3163" s="80">
        <v>12386.1</v>
      </c>
      <c r="J3163" s="80">
        <v>-2194</v>
      </c>
      <c r="K3163" s="80">
        <v>-2486.6</v>
      </c>
      <c r="L3163" s="81">
        <v>-1360.1</v>
      </c>
      <c r="M3163" s="82">
        <v>2795.2</v>
      </c>
      <c r="N3163" s="82">
        <v>5284.7</v>
      </c>
      <c r="O3163" s="82">
        <v>-3139.2</v>
      </c>
      <c r="P3163" s="82">
        <v>-3580.6</v>
      </c>
      <c r="Q3163" s="26">
        <v>41.68</v>
      </c>
      <c r="R3163" s="27">
        <v>40</v>
      </c>
      <c r="S3163" s="27">
        <v>40</v>
      </c>
      <c r="T3163" s="27">
        <v>51.03</v>
      </c>
      <c r="U3163" s="28">
        <v>40.31</v>
      </c>
    </row>
    <row r="3164" spans="1:21" x14ac:dyDescent="0.25">
      <c r="A3164" t="s">
        <v>24</v>
      </c>
      <c r="B3164" s="10" t="str">
        <f>VLOOKUP($E3164,'Overview Cluster Days'!$B:$G,3)</f>
        <v>D</v>
      </c>
      <c r="C3164" s="10" t="str">
        <f>VLOOKUP($E3164,'Overview Cluster Days'!$B:$G,5)</f>
        <v>Winter</v>
      </c>
      <c r="D3164" s="10" t="str">
        <f>VLOOKUP($E3164,'Overview Cluster Days'!$B:$G,6)</f>
        <v>Weekend</v>
      </c>
      <c r="E3164">
        <v>20190210</v>
      </c>
      <c r="F3164">
        <v>19</v>
      </c>
      <c r="G3164" s="80">
        <v>-147.6</v>
      </c>
      <c r="H3164" s="80">
        <v>4815.8</v>
      </c>
      <c r="I3164" s="80">
        <v>10472.5</v>
      </c>
      <c r="J3164" s="80">
        <v>-1633.8</v>
      </c>
      <c r="K3164" s="80">
        <v>-2629.2</v>
      </c>
      <c r="L3164" s="81">
        <v>-1104.8</v>
      </c>
      <c r="M3164" s="82">
        <v>3235.8</v>
      </c>
      <c r="N3164" s="82">
        <v>3568.2</v>
      </c>
      <c r="O3164" s="82">
        <v>-2090</v>
      </c>
      <c r="P3164" s="82">
        <v>-3609.2</v>
      </c>
      <c r="Q3164" s="26">
        <v>49.52</v>
      </c>
      <c r="R3164" s="27">
        <v>49.29</v>
      </c>
      <c r="S3164" s="27">
        <v>49.29</v>
      </c>
      <c r="T3164" s="27">
        <v>51.35</v>
      </c>
      <c r="U3164" s="28">
        <v>49.33</v>
      </c>
    </row>
    <row r="3165" spans="1:21" x14ac:dyDescent="0.25">
      <c r="A3165" t="s">
        <v>24</v>
      </c>
      <c r="B3165" s="10" t="str">
        <f>VLOOKUP($E3165,'Overview Cluster Days'!$B:$G,3)</f>
        <v>D</v>
      </c>
      <c r="C3165" s="10" t="str">
        <f>VLOOKUP($E3165,'Overview Cluster Days'!$B:$G,5)</f>
        <v>Winter</v>
      </c>
      <c r="D3165" s="10" t="str">
        <f>VLOOKUP($E3165,'Overview Cluster Days'!$B:$G,6)</f>
        <v>Weekend</v>
      </c>
      <c r="E3165">
        <v>20190210</v>
      </c>
      <c r="F3165">
        <v>20</v>
      </c>
      <c r="G3165" s="80">
        <v>-75.2</v>
      </c>
      <c r="H3165" s="80">
        <v>6330.7</v>
      </c>
      <c r="I3165" s="80">
        <v>8020.1</v>
      </c>
      <c r="J3165" s="80">
        <v>-970.9</v>
      </c>
      <c r="K3165" s="80">
        <v>-2372.4</v>
      </c>
      <c r="L3165" s="81">
        <v>-1101.3</v>
      </c>
      <c r="M3165" s="82">
        <v>5403.6</v>
      </c>
      <c r="N3165" s="82">
        <v>407.9</v>
      </c>
      <c r="O3165" s="82">
        <v>-1620.8</v>
      </c>
      <c r="P3165" s="82">
        <v>-3089.4</v>
      </c>
      <c r="Q3165" s="26">
        <v>50</v>
      </c>
      <c r="R3165" s="27">
        <v>49.48</v>
      </c>
      <c r="S3165" s="27">
        <v>49.81</v>
      </c>
      <c r="T3165" s="27">
        <v>51.11</v>
      </c>
      <c r="U3165" s="28">
        <v>49.48</v>
      </c>
    </row>
    <row r="3166" spans="1:21" x14ac:dyDescent="0.25">
      <c r="A3166" t="s">
        <v>24</v>
      </c>
      <c r="B3166" s="10" t="str">
        <f>VLOOKUP($E3166,'Overview Cluster Days'!$B:$G,3)</f>
        <v>D</v>
      </c>
      <c r="C3166" s="10" t="str">
        <f>VLOOKUP($E3166,'Overview Cluster Days'!$B:$G,5)</f>
        <v>Winter</v>
      </c>
      <c r="D3166" s="10" t="str">
        <f>VLOOKUP($E3166,'Overview Cluster Days'!$B:$G,6)</f>
        <v>Weekend</v>
      </c>
      <c r="E3166">
        <v>20190210</v>
      </c>
      <c r="F3166">
        <v>21</v>
      </c>
      <c r="G3166" s="80">
        <v>-79</v>
      </c>
      <c r="H3166" s="80">
        <v>7174.5</v>
      </c>
      <c r="I3166" s="80">
        <v>7674</v>
      </c>
      <c r="J3166" s="80">
        <v>-568.29999999999995</v>
      </c>
      <c r="K3166" s="80">
        <v>-2371.3000000000002</v>
      </c>
      <c r="L3166" s="81">
        <v>-1105.0999999999999</v>
      </c>
      <c r="M3166" s="82">
        <v>5441.5</v>
      </c>
      <c r="N3166" s="82">
        <v>303.8</v>
      </c>
      <c r="O3166" s="82">
        <v>-1599.9</v>
      </c>
      <c r="P3166" s="82">
        <v>-3040.3</v>
      </c>
      <c r="Q3166" s="26">
        <v>45.24</v>
      </c>
      <c r="R3166" s="27">
        <v>43.1</v>
      </c>
      <c r="S3166" s="27">
        <v>44.51</v>
      </c>
      <c r="T3166" s="27">
        <v>49.73</v>
      </c>
      <c r="U3166" s="28">
        <v>43.1</v>
      </c>
    </row>
    <row r="3167" spans="1:21" x14ac:dyDescent="0.25">
      <c r="A3167" t="s">
        <v>24</v>
      </c>
      <c r="B3167" s="10" t="str">
        <f>VLOOKUP($E3167,'Overview Cluster Days'!$B:$G,3)</f>
        <v>D</v>
      </c>
      <c r="C3167" s="10" t="str">
        <f>VLOOKUP($E3167,'Overview Cluster Days'!$B:$G,5)</f>
        <v>Winter</v>
      </c>
      <c r="D3167" s="10" t="str">
        <f>VLOOKUP($E3167,'Overview Cluster Days'!$B:$G,6)</f>
        <v>Weekend</v>
      </c>
      <c r="E3167">
        <v>20190210</v>
      </c>
      <c r="F3167">
        <v>22</v>
      </c>
      <c r="G3167" s="80">
        <v>-90.8</v>
      </c>
      <c r="H3167" s="80">
        <v>7719.2</v>
      </c>
      <c r="I3167" s="80">
        <v>5906.6</v>
      </c>
      <c r="J3167" s="80">
        <v>133.19999999999999</v>
      </c>
      <c r="K3167" s="80">
        <v>-2960.5</v>
      </c>
      <c r="L3167" s="81">
        <v>-1048</v>
      </c>
      <c r="M3167" s="82">
        <v>6068.2</v>
      </c>
      <c r="N3167" s="82">
        <v>-257.60000000000002</v>
      </c>
      <c r="O3167" s="82">
        <v>-1486.1</v>
      </c>
      <c r="P3167" s="82">
        <v>-3276.5</v>
      </c>
      <c r="Q3167" s="26">
        <v>38.159999999999997</v>
      </c>
      <c r="R3167" s="27">
        <v>31.5</v>
      </c>
      <c r="S3167" s="27">
        <v>35.51</v>
      </c>
      <c r="T3167" s="27">
        <v>45.67</v>
      </c>
      <c r="U3167" s="28">
        <v>31.99</v>
      </c>
    </row>
    <row r="3168" spans="1:21" x14ac:dyDescent="0.25">
      <c r="A3168" t="s">
        <v>24</v>
      </c>
      <c r="B3168" s="10" t="str">
        <f>VLOOKUP($E3168,'Overview Cluster Days'!$B:$G,3)</f>
        <v>D</v>
      </c>
      <c r="C3168" s="10" t="str">
        <f>VLOOKUP($E3168,'Overview Cluster Days'!$B:$G,5)</f>
        <v>Winter</v>
      </c>
      <c r="D3168" s="10" t="str">
        <f>VLOOKUP($E3168,'Overview Cluster Days'!$B:$G,6)</f>
        <v>Weekend</v>
      </c>
      <c r="E3168">
        <v>20190210</v>
      </c>
      <c r="F3168">
        <v>23</v>
      </c>
      <c r="G3168" s="80">
        <v>-96</v>
      </c>
      <c r="H3168" s="80">
        <v>8486.1</v>
      </c>
      <c r="I3168" s="80">
        <v>4487.1000000000004</v>
      </c>
      <c r="J3168" s="80">
        <v>493.1</v>
      </c>
      <c r="K3168" s="80">
        <v>-3078.9</v>
      </c>
      <c r="L3168" s="81">
        <v>-893.2</v>
      </c>
      <c r="M3168" s="82">
        <v>6835.1</v>
      </c>
      <c r="N3168" s="82">
        <v>-1677.1</v>
      </c>
      <c r="O3168" s="82">
        <v>-1260.9000000000001</v>
      </c>
      <c r="P3168" s="82">
        <v>-3003.9</v>
      </c>
      <c r="Q3168" s="26">
        <v>38.159999999999997</v>
      </c>
      <c r="R3168" s="27">
        <v>35.06</v>
      </c>
      <c r="S3168" s="27">
        <v>36.979999999999997</v>
      </c>
      <c r="T3168" s="27">
        <v>44.3</v>
      </c>
      <c r="U3168" s="28">
        <v>35.06</v>
      </c>
    </row>
    <row r="3169" spans="1:21" x14ac:dyDescent="0.25">
      <c r="A3169" t="s">
        <v>24</v>
      </c>
      <c r="B3169" s="10" t="str">
        <f>VLOOKUP($E3169,'Overview Cluster Days'!$B:$G,3)</f>
        <v>D</v>
      </c>
      <c r="C3169" s="10" t="str">
        <f>VLOOKUP($E3169,'Overview Cluster Days'!$B:$G,5)</f>
        <v>Winter</v>
      </c>
      <c r="D3169" s="10" t="str">
        <f>VLOOKUP($E3169,'Overview Cluster Days'!$B:$G,6)</f>
        <v>Weekend</v>
      </c>
      <c r="E3169">
        <v>20190210</v>
      </c>
      <c r="F3169">
        <v>24</v>
      </c>
      <c r="G3169" s="80">
        <v>-178.9</v>
      </c>
      <c r="H3169" s="80">
        <v>9833.5</v>
      </c>
      <c r="I3169" s="80">
        <v>2355.6</v>
      </c>
      <c r="J3169" s="80">
        <v>859.8</v>
      </c>
      <c r="K3169" s="80">
        <v>-2617</v>
      </c>
      <c r="L3169" s="81">
        <v>-888</v>
      </c>
      <c r="M3169" s="82">
        <v>8224.7999999999993</v>
      </c>
      <c r="N3169" s="82">
        <v>-3808.6</v>
      </c>
      <c r="O3169" s="82">
        <v>-894.2</v>
      </c>
      <c r="P3169" s="82">
        <v>-2634</v>
      </c>
      <c r="Q3169" s="26">
        <v>35.08</v>
      </c>
      <c r="R3169" s="27">
        <v>30.7</v>
      </c>
      <c r="S3169" s="27">
        <v>33.630000000000003</v>
      </c>
      <c r="T3169" s="27">
        <v>44.6</v>
      </c>
      <c r="U3169" s="28">
        <v>31.23</v>
      </c>
    </row>
    <row r="3170" spans="1:21" x14ac:dyDescent="0.25">
      <c r="A3170" t="s">
        <v>24</v>
      </c>
      <c r="B3170" s="10" t="str">
        <f>VLOOKUP($E3170,'Overview Cluster Days'!$B:$G,3)</f>
        <v>A</v>
      </c>
      <c r="C3170" s="10" t="str">
        <f>VLOOKUP($E3170,'Overview Cluster Days'!$B:$G,5)</f>
        <v>Winter</v>
      </c>
      <c r="D3170" s="10" t="str">
        <f>VLOOKUP($E3170,'Overview Cluster Days'!$B:$G,6)</f>
        <v>Weekday</v>
      </c>
      <c r="E3170">
        <v>20190211</v>
      </c>
      <c r="F3170">
        <v>1</v>
      </c>
      <c r="G3170" s="80">
        <v>59.8</v>
      </c>
      <c r="H3170" s="80">
        <v>10544.6</v>
      </c>
      <c r="I3170" s="80">
        <v>2269.1999999999998</v>
      </c>
      <c r="J3170" s="80">
        <v>1568.7</v>
      </c>
      <c r="K3170" s="80">
        <v>-2354.6999999999998</v>
      </c>
      <c r="L3170" s="81">
        <v>-851.9</v>
      </c>
      <c r="M3170" s="82">
        <v>8893.6</v>
      </c>
      <c r="N3170" s="82">
        <v>-5297.7</v>
      </c>
      <c r="O3170" s="82">
        <v>112.7</v>
      </c>
      <c r="P3170" s="82">
        <v>-2856.7</v>
      </c>
      <c r="Q3170" s="26">
        <v>42.32</v>
      </c>
      <c r="R3170" s="27">
        <v>0.01</v>
      </c>
      <c r="S3170" s="27">
        <v>25.19</v>
      </c>
      <c r="T3170" s="27">
        <v>42.32</v>
      </c>
      <c r="U3170" s="28">
        <v>5.32</v>
      </c>
    </row>
    <row r="3171" spans="1:21" x14ac:dyDescent="0.25">
      <c r="A3171" t="s">
        <v>24</v>
      </c>
      <c r="B3171" s="10" t="str">
        <f>VLOOKUP($E3171,'Overview Cluster Days'!$B:$G,3)</f>
        <v>A</v>
      </c>
      <c r="C3171" s="10" t="str">
        <f>VLOOKUP($E3171,'Overview Cluster Days'!$B:$G,5)</f>
        <v>Winter</v>
      </c>
      <c r="D3171" s="10" t="str">
        <f>VLOOKUP($E3171,'Overview Cluster Days'!$B:$G,6)</f>
        <v>Weekday</v>
      </c>
      <c r="E3171">
        <v>20190211</v>
      </c>
      <c r="F3171">
        <v>2</v>
      </c>
      <c r="G3171" s="80">
        <v>-400.2</v>
      </c>
      <c r="H3171" s="80">
        <v>10725.2</v>
      </c>
      <c r="I3171" s="80">
        <v>2020.4</v>
      </c>
      <c r="J3171" s="80">
        <v>1782.6</v>
      </c>
      <c r="K3171" s="80">
        <v>-2533.4</v>
      </c>
      <c r="L3171" s="81">
        <v>-1311.9</v>
      </c>
      <c r="M3171" s="82">
        <v>9074.2000000000007</v>
      </c>
      <c r="N3171" s="82">
        <v>-4905.5</v>
      </c>
      <c r="O3171" s="82">
        <v>161.6</v>
      </c>
      <c r="P3171" s="82">
        <v>-3018.4</v>
      </c>
      <c r="Q3171" s="26">
        <v>41.6</v>
      </c>
      <c r="R3171" s="27">
        <v>-1.06</v>
      </c>
      <c r="S3171" s="27">
        <v>24.49</v>
      </c>
      <c r="T3171" s="27">
        <v>41.6</v>
      </c>
      <c r="U3171" s="28">
        <v>4.21</v>
      </c>
    </row>
    <row r="3172" spans="1:21" x14ac:dyDescent="0.25">
      <c r="A3172" t="s">
        <v>24</v>
      </c>
      <c r="B3172" s="10" t="str">
        <f>VLOOKUP($E3172,'Overview Cluster Days'!$B:$G,3)</f>
        <v>A</v>
      </c>
      <c r="C3172" s="10" t="str">
        <f>VLOOKUP($E3172,'Overview Cluster Days'!$B:$G,5)</f>
        <v>Winter</v>
      </c>
      <c r="D3172" s="10" t="str">
        <f>VLOOKUP($E3172,'Overview Cluster Days'!$B:$G,6)</f>
        <v>Weekday</v>
      </c>
      <c r="E3172">
        <v>20190211</v>
      </c>
      <c r="F3172">
        <v>3</v>
      </c>
      <c r="G3172" s="80">
        <v>-541</v>
      </c>
      <c r="H3172" s="80">
        <v>10454.1</v>
      </c>
      <c r="I3172" s="80">
        <v>2075.3000000000002</v>
      </c>
      <c r="J3172" s="80">
        <v>1621</v>
      </c>
      <c r="K3172" s="80">
        <v>-2655.8</v>
      </c>
      <c r="L3172" s="81">
        <v>-1452.7</v>
      </c>
      <c r="M3172" s="82">
        <v>8803.1</v>
      </c>
      <c r="N3172" s="82">
        <v>-4242.6000000000004</v>
      </c>
      <c r="O3172" s="82">
        <v>0</v>
      </c>
      <c r="P3172" s="82">
        <v>-3107.8</v>
      </c>
      <c r="Q3172" s="26">
        <v>36.96</v>
      </c>
      <c r="R3172" s="27">
        <v>-2.4500000000000002</v>
      </c>
      <c r="S3172" s="27">
        <v>21.1</v>
      </c>
      <c r="T3172" s="27">
        <v>39.799999999999997</v>
      </c>
      <c r="U3172" s="28">
        <v>2.4300000000000002</v>
      </c>
    </row>
    <row r="3173" spans="1:21" x14ac:dyDescent="0.25">
      <c r="A3173" t="s">
        <v>24</v>
      </c>
      <c r="B3173" s="10" t="str">
        <f>VLOOKUP($E3173,'Overview Cluster Days'!$B:$G,3)</f>
        <v>A</v>
      </c>
      <c r="C3173" s="10" t="str">
        <f>VLOOKUP($E3173,'Overview Cluster Days'!$B:$G,5)</f>
        <v>Winter</v>
      </c>
      <c r="D3173" s="10" t="str">
        <f>VLOOKUP($E3173,'Overview Cluster Days'!$B:$G,6)</f>
        <v>Weekday</v>
      </c>
      <c r="E3173">
        <v>20190211</v>
      </c>
      <c r="F3173">
        <v>4</v>
      </c>
      <c r="G3173" s="80">
        <v>-656.8</v>
      </c>
      <c r="H3173" s="80">
        <v>10071.4</v>
      </c>
      <c r="I3173" s="80">
        <v>3221</v>
      </c>
      <c r="J3173" s="80">
        <v>1621</v>
      </c>
      <c r="K3173" s="80">
        <v>-2700</v>
      </c>
      <c r="L3173" s="81">
        <v>-1568.5</v>
      </c>
      <c r="M3173" s="82">
        <v>8420.4</v>
      </c>
      <c r="N3173" s="82">
        <v>-3404.9</v>
      </c>
      <c r="O3173" s="82">
        <v>0</v>
      </c>
      <c r="P3173" s="82">
        <v>-3447</v>
      </c>
      <c r="Q3173" s="26">
        <v>35.61</v>
      </c>
      <c r="R3173" s="27">
        <v>-4.9000000000000004</v>
      </c>
      <c r="S3173" s="27">
        <v>19.2</v>
      </c>
      <c r="T3173" s="27">
        <v>39.799999999999997</v>
      </c>
      <c r="U3173" s="28">
        <v>0.17</v>
      </c>
    </row>
    <row r="3174" spans="1:21" x14ac:dyDescent="0.25">
      <c r="A3174" t="s">
        <v>24</v>
      </c>
      <c r="B3174" s="10" t="str">
        <f>VLOOKUP($E3174,'Overview Cluster Days'!$B:$G,3)</f>
        <v>A</v>
      </c>
      <c r="C3174" s="10" t="str">
        <f>VLOOKUP($E3174,'Overview Cluster Days'!$B:$G,5)</f>
        <v>Winter</v>
      </c>
      <c r="D3174" s="10" t="str">
        <f>VLOOKUP($E3174,'Overview Cluster Days'!$B:$G,6)</f>
        <v>Weekday</v>
      </c>
      <c r="E3174">
        <v>20190211</v>
      </c>
      <c r="F3174">
        <v>5</v>
      </c>
      <c r="G3174" s="80">
        <v>-905.7</v>
      </c>
      <c r="H3174" s="80">
        <v>9666</v>
      </c>
      <c r="I3174" s="80">
        <v>3775.9</v>
      </c>
      <c r="J3174" s="80">
        <v>1621</v>
      </c>
      <c r="K3174" s="80">
        <v>-2880.6</v>
      </c>
      <c r="L3174" s="81">
        <v>-1817.4</v>
      </c>
      <c r="M3174" s="82">
        <v>8015</v>
      </c>
      <c r="N3174" s="82">
        <v>-2606</v>
      </c>
      <c r="O3174" s="82">
        <v>0</v>
      </c>
      <c r="P3174" s="82">
        <v>-3591.6</v>
      </c>
      <c r="Q3174" s="26">
        <v>36.5</v>
      </c>
      <c r="R3174" s="27">
        <v>-3.99</v>
      </c>
      <c r="S3174" s="27">
        <v>20.010000000000002</v>
      </c>
      <c r="T3174" s="27">
        <v>41.6</v>
      </c>
      <c r="U3174" s="28">
        <v>1.1299999999999999</v>
      </c>
    </row>
    <row r="3175" spans="1:21" x14ac:dyDescent="0.25">
      <c r="A3175" t="s">
        <v>24</v>
      </c>
      <c r="B3175" s="10" t="str">
        <f>VLOOKUP($E3175,'Overview Cluster Days'!$B:$G,3)</f>
        <v>A</v>
      </c>
      <c r="C3175" s="10" t="str">
        <f>VLOOKUP($E3175,'Overview Cluster Days'!$B:$G,5)</f>
        <v>Winter</v>
      </c>
      <c r="D3175" s="10" t="str">
        <f>VLOOKUP($E3175,'Overview Cluster Days'!$B:$G,6)</f>
        <v>Weekday</v>
      </c>
      <c r="E3175">
        <v>20190211</v>
      </c>
      <c r="F3175">
        <v>6</v>
      </c>
      <c r="G3175" s="80">
        <v>-401.6</v>
      </c>
      <c r="H3175" s="80">
        <v>10197.4</v>
      </c>
      <c r="I3175" s="80">
        <v>4226.8999999999996</v>
      </c>
      <c r="J3175" s="80">
        <v>1456</v>
      </c>
      <c r="K3175" s="80">
        <v>-3444.8</v>
      </c>
      <c r="L3175" s="81">
        <v>-1313.3</v>
      </c>
      <c r="M3175" s="82">
        <v>8848.1</v>
      </c>
      <c r="N3175" s="82">
        <v>-3298</v>
      </c>
      <c r="O3175" s="82">
        <v>0</v>
      </c>
      <c r="P3175" s="82">
        <v>-4236.8</v>
      </c>
      <c r="Q3175" s="26">
        <v>43.79</v>
      </c>
      <c r="R3175" s="27">
        <v>5.85</v>
      </c>
      <c r="S3175" s="27">
        <v>28.34</v>
      </c>
      <c r="T3175" s="27">
        <v>44.9</v>
      </c>
      <c r="U3175" s="28">
        <v>10.64</v>
      </c>
    </row>
    <row r="3176" spans="1:21" x14ac:dyDescent="0.25">
      <c r="A3176" t="s">
        <v>24</v>
      </c>
      <c r="B3176" s="10" t="str">
        <f>VLOOKUP($E3176,'Overview Cluster Days'!$B:$G,3)</f>
        <v>A</v>
      </c>
      <c r="C3176" s="10" t="str">
        <f>VLOOKUP($E3176,'Overview Cluster Days'!$B:$G,5)</f>
        <v>Winter</v>
      </c>
      <c r="D3176" s="10" t="str">
        <f>VLOOKUP($E3176,'Overview Cluster Days'!$B:$G,6)</f>
        <v>Weekday</v>
      </c>
      <c r="E3176">
        <v>20190211</v>
      </c>
      <c r="F3176">
        <v>7</v>
      </c>
      <c r="G3176" s="80">
        <v>-658.3</v>
      </c>
      <c r="H3176" s="80">
        <v>10353.6</v>
      </c>
      <c r="I3176" s="80">
        <v>4895.3999999999996</v>
      </c>
      <c r="J3176" s="80">
        <v>1034.5</v>
      </c>
      <c r="K3176" s="80">
        <v>-3472.1</v>
      </c>
      <c r="L3176" s="81">
        <v>-1684.4</v>
      </c>
      <c r="M3176" s="82">
        <v>9008.7999999999993</v>
      </c>
      <c r="N3176" s="82">
        <v>-3003.8</v>
      </c>
      <c r="O3176" s="82">
        <v>3.5</v>
      </c>
      <c r="P3176" s="82">
        <v>-4324.1000000000004</v>
      </c>
      <c r="Q3176" s="26">
        <v>55</v>
      </c>
      <c r="R3176" s="27">
        <v>39.93</v>
      </c>
      <c r="S3176" s="27">
        <v>48.72</v>
      </c>
      <c r="T3176" s="27">
        <v>55</v>
      </c>
      <c r="U3176" s="28">
        <v>42.54</v>
      </c>
    </row>
    <row r="3177" spans="1:21" x14ac:dyDescent="0.25">
      <c r="A3177" t="s">
        <v>24</v>
      </c>
      <c r="B3177" s="10" t="str">
        <f>VLOOKUP($E3177,'Overview Cluster Days'!$B:$G,3)</f>
        <v>A</v>
      </c>
      <c r="C3177" s="10" t="str">
        <f>VLOOKUP($E3177,'Overview Cluster Days'!$B:$G,5)</f>
        <v>Winter</v>
      </c>
      <c r="D3177" s="10" t="str">
        <f>VLOOKUP($E3177,'Overview Cluster Days'!$B:$G,6)</f>
        <v>Weekday</v>
      </c>
      <c r="E3177">
        <v>20190211</v>
      </c>
      <c r="F3177">
        <v>8</v>
      </c>
      <c r="G3177" s="80">
        <v>-338.8</v>
      </c>
      <c r="H3177" s="80">
        <v>8261.2000000000007</v>
      </c>
      <c r="I3177" s="80">
        <v>4609.3999999999996</v>
      </c>
      <c r="J3177" s="80">
        <v>94.4</v>
      </c>
      <c r="K3177" s="80">
        <v>-3470</v>
      </c>
      <c r="L3177" s="81">
        <v>-1124.0999999999999</v>
      </c>
      <c r="M3177" s="82">
        <v>8466.7999999999993</v>
      </c>
      <c r="N3177" s="82">
        <v>-3141.1</v>
      </c>
      <c r="O3177" s="82">
        <v>94.4</v>
      </c>
      <c r="P3177" s="82">
        <v>-4296</v>
      </c>
      <c r="Q3177" s="26">
        <v>65.78</v>
      </c>
      <c r="R3177" s="27">
        <v>49.06</v>
      </c>
      <c r="S3177" s="27">
        <v>58.71</v>
      </c>
      <c r="T3177" s="27">
        <v>65.78</v>
      </c>
      <c r="U3177" s="28">
        <v>52.05</v>
      </c>
    </row>
    <row r="3178" spans="1:21" x14ac:dyDescent="0.25">
      <c r="A3178" t="s">
        <v>24</v>
      </c>
      <c r="B3178" s="10" t="str">
        <f>VLOOKUP($E3178,'Overview Cluster Days'!$B:$G,3)</f>
        <v>A</v>
      </c>
      <c r="C3178" s="10" t="str">
        <f>VLOOKUP($E3178,'Overview Cluster Days'!$B:$G,5)</f>
        <v>Winter</v>
      </c>
      <c r="D3178" s="10" t="str">
        <f>VLOOKUP($E3178,'Overview Cluster Days'!$B:$G,6)</f>
        <v>Weekday</v>
      </c>
      <c r="E3178">
        <v>20190211</v>
      </c>
      <c r="F3178">
        <v>9</v>
      </c>
      <c r="G3178" s="80">
        <v>-576.5</v>
      </c>
      <c r="H3178" s="80">
        <v>7839.2</v>
      </c>
      <c r="I3178" s="80">
        <v>4928.5</v>
      </c>
      <c r="J3178" s="80">
        <v>-275</v>
      </c>
      <c r="K3178" s="80">
        <v>-3758.6</v>
      </c>
      <c r="L3178" s="81">
        <v>-427.3</v>
      </c>
      <c r="M3178" s="82">
        <v>8175.1</v>
      </c>
      <c r="N3178" s="82">
        <v>-2879.7</v>
      </c>
      <c r="O3178" s="82">
        <v>-288.5</v>
      </c>
      <c r="P3178" s="82">
        <v>-4579.6000000000004</v>
      </c>
      <c r="Q3178" s="26">
        <v>67.069999999999993</v>
      </c>
      <c r="R3178" s="27">
        <v>49.34</v>
      </c>
      <c r="S3178" s="27">
        <v>59.57</v>
      </c>
      <c r="T3178" s="27">
        <v>63.36</v>
      </c>
      <c r="U3178" s="28">
        <v>52.46</v>
      </c>
    </row>
    <row r="3179" spans="1:21" x14ac:dyDescent="0.25">
      <c r="A3179" t="s">
        <v>24</v>
      </c>
      <c r="B3179" s="10" t="str">
        <f>VLOOKUP($E3179,'Overview Cluster Days'!$B:$G,3)</f>
        <v>A</v>
      </c>
      <c r="C3179" s="10" t="str">
        <f>VLOOKUP($E3179,'Overview Cluster Days'!$B:$G,5)</f>
        <v>Winter</v>
      </c>
      <c r="D3179" s="10" t="str">
        <f>VLOOKUP($E3179,'Overview Cluster Days'!$B:$G,6)</f>
        <v>Weekday</v>
      </c>
      <c r="E3179">
        <v>20190211</v>
      </c>
      <c r="F3179">
        <v>10</v>
      </c>
      <c r="G3179" s="80">
        <v>98.9</v>
      </c>
      <c r="H3179" s="80">
        <v>8994.6</v>
      </c>
      <c r="I3179" s="80">
        <v>5749.4</v>
      </c>
      <c r="J3179" s="80">
        <v>81.900000000000006</v>
      </c>
      <c r="K3179" s="80">
        <v>-3767.9</v>
      </c>
      <c r="L3179" s="81">
        <v>-610.1</v>
      </c>
      <c r="M3179" s="82">
        <v>8030.4</v>
      </c>
      <c r="N3179" s="82">
        <v>-2496.8000000000002</v>
      </c>
      <c r="O3179" s="82">
        <v>-309.60000000000002</v>
      </c>
      <c r="P3179" s="82">
        <v>-4613.8999999999996</v>
      </c>
      <c r="Q3179" s="26">
        <v>71.5</v>
      </c>
      <c r="R3179" s="27">
        <v>44.26</v>
      </c>
      <c r="S3179" s="27">
        <v>60.17</v>
      </c>
      <c r="T3179" s="27">
        <v>71.209999999999994</v>
      </c>
      <c r="U3179" s="28">
        <v>48.89</v>
      </c>
    </row>
    <row r="3180" spans="1:21" x14ac:dyDescent="0.25">
      <c r="A3180" t="s">
        <v>24</v>
      </c>
      <c r="B3180" s="10" t="str">
        <f>VLOOKUP($E3180,'Overview Cluster Days'!$B:$G,3)</f>
        <v>A</v>
      </c>
      <c r="C3180" s="10" t="str">
        <f>VLOOKUP($E3180,'Overview Cluster Days'!$B:$G,5)</f>
        <v>Winter</v>
      </c>
      <c r="D3180" s="10" t="str">
        <f>VLOOKUP($E3180,'Overview Cluster Days'!$B:$G,6)</f>
        <v>Weekday</v>
      </c>
      <c r="E3180">
        <v>20190211</v>
      </c>
      <c r="F3180">
        <v>11</v>
      </c>
      <c r="G3180" s="80">
        <v>355.5</v>
      </c>
      <c r="H3180" s="80">
        <v>9531.1</v>
      </c>
      <c r="I3180" s="80">
        <v>4661.3999999999996</v>
      </c>
      <c r="J3180" s="80">
        <v>640.29999999999995</v>
      </c>
      <c r="K3180" s="80">
        <v>-3740.6</v>
      </c>
      <c r="L3180" s="81">
        <v>0</v>
      </c>
      <c r="M3180" s="82">
        <v>8464.9</v>
      </c>
      <c r="N3180" s="82">
        <v>-3584.8</v>
      </c>
      <c r="O3180" s="82">
        <v>-293.5</v>
      </c>
      <c r="P3180" s="82">
        <v>-4586.6000000000004</v>
      </c>
      <c r="Q3180" s="26">
        <v>71.5</v>
      </c>
      <c r="R3180" s="27">
        <v>39.92</v>
      </c>
      <c r="S3180" s="27">
        <v>58.53</v>
      </c>
      <c r="T3180" s="27">
        <v>71.209999999999994</v>
      </c>
      <c r="U3180" s="28">
        <v>45.36</v>
      </c>
    </row>
    <row r="3181" spans="1:21" x14ac:dyDescent="0.25">
      <c r="A3181" t="s">
        <v>24</v>
      </c>
      <c r="B3181" s="10" t="str">
        <f>VLOOKUP($E3181,'Overview Cluster Days'!$B:$G,3)</f>
        <v>A</v>
      </c>
      <c r="C3181" s="10" t="str">
        <f>VLOOKUP($E3181,'Overview Cluster Days'!$B:$G,5)</f>
        <v>Winter</v>
      </c>
      <c r="D3181" s="10" t="str">
        <f>VLOOKUP($E3181,'Overview Cluster Days'!$B:$G,6)</f>
        <v>Weekday</v>
      </c>
      <c r="E3181">
        <v>20190211</v>
      </c>
      <c r="F3181">
        <v>12</v>
      </c>
      <c r="G3181" s="80">
        <v>-189.2</v>
      </c>
      <c r="H3181" s="80">
        <v>9480.2999999999993</v>
      </c>
      <c r="I3181" s="80">
        <v>4639.8</v>
      </c>
      <c r="J3181" s="80">
        <v>1175.9000000000001</v>
      </c>
      <c r="K3181" s="80">
        <v>-3977.2</v>
      </c>
      <c r="L3181" s="81">
        <v>-189.2</v>
      </c>
      <c r="M3181" s="82">
        <v>8534.9</v>
      </c>
      <c r="N3181" s="82">
        <v>-3606.4</v>
      </c>
      <c r="O3181" s="82">
        <v>83.9</v>
      </c>
      <c r="P3181" s="82">
        <v>-4823.2</v>
      </c>
      <c r="Q3181" s="26">
        <v>70.459999999999994</v>
      </c>
      <c r="R3181" s="27">
        <v>38.64</v>
      </c>
      <c r="S3181" s="27">
        <v>56.89</v>
      </c>
      <c r="T3181" s="27">
        <v>58.11</v>
      </c>
      <c r="U3181" s="28">
        <v>44.28</v>
      </c>
    </row>
    <row r="3182" spans="1:21" x14ac:dyDescent="0.25">
      <c r="A3182" t="s">
        <v>24</v>
      </c>
      <c r="B3182" s="10" t="str">
        <f>VLOOKUP($E3182,'Overview Cluster Days'!$B:$G,3)</f>
        <v>A</v>
      </c>
      <c r="C3182" s="10" t="str">
        <f>VLOOKUP($E3182,'Overview Cluster Days'!$B:$G,5)</f>
        <v>Winter</v>
      </c>
      <c r="D3182" s="10" t="str">
        <f>VLOOKUP($E3182,'Overview Cluster Days'!$B:$G,6)</f>
        <v>Weekday</v>
      </c>
      <c r="E3182">
        <v>20190211</v>
      </c>
      <c r="F3182">
        <v>13</v>
      </c>
      <c r="G3182" s="80">
        <v>75.3</v>
      </c>
      <c r="H3182" s="80">
        <v>9682.2000000000007</v>
      </c>
      <c r="I3182" s="80">
        <v>4509</v>
      </c>
      <c r="J3182" s="80">
        <v>1370.9</v>
      </c>
      <c r="K3182" s="80">
        <v>-3884.1</v>
      </c>
      <c r="L3182" s="81">
        <v>-278.89999999999998</v>
      </c>
      <c r="M3182" s="82">
        <v>8550.2999999999993</v>
      </c>
      <c r="N3182" s="82">
        <v>-3813.2</v>
      </c>
      <c r="O3182" s="82">
        <v>278.89999999999998</v>
      </c>
      <c r="P3182" s="82">
        <v>-4737.1000000000004</v>
      </c>
      <c r="Q3182" s="26">
        <v>56.72</v>
      </c>
      <c r="R3182" s="27">
        <v>34.520000000000003</v>
      </c>
      <c r="S3182" s="27">
        <v>54.45</v>
      </c>
      <c r="T3182" s="27">
        <v>44.9</v>
      </c>
      <c r="U3182" s="28">
        <v>40.68</v>
      </c>
    </row>
    <row r="3183" spans="1:21" x14ac:dyDescent="0.25">
      <c r="A3183" t="s">
        <v>24</v>
      </c>
      <c r="B3183" s="10" t="str">
        <f>VLOOKUP($E3183,'Overview Cluster Days'!$B:$G,3)</f>
        <v>A</v>
      </c>
      <c r="C3183" s="10" t="str">
        <f>VLOOKUP($E3183,'Overview Cluster Days'!$B:$G,5)</f>
        <v>Winter</v>
      </c>
      <c r="D3183" s="10" t="str">
        <f>VLOOKUP($E3183,'Overview Cluster Days'!$B:$G,6)</f>
        <v>Weekday</v>
      </c>
      <c r="E3183">
        <v>20190211</v>
      </c>
      <c r="F3183">
        <v>14</v>
      </c>
      <c r="G3183" s="80">
        <v>66.5</v>
      </c>
      <c r="H3183" s="80">
        <v>9342</v>
      </c>
      <c r="I3183" s="80">
        <v>4806.5</v>
      </c>
      <c r="J3183" s="80">
        <v>1106.9000000000001</v>
      </c>
      <c r="K3183" s="80">
        <v>-3680.2</v>
      </c>
      <c r="L3183" s="81">
        <v>-145.1</v>
      </c>
      <c r="M3183" s="82">
        <v>8205.1</v>
      </c>
      <c r="N3183" s="82">
        <v>-3602.7</v>
      </c>
      <c r="O3183" s="82">
        <v>75.900000000000006</v>
      </c>
      <c r="P3183" s="82">
        <v>-4533.2</v>
      </c>
      <c r="Q3183" s="26">
        <v>61.28</v>
      </c>
      <c r="R3183" s="27">
        <v>37.04</v>
      </c>
      <c r="S3183" s="27">
        <v>54.36</v>
      </c>
      <c r="T3183" s="27">
        <v>41.6</v>
      </c>
      <c r="U3183" s="28">
        <v>42.1</v>
      </c>
    </row>
    <row r="3184" spans="1:21" x14ac:dyDescent="0.25">
      <c r="A3184" t="s">
        <v>24</v>
      </c>
      <c r="B3184" s="10" t="str">
        <f>VLOOKUP($E3184,'Overview Cluster Days'!$B:$G,3)</f>
        <v>A</v>
      </c>
      <c r="C3184" s="10" t="str">
        <f>VLOOKUP($E3184,'Overview Cluster Days'!$B:$G,5)</f>
        <v>Winter</v>
      </c>
      <c r="D3184" s="10" t="str">
        <f>VLOOKUP($E3184,'Overview Cluster Days'!$B:$G,6)</f>
        <v>Weekday</v>
      </c>
      <c r="E3184">
        <v>20190211</v>
      </c>
      <c r="F3184">
        <v>15</v>
      </c>
      <c r="G3184" s="80">
        <v>210.5</v>
      </c>
      <c r="H3184" s="80">
        <v>9016.7999999999993</v>
      </c>
      <c r="I3184" s="80">
        <v>4800.5</v>
      </c>
      <c r="J3184" s="80">
        <v>1197.5999999999999</v>
      </c>
      <c r="K3184" s="80">
        <v>-3532.2</v>
      </c>
      <c r="L3184" s="81">
        <v>-294.2</v>
      </c>
      <c r="M3184" s="82">
        <v>8121.5</v>
      </c>
      <c r="N3184" s="82">
        <v>-3608.7</v>
      </c>
      <c r="O3184" s="82">
        <v>166.6</v>
      </c>
      <c r="P3184" s="82">
        <v>-4385.2</v>
      </c>
      <c r="Q3184" s="26">
        <v>57.32</v>
      </c>
      <c r="R3184" s="27">
        <v>38.72</v>
      </c>
      <c r="S3184" s="27">
        <v>49.4</v>
      </c>
      <c r="T3184" s="27">
        <v>44.9</v>
      </c>
      <c r="U3184" s="28">
        <v>42.01</v>
      </c>
    </row>
    <row r="3185" spans="1:21" x14ac:dyDescent="0.25">
      <c r="A3185" t="s">
        <v>24</v>
      </c>
      <c r="B3185" s="10" t="str">
        <f>VLOOKUP($E3185,'Overview Cluster Days'!$B:$G,3)</f>
        <v>A</v>
      </c>
      <c r="C3185" s="10" t="str">
        <f>VLOOKUP($E3185,'Overview Cluster Days'!$B:$G,5)</f>
        <v>Winter</v>
      </c>
      <c r="D3185" s="10" t="str">
        <f>VLOOKUP($E3185,'Overview Cluster Days'!$B:$G,6)</f>
        <v>Weekday</v>
      </c>
      <c r="E3185">
        <v>20190211</v>
      </c>
      <c r="F3185">
        <v>16</v>
      </c>
      <c r="G3185" s="80">
        <v>-119.6</v>
      </c>
      <c r="H3185" s="80">
        <v>8395.7000000000007</v>
      </c>
      <c r="I3185" s="80">
        <v>6314.8</v>
      </c>
      <c r="J3185" s="80">
        <v>682.3</v>
      </c>
      <c r="K3185" s="80">
        <v>-3559</v>
      </c>
      <c r="L3185" s="81">
        <v>-1145.7</v>
      </c>
      <c r="M3185" s="82">
        <v>7477.8</v>
      </c>
      <c r="N3185" s="82">
        <v>-1597.4</v>
      </c>
      <c r="O3185" s="82">
        <v>-348.7</v>
      </c>
      <c r="P3185" s="82">
        <v>-4386</v>
      </c>
      <c r="Q3185" s="26">
        <v>51</v>
      </c>
      <c r="R3185" s="27">
        <v>38.049999999999997</v>
      </c>
      <c r="S3185" s="27">
        <v>45.49</v>
      </c>
      <c r="T3185" s="27">
        <v>44</v>
      </c>
      <c r="U3185" s="28">
        <v>40.340000000000003</v>
      </c>
    </row>
    <row r="3186" spans="1:21" x14ac:dyDescent="0.25">
      <c r="A3186" t="s">
        <v>24</v>
      </c>
      <c r="B3186" s="10" t="str">
        <f>VLOOKUP($E3186,'Overview Cluster Days'!$B:$G,3)</f>
        <v>A</v>
      </c>
      <c r="C3186" s="10" t="str">
        <f>VLOOKUP($E3186,'Overview Cluster Days'!$B:$G,5)</f>
        <v>Winter</v>
      </c>
      <c r="D3186" s="10" t="str">
        <f>VLOOKUP($E3186,'Overview Cluster Days'!$B:$G,6)</f>
        <v>Weekday</v>
      </c>
      <c r="E3186">
        <v>20190211</v>
      </c>
      <c r="F3186">
        <v>17</v>
      </c>
      <c r="G3186" s="80">
        <v>-479.2</v>
      </c>
      <c r="H3186" s="80">
        <v>8356.2999999999993</v>
      </c>
      <c r="I3186" s="80">
        <v>6399.9</v>
      </c>
      <c r="J3186" s="80">
        <v>293.89999999999998</v>
      </c>
      <c r="K3186" s="80">
        <v>-3533.4</v>
      </c>
      <c r="L3186" s="81">
        <v>-1218.2</v>
      </c>
      <c r="M3186" s="82">
        <v>7424</v>
      </c>
      <c r="N3186" s="82">
        <v>-1512.3</v>
      </c>
      <c r="O3186" s="82">
        <v>-333.1</v>
      </c>
      <c r="P3186" s="82">
        <v>-4360.3999999999996</v>
      </c>
      <c r="Q3186" s="26">
        <v>56.72</v>
      </c>
      <c r="R3186" s="27">
        <v>38.51</v>
      </c>
      <c r="S3186" s="27">
        <v>49.09</v>
      </c>
      <c r="T3186" s="27">
        <v>56.48</v>
      </c>
      <c r="U3186" s="28">
        <v>41.71</v>
      </c>
    </row>
    <row r="3187" spans="1:21" x14ac:dyDescent="0.25">
      <c r="A3187" t="s">
        <v>24</v>
      </c>
      <c r="B3187" s="10" t="str">
        <f>VLOOKUP($E3187,'Overview Cluster Days'!$B:$G,3)</f>
        <v>A</v>
      </c>
      <c r="C3187" s="10" t="str">
        <f>VLOOKUP($E3187,'Overview Cluster Days'!$B:$G,5)</f>
        <v>Winter</v>
      </c>
      <c r="D3187" s="10" t="str">
        <f>VLOOKUP($E3187,'Overview Cluster Days'!$B:$G,6)</f>
        <v>Weekday</v>
      </c>
      <c r="E3187">
        <v>20190211</v>
      </c>
      <c r="F3187">
        <v>18</v>
      </c>
      <c r="G3187" s="80">
        <v>-817.8</v>
      </c>
      <c r="H3187" s="80">
        <v>7755</v>
      </c>
      <c r="I3187" s="80">
        <v>7692.2</v>
      </c>
      <c r="J3187" s="80">
        <v>-109.1</v>
      </c>
      <c r="K3187" s="80">
        <v>-3268.9</v>
      </c>
      <c r="L3187" s="81">
        <v>-1843.9</v>
      </c>
      <c r="M3187" s="82">
        <v>7015.7</v>
      </c>
      <c r="N3187" s="82">
        <v>-220</v>
      </c>
      <c r="O3187" s="82">
        <v>-855.9</v>
      </c>
      <c r="P3187" s="82">
        <v>-4095.9</v>
      </c>
      <c r="Q3187" s="26">
        <v>65.260000000000005</v>
      </c>
      <c r="R3187" s="27">
        <v>47.72</v>
      </c>
      <c r="S3187" s="27">
        <v>58.17</v>
      </c>
      <c r="T3187" s="27">
        <v>73.08</v>
      </c>
      <c r="U3187" s="28">
        <v>50.46</v>
      </c>
    </row>
    <row r="3188" spans="1:21" x14ac:dyDescent="0.25">
      <c r="A3188" t="s">
        <v>24</v>
      </c>
      <c r="B3188" s="10" t="str">
        <f>VLOOKUP($E3188,'Overview Cluster Days'!$B:$G,3)</f>
        <v>A</v>
      </c>
      <c r="C3188" s="10" t="str">
        <f>VLOOKUP($E3188,'Overview Cluster Days'!$B:$G,5)</f>
        <v>Winter</v>
      </c>
      <c r="D3188" s="10" t="str">
        <f>VLOOKUP($E3188,'Overview Cluster Days'!$B:$G,6)</f>
        <v>Weekday</v>
      </c>
      <c r="E3188">
        <v>20190211</v>
      </c>
      <c r="F3188">
        <v>19</v>
      </c>
      <c r="G3188" s="80">
        <v>-606.79999999999995</v>
      </c>
      <c r="H3188" s="80">
        <v>7196.9</v>
      </c>
      <c r="I3188" s="80">
        <v>7296.9</v>
      </c>
      <c r="J3188" s="80">
        <v>249.2</v>
      </c>
      <c r="K3188" s="80">
        <v>-3195.7</v>
      </c>
      <c r="L3188" s="81">
        <v>-1632.9</v>
      </c>
      <c r="M3188" s="82">
        <v>7129.9</v>
      </c>
      <c r="N3188" s="82">
        <v>-605.5</v>
      </c>
      <c r="O3188" s="82">
        <v>-842.8</v>
      </c>
      <c r="P3188" s="82">
        <v>-4048.7</v>
      </c>
      <c r="Q3188" s="26">
        <v>73.42</v>
      </c>
      <c r="R3188" s="27">
        <v>48.44</v>
      </c>
      <c r="S3188" s="27">
        <v>63.33</v>
      </c>
      <c r="T3188" s="27">
        <v>84.31</v>
      </c>
      <c r="U3188" s="28">
        <v>52.34</v>
      </c>
    </row>
    <row r="3189" spans="1:21" x14ac:dyDescent="0.25">
      <c r="A3189" t="s">
        <v>24</v>
      </c>
      <c r="B3189" s="10" t="str">
        <f>VLOOKUP($E3189,'Overview Cluster Days'!$B:$G,3)</f>
        <v>A</v>
      </c>
      <c r="C3189" s="10" t="str">
        <f>VLOOKUP($E3189,'Overview Cluster Days'!$B:$G,5)</f>
        <v>Winter</v>
      </c>
      <c r="D3189" s="10" t="str">
        <f>VLOOKUP($E3189,'Overview Cluster Days'!$B:$G,6)</f>
        <v>Weekday</v>
      </c>
      <c r="E3189">
        <v>20190211</v>
      </c>
      <c r="F3189">
        <v>20</v>
      </c>
      <c r="G3189" s="80">
        <v>-94.7</v>
      </c>
      <c r="H3189" s="80">
        <v>7257.3</v>
      </c>
      <c r="I3189" s="80">
        <v>5814.4</v>
      </c>
      <c r="J3189" s="80">
        <v>516.6</v>
      </c>
      <c r="K3189" s="80">
        <v>-2797.2</v>
      </c>
      <c r="L3189" s="81">
        <v>-1120.8</v>
      </c>
      <c r="M3189" s="82">
        <v>7774.6</v>
      </c>
      <c r="N3189" s="82">
        <v>-2428.1999999999998</v>
      </c>
      <c r="O3189" s="82">
        <v>-575.4</v>
      </c>
      <c r="P3189" s="82">
        <v>-3650.2</v>
      </c>
      <c r="Q3189" s="26">
        <v>77.8</v>
      </c>
      <c r="R3189" s="27">
        <v>48.67</v>
      </c>
      <c r="S3189" s="27">
        <v>66.05</v>
      </c>
      <c r="T3189" s="27">
        <v>93.89</v>
      </c>
      <c r="U3189" s="28">
        <v>53.2</v>
      </c>
    </row>
    <row r="3190" spans="1:21" x14ac:dyDescent="0.25">
      <c r="A3190" t="s">
        <v>24</v>
      </c>
      <c r="B3190" s="10" t="str">
        <f>VLOOKUP($E3190,'Overview Cluster Days'!$B:$G,3)</f>
        <v>A</v>
      </c>
      <c r="C3190" s="10" t="str">
        <f>VLOOKUP($E3190,'Overview Cluster Days'!$B:$G,5)</f>
        <v>Winter</v>
      </c>
      <c r="D3190" s="10" t="str">
        <f>VLOOKUP($E3190,'Overview Cluster Days'!$B:$G,6)</f>
        <v>Weekday</v>
      </c>
      <c r="E3190">
        <v>20190211</v>
      </c>
      <c r="F3190">
        <v>21</v>
      </c>
      <c r="G3190" s="80">
        <v>-383.7</v>
      </c>
      <c r="H3190" s="80">
        <v>8623.7999999999993</v>
      </c>
      <c r="I3190" s="80">
        <v>5084.8999999999996</v>
      </c>
      <c r="J3190" s="80">
        <v>929.6</v>
      </c>
      <c r="K3190" s="80">
        <v>-2439.3000000000002</v>
      </c>
      <c r="L3190" s="81">
        <v>-1409.8</v>
      </c>
      <c r="M3190" s="82">
        <v>8292.2000000000007</v>
      </c>
      <c r="N3190" s="82">
        <v>-3495.3</v>
      </c>
      <c r="O3190" s="82">
        <v>-94.8</v>
      </c>
      <c r="P3190" s="82">
        <v>-3292.3</v>
      </c>
      <c r="Q3190" s="26">
        <v>67.400000000000006</v>
      </c>
      <c r="R3190" s="27">
        <v>47.69</v>
      </c>
      <c r="S3190" s="27">
        <v>59.08</v>
      </c>
      <c r="T3190" s="27">
        <v>78.52</v>
      </c>
      <c r="U3190" s="28">
        <v>51.11</v>
      </c>
    </row>
    <row r="3191" spans="1:21" x14ac:dyDescent="0.25">
      <c r="A3191" t="s">
        <v>24</v>
      </c>
      <c r="B3191" s="10" t="str">
        <f>VLOOKUP($E3191,'Overview Cluster Days'!$B:$G,3)</f>
        <v>A</v>
      </c>
      <c r="C3191" s="10" t="str">
        <f>VLOOKUP($E3191,'Overview Cluster Days'!$B:$G,5)</f>
        <v>Winter</v>
      </c>
      <c r="D3191" s="10" t="str">
        <f>VLOOKUP($E3191,'Overview Cluster Days'!$B:$G,6)</f>
        <v>Weekday</v>
      </c>
      <c r="E3191">
        <v>20190211</v>
      </c>
      <c r="F3191">
        <v>22</v>
      </c>
      <c r="G3191" s="80">
        <v>-368.2</v>
      </c>
      <c r="H3191" s="80">
        <v>8241.5</v>
      </c>
      <c r="I3191" s="80">
        <v>4615.7</v>
      </c>
      <c r="J3191" s="80">
        <v>1305.0999999999999</v>
      </c>
      <c r="K3191" s="80">
        <v>-2269.3000000000002</v>
      </c>
      <c r="L3191" s="81">
        <v>-1394.3</v>
      </c>
      <c r="M3191" s="82">
        <v>7841.1</v>
      </c>
      <c r="N3191" s="82">
        <v>-3626.5</v>
      </c>
      <c r="O3191" s="82">
        <v>291</v>
      </c>
      <c r="P3191" s="82">
        <v>-3111.3</v>
      </c>
      <c r="Q3191" s="26">
        <v>59.52</v>
      </c>
      <c r="R3191" s="27">
        <v>41.13</v>
      </c>
      <c r="S3191" s="27">
        <v>51.75</v>
      </c>
      <c r="T3191" s="27">
        <v>59.52</v>
      </c>
      <c r="U3191" s="28">
        <v>44.33</v>
      </c>
    </row>
    <row r="3192" spans="1:21" x14ac:dyDescent="0.25">
      <c r="A3192" t="s">
        <v>24</v>
      </c>
      <c r="B3192" s="10" t="str">
        <f>VLOOKUP($E3192,'Overview Cluster Days'!$B:$G,3)</f>
        <v>A</v>
      </c>
      <c r="C3192" s="10" t="str">
        <f>VLOOKUP($E3192,'Overview Cluster Days'!$B:$G,5)</f>
        <v>Winter</v>
      </c>
      <c r="D3192" s="10" t="str">
        <f>VLOOKUP($E3192,'Overview Cluster Days'!$B:$G,6)</f>
        <v>Weekday</v>
      </c>
      <c r="E3192">
        <v>20190211</v>
      </c>
      <c r="F3192">
        <v>23</v>
      </c>
      <c r="G3192" s="80">
        <v>-662.7</v>
      </c>
      <c r="H3192" s="80">
        <v>8863.2999999999993</v>
      </c>
      <c r="I3192" s="80">
        <v>2499.5</v>
      </c>
      <c r="J3192" s="80">
        <v>1684.5</v>
      </c>
      <c r="K3192" s="80">
        <v>-1928.2</v>
      </c>
      <c r="L3192" s="81">
        <v>-1309.5</v>
      </c>
      <c r="M3192" s="82">
        <v>8822.9</v>
      </c>
      <c r="N3192" s="82">
        <v>-5742.7</v>
      </c>
      <c r="O3192" s="82">
        <v>653.5</v>
      </c>
      <c r="P3192" s="82">
        <v>-2424.1999999999998</v>
      </c>
      <c r="Q3192" s="26">
        <v>51.68</v>
      </c>
      <c r="R3192" s="27">
        <v>41.99</v>
      </c>
      <c r="S3192" s="27">
        <v>47.45</v>
      </c>
      <c r="T3192" s="27">
        <v>42.4</v>
      </c>
      <c r="U3192" s="28">
        <v>43.45</v>
      </c>
    </row>
    <row r="3193" spans="1:21" x14ac:dyDescent="0.25">
      <c r="A3193" t="s">
        <v>24</v>
      </c>
      <c r="B3193" s="10" t="str">
        <f>VLOOKUP($E3193,'Overview Cluster Days'!$B:$G,3)</f>
        <v>A</v>
      </c>
      <c r="C3193" s="10" t="str">
        <f>VLOOKUP($E3193,'Overview Cluster Days'!$B:$G,5)</f>
        <v>Winter</v>
      </c>
      <c r="D3193" s="10" t="str">
        <f>VLOOKUP($E3193,'Overview Cluster Days'!$B:$G,6)</f>
        <v>Weekday</v>
      </c>
      <c r="E3193">
        <v>20190211</v>
      </c>
      <c r="F3193">
        <v>24</v>
      </c>
      <c r="G3193" s="80">
        <v>-595.5</v>
      </c>
      <c r="H3193" s="80">
        <v>9345.6</v>
      </c>
      <c r="I3193" s="80">
        <v>1139.0999999999999</v>
      </c>
      <c r="J3193" s="80">
        <v>1567.4</v>
      </c>
      <c r="K3193" s="80">
        <v>-2135.5</v>
      </c>
      <c r="L3193" s="81">
        <v>-536.4</v>
      </c>
      <c r="M3193" s="82">
        <v>8910.6</v>
      </c>
      <c r="N3193" s="82">
        <v>-6439.1</v>
      </c>
      <c r="O3193" s="82">
        <v>536.4</v>
      </c>
      <c r="P3193" s="82">
        <v>-2471.5</v>
      </c>
      <c r="Q3193" s="26">
        <v>51.65</v>
      </c>
      <c r="R3193" s="27">
        <v>35.799999999999997</v>
      </c>
      <c r="S3193" s="27">
        <v>46.3</v>
      </c>
      <c r="T3193" s="27">
        <v>39</v>
      </c>
      <c r="U3193" s="28">
        <v>38.200000000000003</v>
      </c>
    </row>
    <row r="3194" spans="1:21" x14ac:dyDescent="0.25">
      <c r="A3194" t="s">
        <v>24</v>
      </c>
      <c r="B3194" s="10" t="str">
        <f>VLOOKUP($E3194,'Overview Cluster Days'!$B:$G,3)</f>
        <v>A</v>
      </c>
      <c r="C3194" s="10" t="str">
        <f>VLOOKUP($E3194,'Overview Cluster Days'!$B:$G,5)</f>
        <v>Winter</v>
      </c>
      <c r="D3194" s="10" t="str">
        <f>VLOOKUP($E3194,'Overview Cluster Days'!$B:$G,6)</f>
        <v>Weekday</v>
      </c>
      <c r="E3194">
        <v>20190213</v>
      </c>
      <c r="F3194">
        <v>1</v>
      </c>
      <c r="G3194" s="80">
        <v>-209.3</v>
      </c>
      <c r="H3194" s="80">
        <v>9616.2000000000007</v>
      </c>
      <c r="I3194" s="80">
        <v>221.9</v>
      </c>
      <c r="J3194" s="80">
        <v>654.20000000000005</v>
      </c>
      <c r="K3194" s="80">
        <v>-2550.6999999999998</v>
      </c>
      <c r="L3194" s="81">
        <v>-1121</v>
      </c>
      <c r="M3194" s="82">
        <v>10291.5</v>
      </c>
      <c r="N3194" s="82">
        <v>-5772</v>
      </c>
      <c r="O3194" s="82">
        <v>-182.8</v>
      </c>
      <c r="P3194" s="82">
        <v>-3215.7</v>
      </c>
      <c r="Q3194" s="26">
        <v>41.44</v>
      </c>
      <c r="R3194" s="27">
        <v>33.04</v>
      </c>
      <c r="S3194" s="27">
        <v>40.54</v>
      </c>
      <c r="T3194" s="27">
        <v>39.9</v>
      </c>
      <c r="U3194" s="28">
        <v>38.01</v>
      </c>
    </row>
    <row r="3195" spans="1:21" x14ac:dyDescent="0.25">
      <c r="A3195" t="s">
        <v>24</v>
      </c>
      <c r="B3195" s="10" t="str">
        <f>VLOOKUP($E3195,'Overview Cluster Days'!$B:$G,3)</f>
        <v>A</v>
      </c>
      <c r="C3195" s="10" t="str">
        <f>VLOOKUP($E3195,'Overview Cluster Days'!$B:$G,5)</f>
        <v>Winter</v>
      </c>
      <c r="D3195" s="10" t="str">
        <f>VLOOKUP($E3195,'Overview Cluster Days'!$B:$G,6)</f>
        <v>Weekday</v>
      </c>
      <c r="E3195">
        <v>20190213</v>
      </c>
      <c r="F3195">
        <v>2</v>
      </c>
      <c r="G3195" s="80">
        <v>-813.1</v>
      </c>
      <c r="H3195" s="80">
        <v>10753.3</v>
      </c>
      <c r="I3195" s="80">
        <v>456</v>
      </c>
      <c r="J3195" s="80">
        <v>474.8</v>
      </c>
      <c r="K3195" s="80">
        <v>-2657.4</v>
      </c>
      <c r="L3195" s="81">
        <v>-1724.8</v>
      </c>
      <c r="M3195" s="82">
        <v>11034.3</v>
      </c>
      <c r="N3195" s="82">
        <v>-5537.9</v>
      </c>
      <c r="O3195" s="82">
        <v>-423.2</v>
      </c>
      <c r="P3195" s="82">
        <v>-3348.4</v>
      </c>
      <c r="Q3195" s="26">
        <v>37.75</v>
      </c>
      <c r="R3195" s="27">
        <v>37.19</v>
      </c>
      <c r="S3195" s="27">
        <v>38.979999999999997</v>
      </c>
      <c r="T3195" s="27">
        <v>37.6</v>
      </c>
      <c r="U3195" s="28">
        <v>37.56</v>
      </c>
    </row>
    <row r="3196" spans="1:21" x14ac:dyDescent="0.25">
      <c r="A3196" t="s">
        <v>24</v>
      </c>
      <c r="B3196" s="10" t="str">
        <f>VLOOKUP($E3196,'Overview Cluster Days'!$B:$G,3)</f>
        <v>A</v>
      </c>
      <c r="C3196" s="10" t="str">
        <f>VLOOKUP($E3196,'Overview Cluster Days'!$B:$G,5)</f>
        <v>Winter</v>
      </c>
      <c r="D3196" s="10" t="str">
        <f>VLOOKUP($E3196,'Overview Cluster Days'!$B:$G,6)</f>
        <v>Weekday</v>
      </c>
      <c r="E3196">
        <v>20190213</v>
      </c>
      <c r="F3196">
        <v>3</v>
      </c>
      <c r="G3196" s="80">
        <v>20.100000000000001</v>
      </c>
      <c r="H3196" s="80">
        <v>8884.7999999999993</v>
      </c>
      <c r="I3196" s="80">
        <v>2187.1999999999998</v>
      </c>
      <c r="J3196" s="80">
        <v>-281.10000000000002</v>
      </c>
      <c r="K3196" s="80">
        <v>-2943.4</v>
      </c>
      <c r="L3196" s="81">
        <v>-840.9</v>
      </c>
      <c r="M3196" s="82">
        <v>9034.1</v>
      </c>
      <c r="N3196" s="82">
        <v>-3349.7</v>
      </c>
      <c r="O3196" s="82">
        <v>-1179.0999999999999</v>
      </c>
      <c r="P3196" s="82">
        <v>-3664.4</v>
      </c>
      <c r="Q3196" s="26">
        <v>44.29</v>
      </c>
      <c r="R3196" s="27">
        <v>31.09</v>
      </c>
      <c r="S3196" s="27">
        <v>43.75</v>
      </c>
      <c r="T3196" s="27">
        <v>35.4</v>
      </c>
      <c r="U3196" s="28">
        <v>33.729999999999997</v>
      </c>
    </row>
    <row r="3197" spans="1:21" x14ac:dyDescent="0.25">
      <c r="A3197" t="s">
        <v>24</v>
      </c>
      <c r="B3197" s="10" t="str">
        <f>VLOOKUP($E3197,'Overview Cluster Days'!$B:$G,3)</f>
        <v>A</v>
      </c>
      <c r="C3197" s="10" t="str">
        <f>VLOOKUP($E3197,'Overview Cluster Days'!$B:$G,5)</f>
        <v>Winter</v>
      </c>
      <c r="D3197" s="10" t="str">
        <f>VLOOKUP($E3197,'Overview Cluster Days'!$B:$G,6)</f>
        <v>Weekday</v>
      </c>
      <c r="E3197">
        <v>20190213</v>
      </c>
      <c r="F3197">
        <v>4</v>
      </c>
      <c r="G3197" s="80">
        <v>-296.5</v>
      </c>
      <c r="H3197" s="80">
        <v>9669.1</v>
      </c>
      <c r="I3197" s="80">
        <v>1674.9</v>
      </c>
      <c r="J3197" s="80">
        <v>-137.4</v>
      </c>
      <c r="K3197" s="80">
        <v>-3073</v>
      </c>
      <c r="L3197" s="81">
        <v>-1157.5</v>
      </c>
      <c r="M3197" s="82">
        <v>9805.9</v>
      </c>
      <c r="N3197" s="82">
        <v>-3776</v>
      </c>
      <c r="O3197" s="82">
        <v>-1035.4000000000001</v>
      </c>
      <c r="P3197" s="82">
        <v>-3837</v>
      </c>
      <c r="Q3197" s="26">
        <v>41.32</v>
      </c>
      <c r="R3197" s="27">
        <v>33.39</v>
      </c>
      <c r="S3197" s="27">
        <v>41.01</v>
      </c>
      <c r="T3197" s="27">
        <v>36</v>
      </c>
      <c r="U3197" s="28">
        <v>34.979999999999997</v>
      </c>
    </row>
    <row r="3198" spans="1:21" x14ac:dyDescent="0.25">
      <c r="A3198" t="s">
        <v>24</v>
      </c>
      <c r="B3198" s="10" t="str">
        <f>VLOOKUP($E3198,'Overview Cluster Days'!$B:$G,3)</f>
        <v>A</v>
      </c>
      <c r="C3198" s="10" t="str">
        <f>VLOOKUP($E3198,'Overview Cluster Days'!$B:$G,5)</f>
        <v>Winter</v>
      </c>
      <c r="D3198" s="10" t="str">
        <f>VLOOKUP($E3198,'Overview Cluster Days'!$B:$G,6)</f>
        <v>Weekday</v>
      </c>
      <c r="E3198">
        <v>20190213</v>
      </c>
      <c r="F3198">
        <v>5</v>
      </c>
      <c r="G3198" s="80">
        <v>-774</v>
      </c>
      <c r="H3198" s="80">
        <v>11421.4</v>
      </c>
      <c r="I3198" s="80">
        <v>984</v>
      </c>
      <c r="J3198" s="80">
        <v>151.69999999999999</v>
      </c>
      <c r="K3198" s="80">
        <v>-3221</v>
      </c>
      <c r="L3198" s="81">
        <v>-1635</v>
      </c>
      <c r="M3198" s="82">
        <v>11410.2</v>
      </c>
      <c r="N3198" s="82">
        <v>-5020.8999999999996</v>
      </c>
      <c r="O3198" s="82">
        <v>-746.3</v>
      </c>
      <c r="P3198" s="82">
        <v>-4008</v>
      </c>
      <c r="Q3198" s="26">
        <v>37.6</v>
      </c>
      <c r="R3198" s="27">
        <v>37.57</v>
      </c>
      <c r="S3198" s="27">
        <v>37.67</v>
      </c>
      <c r="T3198" s="27">
        <v>37.57</v>
      </c>
      <c r="U3198" s="28">
        <v>38.020000000000003</v>
      </c>
    </row>
    <row r="3199" spans="1:21" x14ac:dyDescent="0.25">
      <c r="A3199" t="s">
        <v>24</v>
      </c>
      <c r="B3199" s="10" t="str">
        <f>VLOOKUP($E3199,'Overview Cluster Days'!$B:$G,3)</f>
        <v>A</v>
      </c>
      <c r="C3199" s="10" t="str">
        <f>VLOOKUP($E3199,'Overview Cluster Days'!$B:$G,5)</f>
        <v>Winter</v>
      </c>
      <c r="D3199" s="10" t="str">
        <f>VLOOKUP($E3199,'Overview Cluster Days'!$B:$G,6)</f>
        <v>Weekday</v>
      </c>
      <c r="E3199">
        <v>20190213</v>
      </c>
      <c r="F3199">
        <v>6</v>
      </c>
      <c r="G3199" s="80">
        <v>-434</v>
      </c>
      <c r="H3199" s="80">
        <v>10338</v>
      </c>
      <c r="I3199" s="80">
        <v>744.7</v>
      </c>
      <c r="J3199" s="80">
        <v>97</v>
      </c>
      <c r="K3199" s="80">
        <v>-2374.4</v>
      </c>
      <c r="L3199" s="81">
        <v>-1295</v>
      </c>
      <c r="M3199" s="82">
        <v>9697.7999999999993</v>
      </c>
      <c r="N3199" s="82">
        <v>-4510.3999999999996</v>
      </c>
      <c r="O3199" s="82">
        <v>-740</v>
      </c>
      <c r="P3199" s="82">
        <v>-3152.4</v>
      </c>
      <c r="Q3199" s="26">
        <v>37.93</v>
      </c>
      <c r="R3199" s="27">
        <v>35.89</v>
      </c>
      <c r="S3199" s="27">
        <v>40.17</v>
      </c>
      <c r="T3199" s="27">
        <v>37.4</v>
      </c>
      <c r="U3199" s="28">
        <v>40.64</v>
      </c>
    </row>
    <row r="3200" spans="1:21" x14ac:dyDescent="0.25">
      <c r="A3200" t="s">
        <v>24</v>
      </c>
      <c r="B3200" s="10" t="str">
        <f>VLOOKUP($E3200,'Overview Cluster Days'!$B:$G,3)</f>
        <v>A</v>
      </c>
      <c r="C3200" s="10" t="str">
        <f>VLOOKUP($E3200,'Overview Cluster Days'!$B:$G,5)</f>
        <v>Winter</v>
      </c>
      <c r="D3200" s="10" t="str">
        <f>VLOOKUP($E3200,'Overview Cluster Days'!$B:$G,6)</f>
        <v>Weekday</v>
      </c>
      <c r="E3200">
        <v>20190213</v>
      </c>
      <c r="F3200">
        <v>7</v>
      </c>
      <c r="G3200" s="80">
        <v>-359.6</v>
      </c>
      <c r="H3200" s="80">
        <v>10621</v>
      </c>
      <c r="I3200" s="80">
        <v>-1755.6</v>
      </c>
      <c r="J3200" s="80">
        <v>744.3</v>
      </c>
      <c r="K3200" s="80">
        <v>-3021.2</v>
      </c>
      <c r="L3200" s="81">
        <v>-359.6</v>
      </c>
      <c r="M3200" s="82">
        <v>11400.4</v>
      </c>
      <c r="N3200" s="82">
        <v>-7132.1</v>
      </c>
      <c r="O3200" s="82">
        <v>-62.5</v>
      </c>
      <c r="P3200" s="82">
        <v>-3846.2</v>
      </c>
      <c r="Q3200" s="26">
        <v>46.42</v>
      </c>
      <c r="R3200" s="27">
        <v>45.85</v>
      </c>
      <c r="S3200" s="27">
        <v>46.17</v>
      </c>
      <c r="T3200" s="27">
        <v>45.85</v>
      </c>
      <c r="U3200" s="28">
        <v>45.94</v>
      </c>
    </row>
    <row r="3201" spans="1:21" x14ac:dyDescent="0.25">
      <c r="A3201" t="s">
        <v>24</v>
      </c>
      <c r="B3201" s="10" t="str">
        <f>VLOOKUP($E3201,'Overview Cluster Days'!$B:$G,3)</f>
        <v>A</v>
      </c>
      <c r="C3201" s="10" t="str">
        <f>VLOOKUP($E3201,'Overview Cluster Days'!$B:$G,5)</f>
        <v>Winter</v>
      </c>
      <c r="D3201" s="10" t="str">
        <f>VLOOKUP($E3201,'Overview Cluster Days'!$B:$G,6)</f>
        <v>Weekday</v>
      </c>
      <c r="E3201">
        <v>20190213</v>
      </c>
      <c r="F3201">
        <v>8</v>
      </c>
      <c r="G3201" s="80">
        <v>-577.5</v>
      </c>
      <c r="H3201" s="80">
        <v>7754.9</v>
      </c>
      <c r="I3201" s="80">
        <v>1621.1</v>
      </c>
      <c r="J3201" s="80">
        <v>103.9</v>
      </c>
      <c r="K3201" s="80">
        <v>-1672.9</v>
      </c>
      <c r="L3201" s="81">
        <v>-1335.2</v>
      </c>
      <c r="M3201" s="82">
        <v>10150.1</v>
      </c>
      <c r="N3201" s="82">
        <v>-5389.9</v>
      </c>
      <c r="O3201" s="82">
        <v>-927.1</v>
      </c>
      <c r="P3201" s="82">
        <v>-2497.9</v>
      </c>
      <c r="Q3201" s="26">
        <v>59.82</v>
      </c>
      <c r="R3201" s="27">
        <v>51.02</v>
      </c>
      <c r="S3201" s="27">
        <v>60</v>
      </c>
      <c r="T3201" s="27">
        <v>53.36</v>
      </c>
      <c r="U3201" s="28">
        <v>55</v>
      </c>
    </row>
    <row r="3202" spans="1:21" x14ac:dyDescent="0.25">
      <c r="A3202" t="s">
        <v>24</v>
      </c>
      <c r="B3202" s="10" t="str">
        <f>VLOOKUP($E3202,'Overview Cluster Days'!$B:$G,3)</f>
        <v>A</v>
      </c>
      <c r="C3202" s="10" t="str">
        <f>VLOOKUP($E3202,'Overview Cluster Days'!$B:$G,5)</f>
        <v>Winter</v>
      </c>
      <c r="D3202" s="10" t="str">
        <f>VLOOKUP($E3202,'Overview Cluster Days'!$B:$G,6)</f>
        <v>Weekday</v>
      </c>
      <c r="E3202">
        <v>20190213</v>
      </c>
      <c r="F3202">
        <v>9</v>
      </c>
      <c r="G3202" s="80">
        <v>-149.69999999999999</v>
      </c>
      <c r="H3202" s="80">
        <v>6758.4</v>
      </c>
      <c r="I3202" s="80">
        <v>2649.8</v>
      </c>
      <c r="J3202" s="80">
        <v>-527.70000000000005</v>
      </c>
      <c r="K3202" s="80">
        <v>-1627.2</v>
      </c>
      <c r="L3202" s="81">
        <v>-978.2</v>
      </c>
      <c r="M3202" s="82">
        <v>9119</v>
      </c>
      <c r="N3202" s="82">
        <v>-4272.8999999999996</v>
      </c>
      <c r="O3202" s="82">
        <v>-1419.7</v>
      </c>
      <c r="P3202" s="82">
        <v>-2448.1999999999998</v>
      </c>
      <c r="Q3202" s="26">
        <v>65.02</v>
      </c>
      <c r="R3202" s="27">
        <v>50.03</v>
      </c>
      <c r="S3202" s="27">
        <v>65.209999999999994</v>
      </c>
      <c r="T3202" s="27">
        <v>64.760000000000005</v>
      </c>
      <c r="U3202" s="28">
        <v>54.99</v>
      </c>
    </row>
    <row r="3203" spans="1:21" x14ac:dyDescent="0.25">
      <c r="A3203" t="s">
        <v>24</v>
      </c>
      <c r="B3203" s="10" t="str">
        <f>VLOOKUP($E3203,'Overview Cluster Days'!$B:$G,3)</f>
        <v>A</v>
      </c>
      <c r="C3203" s="10" t="str">
        <f>VLOOKUP($E3203,'Overview Cluster Days'!$B:$G,5)</f>
        <v>Winter</v>
      </c>
      <c r="D3203" s="10" t="str">
        <f>VLOOKUP($E3203,'Overview Cluster Days'!$B:$G,6)</f>
        <v>Weekday</v>
      </c>
      <c r="E3203">
        <v>20190213</v>
      </c>
      <c r="F3203">
        <v>10</v>
      </c>
      <c r="G3203" s="80">
        <v>543.79999999999995</v>
      </c>
      <c r="H3203" s="80">
        <v>8332.2999999999993</v>
      </c>
      <c r="I3203" s="80">
        <v>3609</v>
      </c>
      <c r="J3203" s="80">
        <v>-726.5</v>
      </c>
      <c r="K3203" s="80">
        <v>-2461.1999999999998</v>
      </c>
      <c r="L3203" s="81">
        <v>-321.60000000000002</v>
      </c>
      <c r="M3203" s="82">
        <v>9118.5</v>
      </c>
      <c r="N3203" s="82">
        <v>-3790.2</v>
      </c>
      <c r="O3203" s="82">
        <v>-1818.5</v>
      </c>
      <c r="P3203" s="82">
        <v>-3188.2</v>
      </c>
      <c r="Q3203" s="26">
        <v>66.7</v>
      </c>
      <c r="R3203" s="27">
        <v>47.33</v>
      </c>
      <c r="S3203" s="27">
        <v>62.02</v>
      </c>
      <c r="T3203" s="27">
        <v>63.28</v>
      </c>
      <c r="U3203" s="28">
        <v>53.9</v>
      </c>
    </row>
    <row r="3204" spans="1:21" x14ac:dyDescent="0.25">
      <c r="A3204" t="s">
        <v>24</v>
      </c>
      <c r="B3204" s="10" t="str">
        <f>VLOOKUP($E3204,'Overview Cluster Days'!$B:$G,3)</f>
        <v>A</v>
      </c>
      <c r="C3204" s="10" t="str">
        <f>VLOOKUP($E3204,'Overview Cluster Days'!$B:$G,5)</f>
        <v>Winter</v>
      </c>
      <c r="D3204" s="10" t="str">
        <f>VLOOKUP($E3204,'Overview Cluster Days'!$B:$G,6)</f>
        <v>Weekday</v>
      </c>
      <c r="E3204">
        <v>20190213</v>
      </c>
      <c r="F3204">
        <v>11</v>
      </c>
      <c r="G3204" s="80">
        <v>86</v>
      </c>
      <c r="H3204" s="80">
        <v>10454.6</v>
      </c>
      <c r="I3204" s="80">
        <v>3593.6</v>
      </c>
      <c r="J3204" s="80">
        <v>-523.29999999999995</v>
      </c>
      <c r="K3204" s="80">
        <v>-3598.9</v>
      </c>
      <c r="L3204" s="81">
        <v>-940.1</v>
      </c>
      <c r="M3204" s="82">
        <v>10674.9</v>
      </c>
      <c r="N3204" s="82">
        <v>-3805.6</v>
      </c>
      <c r="O3204" s="82">
        <v>-1615.3</v>
      </c>
      <c r="P3204" s="82">
        <v>-4313.8999999999996</v>
      </c>
      <c r="Q3204" s="26">
        <v>53.84</v>
      </c>
      <c r="R3204" s="27">
        <v>46.96</v>
      </c>
      <c r="S3204" s="27">
        <v>56.83</v>
      </c>
      <c r="T3204" s="27">
        <v>51.8</v>
      </c>
      <c r="U3204" s="28">
        <v>49.6</v>
      </c>
    </row>
    <row r="3205" spans="1:21" x14ac:dyDescent="0.25">
      <c r="A3205" t="s">
        <v>24</v>
      </c>
      <c r="B3205" s="10" t="str">
        <f>VLOOKUP($E3205,'Overview Cluster Days'!$B:$G,3)</f>
        <v>A</v>
      </c>
      <c r="C3205" s="10" t="str">
        <f>VLOOKUP($E3205,'Overview Cluster Days'!$B:$G,5)</f>
        <v>Winter</v>
      </c>
      <c r="D3205" s="10" t="str">
        <f>VLOOKUP($E3205,'Overview Cluster Days'!$B:$G,6)</f>
        <v>Weekday</v>
      </c>
      <c r="E3205">
        <v>20190213</v>
      </c>
      <c r="F3205">
        <v>12</v>
      </c>
      <c r="G3205" s="80">
        <v>117.8</v>
      </c>
      <c r="H3205" s="80">
        <v>10118.1</v>
      </c>
      <c r="I3205" s="80">
        <v>3060.2</v>
      </c>
      <c r="J3205" s="80">
        <v>-300.3</v>
      </c>
      <c r="K3205" s="80">
        <v>-3360</v>
      </c>
      <c r="L3205" s="81">
        <v>-521.9</v>
      </c>
      <c r="M3205" s="82">
        <v>10050.799999999999</v>
      </c>
      <c r="N3205" s="82">
        <v>-3969.6</v>
      </c>
      <c r="O3205" s="82">
        <v>-1392.3</v>
      </c>
      <c r="P3205" s="82">
        <v>-4167</v>
      </c>
      <c r="Q3205" s="26">
        <v>54.24</v>
      </c>
      <c r="R3205" s="27">
        <v>46.67</v>
      </c>
      <c r="S3205" s="27">
        <v>54.4</v>
      </c>
      <c r="T3205" s="27">
        <v>48.63</v>
      </c>
      <c r="U3205" s="28">
        <v>50.12</v>
      </c>
    </row>
    <row r="3206" spans="1:21" x14ac:dyDescent="0.25">
      <c r="A3206" t="s">
        <v>24</v>
      </c>
      <c r="B3206" s="10" t="str">
        <f>VLOOKUP($E3206,'Overview Cluster Days'!$B:$G,3)</f>
        <v>A</v>
      </c>
      <c r="C3206" s="10" t="str">
        <f>VLOOKUP($E3206,'Overview Cluster Days'!$B:$G,5)</f>
        <v>Winter</v>
      </c>
      <c r="D3206" s="10" t="str">
        <f>VLOOKUP($E3206,'Overview Cluster Days'!$B:$G,6)</f>
        <v>Weekday</v>
      </c>
      <c r="E3206">
        <v>20190213</v>
      </c>
      <c r="F3206">
        <v>13</v>
      </c>
      <c r="G3206" s="80">
        <v>316.3</v>
      </c>
      <c r="H3206" s="80">
        <v>11383.2</v>
      </c>
      <c r="I3206" s="80">
        <v>2186</v>
      </c>
      <c r="J3206" s="80">
        <v>58.3</v>
      </c>
      <c r="K3206" s="80">
        <v>-3304.3</v>
      </c>
      <c r="L3206" s="81">
        <v>171.5</v>
      </c>
      <c r="M3206" s="82">
        <v>10149.700000000001</v>
      </c>
      <c r="N3206" s="82">
        <v>-5147.2</v>
      </c>
      <c r="O3206" s="82">
        <v>-1033.7</v>
      </c>
      <c r="P3206" s="82">
        <v>-4140.3</v>
      </c>
      <c r="Q3206" s="26">
        <v>51.02</v>
      </c>
      <c r="R3206" s="27">
        <v>46.14</v>
      </c>
      <c r="S3206" s="27">
        <v>51.02</v>
      </c>
      <c r="T3206" s="27">
        <v>48.49</v>
      </c>
      <c r="U3206" s="28">
        <v>48.58</v>
      </c>
    </row>
    <row r="3207" spans="1:21" x14ac:dyDescent="0.25">
      <c r="A3207" t="s">
        <v>24</v>
      </c>
      <c r="B3207" s="10" t="str">
        <f>VLOOKUP($E3207,'Overview Cluster Days'!$B:$G,3)</f>
        <v>A</v>
      </c>
      <c r="C3207" s="10" t="str">
        <f>VLOOKUP($E3207,'Overview Cluster Days'!$B:$G,5)</f>
        <v>Winter</v>
      </c>
      <c r="D3207" s="10" t="str">
        <f>VLOOKUP($E3207,'Overview Cluster Days'!$B:$G,6)</f>
        <v>Weekday</v>
      </c>
      <c r="E3207">
        <v>20190213</v>
      </c>
      <c r="F3207">
        <v>14</v>
      </c>
      <c r="G3207" s="80">
        <v>292.5</v>
      </c>
      <c r="H3207" s="80">
        <v>10894.3</v>
      </c>
      <c r="I3207" s="80">
        <v>3089.2</v>
      </c>
      <c r="J3207" s="80">
        <v>44.3</v>
      </c>
      <c r="K3207" s="80">
        <v>-3292</v>
      </c>
      <c r="L3207" s="81">
        <v>-228.5</v>
      </c>
      <c r="M3207" s="82">
        <v>9907.2000000000007</v>
      </c>
      <c r="N3207" s="82">
        <v>-4574</v>
      </c>
      <c r="O3207" s="82">
        <v>-986.7</v>
      </c>
      <c r="P3207" s="82">
        <v>-4118</v>
      </c>
      <c r="Q3207" s="26">
        <v>49.66</v>
      </c>
      <c r="R3207" s="27">
        <v>46.1</v>
      </c>
      <c r="S3207" s="27">
        <v>49.08</v>
      </c>
      <c r="T3207" s="27">
        <v>47.57</v>
      </c>
      <c r="U3207" s="28">
        <v>47.59</v>
      </c>
    </row>
    <row r="3208" spans="1:21" x14ac:dyDescent="0.25">
      <c r="A3208" t="s">
        <v>24</v>
      </c>
      <c r="B3208" s="10" t="str">
        <f>VLOOKUP($E3208,'Overview Cluster Days'!$B:$G,3)</f>
        <v>A</v>
      </c>
      <c r="C3208" s="10" t="str">
        <f>VLOOKUP($E3208,'Overview Cluster Days'!$B:$G,5)</f>
        <v>Winter</v>
      </c>
      <c r="D3208" s="10" t="str">
        <f>VLOOKUP($E3208,'Overview Cluster Days'!$B:$G,6)</f>
        <v>Weekday</v>
      </c>
      <c r="E3208">
        <v>20190213</v>
      </c>
      <c r="F3208">
        <v>15</v>
      </c>
      <c r="G3208" s="80">
        <v>220.3</v>
      </c>
      <c r="H3208" s="80">
        <v>9726.5</v>
      </c>
      <c r="I3208" s="80">
        <v>4362.3</v>
      </c>
      <c r="J3208" s="80">
        <v>-6.2</v>
      </c>
      <c r="K3208" s="80">
        <v>-3123.2</v>
      </c>
      <c r="L3208" s="81">
        <v>-805.8</v>
      </c>
      <c r="M3208" s="82">
        <v>9103.1</v>
      </c>
      <c r="N3208" s="82">
        <v>-3300.9</v>
      </c>
      <c r="O3208" s="82">
        <v>-1037.2</v>
      </c>
      <c r="P3208" s="82">
        <v>-3959.2</v>
      </c>
      <c r="Q3208" s="26">
        <v>46.19</v>
      </c>
      <c r="R3208" s="27">
        <v>46.19</v>
      </c>
      <c r="S3208" s="27">
        <v>46.19</v>
      </c>
      <c r="T3208" s="27">
        <v>46.19</v>
      </c>
      <c r="U3208" s="28">
        <v>46.19</v>
      </c>
    </row>
    <row r="3209" spans="1:21" x14ac:dyDescent="0.25">
      <c r="A3209" t="s">
        <v>24</v>
      </c>
      <c r="B3209" s="10" t="str">
        <f>VLOOKUP($E3209,'Overview Cluster Days'!$B:$G,3)</f>
        <v>A</v>
      </c>
      <c r="C3209" s="10" t="str">
        <f>VLOOKUP($E3209,'Overview Cluster Days'!$B:$G,5)</f>
        <v>Winter</v>
      </c>
      <c r="D3209" s="10" t="str">
        <f>VLOOKUP($E3209,'Overview Cluster Days'!$B:$G,6)</f>
        <v>Weekday</v>
      </c>
      <c r="E3209">
        <v>20190213</v>
      </c>
      <c r="F3209">
        <v>16</v>
      </c>
      <c r="G3209" s="80">
        <v>-163.9</v>
      </c>
      <c r="H3209" s="80">
        <v>7427.5</v>
      </c>
      <c r="I3209" s="80">
        <v>5936.9</v>
      </c>
      <c r="J3209" s="80">
        <v>-334</v>
      </c>
      <c r="K3209" s="80">
        <v>-3102.7</v>
      </c>
      <c r="L3209" s="81">
        <v>-1190</v>
      </c>
      <c r="M3209" s="82">
        <v>8129</v>
      </c>
      <c r="N3209" s="82">
        <v>-1726.3</v>
      </c>
      <c r="O3209" s="82">
        <v>-1365</v>
      </c>
      <c r="P3209" s="82">
        <v>-3847.7</v>
      </c>
      <c r="Q3209" s="26">
        <v>46.65</v>
      </c>
      <c r="R3209" s="27">
        <v>46.65</v>
      </c>
      <c r="S3209" s="27">
        <v>46.65</v>
      </c>
      <c r="T3209" s="27">
        <v>46.65</v>
      </c>
      <c r="U3209" s="28">
        <v>46.65</v>
      </c>
    </row>
    <row r="3210" spans="1:21" x14ac:dyDescent="0.25">
      <c r="A3210" t="s">
        <v>24</v>
      </c>
      <c r="B3210" s="10" t="str">
        <f>VLOOKUP($E3210,'Overview Cluster Days'!$B:$G,3)</f>
        <v>A</v>
      </c>
      <c r="C3210" s="10" t="str">
        <f>VLOOKUP($E3210,'Overview Cluster Days'!$B:$G,5)</f>
        <v>Winter</v>
      </c>
      <c r="D3210" s="10" t="str">
        <f>VLOOKUP($E3210,'Overview Cluster Days'!$B:$G,6)</f>
        <v>Weekday</v>
      </c>
      <c r="E3210">
        <v>20190213</v>
      </c>
      <c r="F3210">
        <v>17</v>
      </c>
      <c r="G3210" s="80">
        <v>-375.9</v>
      </c>
      <c r="H3210" s="80">
        <v>5837</v>
      </c>
      <c r="I3210" s="80">
        <v>6603.3</v>
      </c>
      <c r="J3210" s="80">
        <v>-610.4</v>
      </c>
      <c r="K3210" s="80">
        <v>-2972.2</v>
      </c>
      <c r="L3210" s="81">
        <v>-1402</v>
      </c>
      <c r="M3210" s="82">
        <v>7911.5</v>
      </c>
      <c r="N3210" s="82">
        <v>-1059.9000000000001</v>
      </c>
      <c r="O3210" s="82">
        <v>-1641.4</v>
      </c>
      <c r="P3210" s="82">
        <v>-3808.2</v>
      </c>
      <c r="Q3210" s="26">
        <v>48.93</v>
      </c>
      <c r="R3210" s="27">
        <v>48.93</v>
      </c>
      <c r="S3210" s="27">
        <v>48.93</v>
      </c>
      <c r="T3210" s="27">
        <v>48.93</v>
      </c>
      <c r="U3210" s="28">
        <v>48.93</v>
      </c>
    </row>
    <row r="3211" spans="1:21" x14ac:dyDescent="0.25">
      <c r="A3211" t="s">
        <v>24</v>
      </c>
      <c r="B3211" s="10" t="str">
        <f>VLOOKUP($E3211,'Overview Cluster Days'!$B:$G,3)</f>
        <v>A</v>
      </c>
      <c r="C3211" s="10" t="str">
        <f>VLOOKUP($E3211,'Overview Cluster Days'!$B:$G,5)</f>
        <v>Winter</v>
      </c>
      <c r="D3211" s="10" t="str">
        <f>VLOOKUP($E3211,'Overview Cluster Days'!$B:$G,6)</f>
        <v>Weekday</v>
      </c>
      <c r="E3211">
        <v>20190213</v>
      </c>
      <c r="F3211">
        <v>18</v>
      </c>
      <c r="G3211" s="80">
        <v>-803.6</v>
      </c>
      <c r="H3211" s="80">
        <v>5360.1</v>
      </c>
      <c r="I3211" s="80">
        <v>5959.5</v>
      </c>
      <c r="J3211" s="80">
        <v>-622.4</v>
      </c>
      <c r="K3211" s="80">
        <v>-1758.8</v>
      </c>
      <c r="L3211" s="81">
        <v>-1829.7</v>
      </c>
      <c r="M3211" s="82">
        <v>7655.3</v>
      </c>
      <c r="N3211" s="82">
        <v>-1703.7</v>
      </c>
      <c r="O3211" s="82">
        <v>-1527.1</v>
      </c>
      <c r="P3211" s="82">
        <v>-2594.8000000000002</v>
      </c>
      <c r="Q3211" s="26">
        <v>53.08</v>
      </c>
      <c r="R3211" s="27">
        <v>53.08</v>
      </c>
      <c r="S3211" s="27">
        <v>53.08</v>
      </c>
      <c r="T3211" s="27">
        <v>53.08</v>
      </c>
      <c r="U3211" s="28">
        <v>53.08</v>
      </c>
    </row>
    <row r="3212" spans="1:21" x14ac:dyDescent="0.25">
      <c r="A3212" t="s">
        <v>24</v>
      </c>
      <c r="B3212" s="10" t="str">
        <f>VLOOKUP($E3212,'Overview Cluster Days'!$B:$G,3)</f>
        <v>A</v>
      </c>
      <c r="C3212" s="10" t="str">
        <f>VLOOKUP($E3212,'Overview Cluster Days'!$B:$G,5)</f>
        <v>Winter</v>
      </c>
      <c r="D3212" s="10" t="str">
        <f>VLOOKUP($E3212,'Overview Cluster Days'!$B:$G,6)</f>
        <v>Weekday</v>
      </c>
      <c r="E3212">
        <v>20190213</v>
      </c>
      <c r="F3212">
        <v>19</v>
      </c>
      <c r="G3212" s="80">
        <v>-696.5</v>
      </c>
      <c r="H3212" s="80">
        <v>4768.6000000000004</v>
      </c>
      <c r="I3212" s="80">
        <v>5389.8</v>
      </c>
      <c r="J3212" s="80">
        <v>-153.69999999999999</v>
      </c>
      <c r="K3212" s="80">
        <v>-1622.7</v>
      </c>
      <c r="L3212" s="81">
        <v>-1722.6</v>
      </c>
      <c r="M3212" s="82">
        <v>7005.2</v>
      </c>
      <c r="N3212" s="82">
        <v>-2182.4</v>
      </c>
      <c r="O3212" s="82">
        <v>-646.5</v>
      </c>
      <c r="P3212" s="82">
        <v>-2453.6999999999998</v>
      </c>
      <c r="Q3212" s="26">
        <v>58.19</v>
      </c>
      <c r="R3212" s="27">
        <v>52.19</v>
      </c>
      <c r="S3212" s="27">
        <v>60.12</v>
      </c>
      <c r="T3212" s="27">
        <v>52.19</v>
      </c>
      <c r="U3212" s="28">
        <v>53.96</v>
      </c>
    </row>
    <row r="3213" spans="1:21" x14ac:dyDescent="0.25">
      <c r="A3213" t="s">
        <v>24</v>
      </c>
      <c r="B3213" s="10" t="str">
        <f>VLOOKUP($E3213,'Overview Cluster Days'!$B:$G,3)</f>
        <v>A</v>
      </c>
      <c r="C3213" s="10" t="str">
        <f>VLOOKUP($E3213,'Overview Cluster Days'!$B:$G,5)</f>
        <v>Winter</v>
      </c>
      <c r="D3213" s="10" t="str">
        <f>VLOOKUP($E3213,'Overview Cluster Days'!$B:$G,6)</f>
        <v>Weekday</v>
      </c>
      <c r="E3213">
        <v>20190213</v>
      </c>
      <c r="F3213">
        <v>20</v>
      </c>
      <c r="G3213" s="80">
        <v>-270.2</v>
      </c>
      <c r="H3213" s="80">
        <v>2902.6</v>
      </c>
      <c r="I3213" s="80">
        <v>5347.2</v>
      </c>
      <c r="J3213" s="80">
        <v>388.9</v>
      </c>
      <c r="K3213" s="80">
        <v>-812.3</v>
      </c>
      <c r="L3213" s="81">
        <v>-1296.3</v>
      </c>
      <c r="M3213" s="82">
        <v>5167.8</v>
      </c>
      <c r="N3213" s="82">
        <v>-2225</v>
      </c>
      <c r="O3213" s="82">
        <v>-3.2</v>
      </c>
      <c r="P3213" s="82">
        <v>-1643.3</v>
      </c>
      <c r="Q3213" s="26">
        <v>60.89</v>
      </c>
      <c r="R3213" s="27">
        <v>53.13</v>
      </c>
      <c r="S3213" s="27">
        <v>61.36</v>
      </c>
      <c r="T3213" s="27">
        <v>53.13</v>
      </c>
      <c r="U3213" s="28">
        <v>55.01</v>
      </c>
    </row>
    <row r="3214" spans="1:21" x14ac:dyDescent="0.25">
      <c r="A3214" t="s">
        <v>24</v>
      </c>
      <c r="B3214" s="10" t="str">
        <f>VLOOKUP($E3214,'Overview Cluster Days'!$B:$G,3)</f>
        <v>A</v>
      </c>
      <c r="C3214" s="10" t="str">
        <f>VLOOKUP($E3214,'Overview Cluster Days'!$B:$G,5)</f>
        <v>Winter</v>
      </c>
      <c r="D3214" s="10" t="str">
        <f>VLOOKUP($E3214,'Overview Cluster Days'!$B:$G,6)</f>
        <v>Weekday</v>
      </c>
      <c r="E3214">
        <v>20190213</v>
      </c>
      <c r="F3214">
        <v>21</v>
      </c>
      <c r="G3214" s="80">
        <v>-362.9</v>
      </c>
      <c r="H3214" s="80">
        <v>4788.5</v>
      </c>
      <c r="I3214" s="80">
        <v>5462.9</v>
      </c>
      <c r="J3214" s="80">
        <v>898.6</v>
      </c>
      <c r="K3214" s="80">
        <v>-2449.6999999999998</v>
      </c>
      <c r="L3214" s="81">
        <v>-1389</v>
      </c>
      <c r="M3214" s="82">
        <v>6979.1</v>
      </c>
      <c r="N3214" s="82">
        <v>-2109.3000000000002</v>
      </c>
      <c r="O3214" s="82">
        <v>49.9</v>
      </c>
      <c r="P3214" s="82">
        <v>-3530.7</v>
      </c>
      <c r="Q3214" s="26">
        <v>53.88</v>
      </c>
      <c r="R3214" s="27">
        <v>48.99</v>
      </c>
      <c r="S3214" s="27">
        <v>55.27</v>
      </c>
      <c r="T3214" s="27">
        <v>48.99</v>
      </c>
      <c r="U3214" s="28">
        <v>50.4</v>
      </c>
    </row>
    <row r="3215" spans="1:21" x14ac:dyDescent="0.25">
      <c r="A3215" t="s">
        <v>24</v>
      </c>
      <c r="B3215" s="10" t="str">
        <f>VLOOKUP($E3215,'Overview Cluster Days'!$B:$G,3)</f>
        <v>A</v>
      </c>
      <c r="C3215" s="10" t="str">
        <f>VLOOKUP($E3215,'Overview Cluster Days'!$B:$G,5)</f>
        <v>Winter</v>
      </c>
      <c r="D3215" s="10" t="str">
        <f>VLOOKUP($E3215,'Overview Cluster Days'!$B:$G,6)</f>
        <v>Weekday</v>
      </c>
      <c r="E3215">
        <v>20190213</v>
      </c>
      <c r="F3215">
        <v>22</v>
      </c>
      <c r="G3215" s="80">
        <v>-486.3</v>
      </c>
      <c r="H3215" s="80">
        <v>7269.8</v>
      </c>
      <c r="I3215" s="80">
        <v>3721.5</v>
      </c>
      <c r="J3215" s="80">
        <v>1393.7</v>
      </c>
      <c r="K3215" s="80">
        <v>-2202.1999999999998</v>
      </c>
      <c r="L3215" s="81">
        <v>-1512.4</v>
      </c>
      <c r="M3215" s="82">
        <v>8161.6</v>
      </c>
      <c r="N3215" s="82">
        <v>-3677.7</v>
      </c>
      <c r="O3215" s="82">
        <v>301.7</v>
      </c>
      <c r="P3215" s="82">
        <v>-3273.2</v>
      </c>
      <c r="Q3215" s="26">
        <v>47.33</v>
      </c>
      <c r="R3215" s="27">
        <v>46.3</v>
      </c>
      <c r="S3215" s="27">
        <v>47.14</v>
      </c>
      <c r="T3215" s="27">
        <v>46.7</v>
      </c>
      <c r="U3215" s="28">
        <v>46.68</v>
      </c>
    </row>
    <row r="3216" spans="1:21" x14ac:dyDescent="0.25">
      <c r="A3216" t="s">
        <v>24</v>
      </c>
      <c r="B3216" s="10" t="str">
        <f>VLOOKUP($E3216,'Overview Cluster Days'!$B:$G,3)</f>
        <v>A</v>
      </c>
      <c r="C3216" s="10" t="str">
        <f>VLOOKUP($E3216,'Overview Cluster Days'!$B:$G,5)</f>
        <v>Winter</v>
      </c>
      <c r="D3216" s="10" t="str">
        <f>VLOOKUP($E3216,'Overview Cluster Days'!$B:$G,6)</f>
        <v>Weekday</v>
      </c>
      <c r="E3216">
        <v>20190213</v>
      </c>
      <c r="F3216">
        <v>23</v>
      </c>
      <c r="G3216" s="80">
        <v>-694.2</v>
      </c>
      <c r="H3216" s="80">
        <v>7924.5</v>
      </c>
      <c r="I3216" s="80">
        <v>3010.4</v>
      </c>
      <c r="J3216" s="80">
        <v>1641</v>
      </c>
      <c r="K3216" s="80">
        <v>-2262.9</v>
      </c>
      <c r="L3216" s="81">
        <v>-1424.4</v>
      </c>
      <c r="M3216" s="82">
        <v>8902</v>
      </c>
      <c r="N3216" s="82">
        <v>-4388.8</v>
      </c>
      <c r="O3216" s="82">
        <v>178.1</v>
      </c>
      <c r="P3216" s="82">
        <v>-3266.9</v>
      </c>
      <c r="Q3216" s="26">
        <v>50.43</v>
      </c>
      <c r="R3216" s="27">
        <v>46.45</v>
      </c>
      <c r="S3216" s="27">
        <v>49.09</v>
      </c>
      <c r="T3216" s="27">
        <v>44.5</v>
      </c>
      <c r="U3216" s="28">
        <v>47.39</v>
      </c>
    </row>
    <row r="3217" spans="1:21" x14ac:dyDescent="0.25">
      <c r="A3217" t="s">
        <v>24</v>
      </c>
      <c r="B3217" s="10" t="str">
        <f>VLOOKUP($E3217,'Overview Cluster Days'!$B:$G,3)</f>
        <v>A</v>
      </c>
      <c r="C3217" s="10" t="str">
        <f>VLOOKUP($E3217,'Overview Cluster Days'!$B:$G,5)</f>
        <v>Winter</v>
      </c>
      <c r="D3217" s="10" t="str">
        <f>VLOOKUP($E3217,'Overview Cluster Days'!$B:$G,6)</f>
        <v>Weekday</v>
      </c>
      <c r="E3217">
        <v>20190213</v>
      </c>
      <c r="F3217">
        <v>24</v>
      </c>
      <c r="G3217" s="80">
        <v>-745.4</v>
      </c>
      <c r="H3217" s="80">
        <v>9138.2000000000007</v>
      </c>
      <c r="I3217" s="80">
        <v>494.5</v>
      </c>
      <c r="J3217" s="80">
        <v>2249.8000000000002</v>
      </c>
      <c r="K3217" s="80">
        <v>-1893.6</v>
      </c>
      <c r="L3217" s="81">
        <v>-745.4</v>
      </c>
      <c r="M3217" s="82">
        <v>8475.5</v>
      </c>
      <c r="N3217" s="82">
        <v>-5503.3</v>
      </c>
      <c r="O3217" s="82">
        <v>495.8</v>
      </c>
      <c r="P3217" s="82">
        <v>-2722.6</v>
      </c>
      <c r="Q3217" s="26">
        <v>45</v>
      </c>
      <c r="R3217" s="27">
        <v>43</v>
      </c>
      <c r="S3217" s="27">
        <v>44.57</v>
      </c>
      <c r="T3217" s="27">
        <v>42.68</v>
      </c>
      <c r="U3217" s="28">
        <v>43.68</v>
      </c>
    </row>
    <row r="3218" spans="1:21" x14ac:dyDescent="0.25">
      <c r="A3218" t="s">
        <v>24</v>
      </c>
      <c r="B3218" s="10" t="str">
        <f>VLOOKUP($E3218,'Overview Cluster Days'!$B:$G,3)</f>
        <v>A</v>
      </c>
      <c r="C3218" s="10" t="str">
        <f>VLOOKUP($E3218,'Overview Cluster Days'!$B:$G,5)</f>
        <v>Winter</v>
      </c>
      <c r="D3218" s="10" t="str">
        <f>VLOOKUP($E3218,'Overview Cluster Days'!$B:$G,6)</f>
        <v>Weekday</v>
      </c>
      <c r="E3218">
        <v>20190214</v>
      </c>
      <c r="F3218">
        <v>1</v>
      </c>
      <c r="G3218" s="80">
        <v>-530.79999999999995</v>
      </c>
      <c r="H3218" s="80">
        <v>7753.2</v>
      </c>
      <c r="I3218" s="80">
        <v>2019.4</v>
      </c>
      <c r="J3218" s="80">
        <v>2218.6999999999998</v>
      </c>
      <c r="K3218" s="80">
        <v>-2468</v>
      </c>
      <c r="L3218" s="81">
        <v>-1381.7</v>
      </c>
      <c r="M3218" s="82">
        <v>6783.5</v>
      </c>
      <c r="N3218" s="82">
        <v>-3640.5</v>
      </c>
      <c r="O3218" s="82">
        <v>1381.7</v>
      </c>
      <c r="P3218" s="82">
        <v>-3143</v>
      </c>
      <c r="Q3218" s="26">
        <v>41.4</v>
      </c>
      <c r="R3218" s="27">
        <v>39.729999999999997</v>
      </c>
      <c r="S3218" s="27">
        <v>44.51</v>
      </c>
      <c r="T3218" s="27">
        <v>38.6</v>
      </c>
      <c r="U3218" s="28">
        <v>40.76</v>
      </c>
    </row>
    <row r="3219" spans="1:21" x14ac:dyDescent="0.25">
      <c r="A3219" t="s">
        <v>24</v>
      </c>
      <c r="B3219" s="10" t="str">
        <f>VLOOKUP($E3219,'Overview Cluster Days'!$B:$G,3)</f>
        <v>A</v>
      </c>
      <c r="C3219" s="10" t="str">
        <f>VLOOKUP($E3219,'Overview Cluster Days'!$B:$G,5)</f>
        <v>Winter</v>
      </c>
      <c r="D3219" s="10" t="str">
        <f>VLOOKUP($E3219,'Overview Cluster Days'!$B:$G,6)</f>
        <v>Weekday</v>
      </c>
      <c r="E3219">
        <v>20190214</v>
      </c>
      <c r="F3219">
        <v>2</v>
      </c>
      <c r="G3219" s="80">
        <v>-569</v>
      </c>
      <c r="H3219" s="80">
        <v>8285</v>
      </c>
      <c r="I3219" s="80">
        <v>1326.1</v>
      </c>
      <c r="J3219" s="80">
        <v>2518.9</v>
      </c>
      <c r="K3219" s="80">
        <v>-2111.5</v>
      </c>
      <c r="L3219" s="81">
        <v>-1389.5</v>
      </c>
      <c r="M3219" s="82">
        <v>6958.9</v>
      </c>
      <c r="N3219" s="82">
        <v>-4370.8</v>
      </c>
      <c r="O3219" s="82">
        <v>1620.9</v>
      </c>
      <c r="P3219" s="82">
        <v>-2819.5</v>
      </c>
      <c r="Q3219" s="26">
        <v>39.15</v>
      </c>
      <c r="R3219" s="27">
        <v>39.15</v>
      </c>
      <c r="S3219" s="27">
        <v>39.15</v>
      </c>
      <c r="T3219" s="27">
        <v>39.15</v>
      </c>
      <c r="U3219" s="28">
        <v>39.15</v>
      </c>
    </row>
    <row r="3220" spans="1:21" x14ac:dyDescent="0.25">
      <c r="A3220" t="s">
        <v>24</v>
      </c>
      <c r="B3220" s="10" t="str">
        <f>VLOOKUP($E3220,'Overview Cluster Days'!$B:$G,3)</f>
        <v>A</v>
      </c>
      <c r="C3220" s="10" t="str">
        <f>VLOOKUP($E3220,'Overview Cluster Days'!$B:$G,5)</f>
        <v>Winter</v>
      </c>
      <c r="D3220" s="10" t="str">
        <f>VLOOKUP($E3220,'Overview Cluster Days'!$B:$G,6)</f>
        <v>Weekday</v>
      </c>
      <c r="E3220">
        <v>20190214</v>
      </c>
      <c r="F3220">
        <v>3</v>
      </c>
      <c r="G3220" s="80">
        <v>-711.6</v>
      </c>
      <c r="H3220" s="80">
        <v>7943</v>
      </c>
      <c r="I3220" s="80">
        <v>2148.8000000000002</v>
      </c>
      <c r="J3220" s="80">
        <v>2430.1</v>
      </c>
      <c r="K3220" s="80">
        <v>-2265.9</v>
      </c>
      <c r="L3220" s="81">
        <v>-1532.1</v>
      </c>
      <c r="M3220" s="82">
        <v>6443</v>
      </c>
      <c r="N3220" s="82">
        <v>-3548.1</v>
      </c>
      <c r="O3220" s="82">
        <v>1532.1</v>
      </c>
      <c r="P3220" s="82">
        <v>-2894.9</v>
      </c>
      <c r="Q3220" s="26">
        <v>39.74</v>
      </c>
      <c r="R3220" s="27">
        <v>38.65</v>
      </c>
      <c r="S3220" s="27">
        <v>40.56</v>
      </c>
      <c r="T3220" s="27">
        <v>38.6</v>
      </c>
      <c r="U3220" s="28">
        <v>39.06</v>
      </c>
    </row>
    <row r="3221" spans="1:21" x14ac:dyDescent="0.25">
      <c r="A3221" t="s">
        <v>24</v>
      </c>
      <c r="B3221" s="10" t="str">
        <f>VLOOKUP($E3221,'Overview Cluster Days'!$B:$G,3)</f>
        <v>A</v>
      </c>
      <c r="C3221" s="10" t="str">
        <f>VLOOKUP($E3221,'Overview Cluster Days'!$B:$G,5)</f>
        <v>Winter</v>
      </c>
      <c r="D3221" s="10" t="str">
        <f>VLOOKUP($E3221,'Overview Cluster Days'!$B:$G,6)</f>
        <v>Weekday</v>
      </c>
      <c r="E3221">
        <v>20190214</v>
      </c>
      <c r="F3221">
        <v>4</v>
      </c>
      <c r="G3221" s="80">
        <v>-1005.7</v>
      </c>
      <c r="H3221" s="80">
        <v>7075.9</v>
      </c>
      <c r="I3221" s="80">
        <v>3746.1</v>
      </c>
      <c r="J3221" s="80">
        <v>2715</v>
      </c>
      <c r="K3221" s="80">
        <v>-2376</v>
      </c>
      <c r="L3221" s="81">
        <v>-1826.2</v>
      </c>
      <c r="M3221" s="82">
        <v>5533</v>
      </c>
      <c r="N3221" s="82">
        <v>-2319.8000000000002</v>
      </c>
      <c r="O3221" s="82">
        <v>1817</v>
      </c>
      <c r="P3221" s="82">
        <v>-3204</v>
      </c>
      <c r="Q3221" s="26">
        <v>39.020000000000003</v>
      </c>
      <c r="R3221" s="27">
        <v>39.020000000000003</v>
      </c>
      <c r="S3221" s="27">
        <v>39.020000000000003</v>
      </c>
      <c r="T3221" s="27">
        <v>39.020000000000003</v>
      </c>
      <c r="U3221" s="28">
        <v>39.020000000000003</v>
      </c>
    </row>
    <row r="3222" spans="1:21" x14ac:dyDescent="0.25">
      <c r="A3222" t="s">
        <v>24</v>
      </c>
      <c r="B3222" s="10" t="str">
        <f>VLOOKUP($E3222,'Overview Cluster Days'!$B:$G,3)</f>
        <v>A</v>
      </c>
      <c r="C3222" s="10" t="str">
        <f>VLOOKUP($E3222,'Overview Cluster Days'!$B:$G,5)</f>
        <v>Winter</v>
      </c>
      <c r="D3222" s="10" t="str">
        <f>VLOOKUP($E3222,'Overview Cluster Days'!$B:$G,6)</f>
        <v>Weekday</v>
      </c>
      <c r="E3222">
        <v>20190214</v>
      </c>
      <c r="F3222">
        <v>5</v>
      </c>
      <c r="G3222" s="80">
        <v>-1081.7</v>
      </c>
      <c r="H3222" s="80">
        <v>6406.4</v>
      </c>
      <c r="I3222" s="80">
        <v>4346.3</v>
      </c>
      <c r="J3222" s="80">
        <v>2429.1999999999998</v>
      </c>
      <c r="K3222" s="80">
        <v>-2448.4</v>
      </c>
      <c r="L3222" s="81">
        <v>-1902.2</v>
      </c>
      <c r="M3222" s="82">
        <v>5343</v>
      </c>
      <c r="N3222" s="82">
        <v>-1719.6</v>
      </c>
      <c r="O3222" s="82">
        <v>1531.2</v>
      </c>
      <c r="P3222" s="82">
        <v>-3252.4</v>
      </c>
      <c r="Q3222" s="26">
        <v>38.6</v>
      </c>
      <c r="R3222" s="27">
        <v>38.6</v>
      </c>
      <c r="S3222" s="27">
        <v>38.6</v>
      </c>
      <c r="T3222" s="27">
        <v>38.6</v>
      </c>
      <c r="U3222" s="28">
        <v>38.6</v>
      </c>
    </row>
    <row r="3223" spans="1:21" x14ac:dyDescent="0.25">
      <c r="A3223" t="s">
        <v>24</v>
      </c>
      <c r="B3223" s="10" t="str">
        <f>VLOOKUP($E3223,'Overview Cluster Days'!$B:$G,3)</f>
        <v>A</v>
      </c>
      <c r="C3223" s="10" t="str">
        <f>VLOOKUP($E3223,'Overview Cluster Days'!$B:$G,5)</f>
        <v>Winter</v>
      </c>
      <c r="D3223" s="10" t="str">
        <f>VLOOKUP($E3223,'Overview Cluster Days'!$B:$G,6)</f>
        <v>Weekday</v>
      </c>
      <c r="E3223">
        <v>20190214</v>
      </c>
      <c r="F3223">
        <v>6</v>
      </c>
      <c r="G3223" s="80">
        <v>-776.2</v>
      </c>
      <c r="H3223" s="80">
        <v>4682.2</v>
      </c>
      <c r="I3223" s="80">
        <v>3338.2</v>
      </c>
      <c r="J3223" s="80">
        <v>2941.2</v>
      </c>
      <c r="K3223" s="80">
        <v>-2097.6</v>
      </c>
      <c r="L3223" s="81">
        <v>-1596.7</v>
      </c>
      <c r="M3223" s="82">
        <v>5231.8</v>
      </c>
      <c r="N3223" s="82">
        <v>-2727.7</v>
      </c>
      <c r="O3223" s="82">
        <v>2104.1999999999998</v>
      </c>
      <c r="P3223" s="82">
        <v>-3011.6</v>
      </c>
      <c r="Q3223" s="26">
        <v>43.03</v>
      </c>
      <c r="R3223" s="27">
        <v>43.03</v>
      </c>
      <c r="S3223" s="27">
        <v>43.03</v>
      </c>
      <c r="T3223" s="27">
        <v>43.03</v>
      </c>
      <c r="U3223" s="28">
        <v>43.03</v>
      </c>
    </row>
    <row r="3224" spans="1:21" x14ac:dyDescent="0.25">
      <c r="A3224" t="s">
        <v>24</v>
      </c>
      <c r="B3224" s="10" t="str">
        <f>VLOOKUP($E3224,'Overview Cluster Days'!$B:$G,3)</f>
        <v>A</v>
      </c>
      <c r="C3224" s="10" t="str">
        <f>VLOOKUP($E3224,'Overview Cluster Days'!$B:$G,5)</f>
        <v>Winter</v>
      </c>
      <c r="D3224" s="10" t="str">
        <f>VLOOKUP($E3224,'Overview Cluster Days'!$B:$G,6)</f>
        <v>Weekday</v>
      </c>
      <c r="E3224">
        <v>20190214</v>
      </c>
      <c r="F3224">
        <v>7</v>
      </c>
      <c r="G3224" s="80">
        <v>-1201.9000000000001</v>
      </c>
      <c r="H3224" s="80">
        <v>2083.9</v>
      </c>
      <c r="I3224" s="80">
        <v>2566.1</v>
      </c>
      <c r="J3224" s="80">
        <v>2568.3000000000002</v>
      </c>
      <c r="K3224" s="80">
        <v>-673.9</v>
      </c>
      <c r="L3224" s="81">
        <v>-1546.8</v>
      </c>
      <c r="M3224" s="82">
        <v>4574.5</v>
      </c>
      <c r="N3224" s="82">
        <v>-3076.1</v>
      </c>
      <c r="O3224" s="82">
        <v>1537.3</v>
      </c>
      <c r="P3224" s="82">
        <v>-1488.9</v>
      </c>
      <c r="Q3224" s="26">
        <v>56.76</v>
      </c>
      <c r="R3224" s="27">
        <v>53.16</v>
      </c>
      <c r="S3224" s="27">
        <v>55.23</v>
      </c>
      <c r="T3224" s="27">
        <v>48</v>
      </c>
      <c r="U3224" s="28">
        <v>53.8</v>
      </c>
    </row>
    <row r="3225" spans="1:21" x14ac:dyDescent="0.25">
      <c r="A3225" t="s">
        <v>24</v>
      </c>
      <c r="B3225" s="10" t="str">
        <f>VLOOKUP($E3225,'Overview Cluster Days'!$B:$G,3)</f>
        <v>A</v>
      </c>
      <c r="C3225" s="10" t="str">
        <f>VLOOKUP($E3225,'Overview Cluster Days'!$B:$G,5)</f>
        <v>Winter</v>
      </c>
      <c r="D3225" s="10" t="str">
        <f>VLOOKUP($E3225,'Overview Cluster Days'!$B:$G,6)</f>
        <v>Weekday</v>
      </c>
      <c r="E3225">
        <v>20190214</v>
      </c>
      <c r="F3225">
        <v>8</v>
      </c>
      <c r="G3225" s="80">
        <v>-1171.7</v>
      </c>
      <c r="H3225" s="80">
        <v>2050.9</v>
      </c>
      <c r="I3225" s="80">
        <v>3259.6</v>
      </c>
      <c r="J3225" s="80">
        <v>796.5</v>
      </c>
      <c r="K3225" s="80">
        <v>702.1</v>
      </c>
      <c r="L3225" s="81">
        <v>-2083.4</v>
      </c>
      <c r="M3225" s="82">
        <v>4306.3999999999996</v>
      </c>
      <c r="N3225" s="82">
        <v>-2020.6</v>
      </c>
      <c r="O3225" s="82">
        <v>-92.5</v>
      </c>
      <c r="P3225" s="82">
        <v>-109.9</v>
      </c>
      <c r="Q3225" s="26">
        <v>60.82</v>
      </c>
      <c r="R3225" s="27">
        <v>60.82</v>
      </c>
      <c r="S3225" s="27">
        <v>60.82</v>
      </c>
      <c r="T3225" s="27">
        <v>60.82</v>
      </c>
      <c r="U3225" s="28">
        <v>60.82</v>
      </c>
    </row>
    <row r="3226" spans="1:21" x14ac:dyDescent="0.25">
      <c r="A3226" t="s">
        <v>24</v>
      </c>
      <c r="B3226" s="10" t="str">
        <f>VLOOKUP($E3226,'Overview Cluster Days'!$B:$G,3)</f>
        <v>A</v>
      </c>
      <c r="C3226" s="10" t="str">
        <f>VLOOKUP($E3226,'Overview Cluster Days'!$B:$G,5)</f>
        <v>Winter</v>
      </c>
      <c r="D3226" s="10" t="str">
        <f>VLOOKUP($E3226,'Overview Cluster Days'!$B:$G,6)</f>
        <v>Weekday</v>
      </c>
      <c r="E3226">
        <v>20190214</v>
      </c>
      <c r="F3226">
        <v>9</v>
      </c>
      <c r="G3226" s="80">
        <v>-878.8</v>
      </c>
      <c r="H3226" s="80">
        <v>1061.2</v>
      </c>
      <c r="I3226" s="80">
        <v>3761.7</v>
      </c>
      <c r="J3226" s="80">
        <v>65.3</v>
      </c>
      <c r="K3226" s="80">
        <v>126.2</v>
      </c>
      <c r="L3226" s="81">
        <v>-1904.9</v>
      </c>
      <c r="M3226" s="82">
        <v>3422.8</v>
      </c>
      <c r="N3226" s="82">
        <v>129.6</v>
      </c>
      <c r="O3226" s="82">
        <v>-965.7</v>
      </c>
      <c r="P3226" s="82">
        <v>-681.8</v>
      </c>
      <c r="Q3226" s="26">
        <v>63.67</v>
      </c>
      <c r="R3226" s="27">
        <v>63.67</v>
      </c>
      <c r="S3226" s="27">
        <v>63.67</v>
      </c>
      <c r="T3226" s="27">
        <v>63.67</v>
      </c>
      <c r="U3226" s="28">
        <v>63.67</v>
      </c>
    </row>
    <row r="3227" spans="1:21" x14ac:dyDescent="0.25">
      <c r="A3227" t="s">
        <v>24</v>
      </c>
      <c r="B3227" s="10" t="str">
        <f>VLOOKUP($E3227,'Overview Cluster Days'!$B:$G,3)</f>
        <v>A</v>
      </c>
      <c r="C3227" s="10" t="str">
        <f>VLOOKUP($E3227,'Overview Cluster Days'!$B:$G,5)</f>
        <v>Winter</v>
      </c>
      <c r="D3227" s="10" t="str">
        <f>VLOOKUP($E3227,'Overview Cluster Days'!$B:$G,6)</f>
        <v>Weekday</v>
      </c>
      <c r="E3227">
        <v>20190214</v>
      </c>
      <c r="F3227">
        <v>10</v>
      </c>
      <c r="G3227" s="80">
        <v>-414.6</v>
      </c>
      <c r="H3227" s="80">
        <v>2481.1</v>
      </c>
      <c r="I3227" s="80">
        <v>5693.4</v>
      </c>
      <c r="J3227" s="80">
        <v>175.6</v>
      </c>
      <c r="K3227" s="80">
        <v>-0.9</v>
      </c>
      <c r="L3227" s="81">
        <v>-1440.7</v>
      </c>
      <c r="M3227" s="82">
        <v>4482.6000000000004</v>
      </c>
      <c r="N3227" s="82">
        <v>-1302.5999999999999</v>
      </c>
      <c r="O3227" s="82">
        <v>-916.4</v>
      </c>
      <c r="P3227" s="82">
        <v>-822.9</v>
      </c>
      <c r="Q3227" s="26">
        <v>65.2</v>
      </c>
      <c r="R3227" s="27">
        <v>57.12</v>
      </c>
      <c r="S3227" s="27">
        <v>61.9</v>
      </c>
      <c r="T3227" s="27">
        <v>64.900000000000006</v>
      </c>
      <c r="U3227" s="28">
        <v>58.66</v>
      </c>
    </row>
    <row r="3228" spans="1:21" x14ac:dyDescent="0.25">
      <c r="A3228" t="s">
        <v>24</v>
      </c>
      <c r="B3228" s="10" t="str">
        <f>VLOOKUP($E3228,'Overview Cluster Days'!$B:$G,3)</f>
        <v>A</v>
      </c>
      <c r="C3228" s="10" t="str">
        <f>VLOOKUP($E3228,'Overview Cluster Days'!$B:$G,5)</f>
        <v>Winter</v>
      </c>
      <c r="D3228" s="10" t="str">
        <f>VLOOKUP($E3228,'Overview Cluster Days'!$B:$G,6)</f>
        <v>Weekday</v>
      </c>
      <c r="E3228">
        <v>20190214</v>
      </c>
      <c r="F3228">
        <v>11</v>
      </c>
      <c r="G3228" s="80">
        <v>-594.79999999999995</v>
      </c>
      <c r="H3228" s="80">
        <v>4845.5</v>
      </c>
      <c r="I3228" s="80">
        <v>5175.8999999999996</v>
      </c>
      <c r="J3228" s="80">
        <v>1147</v>
      </c>
      <c r="K3228" s="80">
        <v>-1865.3</v>
      </c>
      <c r="L3228" s="81">
        <v>-1620.9</v>
      </c>
      <c r="M3228" s="82">
        <v>6719.5</v>
      </c>
      <c r="N3228" s="82">
        <v>-2466.3000000000002</v>
      </c>
      <c r="O3228" s="82">
        <v>55</v>
      </c>
      <c r="P3228" s="82">
        <v>-2687.3</v>
      </c>
      <c r="Q3228" s="26">
        <v>58.5</v>
      </c>
      <c r="R3228" s="27">
        <v>52.91</v>
      </c>
      <c r="S3228" s="27">
        <v>56.22</v>
      </c>
      <c r="T3228" s="27">
        <v>58.5</v>
      </c>
      <c r="U3228" s="28">
        <v>53.98</v>
      </c>
    </row>
    <row r="3229" spans="1:21" x14ac:dyDescent="0.25">
      <c r="A3229" t="s">
        <v>24</v>
      </c>
      <c r="B3229" s="10" t="str">
        <f>VLOOKUP($E3229,'Overview Cluster Days'!$B:$G,3)</f>
        <v>A</v>
      </c>
      <c r="C3229" s="10" t="str">
        <f>VLOOKUP($E3229,'Overview Cluster Days'!$B:$G,5)</f>
        <v>Winter</v>
      </c>
      <c r="D3229" s="10" t="str">
        <f>VLOOKUP($E3229,'Overview Cluster Days'!$B:$G,6)</f>
        <v>Weekday</v>
      </c>
      <c r="E3229">
        <v>20190214</v>
      </c>
      <c r="F3229">
        <v>12</v>
      </c>
      <c r="G3229" s="80">
        <v>-508.3</v>
      </c>
      <c r="H3229" s="80">
        <v>5465.3</v>
      </c>
      <c r="I3229" s="80">
        <v>4921.1000000000004</v>
      </c>
      <c r="J3229" s="80">
        <v>1811.6</v>
      </c>
      <c r="K3229" s="80">
        <v>-3122.8</v>
      </c>
      <c r="L3229" s="81">
        <v>-1534.4</v>
      </c>
      <c r="M3229" s="82">
        <v>6452.6</v>
      </c>
      <c r="N3229" s="82">
        <v>-1693</v>
      </c>
      <c r="O3229" s="82">
        <v>719.6</v>
      </c>
      <c r="P3229" s="82">
        <v>-3944.8</v>
      </c>
      <c r="Q3229" s="26">
        <v>51.96</v>
      </c>
      <c r="R3229" s="27">
        <v>46.12</v>
      </c>
      <c r="S3229" s="27">
        <v>53.95</v>
      </c>
      <c r="T3229" s="27">
        <v>46.12</v>
      </c>
      <c r="U3229" s="28">
        <v>47.96</v>
      </c>
    </row>
    <row r="3230" spans="1:21" x14ac:dyDescent="0.25">
      <c r="A3230" t="s">
        <v>24</v>
      </c>
      <c r="B3230" s="10" t="str">
        <f>VLOOKUP($E3230,'Overview Cluster Days'!$B:$G,3)</f>
        <v>A</v>
      </c>
      <c r="C3230" s="10" t="str">
        <f>VLOOKUP($E3230,'Overview Cluster Days'!$B:$G,5)</f>
        <v>Winter</v>
      </c>
      <c r="D3230" s="10" t="str">
        <f>VLOOKUP($E3230,'Overview Cluster Days'!$B:$G,6)</f>
        <v>Weekday</v>
      </c>
      <c r="E3230">
        <v>20190214</v>
      </c>
      <c r="F3230">
        <v>13</v>
      </c>
      <c r="G3230" s="80">
        <v>-173.7</v>
      </c>
      <c r="H3230" s="80">
        <v>6749.1</v>
      </c>
      <c r="I3230" s="80">
        <v>3863.7</v>
      </c>
      <c r="J3230" s="80">
        <v>2234.4</v>
      </c>
      <c r="K3230" s="80">
        <v>-3235.6</v>
      </c>
      <c r="L3230" s="81">
        <v>-1199.8</v>
      </c>
      <c r="M3230" s="82">
        <v>6481.8</v>
      </c>
      <c r="N3230" s="82">
        <v>-2369.8000000000002</v>
      </c>
      <c r="O3230" s="82">
        <v>1142.4000000000001</v>
      </c>
      <c r="P3230" s="82">
        <v>-4054.6</v>
      </c>
      <c r="Q3230" s="26">
        <v>47.94</v>
      </c>
      <c r="R3230" s="27">
        <v>44</v>
      </c>
      <c r="S3230" s="27">
        <v>50.54</v>
      </c>
      <c r="T3230" s="27">
        <v>44</v>
      </c>
      <c r="U3230" s="28">
        <v>45.52</v>
      </c>
    </row>
    <row r="3231" spans="1:21" x14ac:dyDescent="0.25">
      <c r="A3231" t="s">
        <v>24</v>
      </c>
      <c r="B3231" s="10" t="str">
        <f>VLOOKUP($E3231,'Overview Cluster Days'!$B:$G,3)</f>
        <v>A</v>
      </c>
      <c r="C3231" s="10" t="str">
        <f>VLOOKUP($E3231,'Overview Cluster Days'!$B:$G,5)</f>
        <v>Winter</v>
      </c>
      <c r="D3231" s="10" t="str">
        <f>VLOOKUP($E3231,'Overview Cluster Days'!$B:$G,6)</f>
        <v>Weekday</v>
      </c>
      <c r="E3231">
        <v>20190214</v>
      </c>
      <c r="F3231">
        <v>14</v>
      </c>
      <c r="G3231" s="80">
        <v>-272.10000000000002</v>
      </c>
      <c r="H3231" s="80">
        <v>7574.5</v>
      </c>
      <c r="I3231" s="80">
        <v>4257.3</v>
      </c>
      <c r="J3231" s="80">
        <v>2247.5</v>
      </c>
      <c r="K3231" s="80">
        <v>-3460.6</v>
      </c>
      <c r="L3231" s="81">
        <v>-1298.2</v>
      </c>
      <c r="M3231" s="82">
        <v>7264</v>
      </c>
      <c r="N3231" s="82">
        <v>-2902.7</v>
      </c>
      <c r="O3231" s="82">
        <v>1216.5</v>
      </c>
      <c r="P3231" s="82">
        <v>-4279.6000000000004</v>
      </c>
      <c r="Q3231" s="26">
        <v>46</v>
      </c>
      <c r="R3231" s="27">
        <v>44.65</v>
      </c>
      <c r="S3231" s="27">
        <v>46.9</v>
      </c>
      <c r="T3231" s="27">
        <v>44.65</v>
      </c>
      <c r="U3231" s="28">
        <v>45.17</v>
      </c>
    </row>
    <row r="3232" spans="1:21" x14ac:dyDescent="0.25">
      <c r="A3232" t="s">
        <v>24</v>
      </c>
      <c r="B3232" s="10" t="str">
        <f>VLOOKUP($E3232,'Overview Cluster Days'!$B:$G,3)</f>
        <v>A</v>
      </c>
      <c r="C3232" s="10" t="str">
        <f>VLOOKUP($E3232,'Overview Cluster Days'!$B:$G,5)</f>
        <v>Winter</v>
      </c>
      <c r="D3232" s="10" t="str">
        <f>VLOOKUP($E3232,'Overview Cluster Days'!$B:$G,6)</f>
        <v>Weekday</v>
      </c>
      <c r="E3232">
        <v>20190214</v>
      </c>
      <c r="F3232">
        <v>15</v>
      </c>
      <c r="G3232" s="80">
        <v>-416</v>
      </c>
      <c r="H3232" s="80">
        <v>6314.7</v>
      </c>
      <c r="I3232" s="80">
        <v>5607.3</v>
      </c>
      <c r="J3232" s="80">
        <v>2045.6</v>
      </c>
      <c r="K3232" s="80">
        <v>-3570.7</v>
      </c>
      <c r="L3232" s="81">
        <v>-1442.1</v>
      </c>
      <c r="M3232" s="82">
        <v>6789.4</v>
      </c>
      <c r="N3232" s="82">
        <v>-1985.9</v>
      </c>
      <c r="O3232" s="82">
        <v>1028.3</v>
      </c>
      <c r="P3232" s="82">
        <v>-4389.7</v>
      </c>
      <c r="Q3232" s="26">
        <v>44.74</v>
      </c>
      <c r="R3232" s="27">
        <v>44.74</v>
      </c>
      <c r="S3232" s="27">
        <v>44.74</v>
      </c>
      <c r="T3232" s="27">
        <v>44.74</v>
      </c>
      <c r="U3232" s="28">
        <v>44.74</v>
      </c>
    </row>
    <row r="3233" spans="1:21" x14ac:dyDescent="0.25">
      <c r="A3233" t="s">
        <v>24</v>
      </c>
      <c r="B3233" s="10" t="str">
        <f>VLOOKUP($E3233,'Overview Cluster Days'!$B:$G,3)</f>
        <v>A</v>
      </c>
      <c r="C3233" s="10" t="str">
        <f>VLOOKUP($E3233,'Overview Cluster Days'!$B:$G,5)</f>
        <v>Winter</v>
      </c>
      <c r="D3233" s="10" t="str">
        <f>VLOOKUP($E3233,'Overview Cluster Days'!$B:$G,6)</f>
        <v>Weekday</v>
      </c>
      <c r="E3233">
        <v>20190214</v>
      </c>
      <c r="F3233">
        <v>16</v>
      </c>
      <c r="G3233" s="80">
        <v>-373.7</v>
      </c>
      <c r="H3233" s="80">
        <v>2821.3</v>
      </c>
      <c r="I3233" s="80">
        <v>7722.3</v>
      </c>
      <c r="J3233" s="80">
        <v>1251</v>
      </c>
      <c r="K3233" s="80">
        <v>-3554.6</v>
      </c>
      <c r="L3233" s="81">
        <v>-1399.8</v>
      </c>
      <c r="M3233" s="82">
        <v>4781.3</v>
      </c>
      <c r="N3233" s="82">
        <v>74.099999999999994</v>
      </c>
      <c r="O3233" s="82">
        <v>860</v>
      </c>
      <c r="P3233" s="82">
        <v>-4315.6000000000004</v>
      </c>
      <c r="Q3233" s="26">
        <v>47.15</v>
      </c>
      <c r="R3233" s="27">
        <v>47.15</v>
      </c>
      <c r="S3233" s="27">
        <v>47.15</v>
      </c>
      <c r="T3233" s="27">
        <v>47.15</v>
      </c>
      <c r="U3233" s="28">
        <v>47.15</v>
      </c>
    </row>
    <row r="3234" spans="1:21" x14ac:dyDescent="0.25">
      <c r="A3234" t="s">
        <v>24</v>
      </c>
      <c r="B3234" s="10" t="str">
        <f>VLOOKUP($E3234,'Overview Cluster Days'!$B:$G,3)</f>
        <v>A</v>
      </c>
      <c r="C3234" s="10" t="str">
        <f>VLOOKUP($E3234,'Overview Cluster Days'!$B:$G,5)</f>
        <v>Winter</v>
      </c>
      <c r="D3234" s="10" t="str">
        <f>VLOOKUP($E3234,'Overview Cluster Days'!$B:$G,6)</f>
        <v>Weekday</v>
      </c>
      <c r="E3234">
        <v>20190214</v>
      </c>
      <c r="F3234">
        <v>17</v>
      </c>
      <c r="G3234" s="80">
        <v>-570.6</v>
      </c>
      <c r="H3234" s="80">
        <v>-936.2</v>
      </c>
      <c r="I3234" s="80">
        <v>10108.700000000001</v>
      </c>
      <c r="J3234" s="80">
        <v>554.5</v>
      </c>
      <c r="K3234" s="80">
        <v>-2839.3</v>
      </c>
      <c r="L3234" s="81">
        <v>-1473.4</v>
      </c>
      <c r="M3234" s="82">
        <v>1309.0999999999999</v>
      </c>
      <c r="N3234" s="82">
        <v>3026.1</v>
      </c>
      <c r="O3234" s="82">
        <v>554.5</v>
      </c>
      <c r="P3234" s="82">
        <v>-3416.3</v>
      </c>
      <c r="Q3234" s="26">
        <v>52.77</v>
      </c>
      <c r="R3234" s="27">
        <v>52.77</v>
      </c>
      <c r="S3234" s="27">
        <v>52.77</v>
      </c>
      <c r="T3234" s="27">
        <v>52.77</v>
      </c>
      <c r="U3234" s="28">
        <v>52.77</v>
      </c>
    </row>
    <row r="3235" spans="1:21" x14ac:dyDescent="0.25">
      <c r="A3235" t="s">
        <v>24</v>
      </c>
      <c r="B3235" s="10" t="str">
        <f>VLOOKUP($E3235,'Overview Cluster Days'!$B:$G,3)</f>
        <v>A</v>
      </c>
      <c r="C3235" s="10" t="str">
        <f>VLOOKUP($E3235,'Overview Cluster Days'!$B:$G,5)</f>
        <v>Winter</v>
      </c>
      <c r="D3235" s="10" t="str">
        <f>VLOOKUP($E3235,'Overview Cluster Days'!$B:$G,6)</f>
        <v>Weekday</v>
      </c>
      <c r="E3235">
        <v>20190214</v>
      </c>
      <c r="F3235">
        <v>18</v>
      </c>
      <c r="G3235" s="80">
        <v>-962.9</v>
      </c>
      <c r="H3235" s="80">
        <v>-2039.7</v>
      </c>
      <c r="I3235" s="80">
        <v>10893.2</v>
      </c>
      <c r="J3235" s="80">
        <v>-72</v>
      </c>
      <c r="K3235" s="80">
        <v>-906</v>
      </c>
      <c r="L3235" s="81">
        <v>-1989</v>
      </c>
      <c r="M3235" s="82">
        <v>207</v>
      </c>
      <c r="N3235" s="82">
        <v>4036.8</v>
      </c>
      <c r="O3235" s="82">
        <v>-564.79999999999995</v>
      </c>
      <c r="P3235" s="82">
        <v>-1690</v>
      </c>
      <c r="Q3235" s="26">
        <v>55.69</v>
      </c>
      <c r="R3235" s="27">
        <v>55.69</v>
      </c>
      <c r="S3235" s="27">
        <v>55.69</v>
      </c>
      <c r="T3235" s="27">
        <v>55.69</v>
      </c>
      <c r="U3235" s="28">
        <v>55.69</v>
      </c>
    </row>
    <row r="3236" spans="1:21" x14ac:dyDescent="0.25">
      <c r="A3236" t="s">
        <v>24</v>
      </c>
      <c r="B3236" s="10" t="str">
        <f>VLOOKUP($E3236,'Overview Cluster Days'!$B:$G,3)</f>
        <v>A</v>
      </c>
      <c r="C3236" s="10" t="str">
        <f>VLOOKUP($E3236,'Overview Cluster Days'!$B:$G,5)</f>
        <v>Winter</v>
      </c>
      <c r="D3236" s="10" t="str">
        <f>VLOOKUP($E3236,'Overview Cluster Days'!$B:$G,6)</f>
        <v>Weekday</v>
      </c>
      <c r="E3236">
        <v>20190214</v>
      </c>
      <c r="F3236">
        <v>19</v>
      </c>
      <c r="G3236" s="80">
        <v>-620.20000000000005</v>
      </c>
      <c r="H3236" s="80">
        <v>-1405.1</v>
      </c>
      <c r="I3236" s="80">
        <v>8736.9</v>
      </c>
      <c r="J3236" s="80">
        <v>219.8</v>
      </c>
      <c r="K3236" s="80">
        <v>40.9</v>
      </c>
      <c r="L3236" s="81">
        <v>-1646.3</v>
      </c>
      <c r="M3236" s="82">
        <v>873.3</v>
      </c>
      <c r="N3236" s="82">
        <v>2398.3000000000002</v>
      </c>
      <c r="O3236" s="82">
        <v>-872.2</v>
      </c>
      <c r="P3236" s="82">
        <v>-753.1</v>
      </c>
      <c r="Q3236" s="26">
        <v>60.29</v>
      </c>
      <c r="R3236" s="27">
        <v>60.29</v>
      </c>
      <c r="S3236" s="27">
        <v>60.29</v>
      </c>
      <c r="T3236" s="27">
        <v>60.29</v>
      </c>
      <c r="U3236" s="28">
        <v>60.29</v>
      </c>
    </row>
    <row r="3237" spans="1:21" x14ac:dyDescent="0.25">
      <c r="A3237" t="s">
        <v>24</v>
      </c>
      <c r="B3237" s="10" t="str">
        <f>VLOOKUP($E3237,'Overview Cluster Days'!$B:$G,3)</f>
        <v>A</v>
      </c>
      <c r="C3237" s="10" t="str">
        <f>VLOOKUP($E3237,'Overview Cluster Days'!$B:$G,5)</f>
        <v>Winter</v>
      </c>
      <c r="D3237" s="10" t="str">
        <f>VLOOKUP($E3237,'Overview Cluster Days'!$B:$G,6)</f>
        <v>Weekday</v>
      </c>
      <c r="E3237">
        <v>20190214</v>
      </c>
      <c r="F3237">
        <v>20</v>
      </c>
      <c r="G3237" s="80">
        <v>-201.2</v>
      </c>
      <c r="H3237" s="80">
        <v>42.8</v>
      </c>
      <c r="I3237" s="80">
        <v>6755.2</v>
      </c>
      <c r="J3237" s="80">
        <v>584.1</v>
      </c>
      <c r="K3237" s="80">
        <v>890.2</v>
      </c>
      <c r="L3237" s="81">
        <v>-1227.3</v>
      </c>
      <c r="M3237" s="82">
        <v>2528</v>
      </c>
      <c r="N3237" s="82">
        <v>-1044</v>
      </c>
      <c r="O3237" s="82">
        <v>-507.9</v>
      </c>
      <c r="P3237" s="82">
        <v>251.2</v>
      </c>
      <c r="Q3237" s="26">
        <v>61.98</v>
      </c>
      <c r="R3237" s="27">
        <v>61.98</v>
      </c>
      <c r="S3237" s="27">
        <v>61.98</v>
      </c>
      <c r="T3237" s="27">
        <v>61.98</v>
      </c>
      <c r="U3237" s="28">
        <v>61.98</v>
      </c>
    </row>
    <row r="3238" spans="1:21" x14ac:dyDescent="0.25">
      <c r="A3238" t="s">
        <v>24</v>
      </c>
      <c r="B3238" s="10" t="str">
        <f>VLOOKUP($E3238,'Overview Cluster Days'!$B:$G,3)</f>
        <v>A</v>
      </c>
      <c r="C3238" s="10" t="str">
        <f>VLOOKUP($E3238,'Overview Cluster Days'!$B:$G,5)</f>
        <v>Winter</v>
      </c>
      <c r="D3238" s="10" t="str">
        <f>VLOOKUP($E3238,'Overview Cluster Days'!$B:$G,6)</f>
        <v>Weekday</v>
      </c>
      <c r="E3238">
        <v>20190214</v>
      </c>
      <c r="F3238">
        <v>21</v>
      </c>
      <c r="G3238" s="80">
        <v>-627.4</v>
      </c>
      <c r="H3238" s="80">
        <v>806</v>
      </c>
      <c r="I3238" s="80">
        <v>7028.7</v>
      </c>
      <c r="J3238" s="80">
        <v>1106.5999999999999</v>
      </c>
      <c r="K3238" s="80">
        <v>-313.8</v>
      </c>
      <c r="L3238" s="81">
        <v>-1653.5</v>
      </c>
      <c r="M3238" s="82">
        <v>3311.2</v>
      </c>
      <c r="N3238" s="82">
        <v>-770.5</v>
      </c>
      <c r="O3238" s="82">
        <v>14.6</v>
      </c>
      <c r="P3238" s="82">
        <v>-901.8</v>
      </c>
      <c r="Q3238" s="26">
        <v>54.98</v>
      </c>
      <c r="R3238" s="27">
        <v>54.98</v>
      </c>
      <c r="S3238" s="27">
        <v>54.98</v>
      </c>
      <c r="T3238" s="27">
        <v>54.98</v>
      </c>
      <c r="U3238" s="28">
        <v>54.98</v>
      </c>
    </row>
    <row r="3239" spans="1:21" x14ac:dyDescent="0.25">
      <c r="A3239" t="s">
        <v>24</v>
      </c>
      <c r="B3239" s="10" t="str">
        <f>VLOOKUP($E3239,'Overview Cluster Days'!$B:$G,3)</f>
        <v>A</v>
      </c>
      <c r="C3239" s="10" t="str">
        <f>VLOOKUP($E3239,'Overview Cluster Days'!$B:$G,5)</f>
        <v>Winter</v>
      </c>
      <c r="D3239" s="10" t="str">
        <f>VLOOKUP($E3239,'Overview Cluster Days'!$B:$G,6)</f>
        <v>Weekday</v>
      </c>
      <c r="E3239">
        <v>20190214</v>
      </c>
      <c r="F3239">
        <v>22</v>
      </c>
      <c r="G3239" s="80">
        <v>-336.9</v>
      </c>
      <c r="H3239" s="80">
        <v>2588.5</v>
      </c>
      <c r="I3239" s="80">
        <v>6148.6</v>
      </c>
      <c r="J3239" s="80">
        <v>1760.9</v>
      </c>
      <c r="K3239" s="80">
        <v>-2086</v>
      </c>
      <c r="L3239" s="81">
        <v>-1363</v>
      </c>
      <c r="M3239" s="82">
        <v>5093.7</v>
      </c>
      <c r="N3239" s="82">
        <v>-1674.6</v>
      </c>
      <c r="O3239" s="82">
        <v>668.9</v>
      </c>
      <c r="P3239" s="82">
        <v>-2725</v>
      </c>
      <c r="Q3239" s="26">
        <v>49.87</v>
      </c>
      <c r="R3239" s="27">
        <v>49.87</v>
      </c>
      <c r="S3239" s="27">
        <v>49.87</v>
      </c>
      <c r="T3239" s="27">
        <v>49.87</v>
      </c>
      <c r="U3239" s="28">
        <v>49.87</v>
      </c>
    </row>
    <row r="3240" spans="1:21" x14ac:dyDescent="0.25">
      <c r="A3240" t="s">
        <v>24</v>
      </c>
      <c r="B3240" s="10" t="str">
        <f>VLOOKUP($E3240,'Overview Cluster Days'!$B:$G,3)</f>
        <v>A</v>
      </c>
      <c r="C3240" s="10" t="str">
        <f>VLOOKUP($E3240,'Overview Cluster Days'!$B:$G,5)</f>
        <v>Winter</v>
      </c>
      <c r="D3240" s="10" t="str">
        <f>VLOOKUP($E3240,'Overview Cluster Days'!$B:$G,6)</f>
        <v>Weekday</v>
      </c>
      <c r="E3240">
        <v>20190214</v>
      </c>
      <c r="F3240">
        <v>23</v>
      </c>
      <c r="G3240" s="80">
        <v>-868.4</v>
      </c>
      <c r="H3240" s="80">
        <v>3939.1</v>
      </c>
      <c r="I3240" s="80">
        <v>4428.6000000000004</v>
      </c>
      <c r="J3240" s="80">
        <v>2308.6999999999998</v>
      </c>
      <c r="K3240" s="80">
        <v>-2133.6</v>
      </c>
      <c r="L3240" s="81">
        <v>-1726.8</v>
      </c>
      <c r="M3240" s="82">
        <v>6454.3</v>
      </c>
      <c r="N3240" s="82">
        <v>-3394.6</v>
      </c>
      <c r="O3240" s="82">
        <v>1277.7</v>
      </c>
      <c r="P3240" s="82">
        <v>-2610.6</v>
      </c>
      <c r="Q3240" s="26">
        <v>47.89</v>
      </c>
      <c r="R3240" s="27">
        <v>46.8</v>
      </c>
      <c r="S3240" s="27">
        <v>47.41</v>
      </c>
      <c r="T3240" s="27">
        <v>45</v>
      </c>
      <c r="U3240" s="28">
        <v>46.97</v>
      </c>
    </row>
    <row r="3241" spans="1:21" x14ac:dyDescent="0.25">
      <c r="A3241" t="s">
        <v>24</v>
      </c>
      <c r="B3241" s="10" t="str">
        <f>VLOOKUP($E3241,'Overview Cluster Days'!$B:$G,3)</f>
        <v>A</v>
      </c>
      <c r="C3241" s="10" t="str">
        <f>VLOOKUP($E3241,'Overview Cluster Days'!$B:$G,5)</f>
        <v>Winter</v>
      </c>
      <c r="D3241" s="10" t="str">
        <f>VLOOKUP($E3241,'Overview Cluster Days'!$B:$G,6)</f>
        <v>Weekday</v>
      </c>
      <c r="E3241">
        <v>20190214</v>
      </c>
      <c r="F3241">
        <v>24</v>
      </c>
      <c r="G3241" s="80">
        <v>-1157.2</v>
      </c>
      <c r="H3241" s="80">
        <v>5314.7</v>
      </c>
      <c r="I3241" s="80">
        <v>3263.4</v>
      </c>
      <c r="J3241" s="80">
        <v>2429.1999999999998</v>
      </c>
      <c r="K3241" s="80">
        <v>-1643.3</v>
      </c>
      <c r="L3241" s="81">
        <v>-2050.6999999999998</v>
      </c>
      <c r="M3241" s="82">
        <v>6674.6</v>
      </c>
      <c r="N3241" s="82">
        <v>-3866.8</v>
      </c>
      <c r="O3241" s="82">
        <v>1398.2</v>
      </c>
      <c r="P3241" s="82">
        <v>-2155.3000000000002</v>
      </c>
      <c r="Q3241" s="26">
        <v>44.31</v>
      </c>
      <c r="R3241" s="27">
        <v>42.57</v>
      </c>
      <c r="S3241" s="27">
        <v>43.67</v>
      </c>
      <c r="T3241" s="27">
        <v>40</v>
      </c>
      <c r="U3241" s="28">
        <v>42.86</v>
      </c>
    </row>
    <row r="3242" spans="1:21" x14ac:dyDescent="0.25">
      <c r="A3242" t="s">
        <v>24</v>
      </c>
      <c r="B3242" s="10" t="str">
        <f>VLOOKUP($E3242,'Overview Cluster Days'!$B:$G,3)</f>
        <v>C</v>
      </c>
      <c r="C3242" s="10" t="str">
        <f>VLOOKUP($E3242,'Overview Cluster Days'!$B:$G,5)</f>
        <v>Winter</v>
      </c>
      <c r="D3242" s="10" t="str">
        <f>VLOOKUP($E3242,'Overview Cluster Days'!$B:$G,6)</f>
        <v>Weekday</v>
      </c>
      <c r="E3242">
        <v>20190215</v>
      </c>
      <c r="F3242">
        <v>1</v>
      </c>
      <c r="G3242" s="80">
        <v>-1329.4</v>
      </c>
      <c r="H3242" s="80">
        <v>2994.5</v>
      </c>
      <c r="I3242" s="80">
        <v>5253</v>
      </c>
      <c r="J3242" s="80">
        <v>2618.8000000000002</v>
      </c>
      <c r="K3242" s="80">
        <v>-1926</v>
      </c>
      <c r="L3242" s="81">
        <v>-2076.6999999999998</v>
      </c>
      <c r="M3242" s="82">
        <v>5376.1</v>
      </c>
      <c r="N3242" s="82">
        <v>-2234.1999999999998</v>
      </c>
      <c r="O3242" s="82">
        <v>1587.8</v>
      </c>
      <c r="P3242" s="82">
        <v>-2653</v>
      </c>
      <c r="Q3242" s="26">
        <v>46.66</v>
      </c>
      <c r="R3242" s="27">
        <v>43.87</v>
      </c>
      <c r="S3242" s="27">
        <v>45.27</v>
      </c>
      <c r="T3242" s="27">
        <v>41.59</v>
      </c>
      <c r="U3242" s="28">
        <v>44.21</v>
      </c>
    </row>
    <row r="3243" spans="1:21" x14ac:dyDescent="0.25">
      <c r="A3243" t="s">
        <v>24</v>
      </c>
      <c r="B3243" s="10" t="str">
        <f>VLOOKUP($E3243,'Overview Cluster Days'!$B:$G,3)</f>
        <v>C</v>
      </c>
      <c r="C3243" s="10" t="str">
        <f>VLOOKUP($E3243,'Overview Cluster Days'!$B:$G,5)</f>
        <v>Winter</v>
      </c>
      <c r="D3243" s="10" t="str">
        <f>VLOOKUP($E3243,'Overview Cluster Days'!$B:$G,6)</f>
        <v>Weekday</v>
      </c>
      <c r="E3243">
        <v>20190215</v>
      </c>
      <c r="F3243">
        <v>2</v>
      </c>
      <c r="G3243" s="80">
        <v>-873.1</v>
      </c>
      <c r="H3243" s="80">
        <v>2431.1999999999998</v>
      </c>
      <c r="I3243" s="80">
        <v>5370.6</v>
      </c>
      <c r="J3243" s="80">
        <v>3051.4</v>
      </c>
      <c r="K3243" s="80">
        <v>-1951.3</v>
      </c>
      <c r="L3243" s="81">
        <v>-1865.8</v>
      </c>
      <c r="M3243" s="82">
        <v>4617.3</v>
      </c>
      <c r="N3243" s="82">
        <v>-2066.6</v>
      </c>
      <c r="O3243" s="82">
        <v>1959.4</v>
      </c>
      <c r="P3243" s="82">
        <v>-2644.3</v>
      </c>
      <c r="Q3243" s="26">
        <v>42.46</v>
      </c>
      <c r="R3243" s="27">
        <v>42.46</v>
      </c>
      <c r="S3243" s="27">
        <v>42.46</v>
      </c>
      <c r="T3243" s="27">
        <v>42.46</v>
      </c>
      <c r="U3243" s="28">
        <v>42.46</v>
      </c>
    </row>
    <row r="3244" spans="1:21" x14ac:dyDescent="0.25">
      <c r="A3244" t="s">
        <v>24</v>
      </c>
      <c r="B3244" s="10" t="str">
        <f>VLOOKUP($E3244,'Overview Cluster Days'!$B:$G,3)</f>
        <v>C</v>
      </c>
      <c r="C3244" s="10" t="str">
        <f>VLOOKUP($E3244,'Overview Cluster Days'!$B:$G,5)</f>
        <v>Winter</v>
      </c>
      <c r="D3244" s="10" t="str">
        <f>VLOOKUP($E3244,'Overview Cluster Days'!$B:$G,6)</f>
        <v>Weekday</v>
      </c>
      <c r="E3244">
        <v>20190215</v>
      </c>
      <c r="F3244">
        <v>3</v>
      </c>
      <c r="G3244" s="80">
        <v>-607</v>
      </c>
      <c r="H3244" s="80">
        <v>3246.5</v>
      </c>
      <c r="I3244" s="80">
        <v>4524.8999999999996</v>
      </c>
      <c r="J3244" s="80">
        <v>3009.4</v>
      </c>
      <c r="K3244" s="80">
        <v>-1738.6</v>
      </c>
      <c r="L3244" s="81">
        <v>-1599.7</v>
      </c>
      <c r="M3244" s="82">
        <v>5121.2</v>
      </c>
      <c r="N3244" s="82">
        <v>-2912.3</v>
      </c>
      <c r="O3244" s="82">
        <v>1917.4</v>
      </c>
      <c r="P3244" s="82">
        <v>-2526.6</v>
      </c>
      <c r="Q3244" s="26">
        <v>42.05</v>
      </c>
      <c r="R3244" s="27">
        <v>42.05</v>
      </c>
      <c r="S3244" s="27">
        <v>42.05</v>
      </c>
      <c r="T3244" s="27">
        <v>42.05</v>
      </c>
      <c r="U3244" s="28">
        <v>42.05</v>
      </c>
    </row>
    <row r="3245" spans="1:21" x14ac:dyDescent="0.25">
      <c r="A3245" t="s">
        <v>24</v>
      </c>
      <c r="B3245" s="10" t="str">
        <f>VLOOKUP($E3245,'Overview Cluster Days'!$B:$G,3)</f>
        <v>C</v>
      </c>
      <c r="C3245" s="10" t="str">
        <f>VLOOKUP($E3245,'Overview Cluster Days'!$B:$G,5)</f>
        <v>Winter</v>
      </c>
      <c r="D3245" s="10" t="str">
        <f>VLOOKUP($E3245,'Overview Cluster Days'!$B:$G,6)</f>
        <v>Weekday</v>
      </c>
      <c r="E3245">
        <v>20190215</v>
      </c>
      <c r="F3245">
        <v>4</v>
      </c>
      <c r="G3245" s="80">
        <v>-532.4</v>
      </c>
      <c r="H3245" s="80">
        <v>2576.1</v>
      </c>
      <c r="I3245" s="80">
        <v>6267.6</v>
      </c>
      <c r="J3245" s="80">
        <v>2747.1</v>
      </c>
      <c r="K3245" s="80">
        <v>-1658.6</v>
      </c>
      <c r="L3245" s="81">
        <v>-1494.7</v>
      </c>
      <c r="M3245" s="82">
        <v>3627.8</v>
      </c>
      <c r="N3245" s="82">
        <v>-1221.5999999999999</v>
      </c>
      <c r="O3245" s="82">
        <v>1655.1</v>
      </c>
      <c r="P3245" s="82">
        <v>-2566.6</v>
      </c>
      <c r="Q3245" s="26">
        <v>40.700000000000003</v>
      </c>
      <c r="R3245" s="27">
        <v>40.700000000000003</v>
      </c>
      <c r="S3245" s="27">
        <v>40.700000000000003</v>
      </c>
      <c r="T3245" s="27">
        <v>40.700000000000003</v>
      </c>
      <c r="U3245" s="28">
        <v>40.700000000000003</v>
      </c>
    </row>
    <row r="3246" spans="1:21" x14ac:dyDescent="0.25">
      <c r="A3246" t="s">
        <v>24</v>
      </c>
      <c r="B3246" s="10" t="str">
        <f>VLOOKUP($E3246,'Overview Cluster Days'!$B:$G,3)</f>
        <v>C</v>
      </c>
      <c r="C3246" s="10" t="str">
        <f>VLOOKUP($E3246,'Overview Cluster Days'!$B:$G,5)</f>
        <v>Winter</v>
      </c>
      <c r="D3246" s="10" t="str">
        <f>VLOOKUP($E3246,'Overview Cluster Days'!$B:$G,6)</f>
        <v>Weekday</v>
      </c>
      <c r="E3246">
        <v>20190215</v>
      </c>
      <c r="F3246">
        <v>5</v>
      </c>
      <c r="G3246" s="80">
        <v>-805.9</v>
      </c>
      <c r="H3246" s="80">
        <v>1903.3</v>
      </c>
      <c r="I3246" s="80">
        <v>7216.4</v>
      </c>
      <c r="J3246" s="80">
        <v>3048.5</v>
      </c>
      <c r="K3246" s="80">
        <v>-1706.8</v>
      </c>
      <c r="L3246" s="81">
        <v>-1737.8</v>
      </c>
      <c r="M3246" s="82">
        <v>2632.9</v>
      </c>
      <c r="N3246" s="82">
        <v>-272.8</v>
      </c>
      <c r="O3246" s="82">
        <v>1956.5</v>
      </c>
      <c r="P3246" s="82">
        <v>-2578.8000000000002</v>
      </c>
      <c r="Q3246" s="26">
        <v>41.4</v>
      </c>
      <c r="R3246" s="27">
        <v>41.4</v>
      </c>
      <c r="S3246" s="27">
        <v>41.4</v>
      </c>
      <c r="T3246" s="27">
        <v>41.4</v>
      </c>
      <c r="U3246" s="28">
        <v>41.4</v>
      </c>
    </row>
    <row r="3247" spans="1:21" x14ac:dyDescent="0.25">
      <c r="A3247" t="s">
        <v>24</v>
      </c>
      <c r="B3247" s="10" t="str">
        <f>VLOOKUP($E3247,'Overview Cluster Days'!$B:$G,3)</f>
        <v>C</v>
      </c>
      <c r="C3247" s="10" t="str">
        <f>VLOOKUP($E3247,'Overview Cluster Days'!$B:$G,5)</f>
        <v>Winter</v>
      </c>
      <c r="D3247" s="10" t="str">
        <f>VLOOKUP($E3247,'Overview Cluster Days'!$B:$G,6)</f>
        <v>Weekday</v>
      </c>
      <c r="E3247">
        <v>20190215</v>
      </c>
      <c r="F3247">
        <v>6</v>
      </c>
      <c r="G3247" s="80">
        <v>-838.6</v>
      </c>
      <c r="H3247" s="80">
        <v>2064.4</v>
      </c>
      <c r="I3247" s="80">
        <v>5989</v>
      </c>
      <c r="J3247" s="80">
        <v>3182.1</v>
      </c>
      <c r="K3247" s="80">
        <v>-1889</v>
      </c>
      <c r="L3247" s="81">
        <v>-1770.5</v>
      </c>
      <c r="M3247" s="82">
        <v>3831.6</v>
      </c>
      <c r="N3247" s="82">
        <v>-1500.2</v>
      </c>
      <c r="O3247" s="82">
        <v>2151.1</v>
      </c>
      <c r="P3247" s="82">
        <v>-2712</v>
      </c>
      <c r="Q3247" s="26">
        <v>43.75</v>
      </c>
      <c r="R3247" s="27">
        <v>43.75</v>
      </c>
      <c r="S3247" s="27">
        <v>43.75</v>
      </c>
      <c r="T3247" s="27">
        <v>43.75</v>
      </c>
      <c r="U3247" s="28">
        <v>43.75</v>
      </c>
    </row>
    <row r="3248" spans="1:21" x14ac:dyDescent="0.25">
      <c r="A3248" t="s">
        <v>24</v>
      </c>
      <c r="B3248" s="10" t="str">
        <f>VLOOKUP($E3248,'Overview Cluster Days'!$B:$G,3)</f>
        <v>C</v>
      </c>
      <c r="C3248" s="10" t="str">
        <f>VLOOKUP($E3248,'Overview Cluster Days'!$B:$G,5)</f>
        <v>Winter</v>
      </c>
      <c r="D3248" s="10" t="str">
        <f>VLOOKUP($E3248,'Overview Cluster Days'!$B:$G,6)</f>
        <v>Weekday</v>
      </c>
      <c r="E3248">
        <v>20190215</v>
      </c>
      <c r="F3248">
        <v>7</v>
      </c>
      <c r="G3248" s="80">
        <v>-1435.2</v>
      </c>
      <c r="H3248" s="80">
        <v>42.6</v>
      </c>
      <c r="I3248" s="80">
        <v>5739.9</v>
      </c>
      <c r="J3248" s="80">
        <v>2838.8</v>
      </c>
      <c r="K3248" s="80">
        <v>-1024</v>
      </c>
      <c r="L3248" s="81">
        <v>-2261</v>
      </c>
      <c r="M3248" s="82">
        <v>2557.8000000000002</v>
      </c>
      <c r="N3248" s="82">
        <v>-952.2</v>
      </c>
      <c r="O3248" s="82">
        <v>2697.4</v>
      </c>
      <c r="P3248" s="82">
        <v>-2042</v>
      </c>
      <c r="Q3248" s="26">
        <v>53.06</v>
      </c>
      <c r="R3248" s="27">
        <v>52.98</v>
      </c>
      <c r="S3248" s="27">
        <v>53.03</v>
      </c>
      <c r="T3248" s="27">
        <v>52.85</v>
      </c>
      <c r="U3248" s="28">
        <v>52.99</v>
      </c>
    </row>
    <row r="3249" spans="1:21" x14ac:dyDescent="0.25">
      <c r="A3249" t="s">
        <v>24</v>
      </c>
      <c r="B3249" s="10" t="str">
        <f>VLOOKUP($E3249,'Overview Cluster Days'!$B:$G,3)</f>
        <v>C</v>
      </c>
      <c r="C3249" s="10" t="str">
        <f>VLOOKUP($E3249,'Overview Cluster Days'!$B:$G,5)</f>
        <v>Winter</v>
      </c>
      <c r="D3249" s="10" t="str">
        <f>VLOOKUP($E3249,'Overview Cluster Days'!$B:$G,6)</f>
        <v>Weekday</v>
      </c>
      <c r="E3249">
        <v>20190215</v>
      </c>
      <c r="F3249">
        <v>8</v>
      </c>
      <c r="G3249" s="80">
        <v>-1364.9</v>
      </c>
      <c r="H3249" s="80">
        <v>298</v>
      </c>
      <c r="I3249" s="80">
        <v>6135.8</v>
      </c>
      <c r="J3249" s="80">
        <v>1223.0999999999999</v>
      </c>
      <c r="K3249" s="80">
        <v>385.8</v>
      </c>
      <c r="L3249" s="81">
        <v>-2391</v>
      </c>
      <c r="M3249" s="82">
        <v>2793.2</v>
      </c>
      <c r="N3249" s="82">
        <v>-143.4</v>
      </c>
      <c r="O3249" s="82">
        <v>391.4</v>
      </c>
      <c r="P3249" s="82">
        <v>-650.20000000000005</v>
      </c>
      <c r="Q3249" s="26">
        <v>59.98</v>
      </c>
      <c r="R3249" s="27">
        <v>59.98</v>
      </c>
      <c r="S3249" s="27">
        <v>59.98</v>
      </c>
      <c r="T3249" s="27">
        <v>59.98</v>
      </c>
      <c r="U3249" s="28">
        <v>59.98</v>
      </c>
    </row>
    <row r="3250" spans="1:21" x14ac:dyDescent="0.25">
      <c r="A3250" t="s">
        <v>24</v>
      </c>
      <c r="B3250" s="10" t="str">
        <f>VLOOKUP($E3250,'Overview Cluster Days'!$B:$G,3)</f>
        <v>C</v>
      </c>
      <c r="C3250" s="10" t="str">
        <f>VLOOKUP($E3250,'Overview Cluster Days'!$B:$G,5)</f>
        <v>Winter</v>
      </c>
      <c r="D3250" s="10" t="str">
        <f>VLOOKUP($E3250,'Overview Cluster Days'!$B:$G,6)</f>
        <v>Weekday</v>
      </c>
      <c r="E3250">
        <v>20190215</v>
      </c>
      <c r="F3250">
        <v>9</v>
      </c>
      <c r="G3250" s="80">
        <v>-1596.4</v>
      </c>
      <c r="H3250" s="80">
        <v>2109.1</v>
      </c>
      <c r="I3250" s="80">
        <v>5502</v>
      </c>
      <c r="J3250" s="80">
        <v>535.4</v>
      </c>
      <c r="K3250" s="80">
        <v>-143.69999999999999</v>
      </c>
      <c r="L3250" s="81">
        <v>-2622.5</v>
      </c>
      <c r="M3250" s="82">
        <v>4594.3</v>
      </c>
      <c r="N3250" s="82">
        <v>-279.5</v>
      </c>
      <c r="O3250" s="82">
        <v>-495.6</v>
      </c>
      <c r="P3250" s="82">
        <v>-1196.7</v>
      </c>
      <c r="Q3250" s="26">
        <v>61.43</v>
      </c>
      <c r="R3250" s="27">
        <v>61.43</v>
      </c>
      <c r="S3250" s="27">
        <v>61.43</v>
      </c>
      <c r="T3250" s="27">
        <v>61.43</v>
      </c>
      <c r="U3250" s="28">
        <v>61.43</v>
      </c>
    </row>
    <row r="3251" spans="1:21" x14ac:dyDescent="0.25">
      <c r="A3251" t="s">
        <v>24</v>
      </c>
      <c r="B3251" s="10" t="str">
        <f>VLOOKUP($E3251,'Overview Cluster Days'!$B:$G,3)</f>
        <v>C</v>
      </c>
      <c r="C3251" s="10" t="str">
        <f>VLOOKUP($E3251,'Overview Cluster Days'!$B:$G,5)</f>
        <v>Winter</v>
      </c>
      <c r="D3251" s="10" t="str">
        <f>VLOOKUP($E3251,'Overview Cluster Days'!$B:$G,6)</f>
        <v>Weekday</v>
      </c>
      <c r="E3251">
        <v>20190215</v>
      </c>
      <c r="F3251">
        <v>10</v>
      </c>
      <c r="G3251" s="80">
        <v>-976.2</v>
      </c>
      <c r="H3251" s="80">
        <v>4513.6000000000004</v>
      </c>
      <c r="I3251" s="80">
        <v>6227</v>
      </c>
      <c r="J3251" s="80">
        <v>673.2</v>
      </c>
      <c r="K3251" s="80">
        <v>-1650.5</v>
      </c>
      <c r="L3251" s="81">
        <v>-2002.3</v>
      </c>
      <c r="M3251" s="82">
        <v>6643.8</v>
      </c>
      <c r="N3251" s="82">
        <v>-1665.2</v>
      </c>
      <c r="O3251" s="82">
        <v>-418.8</v>
      </c>
      <c r="P3251" s="82">
        <v>-2557.5</v>
      </c>
      <c r="Q3251" s="26">
        <v>57.58</v>
      </c>
      <c r="R3251" s="27">
        <v>54.49</v>
      </c>
      <c r="S3251" s="27">
        <v>56.28</v>
      </c>
      <c r="T3251" s="27">
        <v>59.06</v>
      </c>
      <c r="U3251" s="28">
        <v>55.05</v>
      </c>
    </row>
    <row r="3252" spans="1:21" x14ac:dyDescent="0.25">
      <c r="A3252" t="s">
        <v>24</v>
      </c>
      <c r="B3252" s="10" t="str">
        <f>VLOOKUP($E3252,'Overview Cluster Days'!$B:$G,3)</f>
        <v>C</v>
      </c>
      <c r="C3252" s="10" t="str">
        <f>VLOOKUP($E3252,'Overview Cluster Days'!$B:$G,5)</f>
        <v>Winter</v>
      </c>
      <c r="D3252" s="10" t="str">
        <f>VLOOKUP($E3252,'Overview Cluster Days'!$B:$G,6)</f>
        <v>Weekday</v>
      </c>
      <c r="E3252">
        <v>20190215</v>
      </c>
      <c r="F3252">
        <v>11</v>
      </c>
      <c r="G3252" s="80">
        <v>-768.6</v>
      </c>
      <c r="H3252" s="80">
        <v>6322.5</v>
      </c>
      <c r="I3252" s="80">
        <v>6082.9</v>
      </c>
      <c r="J3252" s="80">
        <v>1341.5</v>
      </c>
      <c r="K3252" s="80">
        <v>-3709.6</v>
      </c>
      <c r="L3252" s="81">
        <v>-1794.7</v>
      </c>
      <c r="M3252" s="82">
        <v>8100.1</v>
      </c>
      <c r="N3252" s="82">
        <v>-1809.3</v>
      </c>
      <c r="O3252" s="82">
        <v>249.5</v>
      </c>
      <c r="P3252" s="82">
        <v>-4745.6000000000004</v>
      </c>
      <c r="Q3252" s="26">
        <v>53.37</v>
      </c>
      <c r="R3252" s="27">
        <v>51.49</v>
      </c>
      <c r="S3252" s="27">
        <v>53.37</v>
      </c>
      <c r="T3252" s="27">
        <v>49.54</v>
      </c>
      <c r="U3252" s="28">
        <v>51.95</v>
      </c>
    </row>
    <row r="3253" spans="1:21" x14ac:dyDescent="0.25">
      <c r="A3253" t="s">
        <v>24</v>
      </c>
      <c r="B3253" s="10" t="str">
        <f>VLOOKUP($E3253,'Overview Cluster Days'!$B:$G,3)</f>
        <v>C</v>
      </c>
      <c r="C3253" s="10" t="str">
        <f>VLOOKUP($E3253,'Overview Cluster Days'!$B:$G,5)</f>
        <v>Winter</v>
      </c>
      <c r="D3253" s="10" t="str">
        <f>VLOOKUP($E3253,'Overview Cluster Days'!$B:$G,6)</f>
        <v>Weekday</v>
      </c>
      <c r="E3253">
        <v>20190215</v>
      </c>
      <c r="F3253">
        <v>12</v>
      </c>
      <c r="G3253" s="80">
        <v>-540.29999999999995</v>
      </c>
      <c r="H3253" s="80">
        <v>7354.5</v>
      </c>
      <c r="I3253" s="80">
        <v>6064.4</v>
      </c>
      <c r="J3253" s="80">
        <v>1760.1</v>
      </c>
      <c r="K3253" s="80">
        <v>-4129.3999999999996</v>
      </c>
      <c r="L3253" s="81">
        <v>-1276.9000000000001</v>
      </c>
      <c r="M3253" s="82">
        <v>7623</v>
      </c>
      <c r="N3253" s="82">
        <v>-1827.8</v>
      </c>
      <c r="O3253" s="82">
        <v>668.1</v>
      </c>
      <c r="P3253" s="82">
        <v>-5186.3999999999996</v>
      </c>
      <c r="Q3253" s="26">
        <v>51.55</v>
      </c>
      <c r="R3253" s="27">
        <v>44.05</v>
      </c>
      <c r="S3253" s="27">
        <v>51.55</v>
      </c>
      <c r="T3253" s="27">
        <v>40.479999999999997</v>
      </c>
      <c r="U3253" s="28">
        <v>45.8</v>
      </c>
    </row>
    <row r="3254" spans="1:21" x14ac:dyDescent="0.25">
      <c r="A3254" t="s">
        <v>24</v>
      </c>
      <c r="B3254" s="10" t="str">
        <f>VLOOKUP($E3254,'Overview Cluster Days'!$B:$G,3)</f>
        <v>C</v>
      </c>
      <c r="C3254" s="10" t="str">
        <f>VLOOKUP($E3254,'Overview Cluster Days'!$B:$G,5)</f>
        <v>Winter</v>
      </c>
      <c r="D3254" s="10" t="str">
        <f>VLOOKUP($E3254,'Overview Cluster Days'!$B:$G,6)</f>
        <v>Weekday</v>
      </c>
      <c r="E3254">
        <v>20190215</v>
      </c>
      <c r="F3254">
        <v>13</v>
      </c>
      <c r="G3254" s="80">
        <v>-279.5</v>
      </c>
      <c r="H3254" s="80">
        <v>8488.1</v>
      </c>
      <c r="I3254" s="80">
        <v>5136.3</v>
      </c>
      <c r="J3254" s="80">
        <v>2397.6</v>
      </c>
      <c r="K3254" s="80">
        <v>-4270.2</v>
      </c>
      <c r="L3254" s="81">
        <v>-1305.5999999999999</v>
      </c>
      <c r="M3254" s="82">
        <v>7598.6</v>
      </c>
      <c r="N3254" s="82">
        <v>-2420.4</v>
      </c>
      <c r="O3254" s="82">
        <v>1305.5999999999999</v>
      </c>
      <c r="P3254" s="82">
        <v>-5178.2</v>
      </c>
      <c r="Q3254" s="26">
        <v>42.72</v>
      </c>
      <c r="R3254" s="27">
        <v>42.57</v>
      </c>
      <c r="S3254" s="27">
        <v>46.03</v>
      </c>
      <c r="T3254" s="27">
        <v>40.9</v>
      </c>
      <c r="U3254" s="28">
        <v>49.69</v>
      </c>
    </row>
    <row r="3255" spans="1:21" x14ac:dyDescent="0.25">
      <c r="A3255" t="s">
        <v>24</v>
      </c>
      <c r="B3255" s="10" t="str">
        <f>VLOOKUP($E3255,'Overview Cluster Days'!$B:$G,3)</f>
        <v>C</v>
      </c>
      <c r="C3255" s="10" t="str">
        <f>VLOOKUP($E3255,'Overview Cluster Days'!$B:$G,5)</f>
        <v>Winter</v>
      </c>
      <c r="D3255" s="10" t="str">
        <f>VLOOKUP($E3255,'Overview Cluster Days'!$B:$G,6)</f>
        <v>Weekday</v>
      </c>
      <c r="E3255">
        <v>20190215</v>
      </c>
      <c r="F3255">
        <v>14</v>
      </c>
      <c r="G3255" s="80">
        <v>-386.9</v>
      </c>
      <c r="H3255" s="80">
        <v>8284.7000000000007</v>
      </c>
      <c r="I3255" s="80">
        <v>5977.9</v>
      </c>
      <c r="J3255" s="80">
        <v>2553.1999999999998</v>
      </c>
      <c r="K3255" s="80">
        <v>-4467.3</v>
      </c>
      <c r="L3255" s="81">
        <v>-1413</v>
      </c>
      <c r="M3255" s="82">
        <v>7196.1</v>
      </c>
      <c r="N3255" s="82">
        <v>-1775</v>
      </c>
      <c r="O3255" s="82">
        <v>1522.2</v>
      </c>
      <c r="P3255" s="82">
        <v>-5530.3</v>
      </c>
      <c r="Q3255" s="26">
        <v>42.37</v>
      </c>
      <c r="R3255" s="27">
        <v>42.57</v>
      </c>
      <c r="S3255" s="27">
        <v>45.06</v>
      </c>
      <c r="T3255" s="27">
        <v>41</v>
      </c>
      <c r="U3255" s="28">
        <v>43.14</v>
      </c>
    </row>
    <row r="3256" spans="1:21" x14ac:dyDescent="0.25">
      <c r="A3256" t="s">
        <v>24</v>
      </c>
      <c r="B3256" s="10" t="str">
        <f>VLOOKUP($E3256,'Overview Cluster Days'!$B:$G,3)</f>
        <v>C</v>
      </c>
      <c r="C3256" s="10" t="str">
        <f>VLOOKUP($E3256,'Overview Cluster Days'!$B:$G,5)</f>
        <v>Winter</v>
      </c>
      <c r="D3256" s="10" t="str">
        <f>VLOOKUP($E3256,'Overview Cluster Days'!$B:$G,6)</f>
        <v>Weekday</v>
      </c>
      <c r="E3256">
        <v>20190215</v>
      </c>
      <c r="F3256">
        <v>15</v>
      </c>
      <c r="G3256" s="80">
        <v>-544.20000000000005</v>
      </c>
      <c r="H3256" s="80">
        <v>6664.4</v>
      </c>
      <c r="I3256" s="80">
        <v>7434.8</v>
      </c>
      <c r="J3256" s="80">
        <v>2499.4</v>
      </c>
      <c r="K3256" s="80">
        <v>-4315.8</v>
      </c>
      <c r="L3256" s="81">
        <v>-1570.3</v>
      </c>
      <c r="M3256" s="82">
        <v>5793.8</v>
      </c>
      <c r="N3256" s="82">
        <v>-558.4</v>
      </c>
      <c r="O3256" s="82">
        <v>1713.7</v>
      </c>
      <c r="P3256" s="82">
        <v>-5378.8</v>
      </c>
      <c r="Q3256" s="26">
        <v>42.62</v>
      </c>
      <c r="R3256" s="27">
        <v>42.62</v>
      </c>
      <c r="S3256" s="27">
        <v>42.62</v>
      </c>
      <c r="T3256" s="27">
        <v>42.62</v>
      </c>
      <c r="U3256" s="28">
        <v>42.62</v>
      </c>
    </row>
    <row r="3257" spans="1:21" x14ac:dyDescent="0.25">
      <c r="A3257" t="s">
        <v>24</v>
      </c>
      <c r="B3257" s="10" t="str">
        <f>VLOOKUP($E3257,'Overview Cluster Days'!$B:$G,3)</f>
        <v>C</v>
      </c>
      <c r="C3257" s="10" t="str">
        <f>VLOOKUP($E3257,'Overview Cluster Days'!$B:$G,5)</f>
        <v>Winter</v>
      </c>
      <c r="D3257" s="10" t="str">
        <f>VLOOKUP($E3257,'Overview Cluster Days'!$B:$G,6)</f>
        <v>Weekday</v>
      </c>
      <c r="E3257">
        <v>20190215</v>
      </c>
      <c r="F3257">
        <v>16</v>
      </c>
      <c r="G3257" s="80">
        <v>-841.8</v>
      </c>
      <c r="H3257" s="80">
        <v>2560.9</v>
      </c>
      <c r="I3257" s="80">
        <v>9664.9</v>
      </c>
      <c r="J3257" s="80">
        <v>1952.2</v>
      </c>
      <c r="K3257" s="80">
        <v>-3943.6</v>
      </c>
      <c r="L3257" s="81">
        <v>-1867.9</v>
      </c>
      <c r="M3257" s="82">
        <v>3363.9</v>
      </c>
      <c r="N3257" s="82">
        <v>1655.7</v>
      </c>
      <c r="O3257" s="82">
        <v>1855.9</v>
      </c>
      <c r="P3257" s="82">
        <v>-5007.6000000000004</v>
      </c>
      <c r="Q3257" s="26">
        <v>44.41</v>
      </c>
      <c r="R3257" s="27">
        <v>44.41</v>
      </c>
      <c r="S3257" s="27">
        <v>44.41</v>
      </c>
      <c r="T3257" s="27">
        <v>44.41</v>
      </c>
      <c r="U3257" s="28">
        <v>44.41</v>
      </c>
    </row>
    <row r="3258" spans="1:21" x14ac:dyDescent="0.25">
      <c r="A3258" t="s">
        <v>24</v>
      </c>
      <c r="B3258" s="10" t="str">
        <f>VLOOKUP($E3258,'Overview Cluster Days'!$B:$G,3)</f>
        <v>C</v>
      </c>
      <c r="C3258" s="10" t="str">
        <f>VLOOKUP($E3258,'Overview Cluster Days'!$B:$G,5)</f>
        <v>Winter</v>
      </c>
      <c r="D3258" s="10" t="str">
        <f>VLOOKUP($E3258,'Overview Cluster Days'!$B:$G,6)</f>
        <v>Weekday</v>
      </c>
      <c r="E3258">
        <v>20190215</v>
      </c>
      <c r="F3258">
        <v>17</v>
      </c>
      <c r="G3258" s="80">
        <v>-1145.3</v>
      </c>
      <c r="H3258" s="80">
        <v>-389.8</v>
      </c>
      <c r="I3258" s="80">
        <v>10930.6</v>
      </c>
      <c r="J3258" s="80">
        <v>1257.8</v>
      </c>
      <c r="K3258" s="80">
        <v>-3623.5</v>
      </c>
      <c r="L3258" s="81">
        <v>-1291.5999999999999</v>
      </c>
      <c r="M3258" s="82">
        <v>1799.9</v>
      </c>
      <c r="N3258" s="82">
        <v>2921.4</v>
      </c>
      <c r="O3258" s="82">
        <v>1257.8</v>
      </c>
      <c r="P3258" s="82">
        <v>-4687.5</v>
      </c>
      <c r="Q3258" s="26">
        <v>48.13</v>
      </c>
      <c r="R3258" s="27">
        <v>48.13</v>
      </c>
      <c r="S3258" s="27">
        <v>48.13</v>
      </c>
      <c r="T3258" s="27">
        <v>48.13</v>
      </c>
      <c r="U3258" s="28">
        <v>48.13</v>
      </c>
    </row>
    <row r="3259" spans="1:21" x14ac:dyDescent="0.25">
      <c r="A3259" t="s">
        <v>24</v>
      </c>
      <c r="B3259" s="10" t="str">
        <f>VLOOKUP($E3259,'Overview Cluster Days'!$B:$G,3)</f>
        <v>C</v>
      </c>
      <c r="C3259" s="10" t="str">
        <f>VLOOKUP($E3259,'Overview Cluster Days'!$B:$G,5)</f>
        <v>Winter</v>
      </c>
      <c r="D3259" s="10" t="str">
        <f>VLOOKUP($E3259,'Overview Cluster Days'!$B:$G,6)</f>
        <v>Weekday</v>
      </c>
      <c r="E3259">
        <v>20190215</v>
      </c>
      <c r="F3259">
        <v>18</v>
      </c>
      <c r="G3259" s="80">
        <v>-1478.9</v>
      </c>
      <c r="H3259" s="80">
        <v>-997.9</v>
      </c>
      <c r="I3259" s="80">
        <v>11487</v>
      </c>
      <c r="J3259" s="80">
        <v>922.4</v>
      </c>
      <c r="K3259" s="80">
        <v>-1918.9</v>
      </c>
      <c r="L3259" s="81">
        <v>-2505</v>
      </c>
      <c r="M3259" s="82">
        <v>1114.5999999999999</v>
      </c>
      <c r="N3259" s="82">
        <v>3477.8</v>
      </c>
      <c r="O3259" s="82">
        <v>895.5</v>
      </c>
      <c r="P3259" s="82">
        <v>-2982.9</v>
      </c>
      <c r="Q3259" s="26">
        <v>53.49</v>
      </c>
      <c r="R3259" s="27">
        <v>53.49</v>
      </c>
      <c r="S3259" s="27">
        <v>53.49</v>
      </c>
      <c r="T3259" s="27">
        <v>53.49</v>
      </c>
      <c r="U3259" s="28">
        <v>53.49</v>
      </c>
    </row>
    <row r="3260" spans="1:21" x14ac:dyDescent="0.25">
      <c r="A3260" t="s">
        <v>24</v>
      </c>
      <c r="B3260" s="10" t="str">
        <f>VLOOKUP($E3260,'Overview Cluster Days'!$B:$G,3)</f>
        <v>C</v>
      </c>
      <c r="C3260" s="10" t="str">
        <f>VLOOKUP($E3260,'Overview Cluster Days'!$B:$G,5)</f>
        <v>Winter</v>
      </c>
      <c r="D3260" s="10" t="str">
        <f>VLOOKUP($E3260,'Overview Cluster Days'!$B:$G,6)</f>
        <v>Weekday</v>
      </c>
      <c r="E3260">
        <v>20190215</v>
      </c>
      <c r="F3260">
        <v>19</v>
      </c>
      <c r="G3260" s="80">
        <v>-1877</v>
      </c>
      <c r="H3260" s="80">
        <v>744.4</v>
      </c>
      <c r="I3260" s="80">
        <v>9314.4</v>
      </c>
      <c r="J3260" s="80">
        <v>1366.7</v>
      </c>
      <c r="K3260" s="80">
        <v>-759</v>
      </c>
      <c r="L3260" s="81">
        <v>-2903.1</v>
      </c>
      <c r="M3260" s="82">
        <v>3133.2</v>
      </c>
      <c r="N3260" s="82">
        <v>1317.2</v>
      </c>
      <c r="O3260" s="82">
        <v>274.7</v>
      </c>
      <c r="P3260" s="82">
        <v>-1822</v>
      </c>
      <c r="Q3260" s="26">
        <v>56.33</v>
      </c>
      <c r="R3260" s="27">
        <v>56.33</v>
      </c>
      <c r="S3260" s="27">
        <v>56.33</v>
      </c>
      <c r="T3260" s="27">
        <v>56.33</v>
      </c>
      <c r="U3260" s="28">
        <v>56.33</v>
      </c>
    </row>
    <row r="3261" spans="1:21" x14ac:dyDescent="0.25">
      <c r="A3261" t="s">
        <v>24</v>
      </c>
      <c r="B3261" s="10" t="str">
        <f>VLOOKUP($E3261,'Overview Cluster Days'!$B:$G,3)</f>
        <v>C</v>
      </c>
      <c r="C3261" s="10" t="str">
        <f>VLOOKUP($E3261,'Overview Cluster Days'!$B:$G,5)</f>
        <v>Winter</v>
      </c>
      <c r="D3261" s="10" t="str">
        <f>VLOOKUP($E3261,'Overview Cluster Days'!$B:$G,6)</f>
        <v>Weekday</v>
      </c>
      <c r="E3261">
        <v>20190215</v>
      </c>
      <c r="F3261">
        <v>20</v>
      </c>
      <c r="G3261" s="80">
        <v>-1447.3</v>
      </c>
      <c r="H3261" s="80">
        <v>3105.3</v>
      </c>
      <c r="I3261" s="80">
        <v>6461.5</v>
      </c>
      <c r="J3261" s="80">
        <v>1635.7</v>
      </c>
      <c r="K3261" s="80">
        <v>-1052.0999999999999</v>
      </c>
      <c r="L3261" s="81">
        <v>-2473.4</v>
      </c>
      <c r="M3261" s="82">
        <v>5580.5</v>
      </c>
      <c r="N3261" s="82">
        <v>-1535.7</v>
      </c>
      <c r="O3261" s="82">
        <v>543.70000000000005</v>
      </c>
      <c r="P3261" s="82">
        <v>-2115.1</v>
      </c>
      <c r="Q3261" s="26">
        <v>55.2</v>
      </c>
      <c r="R3261" s="27">
        <v>55.19</v>
      </c>
      <c r="S3261" s="27">
        <v>55.2</v>
      </c>
      <c r="T3261" s="27">
        <v>55.18</v>
      </c>
      <c r="U3261" s="28">
        <v>55.19</v>
      </c>
    </row>
    <row r="3262" spans="1:21" x14ac:dyDescent="0.25">
      <c r="A3262" t="s">
        <v>24</v>
      </c>
      <c r="B3262" s="10" t="str">
        <f>VLOOKUP($E3262,'Overview Cluster Days'!$B:$G,3)</f>
        <v>C</v>
      </c>
      <c r="C3262" s="10" t="str">
        <f>VLOOKUP($E3262,'Overview Cluster Days'!$B:$G,5)</f>
        <v>Winter</v>
      </c>
      <c r="D3262" s="10" t="str">
        <f>VLOOKUP($E3262,'Overview Cluster Days'!$B:$G,6)</f>
        <v>Weekday</v>
      </c>
      <c r="E3262">
        <v>20190215</v>
      </c>
      <c r="F3262">
        <v>21</v>
      </c>
      <c r="G3262" s="80">
        <v>-985.2</v>
      </c>
      <c r="H3262" s="80">
        <v>4880.3</v>
      </c>
      <c r="I3262" s="80">
        <v>6775.3</v>
      </c>
      <c r="J3262" s="80">
        <v>1695.7</v>
      </c>
      <c r="K3262" s="80">
        <v>-3643</v>
      </c>
      <c r="L3262" s="81">
        <v>-2011.3</v>
      </c>
      <c r="M3262" s="82">
        <v>7335.5</v>
      </c>
      <c r="N3262" s="82">
        <v>-1221.9000000000001</v>
      </c>
      <c r="O3262" s="82">
        <v>603.70000000000005</v>
      </c>
      <c r="P3262" s="82">
        <v>-4706</v>
      </c>
      <c r="Q3262" s="26">
        <v>52.21</v>
      </c>
      <c r="R3262" s="27">
        <v>50.06</v>
      </c>
      <c r="S3262" s="27">
        <v>52.21</v>
      </c>
      <c r="T3262" s="27">
        <v>47.85</v>
      </c>
      <c r="U3262" s="28">
        <v>50.57</v>
      </c>
    </row>
    <row r="3263" spans="1:21" x14ac:dyDescent="0.25">
      <c r="A3263" t="s">
        <v>24</v>
      </c>
      <c r="B3263" s="10" t="str">
        <f>VLOOKUP($E3263,'Overview Cluster Days'!$B:$G,3)</f>
        <v>C</v>
      </c>
      <c r="C3263" s="10" t="str">
        <f>VLOOKUP($E3263,'Overview Cluster Days'!$B:$G,5)</f>
        <v>Winter</v>
      </c>
      <c r="D3263" s="10" t="str">
        <f>VLOOKUP($E3263,'Overview Cluster Days'!$B:$G,6)</f>
        <v>Weekday</v>
      </c>
      <c r="E3263">
        <v>20190215</v>
      </c>
      <c r="F3263">
        <v>22</v>
      </c>
      <c r="G3263" s="80">
        <v>-722.5</v>
      </c>
      <c r="H3263" s="80">
        <v>5704.9</v>
      </c>
      <c r="I3263" s="80">
        <v>6513.5</v>
      </c>
      <c r="J3263" s="80">
        <v>1762.9</v>
      </c>
      <c r="K3263" s="80">
        <v>-4048.5</v>
      </c>
      <c r="L3263" s="81">
        <v>-1748.6</v>
      </c>
      <c r="M3263" s="82">
        <v>7556.9</v>
      </c>
      <c r="N3263" s="82">
        <v>-1373.7</v>
      </c>
      <c r="O3263" s="82">
        <v>670.9</v>
      </c>
      <c r="P3263" s="82">
        <v>-5105.5</v>
      </c>
      <c r="Q3263" s="26">
        <v>46.14</v>
      </c>
      <c r="R3263" s="27">
        <v>43.47</v>
      </c>
      <c r="S3263" s="27">
        <v>46.14</v>
      </c>
      <c r="T3263" s="27">
        <v>40.799999999999997</v>
      </c>
      <c r="U3263" s="28">
        <v>44.11</v>
      </c>
    </row>
    <row r="3264" spans="1:21" x14ac:dyDescent="0.25">
      <c r="A3264" t="s">
        <v>24</v>
      </c>
      <c r="B3264" s="10" t="str">
        <f>VLOOKUP($E3264,'Overview Cluster Days'!$B:$G,3)</f>
        <v>C</v>
      </c>
      <c r="C3264" s="10" t="str">
        <f>VLOOKUP($E3264,'Overview Cluster Days'!$B:$G,5)</f>
        <v>Winter</v>
      </c>
      <c r="D3264" s="10" t="str">
        <f>VLOOKUP($E3264,'Overview Cluster Days'!$B:$G,6)</f>
        <v>Weekday</v>
      </c>
      <c r="E3264">
        <v>20190215</v>
      </c>
      <c r="F3264">
        <v>23</v>
      </c>
      <c r="G3264" s="80">
        <v>-822.4</v>
      </c>
      <c r="H3264" s="80">
        <v>6044.5</v>
      </c>
      <c r="I3264" s="80">
        <v>5653.3</v>
      </c>
      <c r="J3264" s="80">
        <v>1983.2</v>
      </c>
      <c r="K3264" s="80">
        <v>-3714.1</v>
      </c>
      <c r="L3264" s="81">
        <v>-1848.5</v>
      </c>
      <c r="M3264" s="82">
        <v>7901.3</v>
      </c>
      <c r="N3264" s="82">
        <v>-2233.9</v>
      </c>
      <c r="O3264" s="82">
        <v>952.2</v>
      </c>
      <c r="P3264" s="82">
        <v>-4771.1000000000004</v>
      </c>
      <c r="Q3264" s="26">
        <v>47.24</v>
      </c>
      <c r="R3264" s="27">
        <v>43.77</v>
      </c>
      <c r="S3264" s="27">
        <v>49.04</v>
      </c>
      <c r="T3264" s="27">
        <v>44.47</v>
      </c>
      <c r="U3264" s="28">
        <v>48.99</v>
      </c>
    </row>
    <row r="3265" spans="1:21" x14ac:dyDescent="0.25">
      <c r="A3265" t="s">
        <v>24</v>
      </c>
      <c r="B3265" s="10" t="str">
        <f>VLOOKUP($E3265,'Overview Cluster Days'!$B:$G,3)</f>
        <v>C</v>
      </c>
      <c r="C3265" s="10" t="str">
        <f>VLOOKUP($E3265,'Overview Cluster Days'!$B:$G,5)</f>
        <v>Winter</v>
      </c>
      <c r="D3265" s="10" t="str">
        <f>VLOOKUP($E3265,'Overview Cluster Days'!$B:$G,6)</f>
        <v>Weekday</v>
      </c>
      <c r="E3265">
        <v>20190215</v>
      </c>
      <c r="F3265">
        <v>24</v>
      </c>
      <c r="G3265" s="80">
        <v>-861.5</v>
      </c>
      <c r="H3265" s="80">
        <v>8026.3</v>
      </c>
      <c r="I3265" s="80">
        <v>4291.3</v>
      </c>
      <c r="J3265" s="80">
        <v>1556.9</v>
      </c>
      <c r="K3265" s="80">
        <v>-3579.1</v>
      </c>
      <c r="L3265" s="81">
        <v>-1887.6</v>
      </c>
      <c r="M3265" s="82">
        <v>8061.3</v>
      </c>
      <c r="N3265" s="82">
        <v>-2079.5</v>
      </c>
      <c r="O3265" s="82">
        <v>525.9</v>
      </c>
      <c r="P3265" s="82">
        <v>-4620.1000000000004</v>
      </c>
      <c r="Q3265" s="26">
        <v>42.9</v>
      </c>
      <c r="R3265" s="27">
        <v>39.479999999999997</v>
      </c>
      <c r="S3265" s="27">
        <v>46.42</v>
      </c>
      <c r="T3265" s="27">
        <v>41.94</v>
      </c>
      <c r="U3265" s="28">
        <v>47.01</v>
      </c>
    </row>
    <row r="3266" spans="1:21" x14ac:dyDescent="0.25">
      <c r="A3266" t="s">
        <v>24</v>
      </c>
      <c r="B3266" s="10" t="str">
        <f>VLOOKUP($E3266,'Overview Cluster Days'!$B:$G,3)</f>
        <v>D</v>
      </c>
      <c r="C3266" s="10" t="str">
        <f>VLOOKUP($E3266,'Overview Cluster Days'!$B:$G,5)</f>
        <v>Winter</v>
      </c>
      <c r="D3266" s="10" t="str">
        <f>VLOOKUP($E3266,'Overview Cluster Days'!$B:$G,6)</f>
        <v>Weekend</v>
      </c>
      <c r="E3266">
        <v>20190216</v>
      </c>
      <c r="F3266">
        <v>1</v>
      </c>
      <c r="G3266" s="80">
        <v>-1021.7</v>
      </c>
      <c r="H3266" s="80">
        <v>7237.2</v>
      </c>
      <c r="I3266" s="80">
        <v>5047.6000000000004</v>
      </c>
      <c r="J3266" s="80">
        <v>2112.8000000000002</v>
      </c>
      <c r="K3266" s="80">
        <v>-3101.4</v>
      </c>
      <c r="L3266" s="81">
        <v>-1899.9</v>
      </c>
      <c r="M3266" s="82">
        <v>6774.9</v>
      </c>
      <c r="N3266" s="82">
        <v>-2072.4</v>
      </c>
      <c r="O3266" s="82">
        <v>1081.8</v>
      </c>
      <c r="P3266" s="82">
        <v>-3884.4</v>
      </c>
      <c r="Q3266" s="26">
        <v>43.21</v>
      </c>
      <c r="R3266" s="27">
        <v>35.409999999999997</v>
      </c>
      <c r="S3266" s="27">
        <v>50.43</v>
      </c>
      <c r="T3266" s="27">
        <v>41.29</v>
      </c>
      <c r="U3266" s="28">
        <v>49.03</v>
      </c>
    </row>
    <row r="3267" spans="1:21" x14ac:dyDescent="0.25">
      <c r="A3267" t="s">
        <v>24</v>
      </c>
      <c r="B3267" s="10" t="str">
        <f>VLOOKUP($E3267,'Overview Cluster Days'!$B:$G,3)</f>
        <v>D</v>
      </c>
      <c r="C3267" s="10" t="str">
        <f>VLOOKUP($E3267,'Overview Cluster Days'!$B:$G,5)</f>
        <v>Winter</v>
      </c>
      <c r="D3267" s="10" t="str">
        <f>VLOOKUP($E3267,'Overview Cluster Days'!$B:$G,6)</f>
        <v>Weekend</v>
      </c>
      <c r="E3267">
        <v>20190216</v>
      </c>
      <c r="F3267">
        <v>2</v>
      </c>
      <c r="G3267" s="80">
        <v>-645.9</v>
      </c>
      <c r="H3267" s="80">
        <v>7777.6</v>
      </c>
      <c r="I3267" s="80">
        <v>4908</v>
      </c>
      <c r="J3267" s="80">
        <v>1725.7</v>
      </c>
      <c r="K3267" s="80">
        <v>-2982.8</v>
      </c>
      <c r="L3267" s="81">
        <v>-1499.8</v>
      </c>
      <c r="M3267" s="82">
        <v>7030.1</v>
      </c>
      <c r="N3267" s="82">
        <v>-2587.1999999999998</v>
      </c>
      <c r="O3267" s="82">
        <v>633.70000000000005</v>
      </c>
      <c r="P3267" s="82">
        <v>-3576.8</v>
      </c>
      <c r="Q3267" s="26">
        <v>41.02</v>
      </c>
      <c r="R3267" s="27">
        <v>35.44</v>
      </c>
      <c r="S3267" s="27">
        <v>46.17</v>
      </c>
      <c r="T3267" s="27">
        <v>39.700000000000003</v>
      </c>
      <c r="U3267" s="28">
        <v>46.73</v>
      </c>
    </row>
    <row r="3268" spans="1:21" x14ac:dyDescent="0.25">
      <c r="A3268" t="s">
        <v>24</v>
      </c>
      <c r="B3268" s="10" t="str">
        <f>VLOOKUP($E3268,'Overview Cluster Days'!$B:$G,3)</f>
        <v>D</v>
      </c>
      <c r="C3268" s="10" t="str">
        <f>VLOOKUP($E3268,'Overview Cluster Days'!$B:$G,5)</f>
        <v>Winter</v>
      </c>
      <c r="D3268" s="10" t="str">
        <f>VLOOKUP($E3268,'Overview Cluster Days'!$B:$G,6)</f>
        <v>Weekend</v>
      </c>
      <c r="E3268">
        <v>20190216</v>
      </c>
      <c r="F3268">
        <v>3</v>
      </c>
      <c r="G3268" s="80">
        <v>-229.5</v>
      </c>
      <c r="H3268" s="80">
        <v>9683.4</v>
      </c>
      <c r="I3268" s="80">
        <v>2997.3</v>
      </c>
      <c r="J3268" s="80">
        <v>1523</v>
      </c>
      <c r="K3268" s="80">
        <v>-3960.9</v>
      </c>
      <c r="L3268" s="81">
        <v>-1051</v>
      </c>
      <c r="M3268" s="82">
        <v>9643.7999999999993</v>
      </c>
      <c r="N3268" s="82">
        <v>-4497.8999999999996</v>
      </c>
      <c r="O3268" s="82">
        <v>431</v>
      </c>
      <c r="P3268" s="82">
        <v>-4525.8999999999996</v>
      </c>
      <c r="Q3268" s="26">
        <v>40.08</v>
      </c>
      <c r="R3268" s="27">
        <v>36.03</v>
      </c>
      <c r="S3268" s="27">
        <v>41.12</v>
      </c>
      <c r="T3268" s="27">
        <v>36.03</v>
      </c>
      <c r="U3268" s="28">
        <v>37.08</v>
      </c>
    </row>
    <row r="3269" spans="1:21" x14ac:dyDescent="0.25">
      <c r="A3269" t="s">
        <v>24</v>
      </c>
      <c r="B3269" s="10" t="str">
        <f>VLOOKUP($E3269,'Overview Cluster Days'!$B:$G,3)</f>
        <v>D</v>
      </c>
      <c r="C3269" s="10" t="str">
        <f>VLOOKUP($E3269,'Overview Cluster Days'!$B:$G,5)</f>
        <v>Winter</v>
      </c>
      <c r="D3269" s="10" t="str">
        <f>VLOOKUP($E3269,'Overview Cluster Days'!$B:$G,6)</f>
        <v>Weekend</v>
      </c>
      <c r="E3269">
        <v>20190216</v>
      </c>
      <c r="F3269">
        <v>4</v>
      </c>
      <c r="G3269" s="80">
        <v>-66.3</v>
      </c>
      <c r="H3269" s="80">
        <v>9180.4</v>
      </c>
      <c r="I3269" s="80">
        <v>2860.6</v>
      </c>
      <c r="J3269" s="80">
        <v>1375.6</v>
      </c>
      <c r="K3269" s="80">
        <v>-3878.9</v>
      </c>
      <c r="L3269" s="81">
        <v>-816.9</v>
      </c>
      <c r="M3269" s="82">
        <v>9718.7999999999993</v>
      </c>
      <c r="N3269" s="82">
        <v>-4634.6000000000004</v>
      </c>
      <c r="O3269" s="82">
        <v>283.60000000000002</v>
      </c>
      <c r="P3269" s="82">
        <v>-4550.8999999999996</v>
      </c>
      <c r="Q3269" s="26">
        <v>39.08</v>
      </c>
      <c r="R3269" s="27">
        <v>36.25</v>
      </c>
      <c r="S3269" s="27">
        <v>39.799999999999997</v>
      </c>
      <c r="T3269" s="27">
        <v>36.25</v>
      </c>
      <c r="U3269" s="28">
        <v>36.979999999999997</v>
      </c>
    </row>
    <row r="3270" spans="1:21" x14ac:dyDescent="0.25">
      <c r="A3270" t="s">
        <v>24</v>
      </c>
      <c r="B3270" s="10" t="str">
        <f>VLOOKUP($E3270,'Overview Cluster Days'!$B:$G,3)</f>
        <v>D</v>
      </c>
      <c r="C3270" s="10" t="str">
        <f>VLOOKUP($E3270,'Overview Cluster Days'!$B:$G,5)</f>
        <v>Winter</v>
      </c>
      <c r="D3270" s="10" t="str">
        <f>VLOOKUP($E3270,'Overview Cluster Days'!$B:$G,6)</f>
        <v>Weekend</v>
      </c>
      <c r="E3270">
        <v>20190216</v>
      </c>
      <c r="F3270">
        <v>5</v>
      </c>
      <c r="G3270" s="80">
        <v>-88.7</v>
      </c>
      <c r="H3270" s="80">
        <v>10000.5</v>
      </c>
      <c r="I3270" s="80">
        <v>2604.9</v>
      </c>
      <c r="J3270" s="80">
        <v>1276.3</v>
      </c>
      <c r="K3270" s="80">
        <v>-3921</v>
      </c>
      <c r="L3270" s="81">
        <v>-797.8</v>
      </c>
      <c r="M3270" s="82">
        <v>10130.799999999999</v>
      </c>
      <c r="N3270" s="82">
        <v>-4890.3</v>
      </c>
      <c r="O3270" s="82">
        <v>184.3</v>
      </c>
      <c r="P3270" s="82">
        <v>-4627</v>
      </c>
      <c r="Q3270" s="26">
        <v>37.53</v>
      </c>
      <c r="R3270" s="27">
        <v>35.94</v>
      </c>
      <c r="S3270" s="27">
        <v>37.950000000000003</v>
      </c>
      <c r="T3270" s="27">
        <v>35.94</v>
      </c>
      <c r="U3270" s="28">
        <v>36.35</v>
      </c>
    </row>
    <row r="3271" spans="1:21" x14ac:dyDescent="0.25">
      <c r="A3271" t="s">
        <v>24</v>
      </c>
      <c r="B3271" s="10" t="str">
        <f>VLOOKUP($E3271,'Overview Cluster Days'!$B:$G,3)</f>
        <v>D</v>
      </c>
      <c r="C3271" s="10" t="str">
        <f>VLOOKUP($E3271,'Overview Cluster Days'!$B:$G,5)</f>
        <v>Winter</v>
      </c>
      <c r="D3271" s="10" t="str">
        <f>VLOOKUP($E3271,'Overview Cluster Days'!$B:$G,6)</f>
        <v>Weekend</v>
      </c>
      <c r="E3271">
        <v>20190216</v>
      </c>
      <c r="F3271">
        <v>6</v>
      </c>
      <c r="G3271" s="80">
        <v>31</v>
      </c>
      <c r="H3271" s="80">
        <v>10679.4</v>
      </c>
      <c r="I3271" s="80">
        <v>1939.9</v>
      </c>
      <c r="J3271" s="80">
        <v>1190.2</v>
      </c>
      <c r="K3271" s="80">
        <v>-3568.9</v>
      </c>
      <c r="L3271" s="81">
        <v>-678.1</v>
      </c>
      <c r="M3271" s="82">
        <v>10374.1</v>
      </c>
      <c r="N3271" s="82">
        <v>-5555.3</v>
      </c>
      <c r="O3271" s="82">
        <v>159.19999999999999</v>
      </c>
      <c r="P3271" s="82">
        <v>-4299.8999999999996</v>
      </c>
      <c r="Q3271" s="26">
        <v>37.78</v>
      </c>
      <c r="R3271" s="27">
        <v>36.04</v>
      </c>
      <c r="S3271" s="27">
        <v>39.020000000000003</v>
      </c>
      <c r="T3271" s="27">
        <v>37.4</v>
      </c>
      <c r="U3271" s="28">
        <v>39.08</v>
      </c>
    </row>
    <row r="3272" spans="1:21" x14ac:dyDescent="0.25">
      <c r="A3272" t="s">
        <v>24</v>
      </c>
      <c r="B3272" s="10" t="str">
        <f>VLOOKUP($E3272,'Overview Cluster Days'!$B:$G,3)</f>
        <v>D</v>
      </c>
      <c r="C3272" s="10" t="str">
        <f>VLOOKUP($E3272,'Overview Cluster Days'!$B:$G,5)</f>
        <v>Winter</v>
      </c>
      <c r="D3272" s="10" t="str">
        <f>VLOOKUP($E3272,'Overview Cluster Days'!$B:$G,6)</f>
        <v>Weekend</v>
      </c>
      <c r="E3272">
        <v>20190216</v>
      </c>
      <c r="F3272">
        <v>7</v>
      </c>
      <c r="G3272" s="80">
        <v>-266.5</v>
      </c>
      <c r="H3272" s="80">
        <v>11816.6</v>
      </c>
      <c r="I3272" s="80">
        <v>1932</v>
      </c>
      <c r="J3272" s="80">
        <v>1307.5</v>
      </c>
      <c r="K3272" s="80">
        <v>-3584.7</v>
      </c>
      <c r="L3272" s="81">
        <v>-975.6</v>
      </c>
      <c r="M3272" s="82">
        <v>10892</v>
      </c>
      <c r="N3272" s="82">
        <v>-5563.2</v>
      </c>
      <c r="O3272" s="82">
        <v>276.5</v>
      </c>
      <c r="P3272" s="82">
        <v>-4629.7</v>
      </c>
      <c r="Q3272" s="26">
        <v>44.02</v>
      </c>
      <c r="R3272" s="27">
        <v>38.49</v>
      </c>
      <c r="S3272" s="27">
        <v>41.67</v>
      </c>
      <c r="T3272" s="27">
        <v>39.9</v>
      </c>
      <c r="U3272" s="28">
        <v>39.1</v>
      </c>
    </row>
    <row r="3273" spans="1:21" x14ac:dyDescent="0.25">
      <c r="A3273" t="s">
        <v>24</v>
      </c>
      <c r="B3273" s="10" t="str">
        <f>VLOOKUP($E3273,'Overview Cluster Days'!$B:$G,3)</f>
        <v>D</v>
      </c>
      <c r="C3273" s="10" t="str">
        <f>VLOOKUP($E3273,'Overview Cluster Days'!$B:$G,5)</f>
        <v>Winter</v>
      </c>
      <c r="D3273" s="10" t="str">
        <f>VLOOKUP($E3273,'Overview Cluster Days'!$B:$G,6)</f>
        <v>Weekend</v>
      </c>
      <c r="E3273">
        <v>20190216</v>
      </c>
      <c r="F3273">
        <v>8</v>
      </c>
      <c r="G3273" s="80">
        <v>-361.4</v>
      </c>
      <c r="H3273" s="80">
        <v>11123.4</v>
      </c>
      <c r="I3273" s="80">
        <v>2842.3</v>
      </c>
      <c r="J3273" s="80">
        <v>1235</v>
      </c>
      <c r="K3273" s="80">
        <v>-4070.7</v>
      </c>
      <c r="L3273" s="81">
        <v>-1070.5</v>
      </c>
      <c r="M3273" s="82">
        <v>10512.1</v>
      </c>
      <c r="N3273" s="82">
        <v>-4504.8999999999996</v>
      </c>
      <c r="O3273" s="82">
        <v>204</v>
      </c>
      <c r="P3273" s="82">
        <v>-5140.7</v>
      </c>
      <c r="Q3273" s="26">
        <v>50.8</v>
      </c>
      <c r="R3273" s="27">
        <v>40.380000000000003</v>
      </c>
      <c r="S3273" s="27">
        <v>46.42</v>
      </c>
      <c r="T3273" s="27">
        <v>38.799999999999997</v>
      </c>
      <c r="U3273" s="28">
        <v>41.67</v>
      </c>
    </row>
    <row r="3274" spans="1:21" x14ac:dyDescent="0.25">
      <c r="A3274" t="s">
        <v>24</v>
      </c>
      <c r="B3274" s="10" t="str">
        <f>VLOOKUP($E3274,'Overview Cluster Days'!$B:$G,3)</f>
        <v>D</v>
      </c>
      <c r="C3274" s="10" t="str">
        <f>VLOOKUP($E3274,'Overview Cluster Days'!$B:$G,5)</f>
        <v>Winter</v>
      </c>
      <c r="D3274" s="10" t="str">
        <f>VLOOKUP($E3274,'Overview Cluster Days'!$B:$G,6)</f>
        <v>Weekend</v>
      </c>
      <c r="E3274">
        <v>20190216</v>
      </c>
      <c r="F3274">
        <v>9</v>
      </c>
      <c r="G3274" s="80">
        <v>-599.9</v>
      </c>
      <c r="H3274" s="80">
        <v>12176.3</v>
      </c>
      <c r="I3274" s="80">
        <v>1405</v>
      </c>
      <c r="J3274" s="80">
        <v>1461.3</v>
      </c>
      <c r="K3274" s="80">
        <v>-4259.6000000000004</v>
      </c>
      <c r="L3274" s="81">
        <v>-599.9</v>
      </c>
      <c r="M3274" s="82">
        <v>11797.4</v>
      </c>
      <c r="N3274" s="82">
        <v>-6594.2</v>
      </c>
      <c r="O3274" s="82">
        <v>430.3</v>
      </c>
      <c r="P3274" s="82">
        <v>-5033.6000000000004</v>
      </c>
      <c r="Q3274" s="26">
        <v>50.17</v>
      </c>
      <c r="R3274" s="27">
        <v>40.94</v>
      </c>
      <c r="S3274" s="27">
        <v>47.19</v>
      </c>
      <c r="T3274" s="27">
        <v>45</v>
      </c>
      <c r="U3274" s="28">
        <v>46.66</v>
      </c>
    </row>
    <row r="3275" spans="1:21" x14ac:dyDescent="0.25">
      <c r="A3275" t="s">
        <v>24</v>
      </c>
      <c r="B3275" s="10" t="str">
        <f>VLOOKUP($E3275,'Overview Cluster Days'!$B:$G,3)</f>
        <v>D</v>
      </c>
      <c r="C3275" s="10" t="str">
        <f>VLOOKUP($E3275,'Overview Cluster Days'!$B:$G,5)</f>
        <v>Winter</v>
      </c>
      <c r="D3275" s="10" t="str">
        <f>VLOOKUP($E3275,'Overview Cluster Days'!$B:$G,6)</f>
        <v>Weekend</v>
      </c>
      <c r="E3275">
        <v>20190216</v>
      </c>
      <c r="F3275">
        <v>10</v>
      </c>
      <c r="G3275" s="80">
        <v>-673.6</v>
      </c>
      <c r="H3275" s="80">
        <v>12884.3</v>
      </c>
      <c r="I3275" s="80">
        <v>2743.4</v>
      </c>
      <c r="J3275" s="80">
        <v>1467.6</v>
      </c>
      <c r="K3275" s="80">
        <v>-4537.7</v>
      </c>
      <c r="L3275" s="81">
        <v>-1464.7</v>
      </c>
      <c r="M3275" s="82">
        <v>11932.6</v>
      </c>
      <c r="N3275" s="82">
        <v>-5271.8</v>
      </c>
      <c r="O3275" s="82">
        <v>375.6</v>
      </c>
      <c r="P3275" s="82">
        <v>-5571.7</v>
      </c>
      <c r="Q3275" s="26">
        <v>48.79</v>
      </c>
      <c r="R3275" s="27">
        <v>36.21</v>
      </c>
      <c r="S3275" s="27">
        <v>50.01</v>
      </c>
      <c r="T3275" s="27">
        <v>45</v>
      </c>
      <c r="U3275" s="28">
        <v>50.59</v>
      </c>
    </row>
    <row r="3276" spans="1:21" x14ac:dyDescent="0.25">
      <c r="A3276" t="s">
        <v>24</v>
      </c>
      <c r="B3276" s="10" t="str">
        <f>VLOOKUP($E3276,'Overview Cluster Days'!$B:$G,3)</f>
        <v>D</v>
      </c>
      <c r="C3276" s="10" t="str">
        <f>VLOOKUP($E3276,'Overview Cluster Days'!$B:$G,5)</f>
        <v>Winter</v>
      </c>
      <c r="D3276" s="10" t="str">
        <f>VLOOKUP($E3276,'Overview Cluster Days'!$B:$G,6)</f>
        <v>Weekend</v>
      </c>
      <c r="E3276">
        <v>20190216</v>
      </c>
      <c r="F3276">
        <v>11</v>
      </c>
      <c r="G3276" s="80">
        <v>-581</v>
      </c>
      <c r="H3276" s="80">
        <v>12357</v>
      </c>
      <c r="I3276" s="80">
        <v>3356</v>
      </c>
      <c r="J3276" s="80">
        <v>1698.5</v>
      </c>
      <c r="K3276" s="80">
        <v>-4756.8</v>
      </c>
      <c r="L3276" s="81">
        <v>-1489.6</v>
      </c>
      <c r="M3276" s="82">
        <v>11362.1</v>
      </c>
      <c r="N3276" s="82">
        <v>-4659.2</v>
      </c>
      <c r="O3276" s="82">
        <v>606.5</v>
      </c>
      <c r="P3276" s="82">
        <v>-5819.8</v>
      </c>
      <c r="Q3276" s="26">
        <v>42.05</v>
      </c>
      <c r="R3276" s="27">
        <v>31.75</v>
      </c>
      <c r="S3276" s="27">
        <v>46.66</v>
      </c>
      <c r="T3276" s="27">
        <v>40.299999999999997</v>
      </c>
      <c r="U3276" s="28">
        <v>46.01</v>
      </c>
    </row>
    <row r="3277" spans="1:21" x14ac:dyDescent="0.25">
      <c r="A3277" t="s">
        <v>24</v>
      </c>
      <c r="B3277" s="10" t="str">
        <f>VLOOKUP($E3277,'Overview Cluster Days'!$B:$G,3)</f>
        <v>D</v>
      </c>
      <c r="C3277" s="10" t="str">
        <f>VLOOKUP($E3277,'Overview Cluster Days'!$B:$G,5)</f>
        <v>Winter</v>
      </c>
      <c r="D3277" s="10" t="str">
        <f>VLOOKUP($E3277,'Overview Cluster Days'!$B:$G,6)</f>
        <v>Weekend</v>
      </c>
      <c r="E3277">
        <v>20190216</v>
      </c>
      <c r="F3277">
        <v>12</v>
      </c>
      <c r="G3277" s="80">
        <v>-490.7</v>
      </c>
      <c r="H3277" s="80">
        <v>14602.8</v>
      </c>
      <c r="I3277" s="80">
        <v>801.3</v>
      </c>
      <c r="J3277" s="80">
        <v>903.7</v>
      </c>
      <c r="K3277" s="80">
        <v>-4175</v>
      </c>
      <c r="L3277" s="81">
        <v>-1487.4</v>
      </c>
      <c r="M3277" s="82">
        <v>13671.6</v>
      </c>
      <c r="N3277" s="82">
        <v>-7213.9</v>
      </c>
      <c r="O3277" s="82">
        <v>-188.3</v>
      </c>
      <c r="P3277" s="82">
        <v>-4782</v>
      </c>
      <c r="Q3277" s="26">
        <v>36.869999999999997</v>
      </c>
      <c r="R3277" s="27">
        <v>35.520000000000003</v>
      </c>
      <c r="S3277" s="27">
        <v>39.57</v>
      </c>
      <c r="T3277" s="27">
        <v>35.700000000000003</v>
      </c>
      <c r="U3277" s="28">
        <v>45.87</v>
      </c>
    </row>
    <row r="3278" spans="1:21" x14ac:dyDescent="0.25">
      <c r="A3278" t="s">
        <v>24</v>
      </c>
      <c r="B3278" s="10" t="str">
        <f>VLOOKUP($E3278,'Overview Cluster Days'!$B:$G,3)</f>
        <v>D</v>
      </c>
      <c r="C3278" s="10" t="str">
        <f>VLOOKUP($E3278,'Overview Cluster Days'!$B:$G,5)</f>
        <v>Winter</v>
      </c>
      <c r="D3278" s="10" t="str">
        <f>VLOOKUP($E3278,'Overview Cluster Days'!$B:$G,6)</f>
        <v>Weekend</v>
      </c>
      <c r="E3278">
        <v>20190216</v>
      </c>
      <c r="F3278">
        <v>13</v>
      </c>
      <c r="G3278" s="80">
        <v>-333.9</v>
      </c>
      <c r="H3278" s="80">
        <v>13477.2</v>
      </c>
      <c r="I3278" s="80">
        <v>1873.6</v>
      </c>
      <c r="J3278" s="80">
        <v>734.4</v>
      </c>
      <c r="K3278" s="80">
        <v>-3904.3</v>
      </c>
      <c r="L3278" s="81">
        <v>-1336.7</v>
      </c>
      <c r="M3278" s="82">
        <v>12405.2</v>
      </c>
      <c r="N3278" s="82">
        <v>-5865.6</v>
      </c>
      <c r="O3278" s="82">
        <v>-357.6</v>
      </c>
      <c r="P3278" s="82">
        <v>-4845.3</v>
      </c>
      <c r="Q3278" s="26">
        <v>40.299999999999997</v>
      </c>
      <c r="R3278" s="27">
        <v>35.049999999999997</v>
      </c>
      <c r="S3278" s="27">
        <v>42.28</v>
      </c>
      <c r="T3278" s="27">
        <v>35.049999999999997</v>
      </c>
      <c r="U3278" s="28">
        <v>42.28</v>
      </c>
    </row>
    <row r="3279" spans="1:21" x14ac:dyDescent="0.25">
      <c r="A3279" t="s">
        <v>24</v>
      </c>
      <c r="B3279" s="10" t="str">
        <f>VLOOKUP($E3279,'Overview Cluster Days'!$B:$G,3)</f>
        <v>D</v>
      </c>
      <c r="C3279" s="10" t="str">
        <f>VLOOKUP($E3279,'Overview Cluster Days'!$B:$G,5)</f>
        <v>Winter</v>
      </c>
      <c r="D3279" s="10" t="str">
        <f>VLOOKUP($E3279,'Overview Cluster Days'!$B:$G,6)</f>
        <v>Weekend</v>
      </c>
      <c r="E3279">
        <v>20190216</v>
      </c>
      <c r="F3279">
        <v>14</v>
      </c>
      <c r="G3279" s="80">
        <v>-690.4</v>
      </c>
      <c r="H3279" s="80">
        <v>13115.8</v>
      </c>
      <c r="I3279" s="80">
        <v>1507.2</v>
      </c>
      <c r="J3279" s="80">
        <v>735</v>
      </c>
      <c r="K3279" s="80">
        <v>-3456.8</v>
      </c>
      <c r="L3279" s="81">
        <v>-1661.8</v>
      </c>
      <c r="M3279" s="82">
        <v>12056.6</v>
      </c>
      <c r="N3279" s="82">
        <v>-6546</v>
      </c>
      <c r="O3279" s="82">
        <v>-296</v>
      </c>
      <c r="P3279" s="82">
        <v>-3552.8</v>
      </c>
      <c r="Q3279" s="26">
        <v>36.47</v>
      </c>
      <c r="R3279" s="27">
        <v>35.799999999999997</v>
      </c>
      <c r="S3279" s="27">
        <v>37.340000000000003</v>
      </c>
      <c r="T3279" s="27">
        <v>35.799999999999997</v>
      </c>
      <c r="U3279" s="28">
        <v>41.44</v>
      </c>
    </row>
    <row r="3280" spans="1:21" x14ac:dyDescent="0.25">
      <c r="A3280" t="s">
        <v>24</v>
      </c>
      <c r="B3280" s="10" t="str">
        <f>VLOOKUP($E3280,'Overview Cluster Days'!$B:$G,3)</f>
        <v>D</v>
      </c>
      <c r="C3280" s="10" t="str">
        <f>VLOOKUP($E3280,'Overview Cluster Days'!$B:$G,5)</f>
        <v>Winter</v>
      </c>
      <c r="D3280" s="10" t="str">
        <f>VLOOKUP($E3280,'Overview Cluster Days'!$B:$G,6)</f>
        <v>Weekend</v>
      </c>
      <c r="E3280">
        <v>20190216</v>
      </c>
      <c r="F3280">
        <v>15</v>
      </c>
      <c r="G3280" s="80">
        <v>-861</v>
      </c>
      <c r="H3280" s="80">
        <v>11344</v>
      </c>
      <c r="I3280" s="80">
        <v>3992.1</v>
      </c>
      <c r="J3280" s="80">
        <v>927.4</v>
      </c>
      <c r="K3280" s="80">
        <v>-3222.6</v>
      </c>
      <c r="L3280" s="81">
        <v>-1832.4</v>
      </c>
      <c r="M3280" s="82">
        <v>10288.700000000001</v>
      </c>
      <c r="N3280" s="82">
        <v>-4061.1</v>
      </c>
      <c r="O3280" s="82">
        <v>-103.6</v>
      </c>
      <c r="P3280" s="82">
        <v>-4291.6000000000004</v>
      </c>
      <c r="Q3280" s="26">
        <v>36.31</v>
      </c>
      <c r="R3280" s="27">
        <v>36</v>
      </c>
      <c r="S3280" s="27">
        <v>37.03</v>
      </c>
      <c r="T3280" s="27">
        <v>36</v>
      </c>
      <c r="U3280" s="28">
        <v>40.82</v>
      </c>
    </row>
    <row r="3281" spans="1:21" x14ac:dyDescent="0.25">
      <c r="A3281" t="s">
        <v>24</v>
      </c>
      <c r="B3281" s="10" t="str">
        <f>VLOOKUP($E3281,'Overview Cluster Days'!$B:$G,3)</f>
        <v>D</v>
      </c>
      <c r="C3281" s="10" t="str">
        <f>VLOOKUP($E3281,'Overview Cluster Days'!$B:$G,5)</f>
        <v>Winter</v>
      </c>
      <c r="D3281" s="10" t="str">
        <f>VLOOKUP($E3281,'Overview Cluster Days'!$B:$G,6)</f>
        <v>Weekend</v>
      </c>
      <c r="E3281">
        <v>20190216</v>
      </c>
      <c r="F3281">
        <v>16</v>
      </c>
      <c r="G3281" s="80">
        <v>-1131.7</v>
      </c>
      <c r="H3281" s="80">
        <v>8545.7999999999993</v>
      </c>
      <c r="I3281" s="80">
        <v>6979.9</v>
      </c>
      <c r="J3281" s="80">
        <v>1130.0999999999999</v>
      </c>
      <c r="K3281" s="80">
        <v>-3723.3</v>
      </c>
      <c r="L3281" s="81">
        <v>-2108.1999999999998</v>
      </c>
      <c r="M3281" s="82">
        <v>7754.7</v>
      </c>
      <c r="N3281" s="82">
        <v>-959.3</v>
      </c>
      <c r="O3281" s="82">
        <v>99.1</v>
      </c>
      <c r="P3281" s="82">
        <v>-4786.3</v>
      </c>
      <c r="Q3281" s="26">
        <v>39.28</v>
      </c>
      <c r="R3281" s="27">
        <v>39.28</v>
      </c>
      <c r="S3281" s="27">
        <v>39.28</v>
      </c>
      <c r="T3281" s="27">
        <v>39.28</v>
      </c>
      <c r="U3281" s="28">
        <v>39.28</v>
      </c>
    </row>
    <row r="3282" spans="1:21" x14ac:dyDescent="0.25">
      <c r="A3282" t="s">
        <v>24</v>
      </c>
      <c r="B3282" s="10" t="str">
        <f>VLOOKUP($E3282,'Overview Cluster Days'!$B:$G,3)</f>
        <v>D</v>
      </c>
      <c r="C3282" s="10" t="str">
        <f>VLOOKUP($E3282,'Overview Cluster Days'!$B:$G,5)</f>
        <v>Winter</v>
      </c>
      <c r="D3282" s="10" t="str">
        <f>VLOOKUP($E3282,'Overview Cluster Days'!$B:$G,6)</f>
        <v>Weekend</v>
      </c>
      <c r="E3282">
        <v>20190216</v>
      </c>
      <c r="F3282">
        <v>17</v>
      </c>
      <c r="G3282" s="80">
        <v>-1303.5</v>
      </c>
      <c r="H3282" s="80">
        <v>5654.1</v>
      </c>
      <c r="I3282" s="80">
        <v>9301.4</v>
      </c>
      <c r="J3282" s="80">
        <v>847.1</v>
      </c>
      <c r="K3282" s="80">
        <v>-3566.8</v>
      </c>
      <c r="L3282" s="81">
        <v>-2325.6</v>
      </c>
      <c r="M3282" s="82">
        <v>5777.1</v>
      </c>
      <c r="N3282" s="82">
        <v>1362.2</v>
      </c>
      <c r="O3282" s="82">
        <v>-183.9</v>
      </c>
      <c r="P3282" s="82">
        <v>-4629.8</v>
      </c>
      <c r="Q3282" s="26">
        <v>41.28</v>
      </c>
      <c r="R3282" s="27">
        <v>41.28</v>
      </c>
      <c r="S3282" s="27">
        <v>41.28</v>
      </c>
      <c r="T3282" s="27">
        <v>41.28</v>
      </c>
      <c r="U3282" s="28">
        <v>41.28</v>
      </c>
    </row>
    <row r="3283" spans="1:21" x14ac:dyDescent="0.25">
      <c r="A3283" t="s">
        <v>24</v>
      </c>
      <c r="B3283" s="10" t="str">
        <f>VLOOKUP($E3283,'Overview Cluster Days'!$B:$G,3)</f>
        <v>D</v>
      </c>
      <c r="C3283" s="10" t="str">
        <f>VLOOKUP($E3283,'Overview Cluster Days'!$B:$G,5)</f>
        <v>Winter</v>
      </c>
      <c r="D3283" s="10" t="str">
        <f>VLOOKUP($E3283,'Overview Cluster Days'!$B:$G,6)</f>
        <v>Weekend</v>
      </c>
      <c r="E3283">
        <v>20190216</v>
      </c>
      <c r="F3283">
        <v>18</v>
      </c>
      <c r="G3283" s="80">
        <v>-1896</v>
      </c>
      <c r="H3283" s="80">
        <v>4345</v>
      </c>
      <c r="I3283" s="80">
        <v>8830.1</v>
      </c>
      <c r="J3283" s="80">
        <v>390.6</v>
      </c>
      <c r="K3283" s="80">
        <v>-4240</v>
      </c>
      <c r="L3283" s="81">
        <v>-2922.1</v>
      </c>
      <c r="M3283" s="82">
        <v>6845.6</v>
      </c>
      <c r="N3283" s="82">
        <v>2019.9</v>
      </c>
      <c r="O3283" s="82">
        <v>-640.4</v>
      </c>
      <c r="P3283" s="82">
        <v>-5303</v>
      </c>
      <c r="Q3283" s="26">
        <v>46.12</v>
      </c>
      <c r="R3283" s="27">
        <v>46.12</v>
      </c>
      <c r="S3283" s="27">
        <v>46.12</v>
      </c>
      <c r="T3283" s="27">
        <v>46.12</v>
      </c>
      <c r="U3283" s="28">
        <v>46.12</v>
      </c>
    </row>
    <row r="3284" spans="1:21" x14ac:dyDescent="0.25">
      <c r="A3284" t="s">
        <v>24</v>
      </c>
      <c r="B3284" s="10" t="str">
        <f>VLOOKUP($E3284,'Overview Cluster Days'!$B:$G,3)</f>
        <v>D</v>
      </c>
      <c r="C3284" s="10" t="str">
        <f>VLOOKUP($E3284,'Overview Cluster Days'!$B:$G,5)</f>
        <v>Winter</v>
      </c>
      <c r="D3284" s="10" t="str">
        <f>VLOOKUP($E3284,'Overview Cluster Days'!$B:$G,6)</f>
        <v>Weekend</v>
      </c>
      <c r="E3284">
        <v>20190216</v>
      </c>
      <c r="F3284">
        <v>19</v>
      </c>
      <c r="G3284" s="80">
        <v>-2241.5</v>
      </c>
      <c r="H3284" s="80">
        <v>6083</v>
      </c>
      <c r="I3284" s="80">
        <v>6277.5</v>
      </c>
      <c r="J3284" s="80">
        <v>301.89999999999998</v>
      </c>
      <c r="K3284" s="80">
        <v>-3401.5</v>
      </c>
      <c r="L3284" s="81">
        <v>-3267.6</v>
      </c>
      <c r="M3284" s="82">
        <v>8578.2000000000007</v>
      </c>
      <c r="N3284" s="82">
        <v>-54</v>
      </c>
      <c r="O3284" s="82">
        <v>-790.1</v>
      </c>
      <c r="P3284" s="82">
        <v>-4466.5</v>
      </c>
      <c r="Q3284" s="26">
        <v>52.04</v>
      </c>
      <c r="R3284" s="27">
        <v>52.04</v>
      </c>
      <c r="S3284" s="27">
        <v>52.04</v>
      </c>
      <c r="T3284" s="27">
        <v>52.04</v>
      </c>
      <c r="U3284" s="28">
        <v>52.04</v>
      </c>
    </row>
    <row r="3285" spans="1:21" x14ac:dyDescent="0.25">
      <c r="A3285" t="s">
        <v>24</v>
      </c>
      <c r="B3285" s="10" t="str">
        <f>VLOOKUP($E3285,'Overview Cluster Days'!$B:$G,3)</f>
        <v>D</v>
      </c>
      <c r="C3285" s="10" t="str">
        <f>VLOOKUP($E3285,'Overview Cluster Days'!$B:$G,5)</f>
        <v>Winter</v>
      </c>
      <c r="D3285" s="10" t="str">
        <f>VLOOKUP($E3285,'Overview Cluster Days'!$B:$G,6)</f>
        <v>Weekend</v>
      </c>
      <c r="E3285">
        <v>20190216</v>
      </c>
      <c r="F3285">
        <v>20</v>
      </c>
      <c r="G3285" s="80">
        <v>-1862.6</v>
      </c>
      <c r="H3285" s="80">
        <v>7994.3</v>
      </c>
      <c r="I3285" s="80">
        <v>5072</v>
      </c>
      <c r="J3285" s="80">
        <v>600.1</v>
      </c>
      <c r="K3285" s="80">
        <v>-3128.7</v>
      </c>
      <c r="L3285" s="81">
        <v>-2888.7</v>
      </c>
      <c r="M3285" s="82">
        <v>10479.5</v>
      </c>
      <c r="N3285" s="82">
        <v>-2905.2</v>
      </c>
      <c r="O3285" s="82">
        <v>-491.9</v>
      </c>
      <c r="P3285" s="82">
        <v>-4193.7</v>
      </c>
      <c r="Q3285" s="26">
        <v>55.93</v>
      </c>
      <c r="R3285" s="27">
        <v>51.33</v>
      </c>
      <c r="S3285" s="27">
        <v>53.92</v>
      </c>
      <c r="T3285" s="27">
        <v>59.9</v>
      </c>
      <c r="U3285" s="28">
        <v>51.93</v>
      </c>
    </row>
    <row r="3286" spans="1:21" x14ac:dyDescent="0.25">
      <c r="A3286" t="s">
        <v>24</v>
      </c>
      <c r="B3286" s="10" t="str">
        <f>VLOOKUP($E3286,'Overview Cluster Days'!$B:$G,3)</f>
        <v>D</v>
      </c>
      <c r="C3286" s="10" t="str">
        <f>VLOOKUP($E3286,'Overview Cluster Days'!$B:$G,5)</f>
        <v>Winter</v>
      </c>
      <c r="D3286" s="10" t="str">
        <f>VLOOKUP($E3286,'Overview Cluster Days'!$B:$G,6)</f>
        <v>Weekend</v>
      </c>
      <c r="E3286">
        <v>20190216</v>
      </c>
      <c r="F3286">
        <v>21</v>
      </c>
      <c r="G3286" s="80">
        <v>-1842.9</v>
      </c>
      <c r="H3286" s="80">
        <v>10130.6</v>
      </c>
      <c r="I3286" s="80">
        <v>3787.7</v>
      </c>
      <c r="J3286" s="80">
        <v>622.79999999999995</v>
      </c>
      <c r="K3286" s="80">
        <v>-4033.1</v>
      </c>
      <c r="L3286" s="81">
        <v>-2869</v>
      </c>
      <c r="M3286" s="82">
        <v>12625.8</v>
      </c>
      <c r="N3286" s="82">
        <v>-4189.5</v>
      </c>
      <c r="O3286" s="82">
        <v>-469.2</v>
      </c>
      <c r="P3286" s="82">
        <v>-5098.1000000000004</v>
      </c>
      <c r="Q3286" s="26">
        <v>45.29</v>
      </c>
      <c r="R3286" s="27">
        <v>45.29</v>
      </c>
      <c r="S3286" s="27">
        <v>45.29</v>
      </c>
      <c r="T3286" s="27">
        <v>45.29</v>
      </c>
      <c r="U3286" s="28">
        <v>45.29</v>
      </c>
    </row>
    <row r="3287" spans="1:21" x14ac:dyDescent="0.25">
      <c r="A3287" t="s">
        <v>24</v>
      </c>
      <c r="B3287" s="10" t="str">
        <f>VLOOKUP($E3287,'Overview Cluster Days'!$B:$G,3)</f>
        <v>D</v>
      </c>
      <c r="C3287" s="10" t="str">
        <f>VLOOKUP($E3287,'Overview Cluster Days'!$B:$G,5)</f>
        <v>Winter</v>
      </c>
      <c r="D3287" s="10" t="str">
        <f>VLOOKUP($E3287,'Overview Cluster Days'!$B:$G,6)</f>
        <v>Weekend</v>
      </c>
      <c r="E3287">
        <v>20190216</v>
      </c>
      <c r="F3287">
        <v>22</v>
      </c>
      <c r="G3287" s="80">
        <v>-1371.8</v>
      </c>
      <c r="H3287" s="80">
        <v>9247.1</v>
      </c>
      <c r="I3287" s="80">
        <v>4597.8</v>
      </c>
      <c r="J3287" s="80">
        <v>878.3</v>
      </c>
      <c r="K3287" s="80">
        <v>-3673</v>
      </c>
      <c r="L3287" s="81">
        <v>-2397.9</v>
      </c>
      <c r="M3287" s="82">
        <v>10764</v>
      </c>
      <c r="N3287" s="82">
        <v>-3412.4</v>
      </c>
      <c r="O3287" s="82">
        <v>-213.7</v>
      </c>
      <c r="P3287" s="82">
        <v>-4740</v>
      </c>
      <c r="Q3287" s="26">
        <v>40.31</v>
      </c>
      <c r="R3287" s="27">
        <v>40.31</v>
      </c>
      <c r="S3287" s="27">
        <v>40.31</v>
      </c>
      <c r="T3287" s="27">
        <v>40.31</v>
      </c>
      <c r="U3287" s="28">
        <v>40.31</v>
      </c>
    </row>
    <row r="3288" spans="1:21" x14ac:dyDescent="0.25">
      <c r="A3288" t="s">
        <v>24</v>
      </c>
      <c r="B3288" s="10" t="str">
        <f>VLOOKUP($E3288,'Overview Cluster Days'!$B:$G,3)</f>
        <v>D</v>
      </c>
      <c r="C3288" s="10" t="str">
        <f>VLOOKUP($E3288,'Overview Cluster Days'!$B:$G,5)</f>
        <v>Winter</v>
      </c>
      <c r="D3288" s="10" t="str">
        <f>VLOOKUP($E3288,'Overview Cluster Days'!$B:$G,6)</f>
        <v>Weekend</v>
      </c>
      <c r="E3288">
        <v>20190216</v>
      </c>
      <c r="F3288">
        <v>23</v>
      </c>
      <c r="G3288" s="80">
        <v>-1404.1</v>
      </c>
      <c r="H3288" s="80">
        <v>8853.2000000000007</v>
      </c>
      <c r="I3288" s="80">
        <v>4631.8</v>
      </c>
      <c r="J3288" s="80">
        <v>1326</v>
      </c>
      <c r="K3288" s="80">
        <v>-3285.3</v>
      </c>
      <c r="L3288" s="81">
        <v>-2430.1999999999998</v>
      </c>
      <c r="M3288" s="82">
        <v>9649.9</v>
      </c>
      <c r="N3288" s="82">
        <v>-3378.4</v>
      </c>
      <c r="O3288" s="82">
        <v>295</v>
      </c>
      <c r="P3288" s="82">
        <v>-4136.3</v>
      </c>
      <c r="Q3288" s="26">
        <v>43.11</v>
      </c>
      <c r="R3288" s="27">
        <v>38.549999999999997</v>
      </c>
      <c r="S3288" s="27">
        <v>47.36</v>
      </c>
      <c r="T3288" s="27">
        <v>42.03</v>
      </c>
      <c r="U3288" s="28">
        <v>47.62</v>
      </c>
    </row>
    <row r="3289" spans="1:21" x14ac:dyDescent="0.25">
      <c r="A3289" t="s">
        <v>24</v>
      </c>
      <c r="B3289" s="10" t="str">
        <f>VLOOKUP($E3289,'Overview Cluster Days'!$B:$G,3)</f>
        <v>D</v>
      </c>
      <c r="C3289" s="10" t="str">
        <f>VLOOKUP($E3289,'Overview Cluster Days'!$B:$G,5)</f>
        <v>Winter</v>
      </c>
      <c r="D3289" s="10" t="str">
        <f>VLOOKUP($E3289,'Overview Cluster Days'!$B:$G,6)</f>
        <v>Weekend</v>
      </c>
      <c r="E3289">
        <v>20190216</v>
      </c>
      <c r="F3289">
        <v>24</v>
      </c>
      <c r="G3289" s="80">
        <v>-1369</v>
      </c>
      <c r="H3289" s="80">
        <v>11026.4</v>
      </c>
      <c r="I3289" s="80">
        <v>921</v>
      </c>
      <c r="J3289" s="80">
        <v>719.9</v>
      </c>
      <c r="K3289" s="80">
        <v>-2933.4</v>
      </c>
      <c r="L3289" s="81">
        <v>-2285.6999999999998</v>
      </c>
      <c r="M3289" s="82">
        <v>12961.4</v>
      </c>
      <c r="N3289" s="82">
        <v>-6478.2</v>
      </c>
      <c r="O3289" s="82">
        <v>-311.10000000000002</v>
      </c>
      <c r="P3289" s="82">
        <v>-3886.4</v>
      </c>
      <c r="Q3289" s="26">
        <v>40.700000000000003</v>
      </c>
      <c r="R3289" s="27">
        <v>40.700000000000003</v>
      </c>
      <c r="S3289" s="27">
        <v>40.700000000000003</v>
      </c>
      <c r="T3289" s="27">
        <v>40.700000000000003</v>
      </c>
      <c r="U3289" s="28">
        <v>40.700000000000003</v>
      </c>
    </row>
    <row r="3290" spans="1:21" x14ac:dyDescent="0.25">
      <c r="A3290" t="s">
        <v>24</v>
      </c>
      <c r="B3290" s="10" t="str">
        <f>VLOOKUP($E3290,'Overview Cluster Days'!$B:$G,3)</f>
        <v>D</v>
      </c>
      <c r="C3290" s="10" t="str">
        <f>VLOOKUP($E3290,'Overview Cluster Days'!$B:$G,5)</f>
        <v>Winter</v>
      </c>
      <c r="D3290" s="10" t="str">
        <f>VLOOKUP($E3290,'Overview Cluster Days'!$B:$G,6)</f>
        <v>Weekend</v>
      </c>
      <c r="E3290">
        <v>20190217</v>
      </c>
      <c r="F3290">
        <v>1</v>
      </c>
      <c r="G3290" s="80">
        <v>-1164.4000000000001</v>
      </c>
      <c r="H3290" s="80">
        <v>11453.8</v>
      </c>
      <c r="I3290" s="80">
        <v>3075</v>
      </c>
      <c r="J3290" s="80">
        <v>-875.8</v>
      </c>
      <c r="K3290" s="80">
        <v>-2705.3</v>
      </c>
      <c r="L3290" s="81">
        <v>-2042.6</v>
      </c>
      <c r="M3290" s="82">
        <v>10635.6</v>
      </c>
      <c r="N3290" s="82">
        <v>-3598.9</v>
      </c>
      <c r="O3290" s="82">
        <v>-1712.8</v>
      </c>
      <c r="P3290" s="82">
        <v>-3281.3</v>
      </c>
      <c r="Q3290" s="26">
        <v>40.119999999999997</v>
      </c>
      <c r="R3290" s="27">
        <v>36.520000000000003</v>
      </c>
      <c r="S3290" s="27">
        <v>43.23</v>
      </c>
      <c r="T3290" s="27">
        <v>39.340000000000003</v>
      </c>
      <c r="U3290" s="28">
        <v>43.57</v>
      </c>
    </row>
    <row r="3291" spans="1:21" x14ac:dyDescent="0.25">
      <c r="A3291" t="s">
        <v>24</v>
      </c>
      <c r="B3291" s="10" t="str">
        <f>VLOOKUP($E3291,'Overview Cluster Days'!$B:$G,3)</f>
        <v>D</v>
      </c>
      <c r="C3291" s="10" t="str">
        <f>VLOOKUP($E3291,'Overview Cluster Days'!$B:$G,5)</f>
        <v>Winter</v>
      </c>
      <c r="D3291" s="10" t="str">
        <f>VLOOKUP($E3291,'Overview Cluster Days'!$B:$G,6)</f>
        <v>Weekend</v>
      </c>
      <c r="E3291">
        <v>20190217</v>
      </c>
      <c r="F3291">
        <v>2</v>
      </c>
      <c r="G3291" s="80">
        <v>-750.5</v>
      </c>
      <c r="H3291" s="80">
        <v>10976.9</v>
      </c>
      <c r="I3291" s="80">
        <v>3562.1</v>
      </c>
      <c r="J3291" s="80">
        <v>-1600.4</v>
      </c>
      <c r="K3291" s="80">
        <v>-2122.5</v>
      </c>
      <c r="L3291" s="81">
        <v>-1608.5</v>
      </c>
      <c r="M3291" s="82">
        <v>9907.2000000000007</v>
      </c>
      <c r="N3291" s="82">
        <v>-3111.8</v>
      </c>
      <c r="O3291" s="82">
        <v>-2498.4</v>
      </c>
      <c r="P3291" s="82">
        <v>-2688.5</v>
      </c>
      <c r="Q3291" s="26">
        <v>39.369999999999997</v>
      </c>
      <c r="R3291" s="27">
        <v>35.47</v>
      </c>
      <c r="S3291" s="27">
        <v>39.090000000000003</v>
      </c>
      <c r="T3291" s="27">
        <v>38.99</v>
      </c>
      <c r="U3291" s="28">
        <v>38.9</v>
      </c>
    </row>
    <row r="3292" spans="1:21" x14ac:dyDescent="0.25">
      <c r="A3292" t="s">
        <v>24</v>
      </c>
      <c r="B3292" s="10" t="str">
        <f>VLOOKUP($E3292,'Overview Cluster Days'!$B:$G,3)</f>
        <v>D</v>
      </c>
      <c r="C3292" s="10" t="str">
        <f>VLOOKUP($E3292,'Overview Cluster Days'!$B:$G,5)</f>
        <v>Winter</v>
      </c>
      <c r="D3292" s="10" t="str">
        <f>VLOOKUP($E3292,'Overview Cluster Days'!$B:$G,6)</f>
        <v>Weekend</v>
      </c>
      <c r="E3292">
        <v>20190217</v>
      </c>
      <c r="F3292">
        <v>3</v>
      </c>
      <c r="G3292" s="80">
        <v>-500.6</v>
      </c>
      <c r="H3292" s="80">
        <v>10944.6</v>
      </c>
      <c r="I3292" s="80">
        <v>3678.5</v>
      </c>
      <c r="J3292" s="80">
        <v>-1921.7</v>
      </c>
      <c r="K3292" s="80">
        <v>-3013.2</v>
      </c>
      <c r="L3292" s="81">
        <v>-1321.1</v>
      </c>
      <c r="M3292" s="82">
        <v>10756.4</v>
      </c>
      <c r="N3292" s="82">
        <v>-2995.4</v>
      </c>
      <c r="O3292" s="82">
        <v>-2819.7</v>
      </c>
      <c r="P3292" s="82">
        <v>-3620.2</v>
      </c>
      <c r="Q3292" s="26">
        <v>37.409999999999997</v>
      </c>
      <c r="R3292" s="27">
        <v>37.409999999999997</v>
      </c>
      <c r="S3292" s="27">
        <v>37.409999999999997</v>
      </c>
      <c r="T3292" s="27">
        <v>37.409999999999997</v>
      </c>
      <c r="U3292" s="28">
        <v>37.409999999999997</v>
      </c>
    </row>
    <row r="3293" spans="1:21" x14ac:dyDescent="0.25">
      <c r="A3293" t="s">
        <v>24</v>
      </c>
      <c r="B3293" s="10" t="str">
        <f>VLOOKUP($E3293,'Overview Cluster Days'!$B:$G,3)</f>
        <v>D</v>
      </c>
      <c r="C3293" s="10" t="str">
        <f>VLOOKUP($E3293,'Overview Cluster Days'!$B:$G,5)</f>
        <v>Winter</v>
      </c>
      <c r="D3293" s="10" t="str">
        <f>VLOOKUP($E3293,'Overview Cluster Days'!$B:$G,6)</f>
        <v>Weekend</v>
      </c>
      <c r="E3293">
        <v>20190217</v>
      </c>
      <c r="F3293">
        <v>4</v>
      </c>
      <c r="G3293" s="80">
        <v>-223.5</v>
      </c>
      <c r="H3293" s="80">
        <v>8869.6</v>
      </c>
      <c r="I3293" s="80">
        <v>5521.2</v>
      </c>
      <c r="J3293" s="80">
        <v>-1818.2</v>
      </c>
      <c r="K3293" s="80">
        <v>-2823.6</v>
      </c>
      <c r="L3293" s="81">
        <v>-912.3</v>
      </c>
      <c r="M3293" s="82">
        <v>8324.5</v>
      </c>
      <c r="N3293" s="82">
        <v>-1140.4000000000001</v>
      </c>
      <c r="O3293" s="82">
        <v>-2716.2</v>
      </c>
      <c r="P3293" s="82">
        <v>-3555.6</v>
      </c>
      <c r="Q3293" s="26">
        <v>36.520000000000003</v>
      </c>
      <c r="R3293" s="27">
        <v>36.520000000000003</v>
      </c>
      <c r="S3293" s="27">
        <v>36.520000000000003</v>
      </c>
      <c r="T3293" s="27">
        <v>36.520000000000003</v>
      </c>
      <c r="U3293" s="28">
        <v>36.520000000000003</v>
      </c>
    </row>
    <row r="3294" spans="1:21" x14ac:dyDescent="0.25">
      <c r="A3294" t="s">
        <v>24</v>
      </c>
      <c r="B3294" s="10" t="str">
        <f>VLOOKUP($E3294,'Overview Cluster Days'!$B:$G,3)</f>
        <v>D</v>
      </c>
      <c r="C3294" s="10" t="str">
        <f>VLOOKUP($E3294,'Overview Cluster Days'!$B:$G,5)</f>
        <v>Winter</v>
      </c>
      <c r="D3294" s="10" t="str">
        <f>VLOOKUP($E3294,'Overview Cluster Days'!$B:$G,6)</f>
        <v>Weekend</v>
      </c>
      <c r="E3294">
        <v>20190217</v>
      </c>
      <c r="F3294">
        <v>5</v>
      </c>
      <c r="G3294" s="80">
        <v>-136.30000000000001</v>
      </c>
      <c r="H3294" s="80">
        <v>7534.8</v>
      </c>
      <c r="I3294" s="80">
        <v>7150</v>
      </c>
      <c r="J3294" s="80">
        <v>-1768.2</v>
      </c>
      <c r="K3294" s="80">
        <v>-2700.9</v>
      </c>
      <c r="L3294" s="81">
        <v>-825.1</v>
      </c>
      <c r="M3294" s="82">
        <v>6193.9</v>
      </c>
      <c r="N3294" s="82">
        <v>585.20000000000005</v>
      </c>
      <c r="O3294" s="82">
        <v>-2410.1</v>
      </c>
      <c r="P3294" s="82">
        <v>-3543.9</v>
      </c>
      <c r="Q3294" s="26">
        <v>36.22</v>
      </c>
      <c r="R3294" s="27">
        <v>36.22</v>
      </c>
      <c r="S3294" s="27">
        <v>36.22</v>
      </c>
      <c r="T3294" s="27">
        <v>36.22</v>
      </c>
      <c r="U3294" s="28">
        <v>36.22</v>
      </c>
    </row>
    <row r="3295" spans="1:21" x14ac:dyDescent="0.25">
      <c r="A3295" t="s">
        <v>24</v>
      </c>
      <c r="B3295" s="10" t="str">
        <f>VLOOKUP($E3295,'Overview Cluster Days'!$B:$G,3)</f>
        <v>D</v>
      </c>
      <c r="C3295" s="10" t="str">
        <f>VLOOKUP($E3295,'Overview Cluster Days'!$B:$G,5)</f>
        <v>Winter</v>
      </c>
      <c r="D3295" s="10" t="str">
        <f>VLOOKUP($E3295,'Overview Cluster Days'!$B:$G,6)</f>
        <v>Weekend</v>
      </c>
      <c r="E3295">
        <v>20190217</v>
      </c>
      <c r="F3295">
        <v>6</v>
      </c>
      <c r="G3295" s="80">
        <v>85.4</v>
      </c>
      <c r="H3295" s="80">
        <v>7463.8</v>
      </c>
      <c r="I3295" s="80">
        <v>7405.3</v>
      </c>
      <c r="J3295" s="80">
        <v>-1802</v>
      </c>
      <c r="K3295" s="80">
        <v>-2719.7</v>
      </c>
      <c r="L3295" s="81">
        <v>-603.4</v>
      </c>
      <c r="M3295" s="82">
        <v>5493</v>
      </c>
      <c r="N3295" s="82">
        <v>593.6</v>
      </c>
      <c r="O3295" s="82">
        <v>-1820.5</v>
      </c>
      <c r="P3295" s="82">
        <v>-3662.7</v>
      </c>
      <c r="Q3295" s="26">
        <v>36.82</v>
      </c>
      <c r="R3295" s="27">
        <v>36.82</v>
      </c>
      <c r="S3295" s="27">
        <v>36.82</v>
      </c>
      <c r="T3295" s="27">
        <v>36.82</v>
      </c>
      <c r="U3295" s="28">
        <v>36.82</v>
      </c>
    </row>
    <row r="3296" spans="1:21" x14ac:dyDescent="0.25">
      <c r="A3296" t="s">
        <v>24</v>
      </c>
      <c r="B3296" s="10" t="str">
        <f>VLOOKUP($E3296,'Overview Cluster Days'!$B:$G,3)</f>
        <v>D</v>
      </c>
      <c r="C3296" s="10" t="str">
        <f>VLOOKUP($E3296,'Overview Cluster Days'!$B:$G,5)</f>
        <v>Winter</v>
      </c>
      <c r="D3296" s="10" t="str">
        <f>VLOOKUP($E3296,'Overview Cluster Days'!$B:$G,6)</f>
        <v>Weekend</v>
      </c>
      <c r="E3296">
        <v>20190217</v>
      </c>
      <c r="F3296">
        <v>7</v>
      </c>
      <c r="G3296" s="80">
        <v>47.9</v>
      </c>
      <c r="H3296" s="80">
        <v>8661.5</v>
      </c>
      <c r="I3296" s="80">
        <v>7213.6</v>
      </c>
      <c r="J3296" s="80">
        <v>-2065.6999999999998</v>
      </c>
      <c r="K3296" s="80">
        <v>-2724.3</v>
      </c>
      <c r="L3296" s="81">
        <v>-619.6</v>
      </c>
      <c r="M3296" s="82">
        <v>6233.9</v>
      </c>
      <c r="N3296" s="82">
        <v>92.7</v>
      </c>
      <c r="O3296" s="82">
        <v>-2065.6999999999998</v>
      </c>
      <c r="P3296" s="82">
        <v>-3641.3</v>
      </c>
      <c r="Q3296" s="26">
        <v>36.76</v>
      </c>
      <c r="R3296" s="27">
        <v>36.76</v>
      </c>
      <c r="S3296" s="27">
        <v>36.76</v>
      </c>
      <c r="T3296" s="27">
        <v>36.76</v>
      </c>
      <c r="U3296" s="28">
        <v>36.76</v>
      </c>
    </row>
    <row r="3297" spans="1:21" x14ac:dyDescent="0.25">
      <c r="A3297" t="s">
        <v>24</v>
      </c>
      <c r="B3297" s="10" t="str">
        <f>VLOOKUP($E3297,'Overview Cluster Days'!$B:$G,3)</f>
        <v>D</v>
      </c>
      <c r="C3297" s="10" t="str">
        <f>VLOOKUP($E3297,'Overview Cluster Days'!$B:$G,5)</f>
        <v>Winter</v>
      </c>
      <c r="D3297" s="10" t="str">
        <f>VLOOKUP($E3297,'Overview Cluster Days'!$B:$G,6)</f>
        <v>Weekend</v>
      </c>
      <c r="E3297">
        <v>20190217</v>
      </c>
      <c r="F3297">
        <v>8</v>
      </c>
      <c r="G3297" s="80">
        <v>107.2</v>
      </c>
      <c r="H3297" s="80">
        <v>8358.6</v>
      </c>
      <c r="I3297" s="80">
        <v>7252.7</v>
      </c>
      <c r="J3297" s="80">
        <v>-1642.8</v>
      </c>
      <c r="K3297" s="80">
        <v>-2256.6</v>
      </c>
      <c r="L3297" s="81">
        <v>-581.6</v>
      </c>
      <c r="M3297" s="82">
        <v>5852.6</v>
      </c>
      <c r="N3297" s="82">
        <v>67.8</v>
      </c>
      <c r="O3297" s="82">
        <v>-2090.1999999999998</v>
      </c>
      <c r="P3297" s="82">
        <v>-3248.6</v>
      </c>
      <c r="Q3297" s="26">
        <v>38.869999999999997</v>
      </c>
      <c r="R3297" s="27">
        <v>38.869999999999997</v>
      </c>
      <c r="S3297" s="27">
        <v>38.869999999999997</v>
      </c>
      <c r="T3297" s="27">
        <v>38.869999999999997</v>
      </c>
      <c r="U3297" s="28">
        <v>38.869999999999997</v>
      </c>
    </row>
    <row r="3298" spans="1:21" x14ac:dyDescent="0.25">
      <c r="A3298" t="s">
        <v>24</v>
      </c>
      <c r="B3298" s="10" t="str">
        <f>VLOOKUP($E3298,'Overview Cluster Days'!$B:$G,3)</f>
        <v>D</v>
      </c>
      <c r="C3298" s="10" t="str">
        <f>VLOOKUP($E3298,'Overview Cluster Days'!$B:$G,5)</f>
        <v>Winter</v>
      </c>
      <c r="D3298" s="10" t="str">
        <f>VLOOKUP($E3298,'Overview Cluster Days'!$B:$G,6)</f>
        <v>Weekend</v>
      </c>
      <c r="E3298">
        <v>20190217</v>
      </c>
      <c r="F3298">
        <v>9</v>
      </c>
      <c r="G3298" s="80">
        <v>205.4</v>
      </c>
      <c r="H3298" s="80">
        <v>9611.7999999999993</v>
      </c>
      <c r="I3298" s="80">
        <v>6611.8</v>
      </c>
      <c r="J3298" s="80">
        <v>-1493.1</v>
      </c>
      <c r="K3298" s="80">
        <v>-2774.9</v>
      </c>
      <c r="L3298" s="81">
        <v>-503.7</v>
      </c>
      <c r="M3298" s="82">
        <v>7078.8</v>
      </c>
      <c r="N3298" s="82">
        <v>-573.1</v>
      </c>
      <c r="O3298" s="82">
        <v>-2330.1</v>
      </c>
      <c r="P3298" s="82">
        <v>-3671.9</v>
      </c>
      <c r="Q3298" s="26">
        <v>40</v>
      </c>
      <c r="R3298" s="27">
        <v>40</v>
      </c>
      <c r="S3298" s="27">
        <v>40</v>
      </c>
      <c r="T3298" s="27">
        <v>40</v>
      </c>
      <c r="U3298" s="28">
        <v>40</v>
      </c>
    </row>
    <row r="3299" spans="1:21" x14ac:dyDescent="0.25">
      <c r="A3299" t="s">
        <v>24</v>
      </c>
      <c r="B3299" s="10" t="str">
        <f>VLOOKUP($E3299,'Overview Cluster Days'!$B:$G,3)</f>
        <v>D</v>
      </c>
      <c r="C3299" s="10" t="str">
        <f>VLOOKUP($E3299,'Overview Cluster Days'!$B:$G,5)</f>
        <v>Winter</v>
      </c>
      <c r="D3299" s="10" t="str">
        <f>VLOOKUP($E3299,'Overview Cluster Days'!$B:$G,6)</f>
        <v>Weekend</v>
      </c>
      <c r="E3299">
        <v>20190217</v>
      </c>
      <c r="F3299">
        <v>10</v>
      </c>
      <c r="G3299" s="80">
        <v>354</v>
      </c>
      <c r="H3299" s="80">
        <v>10987.7</v>
      </c>
      <c r="I3299" s="80">
        <v>5583</v>
      </c>
      <c r="J3299" s="80">
        <v>-1431.2</v>
      </c>
      <c r="K3299" s="80">
        <v>-3003.8</v>
      </c>
      <c r="L3299" s="81">
        <v>-416.8</v>
      </c>
      <c r="M3299" s="82">
        <v>8423.7000000000007</v>
      </c>
      <c r="N3299" s="82">
        <v>-1601.9</v>
      </c>
      <c r="O3299" s="82">
        <v>-2329.1999999999998</v>
      </c>
      <c r="P3299" s="82">
        <v>-4075.8</v>
      </c>
      <c r="Q3299" s="26">
        <v>38.880000000000003</v>
      </c>
      <c r="R3299" s="27">
        <v>38.880000000000003</v>
      </c>
      <c r="S3299" s="27">
        <v>38.880000000000003</v>
      </c>
      <c r="T3299" s="27">
        <v>38.880000000000003</v>
      </c>
      <c r="U3299" s="28">
        <v>38.880000000000003</v>
      </c>
    </row>
    <row r="3300" spans="1:21" x14ac:dyDescent="0.25">
      <c r="A3300" t="s">
        <v>24</v>
      </c>
      <c r="B3300" s="10" t="str">
        <f>VLOOKUP($E3300,'Overview Cluster Days'!$B:$G,3)</f>
        <v>D</v>
      </c>
      <c r="C3300" s="10" t="str">
        <f>VLOOKUP($E3300,'Overview Cluster Days'!$B:$G,5)</f>
        <v>Winter</v>
      </c>
      <c r="D3300" s="10" t="str">
        <f>VLOOKUP($E3300,'Overview Cluster Days'!$B:$G,6)</f>
        <v>Weekend</v>
      </c>
      <c r="E3300">
        <v>20190217</v>
      </c>
      <c r="F3300">
        <v>11</v>
      </c>
      <c r="G3300" s="80">
        <v>548.4</v>
      </c>
      <c r="H3300" s="80">
        <v>12138.5</v>
      </c>
      <c r="I3300" s="80">
        <v>5192.5</v>
      </c>
      <c r="J3300" s="80">
        <v>-1805.5</v>
      </c>
      <c r="K3300" s="80">
        <v>-3449.9</v>
      </c>
      <c r="L3300" s="81">
        <v>-323.7</v>
      </c>
      <c r="M3300" s="82">
        <v>9541.5</v>
      </c>
      <c r="N3300" s="82">
        <v>-1992.4</v>
      </c>
      <c r="O3300" s="82">
        <v>-2703.5</v>
      </c>
      <c r="P3300" s="82">
        <v>-4521.8999999999996</v>
      </c>
      <c r="Q3300" s="26">
        <v>37.119999999999997</v>
      </c>
      <c r="R3300" s="27">
        <v>36.15</v>
      </c>
      <c r="S3300" s="27">
        <v>37.93</v>
      </c>
      <c r="T3300" s="27">
        <v>36.909999999999997</v>
      </c>
      <c r="U3300" s="28">
        <v>38.03</v>
      </c>
    </row>
    <row r="3301" spans="1:21" x14ac:dyDescent="0.25">
      <c r="A3301" t="s">
        <v>24</v>
      </c>
      <c r="B3301" s="10" t="str">
        <f>VLOOKUP($E3301,'Overview Cluster Days'!$B:$G,3)</f>
        <v>D</v>
      </c>
      <c r="C3301" s="10" t="str">
        <f>VLOOKUP($E3301,'Overview Cluster Days'!$B:$G,5)</f>
        <v>Winter</v>
      </c>
      <c r="D3301" s="10" t="str">
        <f>VLOOKUP($E3301,'Overview Cluster Days'!$B:$G,6)</f>
        <v>Weekend</v>
      </c>
      <c r="E3301">
        <v>20190217</v>
      </c>
      <c r="F3301">
        <v>12</v>
      </c>
      <c r="G3301" s="80">
        <v>613</v>
      </c>
      <c r="H3301" s="80">
        <v>12396.1</v>
      </c>
      <c r="I3301" s="80">
        <v>4720</v>
      </c>
      <c r="J3301" s="80">
        <v>-1471.3</v>
      </c>
      <c r="K3301" s="80">
        <v>-3531.9</v>
      </c>
      <c r="L3301" s="81">
        <v>-327</v>
      </c>
      <c r="M3301" s="82">
        <v>9765.1</v>
      </c>
      <c r="N3301" s="82">
        <v>-2464.9</v>
      </c>
      <c r="O3301" s="82">
        <v>-2369.3000000000002</v>
      </c>
      <c r="P3301" s="82">
        <v>-4603.8999999999996</v>
      </c>
      <c r="Q3301" s="26">
        <v>36.5</v>
      </c>
      <c r="R3301" s="27">
        <v>36.5</v>
      </c>
      <c r="S3301" s="27">
        <v>36.5</v>
      </c>
      <c r="T3301" s="27">
        <v>36.5</v>
      </c>
      <c r="U3301" s="28">
        <v>36.5</v>
      </c>
    </row>
    <row r="3302" spans="1:21" x14ac:dyDescent="0.25">
      <c r="A3302" t="s">
        <v>24</v>
      </c>
      <c r="B3302" s="10" t="str">
        <f>VLOOKUP($E3302,'Overview Cluster Days'!$B:$G,3)</f>
        <v>D</v>
      </c>
      <c r="C3302" s="10" t="str">
        <f>VLOOKUP($E3302,'Overview Cluster Days'!$B:$G,5)</f>
        <v>Winter</v>
      </c>
      <c r="D3302" s="10" t="str">
        <f>VLOOKUP($E3302,'Overview Cluster Days'!$B:$G,6)</f>
        <v>Weekend</v>
      </c>
      <c r="E3302">
        <v>20190217</v>
      </c>
      <c r="F3302">
        <v>13</v>
      </c>
      <c r="G3302" s="80">
        <v>601.9</v>
      </c>
      <c r="H3302" s="80">
        <v>13202.1</v>
      </c>
      <c r="I3302" s="80">
        <v>3902.7</v>
      </c>
      <c r="J3302" s="80">
        <v>-1408.9</v>
      </c>
      <c r="K3302" s="80">
        <v>-3460.5</v>
      </c>
      <c r="L3302" s="81">
        <v>-366.5</v>
      </c>
      <c r="M3302" s="82">
        <v>10488.1</v>
      </c>
      <c r="N3302" s="82">
        <v>-3282.2</v>
      </c>
      <c r="O3302" s="82">
        <v>-2306.9</v>
      </c>
      <c r="P3302" s="82">
        <v>-4532.5</v>
      </c>
      <c r="Q3302" s="26">
        <v>37.409999999999997</v>
      </c>
      <c r="R3302" s="27">
        <v>37.409999999999997</v>
      </c>
      <c r="S3302" s="27">
        <v>37.409999999999997</v>
      </c>
      <c r="T3302" s="27">
        <v>37.409999999999997</v>
      </c>
      <c r="U3302" s="28">
        <v>37.409999999999997</v>
      </c>
    </row>
    <row r="3303" spans="1:21" x14ac:dyDescent="0.25">
      <c r="A3303" t="s">
        <v>24</v>
      </c>
      <c r="B3303" s="10" t="str">
        <f>VLOOKUP($E3303,'Overview Cluster Days'!$B:$G,3)</f>
        <v>D</v>
      </c>
      <c r="C3303" s="10" t="str">
        <f>VLOOKUP($E3303,'Overview Cluster Days'!$B:$G,5)</f>
        <v>Winter</v>
      </c>
      <c r="D3303" s="10" t="str">
        <f>VLOOKUP($E3303,'Overview Cluster Days'!$B:$G,6)</f>
        <v>Weekend</v>
      </c>
      <c r="E3303">
        <v>20190217</v>
      </c>
      <c r="F3303">
        <v>14</v>
      </c>
      <c r="G3303" s="80">
        <v>204.3</v>
      </c>
      <c r="H3303" s="80">
        <v>11357.1</v>
      </c>
      <c r="I3303" s="80">
        <v>6362.7</v>
      </c>
      <c r="J3303" s="80">
        <v>-1512.9</v>
      </c>
      <c r="K3303" s="80">
        <v>-3930.4</v>
      </c>
      <c r="L3303" s="81">
        <v>-729.6</v>
      </c>
      <c r="M3303" s="82">
        <v>8643.1</v>
      </c>
      <c r="N3303" s="82">
        <v>-822.2</v>
      </c>
      <c r="O3303" s="82">
        <v>-2349.9</v>
      </c>
      <c r="P3303" s="82">
        <v>-4741.3999999999996</v>
      </c>
      <c r="Q3303" s="26">
        <v>35.090000000000003</v>
      </c>
      <c r="R3303" s="27">
        <v>35.090000000000003</v>
      </c>
      <c r="S3303" s="27">
        <v>35.090000000000003</v>
      </c>
      <c r="T3303" s="27">
        <v>35.090000000000003</v>
      </c>
      <c r="U3303" s="28">
        <v>35.090000000000003</v>
      </c>
    </row>
    <row r="3304" spans="1:21" x14ac:dyDescent="0.25">
      <c r="A3304" t="s">
        <v>24</v>
      </c>
      <c r="B3304" s="10" t="str">
        <f>VLOOKUP($E3304,'Overview Cluster Days'!$B:$G,3)</f>
        <v>D</v>
      </c>
      <c r="C3304" s="10" t="str">
        <f>VLOOKUP($E3304,'Overview Cluster Days'!$B:$G,5)</f>
        <v>Winter</v>
      </c>
      <c r="D3304" s="10" t="str">
        <f>VLOOKUP($E3304,'Overview Cluster Days'!$B:$G,6)</f>
        <v>Weekend</v>
      </c>
      <c r="E3304">
        <v>20190217</v>
      </c>
      <c r="F3304">
        <v>15</v>
      </c>
      <c r="G3304" s="80">
        <v>-39.4</v>
      </c>
      <c r="H3304" s="80">
        <v>9611.2000000000007</v>
      </c>
      <c r="I3304" s="80">
        <v>8300.7000000000007</v>
      </c>
      <c r="J3304" s="80">
        <v>-1571.1</v>
      </c>
      <c r="K3304" s="80">
        <v>-3594</v>
      </c>
      <c r="L3304" s="81">
        <v>-938.9</v>
      </c>
      <c r="M3304" s="82">
        <v>6897.2</v>
      </c>
      <c r="N3304" s="82">
        <v>1115.8</v>
      </c>
      <c r="O3304" s="82">
        <v>-2408.1</v>
      </c>
      <c r="P3304" s="82">
        <v>-4666</v>
      </c>
      <c r="Q3304" s="26">
        <v>35.119999999999997</v>
      </c>
      <c r="R3304" s="27">
        <v>35.119999999999997</v>
      </c>
      <c r="S3304" s="27">
        <v>35.119999999999997</v>
      </c>
      <c r="T3304" s="27">
        <v>35.119999999999997</v>
      </c>
      <c r="U3304" s="28">
        <v>35.119999999999997</v>
      </c>
    </row>
    <row r="3305" spans="1:21" x14ac:dyDescent="0.25">
      <c r="A3305" t="s">
        <v>24</v>
      </c>
      <c r="B3305" s="10" t="str">
        <f>VLOOKUP($E3305,'Overview Cluster Days'!$B:$G,3)</f>
        <v>D</v>
      </c>
      <c r="C3305" s="10" t="str">
        <f>VLOOKUP($E3305,'Overview Cluster Days'!$B:$G,5)</f>
        <v>Winter</v>
      </c>
      <c r="D3305" s="10" t="str">
        <f>VLOOKUP($E3305,'Overview Cluster Days'!$B:$G,6)</f>
        <v>Weekend</v>
      </c>
      <c r="E3305">
        <v>20190217</v>
      </c>
      <c r="F3305">
        <v>16</v>
      </c>
      <c r="G3305" s="80">
        <v>216.7</v>
      </c>
      <c r="H3305" s="80">
        <v>7963.8</v>
      </c>
      <c r="I3305" s="80">
        <v>9759.4</v>
      </c>
      <c r="J3305" s="80">
        <v>-1586</v>
      </c>
      <c r="K3305" s="80">
        <v>-3646.5</v>
      </c>
      <c r="L3305" s="81">
        <v>-682.8</v>
      </c>
      <c r="M3305" s="82">
        <v>5249.8</v>
      </c>
      <c r="N3305" s="82">
        <v>2574.5</v>
      </c>
      <c r="O3305" s="82">
        <v>-2423</v>
      </c>
      <c r="P3305" s="82">
        <v>-4718.5</v>
      </c>
      <c r="Q3305" s="26">
        <v>36.090000000000003</v>
      </c>
      <c r="R3305" s="27">
        <v>36.090000000000003</v>
      </c>
      <c r="S3305" s="27">
        <v>36.090000000000003</v>
      </c>
      <c r="T3305" s="27">
        <v>36.090000000000003</v>
      </c>
      <c r="U3305" s="28">
        <v>36.090000000000003</v>
      </c>
    </row>
    <row r="3306" spans="1:21" x14ac:dyDescent="0.25">
      <c r="A3306" t="s">
        <v>24</v>
      </c>
      <c r="B3306" s="10" t="str">
        <f>VLOOKUP($E3306,'Overview Cluster Days'!$B:$G,3)</f>
        <v>D</v>
      </c>
      <c r="C3306" s="10" t="str">
        <f>VLOOKUP($E3306,'Overview Cluster Days'!$B:$G,5)</f>
        <v>Winter</v>
      </c>
      <c r="D3306" s="10" t="str">
        <f>VLOOKUP($E3306,'Overview Cluster Days'!$B:$G,6)</f>
        <v>Weekend</v>
      </c>
      <c r="E3306">
        <v>20190217</v>
      </c>
      <c r="F3306">
        <v>17</v>
      </c>
      <c r="G3306" s="80">
        <v>26.8</v>
      </c>
      <c r="H3306" s="80">
        <v>5784.5</v>
      </c>
      <c r="I3306" s="80">
        <v>11295.7</v>
      </c>
      <c r="J3306" s="80">
        <v>-1419.2</v>
      </c>
      <c r="K3306" s="80">
        <v>-2979.2</v>
      </c>
      <c r="L3306" s="81">
        <v>-888.9</v>
      </c>
      <c r="M3306" s="82">
        <v>3070.5</v>
      </c>
      <c r="N3306" s="82">
        <v>4110.8</v>
      </c>
      <c r="O3306" s="82">
        <v>-2256.1999999999998</v>
      </c>
      <c r="P3306" s="82">
        <v>-4036.2</v>
      </c>
      <c r="Q3306" s="26">
        <v>39.25</v>
      </c>
      <c r="R3306" s="27">
        <v>39.25</v>
      </c>
      <c r="S3306" s="27">
        <v>39.25</v>
      </c>
      <c r="T3306" s="27">
        <v>39.25</v>
      </c>
      <c r="U3306" s="28">
        <v>39.25</v>
      </c>
    </row>
    <row r="3307" spans="1:21" x14ac:dyDescent="0.25">
      <c r="A3307" t="s">
        <v>24</v>
      </c>
      <c r="B3307" s="10" t="str">
        <f>VLOOKUP($E3307,'Overview Cluster Days'!$B:$G,3)</f>
        <v>D</v>
      </c>
      <c r="C3307" s="10" t="str">
        <f>VLOOKUP($E3307,'Overview Cluster Days'!$B:$G,5)</f>
        <v>Winter</v>
      </c>
      <c r="D3307" s="10" t="str">
        <f>VLOOKUP($E3307,'Overview Cluster Days'!$B:$G,6)</f>
        <v>Weekend</v>
      </c>
      <c r="E3307">
        <v>20190217</v>
      </c>
      <c r="F3307">
        <v>18</v>
      </c>
      <c r="G3307" s="80">
        <v>-360.8</v>
      </c>
      <c r="H3307" s="80">
        <v>4503</v>
      </c>
      <c r="I3307" s="80">
        <v>11737.1</v>
      </c>
      <c r="J3307" s="80">
        <v>-1485.7</v>
      </c>
      <c r="K3307" s="80">
        <v>-3229</v>
      </c>
      <c r="L3307" s="81">
        <v>-1347.4</v>
      </c>
      <c r="M3307" s="82">
        <v>3248.9</v>
      </c>
      <c r="N3307" s="82">
        <v>4552.2</v>
      </c>
      <c r="O3307" s="82">
        <v>-2322.6999999999998</v>
      </c>
      <c r="P3307" s="82">
        <v>-4131</v>
      </c>
      <c r="Q3307" s="26">
        <v>43.97</v>
      </c>
      <c r="R3307" s="27">
        <v>43.97</v>
      </c>
      <c r="S3307" s="27">
        <v>43.97</v>
      </c>
      <c r="T3307" s="27">
        <v>43.97</v>
      </c>
      <c r="U3307" s="28">
        <v>43.97</v>
      </c>
    </row>
    <row r="3308" spans="1:21" x14ac:dyDescent="0.25">
      <c r="A3308" t="s">
        <v>24</v>
      </c>
      <c r="B3308" s="10" t="str">
        <f>VLOOKUP($E3308,'Overview Cluster Days'!$B:$G,3)</f>
        <v>D</v>
      </c>
      <c r="C3308" s="10" t="str">
        <f>VLOOKUP($E3308,'Overview Cluster Days'!$B:$G,5)</f>
        <v>Winter</v>
      </c>
      <c r="D3308" s="10" t="str">
        <f>VLOOKUP($E3308,'Overview Cluster Days'!$B:$G,6)</f>
        <v>Weekend</v>
      </c>
      <c r="E3308">
        <v>20190217</v>
      </c>
      <c r="F3308">
        <v>19</v>
      </c>
      <c r="G3308" s="80">
        <v>-871.6</v>
      </c>
      <c r="H3308" s="80">
        <v>6666.2</v>
      </c>
      <c r="I3308" s="80">
        <v>8193.5</v>
      </c>
      <c r="J3308" s="80">
        <v>-1199.9000000000001</v>
      </c>
      <c r="K3308" s="80">
        <v>-3472.8</v>
      </c>
      <c r="L3308" s="81">
        <v>-1897.7</v>
      </c>
      <c r="M3308" s="82">
        <v>7987.8</v>
      </c>
      <c r="N3308" s="82">
        <v>358.6</v>
      </c>
      <c r="O3308" s="82">
        <v>-2097.9</v>
      </c>
      <c r="P3308" s="82">
        <v>-4350.8</v>
      </c>
      <c r="Q3308" s="26">
        <v>49.6</v>
      </c>
      <c r="R3308" s="27">
        <v>49.6</v>
      </c>
      <c r="S3308" s="27">
        <v>49.6</v>
      </c>
      <c r="T3308" s="27">
        <v>49.6</v>
      </c>
      <c r="U3308" s="28">
        <v>49.6</v>
      </c>
    </row>
    <row r="3309" spans="1:21" x14ac:dyDescent="0.25">
      <c r="A3309" t="s">
        <v>24</v>
      </c>
      <c r="B3309" s="10" t="str">
        <f>VLOOKUP($E3309,'Overview Cluster Days'!$B:$G,3)</f>
        <v>D</v>
      </c>
      <c r="C3309" s="10" t="str">
        <f>VLOOKUP($E3309,'Overview Cluster Days'!$B:$G,5)</f>
        <v>Winter</v>
      </c>
      <c r="D3309" s="10" t="str">
        <f>VLOOKUP($E3309,'Overview Cluster Days'!$B:$G,6)</f>
        <v>Weekend</v>
      </c>
      <c r="E3309">
        <v>20190217</v>
      </c>
      <c r="F3309">
        <v>20</v>
      </c>
      <c r="G3309" s="80">
        <v>-1011.4</v>
      </c>
      <c r="H3309" s="80">
        <v>8859.7999999999993</v>
      </c>
      <c r="I3309" s="80">
        <v>4863.3999999999996</v>
      </c>
      <c r="J3309" s="80">
        <v>-853.2</v>
      </c>
      <c r="K3309" s="80">
        <v>-3374.5</v>
      </c>
      <c r="L3309" s="81">
        <v>-2037.5</v>
      </c>
      <c r="M3309" s="82">
        <v>10972.7</v>
      </c>
      <c r="N3309" s="82">
        <v>-2971.5</v>
      </c>
      <c r="O3309" s="82">
        <v>-1751.2</v>
      </c>
      <c r="P3309" s="82">
        <v>-4212.5</v>
      </c>
      <c r="Q3309" s="26">
        <v>50.07</v>
      </c>
      <c r="R3309" s="27">
        <v>50.07</v>
      </c>
      <c r="S3309" s="27">
        <v>50.07</v>
      </c>
      <c r="T3309" s="27">
        <v>50.07</v>
      </c>
      <c r="U3309" s="28">
        <v>50.07</v>
      </c>
    </row>
    <row r="3310" spans="1:21" x14ac:dyDescent="0.25">
      <c r="A3310" t="s">
        <v>24</v>
      </c>
      <c r="B3310" s="10" t="str">
        <f>VLOOKUP($E3310,'Overview Cluster Days'!$B:$G,3)</f>
        <v>D</v>
      </c>
      <c r="C3310" s="10" t="str">
        <f>VLOOKUP($E3310,'Overview Cluster Days'!$B:$G,5)</f>
        <v>Winter</v>
      </c>
      <c r="D3310" s="10" t="str">
        <f>VLOOKUP($E3310,'Overview Cluster Days'!$B:$G,6)</f>
        <v>Weekend</v>
      </c>
      <c r="E3310">
        <v>20190217</v>
      </c>
      <c r="F3310">
        <v>21</v>
      </c>
      <c r="G3310" s="80">
        <v>-858.4</v>
      </c>
      <c r="H3310" s="80">
        <v>9298.1</v>
      </c>
      <c r="I3310" s="80">
        <v>4962.7</v>
      </c>
      <c r="J3310" s="80">
        <v>-468.3</v>
      </c>
      <c r="K3310" s="80">
        <v>-3488.6</v>
      </c>
      <c r="L3310" s="81">
        <v>-1884.5</v>
      </c>
      <c r="M3310" s="82">
        <v>10289.6</v>
      </c>
      <c r="N3310" s="82">
        <v>-2872.2</v>
      </c>
      <c r="O3310" s="82">
        <v>-1366.3</v>
      </c>
      <c r="P3310" s="82">
        <v>-4166.6000000000004</v>
      </c>
      <c r="Q3310" s="26">
        <v>46.14</v>
      </c>
      <c r="R3310" s="27">
        <v>46.14</v>
      </c>
      <c r="S3310" s="27">
        <v>46.14</v>
      </c>
      <c r="T3310" s="27">
        <v>46.14</v>
      </c>
      <c r="U3310" s="28">
        <v>46.14</v>
      </c>
    </row>
    <row r="3311" spans="1:21" x14ac:dyDescent="0.25">
      <c r="A3311" t="s">
        <v>24</v>
      </c>
      <c r="B3311" s="10" t="str">
        <f>VLOOKUP($E3311,'Overview Cluster Days'!$B:$G,3)</f>
        <v>D</v>
      </c>
      <c r="C3311" s="10" t="str">
        <f>VLOOKUP($E3311,'Overview Cluster Days'!$B:$G,5)</f>
        <v>Winter</v>
      </c>
      <c r="D3311" s="10" t="str">
        <f>VLOOKUP($E3311,'Overview Cluster Days'!$B:$G,6)</f>
        <v>Weekend</v>
      </c>
      <c r="E3311">
        <v>20190217</v>
      </c>
      <c r="F3311">
        <v>22</v>
      </c>
      <c r="G3311" s="80">
        <v>-526.4</v>
      </c>
      <c r="H3311" s="80">
        <v>10227.700000000001</v>
      </c>
      <c r="I3311" s="80">
        <v>4969.3</v>
      </c>
      <c r="J3311" s="80">
        <v>-353.7</v>
      </c>
      <c r="K3311" s="80">
        <v>-2986.2</v>
      </c>
      <c r="L3311" s="81">
        <v>-1552.5</v>
      </c>
      <c r="M3311" s="82">
        <v>8702</v>
      </c>
      <c r="N3311" s="82">
        <v>-1966.6</v>
      </c>
      <c r="O3311" s="82">
        <v>-1251.7</v>
      </c>
      <c r="P3311" s="82">
        <v>-3931.2</v>
      </c>
      <c r="Q3311" s="26">
        <v>38.85</v>
      </c>
      <c r="R3311" s="27">
        <v>38.26</v>
      </c>
      <c r="S3311" s="27">
        <v>38.619999999999997</v>
      </c>
      <c r="T3311" s="27">
        <v>40</v>
      </c>
      <c r="U3311" s="28">
        <v>38.32</v>
      </c>
    </row>
    <row r="3312" spans="1:21" x14ac:dyDescent="0.25">
      <c r="A3312" t="s">
        <v>24</v>
      </c>
      <c r="B3312" s="10" t="str">
        <f>VLOOKUP($E3312,'Overview Cluster Days'!$B:$G,3)</f>
        <v>D</v>
      </c>
      <c r="C3312" s="10" t="str">
        <f>VLOOKUP($E3312,'Overview Cluster Days'!$B:$G,5)</f>
        <v>Winter</v>
      </c>
      <c r="D3312" s="10" t="str">
        <f>VLOOKUP($E3312,'Overview Cluster Days'!$B:$G,6)</f>
        <v>Weekend</v>
      </c>
      <c r="E3312">
        <v>20190217</v>
      </c>
      <c r="F3312">
        <v>23</v>
      </c>
      <c r="G3312" s="80">
        <v>-656.3</v>
      </c>
      <c r="H3312" s="80">
        <v>10910.5</v>
      </c>
      <c r="I3312" s="80">
        <v>3901.3</v>
      </c>
      <c r="J3312" s="80">
        <v>298</v>
      </c>
      <c r="K3312" s="80">
        <v>-3242.4</v>
      </c>
      <c r="L3312" s="81">
        <v>-1666.2</v>
      </c>
      <c r="M3312" s="82">
        <v>9475.2000000000007</v>
      </c>
      <c r="N3312" s="82">
        <v>-3034.6</v>
      </c>
      <c r="O3312" s="82">
        <v>-539</v>
      </c>
      <c r="P3312" s="82">
        <v>-4235.3999999999996</v>
      </c>
      <c r="Q3312" s="26">
        <v>42.83</v>
      </c>
      <c r="R3312" s="27">
        <v>42.83</v>
      </c>
      <c r="S3312" s="27">
        <v>42.83</v>
      </c>
      <c r="T3312" s="27">
        <v>42.83</v>
      </c>
      <c r="U3312" s="28">
        <v>42.83</v>
      </c>
    </row>
    <row r="3313" spans="1:21" x14ac:dyDescent="0.25">
      <c r="A3313" t="s">
        <v>24</v>
      </c>
      <c r="B3313" s="10" t="str">
        <f>VLOOKUP($E3313,'Overview Cluster Days'!$B:$G,3)</f>
        <v>D</v>
      </c>
      <c r="C3313" s="10" t="str">
        <f>VLOOKUP($E3313,'Overview Cluster Days'!$B:$G,5)</f>
        <v>Winter</v>
      </c>
      <c r="D3313" s="10" t="str">
        <f>VLOOKUP($E3313,'Overview Cluster Days'!$B:$G,6)</f>
        <v>Weekend</v>
      </c>
      <c r="E3313">
        <v>20190217</v>
      </c>
      <c r="F3313">
        <v>24</v>
      </c>
      <c r="G3313" s="80">
        <v>-659.3</v>
      </c>
      <c r="H3313" s="80">
        <v>12004.3</v>
      </c>
      <c r="I3313" s="80">
        <v>2561.4</v>
      </c>
      <c r="J3313" s="80">
        <v>395.1</v>
      </c>
      <c r="K3313" s="80">
        <v>-3156.8</v>
      </c>
      <c r="L3313" s="81">
        <v>-1506.1</v>
      </c>
      <c r="M3313" s="82">
        <v>10166.9</v>
      </c>
      <c r="N3313" s="82">
        <v>-4374.5</v>
      </c>
      <c r="O3313" s="82">
        <v>-71.5</v>
      </c>
      <c r="P3313" s="82">
        <v>-4214.8</v>
      </c>
      <c r="Q3313" s="26">
        <v>38.75</v>
      </c>
      <c r="R3313" s="27">
        <v>38.75</v>
      </c>
      <c r="S3313" s="27">
        <v>38.75</v>
      </c>
      <c r="T3313" s="27">
        <v>38.75</v>
      </c>
      <c r="U3313" s="28">
        <v>38.75</v>
      </c>
    </row>
    <row r="3314" spans="1:21" x14ac:dyDescent="0.25">
      <c r="A3314" t="s">
        <v>24</v>
      </c>
      <c r="B3314" s="10" t="str">
        <f>VLOOKUP($E3314,'Overview Cluster Days'!$B:$G,3)</f>
        <v>C</v>
      </c>
      <c r="C3314" s="10" t="str">
        <f>VLOOKUP($E3314,'Overview Cluster Days'!$B:$G,5)</f>
        <v>Winter</v>
      </c>
      <c r="D3314" s="10" t="str">
        <f>VLOOKUP($E3314,'Overview Cluster Days'!$B:$G,6)</f>
        <v>Weekday</v>
      </c>
      <c r="E3314">
        <v>20190218</v>
      </c>
      <c r="F3314">
        <v>1</v>
      </c>
      <c r="G3314" s="80">
        <v>-391.8</v>
      </c>
      <c r="H3314" s="80">
        <v>8962.7999999999993</v>
      </c>
      <c r="I3314" s="80">
        <v>4665.3999999999996</v>
      </c>
      <c r="J3314" s="80">
        <v>216.8</v>
      </c>
      <c r="K3314" s="80">
        <v>-2720.9</v>
      </c>
      <c r="L3314" s="81">
        <v>-1169.7</v>
      </c>
      <c r="M3314" s="82">
        <v>7666.3</v>
      </c>
      <c r="N3314" s="82">
        <v>-2385.5</v>
      </c>
      <c r="O3314" s="82">
        <v>-620.20000000000005</v>
      </c>
      <c r="P3314" s="82">
        <v>-3490.9</v>
      </c>
      <c r="Q3314" s="26">
        <v>38.9</v>
      </c>
      <c r="R3314" s="27">
        <v>38.9</v>
      </c>
      <c r="S3314" s="27">
        <v>38.9</v>
      </c>
      <c r="T3314" s="27">
        <v>38.9</v>
      </c>
      <c r="U3314" s="28">
        <v>38.9</v>
      </c>
    </row>
    <row r="3315" spans="1:21" x14ac:dyDescent="0.25">
      <c r="A3315" t="s">
        <v>24</v>
      </c>
      <c r="B3315" s="10" t="str">
        <f>VLOOKUP($E3315,'Overview Cluster Days'!$B:$G,3)</f>
        <v>C</v>
      </c>
      <c r="C3315" s="10" t="str">
        <f>VLOOKUP($E3315,'Overview Cluster Days'!$B:$G,5)</f>
        <v>Winter</v>
      </c>
      <c r="D3315" s="10" t="str">
        <f>VLOOKUP($E3315,'Overview Cluster Days'!$B:$G,6)</f>
        <v>Weekday</v>
      </c>
      <c r="E3315">
        <v>20190218</v>
      </c>
      <c r="F3315">
        <v>2</v>
      </c>
      <c r="G3315" s="80">
        <v>-118.6</v>
      </c>
      <c r="H3315" s="80">
        <v>7852</v>
      </c>
      <c r="I3315" s="80">
        <v>5759.4</v>
      </c>
      <c r="J3315" s="80">
        <v>300.39999999999998</v>
      </c>
      <c r="K3315" s="80">
        <v>-2771.6</v>
      </c>
      <c r="L3315" s="81">
        <v>-896.5</v>
      </c>
      <c r="M3315" s="82">
        <v>6445.2</v>
      </c>
      <c r="N3315" s="82">
        <v>-1291.5</v>
      </c>
      <c r="O3315" s="82">
        <v>-597.6</v>
      </c>
      <c r="P3315" s="82">
        <v>-3659.6</v>
      </c>
      <c r="Q3315" s="26">
        <v>38.89</v>
      </c>
      <c r="R3315" s="27">
        <v>38.89</v>
      </c>
      <c r="S3315" s="27">
        <v>38.89</v>
      </c>
      <c r="T3315" s="27">
        <v>38.89</v>
      </c>
      <c r="U3315" s="28">
        <v>38.89</v>
      </c>
    </row>
    <row r="3316" spans="1:21" x14ac:dyDescent="0.25">
      <c r="A3316" t="s">
        <v>24</v>
      </c>
      <c r="B3316" s="10" t="str">
        <f>VLOOKUP($E3316,'Overview Cluster Days'!$B:$G,3)</f>
        <v>C</v>
      </c>
      <c r="C3316" s="10" t="str">
        <f>VLOOKUP($E3316,'Overview Cluster Days'!$B:$G,5)</f>
        <v>Winter</v>
      </c>
      <c r="D3316" s="10" t="str">
        <f>VLOOKUP($E3316,'Overview Cluster Days'!$B:$G,6)</f>
        <v>Weekday</v>
      </c>
      <c r="E3316">
        <v>20190218</v>
      </c>
      <c r="F3316">
        <v>3</v>
      </c>
      <c r="G3316" s="80">
        <v>-62.4</v>
      </c>
      <c r="H3316" s="80">
        <v>6895.8</v>
      </c>
      <c r="I3316" s="80">
        <v>6401.7</v>
      </c>
      <c r="J3316" s="80">
        <v>214.8</v>
      </c>
      <c r="K3316" s="80">
        <v>-2706.3</v>
      </c>
      <c r="L3316" s="81">
        <v>-818</v>
      </c>
      <c r="M3316" s="82">
        <v>5718.7</v>
      </c>
      <c r="N3316" s="82">
        <v>-649.20000000000005</v>
      </c>
      <c r="O3316" s="82">
        <v>-683.2</v>
      </c>
      <c r="P3316" s="82">
        <v>-3568.3</v>
      </c>
      <c r="Q3316" s="26">
        <v>38.75</v>
      </c>
      <c r="R3316" s="27">
        <v>38.75</v>
      </c>
      <c r="S3316" s="27">
        <v>38.75</v>
      </c>
      <c r="T3316" s="27">
        <v>38.75</v>
      </c>
      <c r="U3316" s="28">
        <v>38.75</v>
      </c>
    </row>
    <row r="3317" spans="1:21" x14ac:dyDescent="0.25">
      <c r="A3317" t="s">
        <v>24</v>
      </c>
      <c r="B3317" s="10" t="str">
        <f>VLOOKUP($E3317,'Overview Cluster Days'!$B:$G,3)</f>
        <v>C</v>
      </c>
      <c r="C3317" s="10" t="str">
        <f>VLOOKUP($E3317,'Overview Cluster Days'!$B:$G,5)</f>
        <v>Winter</v>
      </c>
      <c r="D3317" s="10" t="str">
        <f>VLOOKUP($E3317,'Overview Cluster Days'!$B:$G,6)</f>
        <v>Weekday</v>
      </c>
      <c r="E3317">
        <v>20190218</v>
      </c>
      <c r="F3317">
        <v>4</v>
      </c>
      <c r="G3317" s="80">
        <v>-136.5</v>
      </c>
      <c r="H3317" s="80">
        <v>6123.8</v>
      </c>
      <c r="I3317" s="80">
        <v>8207.9</v>
      </c>
      <c r="J3317" s="80">
        <v>-248</v>
      </c>
      <c r="K3317" s="80">
        <v>-2770.3</v>
      </c>
      <c r="L3317" s="81">
        <v>-852.6</v>
      </c>
      <c r="M3317" s="82">
        <v>4550.8999999999996</v>
      </c>
      <c r="N3317" s="82">
        <v>1184</v>
      </c>
      <c r="O3317" s="82">
        <v>-1146</v>
      </c>
      <c r="P3317" s="82">
        <v>-3736.3</v>
      </c>
      <c r="Q3317" s="26">
        <v>38.200000000000003</v>
      </c>
      <c r="R3317" s="27">
        <v>38.200000000000003</v>
      </c>
      <c r="S3317" s="27">
        <v>38.200000000000003</v>
      </c>
      <c r="T3317" s="27">
        <v>38.200000000000003</v>
      </c>
      <c r="U3317" s="28">
        <v>38.200000000000003</v>
      </c>
    </row>
    <row r="3318" spans="1:21" x14ac:dyDescent="0.25">
      <c r="A3318" t="s">
        <v>24</v>
      </c>
      <c r="B3318" s="10" t="str">
        <f>VLOOKUP($E3318,'Overview Cluster Days'!$B:$G,3)</f>
        <v>C</v>
      </c>
      <c r="C3318" s="10" t="str">
        <f>VLOOKUP($E3318,'Overview Cluster Days'!$B:$G,5)</f>
        <v>Winter</v>
      </c>
      <c r="D3318" s="10" t="str">
        <f>VLOOKUP($E3318,'Overview Cluster Days'!$B:$G,6)</f>
        <v>Weekday</v>
      </c>
      <c r="E3318">
        <v>20190218</v>
      </c>
      <c r="F3318">
        <v>5</v>
      </c>
      <c r="G3318" s="80">
        <v>-176.2</v>
      </c>
      <c r="H3318" s="80">
        <v>4741.2</v>
      </c>
      <c r="I3318" s="80">
        <v>8542.9</v>
      </c>
      <c r="J3318" s="80">
        <v>514.1</v>
      </c>
      <c r="K3318" s="80">
        <v>-2685.5</v>
      </c>
      <c r="L3318" s="81">
        <v>-905.5</v>
      </c>
      <c r="M3318" s="82">
        <v>3436.9</v>
      </c>
      <c r="N3318" s="82">
        <v>1519</v>
      </c>
      <c r="O3318" s="82">
        <v>-383.9</v>
      </c>
      <c r="P3318" s="82">
        <v>-3666.5</v>
      </c>
      <c r="Q3318" s="26">
        <v>38.78</v>
      </c>
      <c r="R3318" s="27">
        <v>38.78</v>
      </c>
      <c r="S3318" s="27">
        <v>38.78</v>
      </c>
      <c r="T3318" s="27">
        <v>38.78</v>
      </c>
      <c r="U3318" s="28">
        <v>38.78</v>
      </c>
    </row>
    <row r="3319" spans="1:21" x14ac:dyDescent="0.25">
      <c r="A3319" t="s">
        <v>24</v>
      </c>
      <c r="B3319" s="10" t="str">
        <f>VLOOKUP($E3319,'Overview Cluster Days'!$B:$G,3)</f>
        <v>C</v>
      </c>
      <c r="C3319" s="10" t="str">
        <f>VLOOKUP($E3319,'Overview Cluster Days'!$B:$G,5)</f>
        <v>Winter</v>
      </c>
      <c r="D3319" s="10" t="str">
        <f>VLOOKUP($E3319,'Overview Cluster Days'!$B:$G,6)</f>
        <v>Weekday</v>
      </c>
      <c r="E3319">
        <v>20190218</v>
      </c>
      <c r="F3319">
        <v>6</v>
      </c>
      <c r="G3319" s="80">
        <v>-169.4</v>
      </c>
      <c r="H3319" s="80">
        <v>4319.5</v>
      </c>
      <c r="I3319" s="80">
        <v>6876.5</v>
      </c>
      <c r="J3319" s="80">
        <v>1963.4</v>
      </c>
      <c r="K3319" s="80">
        <v>-3677.8</v>
      </c>
      <c r="L3319" s="81">
        <v>-929.1</v>
      </c>
      <c r="M3319" s="82">
        <v>4037.4</v>
      </c>
      <c r="N3319" s="82">
        <v>-147.4</v>
      </c>
      <c r="O3319" s="82">
        <v>1711.9</v>
      </c>
      <c r="P3319" s="82">
        <v>-4672.8</v>
      </c>
      <c r="Q3319" s="26">
        <v>40.01</v>
      </c>
      <c r="R3319" s="27">
        <v>40.01</v>
      </c>
      <c r="S3319" s="27">
        <v>40.01</v>
      </c>
      <c r="T3319" s="27">
        <v>40.01</v>
      </c>
      <c r="U3319" s="28">
        <v>40.01</v>
      </c>
    </row>
    <row r="3320" spans="1:21" x14ac:dyDescent="0.25">
      <c r="A3320" t="s">
        <v>24</v>
      </c>
      <c r="B3320" s="10" t="str">
        <f>VLOOKUP($E3320,'Overview Cluster Days'!$B:$G,3)</f>
        <v>C</v>
      </c>
      <c r="C3320" s="10" t="str">
        <f>VLOOKUP($E3320,'Overview Cluster Days'!$B:$G,5)</f>
        <v>Winter</v>
      </c>
      <c r="D3320" s="10" t="str">
        <f>VLOOKUP($E3320,'Overview Cluster Days'!$B:$G,6)</f>
        <v>Weekday</v>
      </c>
      <c r="E3320">
        <v>20190218</v>
      </c>
      <c r="F3320">
        <v>7</v>
      </c>
      <c r="G3320" s="80">
        <v>-797.8</v>
      </c>
      <c r="H3320" s="80">
        <v>1251.0999999999999</v>
      </c>
      <c r="I3320" s="80">
        <v>7750.4</v>
      </c>
      <c r="J3320" s="80">
        <v>2065.4</v>
      </c>
      <c r="K3320" s="80">
        <v>-3840.6</v>
      </c>
      <c r="L3320" s="81">
        <v>-1257.8</v>
      </c>
      <c r="M3320" s="82">
        <v>3369.5</v>
      </c>
      <c r="N3320" s="82">
        <v>726.5</v>
      </c>
      <c r="O3320" s="82">
        <v>2065.4</v>
      </c>
      <c r="P3320" s="82">
        <v>-4903.6000000000004</v>
      </c>
      <c r="Q3320" s="26">
        <v>51.72</v>
      </c>
      <c r="R3320" s="27">
        <v>51.72</v>
      </c>
      <c r="S3320" s="27">
        <v>51.72</v>
      </c>
      <c r="T3320" s="27">
        <v>51.72</v>
      </c>
      <c r="U3320" s="28">
        <v>51.93</v>
      </c>
    </row>
    <row r="3321" spans="1:21" x14ac:dyDescent="0.25">
      <c r="A3321" t="s">
        <v>24</v>
      </c>
      <c r="B3321" s="10" t="str">
        <f>VLOOKUP($E3321,'Overview Cluster Days'!$B:$G,3)</f>
        <v>C</v>
      </c>
      <c r="C3321" s="10" t="str">
        <f>VLOOKUP($E3321,'Overview Cluster Days'!$B:$G,5)</f>
        <v>Winter</v>
      </c>
      <c r="D3321" s="10" t="str">
        <f>VLOOKUP($E3321,'Overview Cluster Days'!$B:$G,6)</f>
        <v>Weekday</v>
      </c>
      <c r="E3321">
        <v>20190218</v>
      </c>
      <c r="F3321">
        <v>8</v>
      </c>
      <c r="G3321" s="80">
        <v>-1244.0999999999999</v>
      </c>
      <c r="H3321" s="80">
        <v>1338.8</v>
      </c>
      <c r="I3321" s="80">
        <v>9242.4</v>
      </c>
      <c r="J3321" s="80">
        <v>927.9</v>
      </c>
      <c r="K3321" s="80">
        <v>-1736.7</v>
      </c>
      <c r="L3321" s="81">
        <v>-2270.1999999999998</v>
      </c>
      <c r="M3321" s="82">
        <v>3353.8</v>
      </c>
      <c r="N3321" s="82">
        <v>1050.2</v>
      </c>
      <c r="O3321" s="82">
        <v>684.9</v>
      </c>
      <c r="P3321" s="82">
        <v>-2818.7</v>
      </c>
      <c r="Q3321" s="26">
        <v>57.37</v>
      </c>
      <c r="R3321" s="27">
        <v>57.37</v>
      </c>
      <c r="S3321" s="27">
        <v>57.37</v>
      </c>
      <c r="T3321" s="27">
        <v>57.37</v>
      </c>
      <c r="U3321" s="28">
        <v>57.37</v>
      </c>
    </row>
    <row r="3322" spans="1:21" x14ac:dyDescent="0.25">
      <c r="A3322" t="s">
        <v>24</v>
      </c>
      <c r="B3322" s="10" t="str">
        <f>VLOOKUP($E3322,'Overview Cluster Days'!$B:$G,3)</f>
        <v>C</v>
      </c>
      <c r="C3322" s="10" t="str">
        <f>VLOOKUP($E3322,'Overview Cluster Days'!$B:$G,5)</f>
        <v>Winter</v>
      </c>
      <c r="D3322" s="10" t="str">
        <f>VLOOKUP($E3322,'Overview Cluster Days'!$B:$G,6)</f>
        <v>Weekday</v>
      </c>
      <c r="E3322">
        <v>20190218</v>
      </c>
      <c r="F3322">
        <v>9</v>
      </c>
      <c r="G3322" s="80">
        <v>-1466.7</v>
      </c>
      <c r="H3322" s="80">
        <v>2336.3000000000002</v>
      </c>
      <c r="I3322" s="80">
        <v>7611.5</v>
      </c>
      <c r="J3322" s="80">
        <v>106.3</v>
      </c>
      <c r="K3322" s="80">
        <v>-1726.2</v>
      </c>
      <c r="L3322" s="81">
        <v>-1645.5</v>
      </c>
      <c r="M3322" s="82">
        <v>4173.1000000000004</v>
      </c>
      <c r="N3322" s="82">
        <v>169.3</v>
      </c>
      <c r="O3322" s="82">
        <v>106.3</v>
      </c>
      <c r="P3322" s="82">
        <v>-2803.2</v>
      </c>
      <c r="Q3322" s="26">
        <v>55.98</v>
      </c>
      <c r="R3322" s="27">
        <v>55.98</v>
      </c>
      <c r="S3322" s="27">
        <v>55.98</v>
      </c>
      <c r="T3322" s="27">
        <v>55.98</v>
      </c>
      <c r="U3322" s="28">
        <v>55.98</v>
      </c>
    </row>
    <row r="3323" spans="1:21" x14ac:dyDescent="0.25">
      <c r="A3323" t="s">
        <v>24</v>
      </c>
      <c r="B3323" s="10" t="str">
        <f>VLOOKUP($E3323,'Overview Cluster Days'!$B:$G,3)</f>
        <v>C</v>
      </c>
      <c r="C3323" s="10" t="str">
        <f>VLOOKUP($E3323,'Overview Cluster Days'!$B:$G,5)</f>
        <v>Winter</v>
      </c>
      <c r="D3323" s="10" t="str">
        <f>VLOOKUP($E3323,'Overview Cluster Days'!$B:$G,6)</f>
        <v>Weekday</v>
      </c>
      <c r="E3323">
        <v>20190218</v>
      </c>
      <c r="F3323">
        <v>10</v>
      </c>
      <c r="G3323" s="80">
        <v>-1238.3</v>
      </c>
      <c r="H3323" s="80">
        <v>5721.2</v>
      </c>
      <c r="I3323" s="80">
        <v>6942.6</v>
      </c>
      <c r="J3323" s="80">
        <v>498.1</v>
      </c>
      <c r="K3323" s="80">
        <v>-3624.9</v>
      </c>
      <c r="L3323" s="81">
        <v>-2264.4</v>
      </c>
      <c r="M3323" s="82">
        <v>7388.8</v>
      </c>
      <c r="N3323" s="82">
        <v>-46.6</v>
      </c>
      <c r="O3323" s="82">
        <v>-593.9</v>
      </c>
      <c r="P3323" s="82">
        <v>-4483.8999999999996</v>
      </c>
      <c r="Q3323" s="26">
        <v>52.61</v>
      </c>
      <c r="R3323" s="27">
        <v>52.61</v>
      </c>
      <c r="S3323" s="27">
        <v>52.61</v>
      </c>
      <c r="T3323" s="27">
        <v>52.61</v>
      </c>
      <c r="U3323" s="28">
        <v>52.61</v>
      </c>
    </row>
    <row r="3324" spans="1:21" x14ac:dyDescent="0.25">
      <c r="A3324" t="s">
        <v>24</v>
      </c>
      <c r="B3324" s="10" t="str">
        <f>VLOOKUP($E3324,'Overview Cluster Days'!$B:$G,3)</f>
        <v>C</v>
      </c>
      <c r="C3324" s="10" t="str">
        <f>VLOOKUP($E3324,'Overview Cluster Days'!$B:$G,5)</f>
        <v>Winter</v>
      </c>
      <c r="D3324" s="10" t="str">
        <f>VLOOKUP($E3324,'Overview Cluster Days'!$B:$G,6)</f>
        <v>Weekday</v>
      </c>
      <c r="E3324">
        <v>20190218</v>
      </c>
      <c r="F3324">
        <v>11</v>
      </c>
      <c r="G3324" s="80">
        <v>-895.7</v>
      </c>
      <c r="H3324" s="80">
        <v>7264.7</v>
      </c>
      <c r="I3324" s="80">
        <v>5424.7</v>
      </c>
      <c r="J3324" s="80">
        <v>1374.6</v>
      </c>
      <c r="K3324" s="80">
        <v>-4723</v>
      </c>
      <c r="L3324" s="81">
        <v>-1921.8</v>
      </c>
      <c r="M3324" s="82">
        <v>8829.7000000000007</v>
      </c>
      <c r="N3324" s="82">
        <v>-1564.5</v>
      </c>
      <c r="O3324" s="82">
        <v>282.60000000000002</v>
      </c>
      <c r="P3324" s="82">
        <v>-5626</v>
      </c>
      <c r="Q3324" s="26">
        <v>48.43</v>
      </c>
      <c r="R3324" s="27">
        <v>48.43</v>
      </c>
      <c r="S3324" s="27">
        <v>48.43</v>
      </c>
      <c r="T3324" s="27">
        <v>48.43</v>
      </c>
      <c r="U3324" s="28">
        <v>48.43</v>
      </c>
    </row>
    <row r="3325" spans="1:21" x14ac:dyDescent="0.25">
      <c r="A3325" t="s">
        <v>24</v>
      </c>
      <c r="B3325" s="10" t="str">
        <f>VLOOKUP($E3325,'Overview Cluster Days'!$B:$G,3)</f>
        <v>C</v>
      </c>
      <c r="C3325" s="10" t="str">
        <f>VLOOKUP($E3325,'Overview Cluster Days'!$B:$G,5)</f>
        <v>Winter</v>
      </c>
      <c r="D3325" s="10" t="str">
        <f>VLOOKUP($E3325,'Overview Cluster Days'!$B:$G,6)</f>
        <v>Weekday</v>
      </c>
      <c r="E3325">
        <v>20190218</v>
      </c>
      <c r="F3325">
        <v>12</v>
      </c>
      <c r="G3325" s="80">
        <v>-816.9</v>
      </c>
      <c r="H3325" s="80">
        <v>8168.2</v>
      </c>
      <c r="I3325" s="80">
        <v>4858.3999999999996</v>
      </c>
      <c r="J3325" s="80">
        <v>2118.6</v>
      </c>
      <c r="K3325" s="80">
        <v>-4605.5</v>
      </c>
      <c r="L3325" s="81">
        <v>-1843</v>
      </c>
      <c r="M3325" s="82">
        <v>8514.7000000000007</v>
      </c>
      <c r="N3325" s="82">
        <v>-2130.8000000000002</v>
      </c>
      <c r="O3325" s="82">
        <v>1026.5999999999999</v>
      </c>
      <c r="P3325" s="82">
        <v>-5567.5</v>
      </c>
      <c r="Q3325" s="26">
        <v>45.05</v>
      </c>
      <c r="R3325" s="27">
        <v>44.81</v>
      </c>
      <c r="S3325" s="27">
        <v>45.35</v>
      </c>
      <c r="T3325" s="27">
        <v>44.96</v>
      </c>
      <c r="U3325" s="28">
        <v>51.92</v>
      </c>
    </row>
    <row r="3326" spans="1:21" x14ac:dyDescent="0.25">
      <c r="A3326" t="s">
        <v>24</v>
      </c>
      <c r="B3326" s="10" t="str">
        <f>VLOOKUP($E3326,'Overview Cluster Days'!$B:$G,3)</f>
        <v>C</v>
      </c>
      <c r="C3326" s="10" t="str">
        <f>VLOOKUP($E3326,'Overview Cluster Days'!$B:$G,5)</f>
        <v>Winter</v>
      </c>
      <c r="D3326" s="10" t="str">
        <f>VLOOKUP($E3326,'Overview Cluster Days'!$B:$G,6)</f>
        <v>Weekday</v>
      </c>
      <c r="E3326">
        <v>20190218</v>
      </c>
      <c r="F3326">
        <v>13</v>
      </c>
      <c r="G3326" s="80">
        <v>-440.5</v>
      </c>
      <c r="H3326" s="80">
        <v>8493</v>
      </c>
      <c r="I3326" s="80">
        <v>5190.8</v>
      </c>
      <c r="J3326" s="80">
        <v>2350.5</v>
      </c>
      <c r="K3326" s="80">
        <v>-4448.8999999999996</v>
      </c>
      <c r="L3326" s="81">
        <v>-1466.6</v>
      </c>
      <c r="M3326" s="82">
        <v>7744.4</v>
      </c>
      <c r="N3326" s="82">
        <v>-2023.4</v>
      </c>
      <c r="O3326" s="82">
        <v>1258.5</v>
      </c>
      <c r="P3326" s="82">
        <v>-5512.9</v>
      </c>
      <c r="Q3326" s="26">
        <v>43.56</v>
      </c>
      <c r="R3326" s="27">
        <v>43.28</v>
      </c>
      <c r="S3326" s="27">
        <v>43.93</v>
      </c>
      <c r="T3326" s="27">
        <v>43.45</v>
      </c>
      <c r="U3326" s="28">
        <v>51.93</v>
      </c>
    </row>
    <row r="3327" spans="1:21" x14ac:dyDescent="0.25">
      <c r="A3327" t="s">
        <v>24</v>
      </c>
      <c r="B3327" s="10" t="str">
        <f>VLOOKUP($E3327,'Overview Cluster Days'!$B:$G,3)</f>
        <v>C</v>
      </c>
      <c r="C3327" s="10" t="str">
        <f>VLOOKUP($E3327,'Overview Cluster Days'!$B:$G,5)</f>
        <v>Winter</v>
      </c>
      <c r="D3327" s="10" t="str">
        <f>VLOOKUP($E3327,'Overview Cluster Days'!$B:$G,6)</f>
        <v>Weekday</v>
      </c>
      <c r="E3327">
        <v>20190218</v>
      </c>
      <c r="F3327">
        <v>14</v>
      </c>
      <c r="G3327" s="80">
        <v>-531</v>
      </c>
      <c r="H3327" s="80">
        <v>8088.5</v>
      </c>
      <c r="I3327" s="80">
        <v>6088.3</v>
      </c>
      <c r="J3327" s="80">
        <v>2236.4</v>
      </c>
      <c r="K3327" s="80">
        <v>-4666</v>
      </c>
      <c r="L3327" s="81">
        <v>-1557.1</v>
      </c>
      <c r="M3327" s="82">
        <v>7144.6</v>
      </c>
      <c r="N3327" s="82">
        <v>-1125.9000000000001</v>
      </c>
      <c r="O3327" s="82">
        <v>1205.4000000000001</v>
      </c>
      <c r="P3327" s="82">
        <v>-5667</v>
      </c>
      <c r="Q3327" s="26">
        <v>43.72</v>
      </c>
      <c r="R3327" s="27">
        <v>43.48</v>
      </c>
      <c r="S3327" s="27">
        <v>44.03</v>
      </c>
      <c r="T3327" s="27">
        <v>43.62</v>
      </c>
      <c r="U3327" s="28">
        <v>50.98</v>
      </c>
    </row>
    <row r="3328" spans="1:21" x14ac:dyDescent="0.25">
      <c r="A3328" t="s">
        <v>24</v>
      </c>
      <c r="B3328" s="10" t="str">
        <f>VLOOKUP($E3328,'Overview Cluster Days'!$B:$G,3)</f>
        <v>C</v>
      </c>
      <c r="C3328" s="10" t="str">
        <f>VLOOKUP($E3328,'Overview Cluster Days'!$B:$G,5)</f>
        <v>Winter</v>
      </c>
      <c r="D3328" s="10" t="str">
        <f>VLOOKUP($E3328,'Overview Cluster Days'!$B:$G,6)</f>
        <v>Weekday</v>
      </c>
      <c r="E3328">
        <v>20190218</v>
      </c>
      <c r="F3328">
        <v>15</v>
      </c>
      <c r="G3328" s="80">
        <v>-694.4</v>
      </c>
      <c r="H3328" s="80">
        <v>6371</v>
      </c>
      <c r="I3328" s="80">
        <v>7681</v>
      </c>
      <c r="J3328" s="80">
        <v>2285.3000000000002</v>
      </c>
      <c r="K3328" s="80">
        <v>-4897.1000000000004</v>
      </c>
      <c r="L3328" s="81">
        <v>-1720.5</v>
      </c>
      <c r="M3328" s="82">
        <v>6708.5</v>
      </c>
      <c r="N3328" s="82">
        <v>-283.2</v>
      </c>
      <c r="O3328" s="82">
        <v>1254.3</v>
      </c>
      <c r="P3328" s="82">
        <v>-5959.1</v>
      </c>
      <c r="Q3328" s="26">
        <v>44.93</v>
      </c>
      <c r="R3328" s="27">
        <v>44.93</v>
      </c>
      <c r="S3328" s="27">
        <v>44.93</v>
      </c>
      <c r="T3328" s="27">
        <v>44.93</v>
      </c>
      <c r="U3328" s="28">
        <v>44.93</v>
      </c>
    </row>
    <row r="3329" spans="1:21" x14ac:dyDescent="0.25">
      <c r="A3329" t="s">
        <v>24</v>
      </c>
      <c r="B3329" s="10" t="str">
        <f>VLOOKUP($E3329,'Overview Cluster Days'!$B:$G,3)</f>
        <v>C</v>
      </c>
      <c r="C3329" s="10" t="str">
        <f>VLOOKUP($E3329,'Overview Cluster Days'!$B:$G,5)</f>
        <v>Winter</v>
      </c>
      <c r="D3329" s="10" t="str">
        <f>VLOOKUP($E3329,'Overview Cluster Days'!$B:$G,6)</f>
        <v>Weekday</v>
      </c>
      <c r="E3329">
        <v>20190218</v>
      </c>
      <c r="F3329">
        <v>16</v>
      </c>
      <c r="G3329" s="80">
        <v>-952.5</v>
      </c>
      <c r="H3329" s="80">
        <v>2297.4</v>
      </c>
      <c r="I3329" s="80">
        <v>9746.6</v>
      </c>
      <c r="J3329" s="80">
        <v>1725.5</v>
      </c>
      <c r="K3329" s="80">
        <v>-4524.8999999999996</v>
      </c>
      <c r="L3329" s="81">
        <v>-1978.6</v>
      </c>
      <c r="M3329" s="82">
        <v>4259.3</v>
      </c>
      <c r="N3329" s="82">
        <v>1619.4</v>
      </c>
      <c r="O3329" s="82">
        <v>1675.8</v>
      </c>
      <c r="P3329" s="82">
        <v>-5575.9</v>
      </c>
      <c r="Q3329" s="26">
        <v>47.48</v>
      </c>
      <c r="R3329" s="27">
        <v>47.48</v>
      </c>
      <c r="S3329" s="27">
        <v>47.48</v>
      </c>
      <c r="T3329" s="27">
        <v>47.48</v>
      </c>
      <c r="U3329" s="28">
        <v>47.48</v>
      </c>
    </row>
    <row r="3330" spans="1:21" x14ac:dyDescent="0.25">
      <c r="A3330" t="s">
        <v>24</v>
      </c>
      <c r="B3330" s="10" t="str">
        <f>VLOOKUP($E3330,'Overview Cluster Days'!$B:$G,3)</f>
        <v>C</v>
      </c>
      <c r="C3330" s="10" t="str">
        <f>VLOOKUP($E3330,'Overview Cluster Days'!$B:$G,5)</f>
        <v>Winter</v>
      </c>
      <c r="D3330" s="10" t="str">
        <f>VLOOKUP($E3330,'Overview Cluster Days'!$B:$G,6)</f>
        <v>Weekday</v>
      </c>
      <c r="E3330">
        <v>20190218</v>
      </c>
      <c r="F3330">
        <v>17</v>
      </c>
      <c r="G3330" s="80">
        <v>-1146.5999999999999</v>
      </c>
      <c r="H3330" s="80">
        <v>-1094</v>
      </c>
      <c r="I3330" s="80">
        <v>12457.7</v>
      </c>
      <c r="J3330" s="80">
        <v>828.3</v>
      </c>
      <c r="K3330" s="80">
        <v>-4546.6000000000004</v>
      </c>
      <c r="L3330" s="81">
        <v>-1146.5999999999999</v>
      </c>
      <c r="M3330" s="82">
        <v>961.3</v>
      </c>
      <c r="N3330" s="82">
        <v>4851.6000000000004</v>
      </c>
      <c r="O3330" s="82">
        <v>828.3</v>
      </c>
      <c r="P3330" s="82">
        <v>-5494.6</v>
      </c>
      <c r="Q3330" s="26">
        <v>50.88</v>
      </c>
      <c r="R3330" s="27">
        <v>50.88</v>
      </c>
      <c r="S3330" s="27">
        <v>50.88</v>
      </c>
      <c r="T3330" s="27">
        <v>50.88</v>
      </c>
      <c r="U3330" s="28">
        <v>50.88</v>
      </c>
    </row>
    <row r="3331" spans="1:21" x14ac:dyDescent="0.25">
      <c r="A3331" t="s">
        <v>24</v>
      </c>
      <c r="B3331" s="10" t="str">
        <f>VLOOKUP($E3331,'Overview Cluster Days'!$B:$G,3)</f>
        <v>C</v>
      </c>
      <c r="C3331" s="10" t="str">
        <f>VLOOKUP($E3331,'Overview Cluster Days'!$B:$G,5)</f>
        <v>Winter</v>
      </c>
      <c r="D3331" s="10" t="str">
        <f>VLOOKUP($E3331,'Overview Cluster Days'!$B:$G,6)</f>
        <v>Weekday</v>
      </c>
      <c r="E3331">
        <v>20190218</v>
      </c>
      <c r="F3331">
        <v>18</v>
      </c>
      <c r="G3331" s="80">
        <v>-1472.6</v>
      </c>
      <c r="H3331" s="80">
        <v>-1135.8</v>
      </c>
      <c r="I3331" s="80">
        <v>13648</v>
      </c>
      <c r="J3331" s="80">
        <v>364.9</v>
      </c>
      <c r="K3331" s="80">
        <v>-2836.2</v>
      </c>
      <c r="L3331" s="81">
        <v>-2498.6999999999998</v>
      </c>
      <c r="M3331" s="82">
        <v>680</v>
      </c>
      <c r="N3331" s="82">
        <v>5520.8</v>
      </c>
      <c r="O3331" s="82">
        <v>207.1</v>
      </c>
      <c r="P3331" s="82">
        <v>-3909.2</v>
      </c>
      <c r="Q3331" s="26">
        <v>52.95</v>
      </c>
      <c r="R3331" s="27">
        <v>52.95</v>
      </c>
      <c r="S3331" s="27">
        <v>52.95</v>
      </c>
      <c r="T3331" s="27">
        <v>52.95</v>
      </c>
      <c r="U3331" s="28">
        <v>52.95</v>
      </c>
    </row>
    <row r="3332" spans="1:21" x14ac:dyDescent="0.25">
      <c r="A3332" t="s">
        <v>24</v>
      </c>
      <c r="B3332" s="10" t="str">
        <f>VLOOKUP($E3332,'Overview Cluster Days'!$B:$G,3)</f>
        <v>C</v>
      </c>
      <c r="C3332" s="10" t="str">
        <f>VLOOKUP($E3332,'Overview Cluster Days'!$B:$G,5)</f>
        <v>Winter</v>
      </c>
      <c r="D3332" s="10" t="str">
        <f>VLOOKUP($E3332,'Overview Cluster Days'!$B:$G,6)</f>
        <v>Weekday</v>
      </c>
      <c r="E3332">
        <v>20190218</v>
      </c>
      <c r="F3332">
        <v>19</v>
      </c>
      <c r="G3332" s="80">
        <v>-1955.2</v>
      </c>
      <c r="H3332" s="80">
        <v>459.1</v>
      </c>
      <c r="I3332" s="80">
        <v>11192.1</v>
      </c>
      <c r="J3332" s="80">
        <v>800.8</v>
      </c>
      <c r="K3332" s="80">
        <v>-1343.7</v>
      </c>
      <c r="L3332" s="81">
        <v>-2981.3</v>
      </c>
      <c r="M3332" s="82">
        <v>2624.3</v>
      </c>
      <c r="N3332" s="82">
        <v>3064.9</v>
      </c>
      <c r="O3332" s="82">
        <v>-291.2</v>
      </c>
      <c r="P3332" s="82">
        <v>-2416.6999999999998</v>
      </c>
      <c r="Q3332" s="26">
        <v>56.94</v>
      </c>
      <c r="R3332" s="27">
        <v>56.94</v>
      </c>
      <c r="S3332" s="27">
        <v>56.94</v>
      </c>
      <c r="T3332" s="27">
        <v>56.94</v>
      </c>
      <c r="U3332" s="28">
        <v>56.94</v>
      </c>
    </row>
    <row r="3333" spans="1:21" x14ac:dyDescent="0.25">
      <c r="A3333" t="s">
        <v>24</v>
      </c>
      <c r="B3333" s="10" t="str">
        <f>VLOOKUP($E3333,'Overview Cluster Days'!$B:$G,3)</f>
        <v>C</v>
      </c>
      <c r="C3333" s="10" t="str">
        <f>VLOOKUP($E3333,'Overview Cluster Days'!$B:$G,5)</f>
        <v>Winter</v>
      </c>
      <c r="D3333" s="10" t="str">
        <f>VLOOKUP($E3333,'Overview Cluster Days'!$B:$G,6)</f>
        <v>Weekday</v>
      </c>
      <c r="E3333">
        <v>20190218</v>
      </c>
      <c r="F3333">
        <v>20</v>
      </c>
      <c r="G3333" s="80">
        <v>-1648.1</v>
      </c>
      <c r="H3333" s="80">
        <v>2469.1999999999998</v>
      </c>
      <c r="I3333" s="80">
        <v>8186.9</v>
      </c>
      <c r="J3333" s="80">
        <v>1148.0999999999999</v>
      </c>
      <c r="K3333" s="80">
        <v>-1003</v>
      </c>
      <c r="L3333" s="81">
        <v>-2674.2</v>
      </c>
      <c r="M3333" s="82">
        <v>4634.3999999999996</v>
      </c>
      <c r="N3333" s="82">
        <v>59.7</v>
      </c>
      <c r="O3333" s="82">
        <v>56.1</v>
      </c>
      <c r="P3333" s="82">
        <v>-2076</v>
      </c>
      <c r="Q3333" s="26">
        <v>55.76</v>
      </c>
      <c r="R3333" s="27">
        <v>55.76</v>
      </c>
      <c r="S3333" s="27">
        <v>55.76</v>
      </c>
      <c r="T3333" s="27">
        <v>55.76</v>
      </c>
      <c r="U3333" s="28">
        <v>55.76</v>
      </c>
    </row>
    <row r="3334" spans="1:21" x14ac:dyDescent="0.25">
      <c r="A3334" t="s">
        <v>24</v>
      </c>
      <c r="B3334" s="10" t="str">
        <f>VLOOKUP($E3334,'Overview Cluster Days'!$B:$G,3)</f>
        <v>C</v>
      </c>
      <c r="C3334" s="10" t="str">
        <f>VLOOKUP($E3334,'Overview Cluster Days'!$B:$G,5)</f>
        <v>Winter</v>
      </c>
      <c r="D3334" s="10" t="str">
        <f>VLOOKUP($E3334,'Overview Cluster Days'!$B:$G,6)</f>
        <v>Weekday</v>
      </c>
      <c r="E3334">
        <v>20190218</v>
      </c>
      <c r="F3334">
        <v>21</v>
      </c>
      <c r="G3334" s="80">
        <v>-1079.9000000000001</v>
      </c>
      <c r="H3334" s="80">
        <v>4277.1000000000004</v>
      </c>
      <c r="I3334" s="80">
        <v>8026</v>
      </c>
      <c r="J3334" s="80">
        <v>1785.3</v>
      </c>
      <c r="K3334" s="80">
        <v>-3855.4</v>
      </c>
      <c r="L3334" s="81">
        <v>-2106</v>
      </c>
      <c r="M3334" s="82">
        <v>6442.3</v>
      </c>
      <c r="N3334" s="82">
        <v>-101.2</v>
      </c>
      <c r="O3334" s="82">
        <v>693.3</v>
      </c>
      <c r="P3334" s="82">
        <v>-4928.3999999999996</v>
      </c>
      <c r="Q3334" s="26">
        <v>51.91</v>
      </c>
      <c r="R3334" s="27">
        <v>51.91</v>
      </c>
      <c r="S3334" s="27">
        <v>51.91</v>
      </c>
      <c r="T3334" s="27">
        <v>51.91</v>
      </c>
      <c r="U3334" s="28">
        <v>51.91</v>
      </c>
    </row>
    <row r="3335" spans="1:21" x14ac:dyDescent="0.25">
      <c r="A3335" t="s">
        <v>24</v>
      </c>
      <c r="B3335" s="10" t="str">
        <f>VLOOKUP($E3335,'Overview Cluster Days'!$B:$G,3)</f>
        <v>C</v>
      </c>
      <c r="C3335" s="10" t="str">
        <f>VLOOKUP($E3335,'Overview Cluster Days'!$B:$G,5)</f>
        <v>Winter</v>
      </c>
      <c r="D3335" s="10" t="str">
        <f>VLOOKUP($E3335,'Overview Cluster Days'!$B:$G,6)</f>
        <v>Weekday</v>
      </c>
      <c r="E3335">
        <v>20190218</v>
      </c>
      <c r="F3335">
        <v>22</v>
      </c>
      <c r="G3335" s="80">
        <v>-919.7</v>
      </c>
      <c r="H3335" s="80">
        <v>6774.8</v>
      </c>
      <c r="I3335" s="80">
        <v>6876.6</v>
      </c>
      <c r="J3335" s="80">
        <v>1994</v>
      </c>
      <c r="K3335" s="80">
        <v>-4270.3999999999996</v>
      </c>
      <c r="L3335" s="81">
        <v>-1945.8</v>
      </c>
      <c r="M3335" s="82">
        <v>7308.8</v>
      </c>
      <c r="N3335" s="82">
        <v>-1007.6</v>
      </c>
      <c r="O3335" s="82">
        <v>902</v>
      </c>
      <c r="P3335" s="82">
        <v>-5257.4</v>
      </c>
      <c r="Q3335" s="26">
        <v>43.86</v>
      </c>
      <c r="R3335" s="27">
        <v>43.86</v>
      </c>
      <c r="S3335" s="27">
        <v>43.86</v>
      </c>
      <c r="T3335" s="27">
        <v>43.86</v>
      </c>
      <c r="U3335" s="28">
        <v>43.86</v>
      </c>
    </row>
    <row r="3336" spans="1:21" x14ac:dyDescent="0.25">
      <c r="A3336" t="s">
        <v>24</v>
      </c>
      <c r="B3336" s="10" t="str">
        <f>VLOOKUP($E3336,'Overview Cluster Days'!$B:$G,3)</f>
        <v>C</v>
      </c>
      <c r="C3336" s="10" t="str">
        <f>VLOOKUP($E3336,'Overview Cluster Days'!$B:$G,5)</f>
        <v>Winter</v>
      </c>
      <c r="D3336" s="10" t="str">
        <f>VLOOKUP($E3336,'Overview Cluster Days'!$B:$G,6)</f>
        <v>Weekday</v>
      </c>
      <c r="E3336">
        <v>20190218</v>
      </c>
      <c r="F3336">
        <v>23</v>
      </c>
      <c r="G3336" s="80">
        <v>-1236.4000000000001</v>
      </c>
      <c r="H3336" s="80">
        <v>7842.4</v>
      </c>
      <c r="I3336" s="80">
        <v>6441.8</v>
      </c>
      <c r="J3336" s="80">
        <v>2449.6</v>
      </c>
      <c r="K3336" s="80">
        <v>-3960.7</v>
      </c>
      <c r="L3336" s="81">
        <v>-2262.5</v>
      </c>
      <c r="M3336" s="82">
        <v>7249</v>
      </c>
      <c r="N3336" s="82">
        <v>-1442.4</v>
      </c>
      <c r="O3336" s="82">
        <v>1418.6</v>
      </c>
      <c r="P3336" s="82">
        <v>-4962.7</v>
      </c>
      <c r="Q3336" s="26">
        <v>47.03</v>
      </c>
      <c r="R3336" s="27">
        <v>42.19</v>
      </c>
      <c r="S3336" s="27">
        <v>46.86</v>
      </c>
      <c r="T3336" s="27">
        <v>40</v>
      </c>
      <c r="U3336" s="28">
        <v>46.13</v>
      </c>
    </row>
    <row r="3337" spans="1:21" x14ac:dyDescent="0.25">
      <c r="A3337" t="s">
        <v>24</v>
      </c>
      <c r="B3337" s="10" t="str">
        <f>VLOOKUP($E3337,'Overview Cluster Days'!$B:$G,3)</f>
        <v>C</v>
      </c>
      <c r="C3337" s="10" t="str">
        <f>VLOOKUP($E3337,'Overview Cluster Days'!$B:$G,5)</f>
        <v>Winter</v>
      </c>
      <c r="D3337" s="10" t="str">
        <f>VLOOKUP($E3337,'Overview Cluster Days'!$B:$G,6)</f>
        <v>Weekday</v>
      </c>
      <c r="E3337">
        <v>20190218</v>
      </c>
      <c r="F3337">
        <v>24</v>
      </c>
      <c r="G3337" s="80">
        <v>-1273.2</v>
      </c>
      <c r="H3337" s="80">
        <v>8660.1</v>
      </c>
      <c r="I3337" s="80">
        <v>5075.7</v>
      </c>
      <c r="J3337" s="80">
        <v>1873.6</v>
      </c>
      <c r="K3337" s="80">
        <v>-3386.1</v>
      </c>
      <c r="L3337" s="81">
        <v>-2276</v>
      </c>
      <c r="M3337" s="82">
        <v>7431</v>
      </c>
      <c r="N3337" s="82">
        <v>-1969.5</v>
      </c>
      <c r="O3337" s="82">
        <v>842.6</v>
      </c>
      <c r="P3337" s="82">
        <v>-4028.1</v>
      </c>
      <c r="Q3337" s="26">
        <v>39.32</v>
      </c>
      <c r="R3337" s="27">
        <v>35.869999999999997</v>
      </c>
      <c r="S3337" s="27">
        <v>44.42</v>
      </c>
      <c r="T3337" s="27">
        <v>38.5</v>
      </c>
      <c r="U3337" s="28">
        <v>45.4</v>
      </c>
    </row>
    <row r="3338" spans="1:21" x14ac:dyDescent="0.25">
      <c r="A3338" t="s">
        <v>24</v>
      </c>
      <c r="B3338" s="10" t="str">
        <f>VLOOKUP($E3338,'Overview Cluster Days'!$B:$G,3)</f>
        <v>A</v>
      </c>
      <c r="C3338" s="10" t="str">
        <f>VLOOKUP($E3338,'Overview Cluster Days'!$B:$G,5)</f>
        <v>Winter</v>
      </c>
      <c r="D3338" s="10" t="str">
        <f>VLOOKUP($E3338,'Overview Cluster Days'!$B:$G,6)</f>
        <v>Weekday</v>
      </c>
      <c r="E3338">
        <v>20190219</v>
      </c>
      <c r="F3338">
        <v>1</v>
      </c>
      <c r="G3338" s="80">
        <v>-1025.4000000000001</v>
      </c>
      <c r="H3338" s="80">
        <v>11851.2</v>
      </c>
      <c r="I3338" s="80">
        <v>2699.4</v>
      </c>
      <c r="J3338" s="80">
        <v>560.9</v>
      </c>
      <c r="K3338" s="80">
        <v>-3860.5</v>
      </c>
      <c r="L3338" s="81">
        <v>-1785.1</v>
      </c>
      <c r="M3338" s="82">
        <v>11161.2</v>
      </c>
      <c r="N3338" s="82">
        <v>-4435.5</v>
      </c>
      <c r="O3338" s="82">
        <v>-276.10000000000002</v>
      </c>
      <c r="P3338" s="82">
        <v>-4664.5</v>
      </c>
      <c r="Q3338" s="26">
        <v>36.5</v>
      </c>
      <c r="R3338" s="27">
        <v>36.049999999999997</v>
      </c>
      <c r="S3338" s="27">
        <v>36.21</v>
      </c>
      <c r="T3338" s="27">
        <v>36.07</v>
      </c>
      <c r="U3338" s="28">
        <v>36.090000000000003</v>
      </c>
    </row>
    <row r="3339" spans="1:21" x14ac:dyDescent="0.25">
      <c r="A3339" t="s">
        <v>24</v>
      </c>
      <c r="B3339" s="10" t="str">
        <f>VLOOKUP($E3339,'Overview Cluster Days'!$B:$G,3)</f>
        <v>A</v>
      </c>
      <c r="C3339" s="10" t="str">
        <f>VLOOKUP($E3339,'Overview Cluster Days'!$B:$G,5)</f>
        <v>Winter</v>
      </c>
      <c r="D3339" s="10" t="str">
        <f>VLOOKUP($E3339,'Overview Cluster Days'!$B:$G,6)</f>
        <v>Weekday</v>
      </c>
      <c r="E3339">
        <v>20190219</v>
      </c>
      <c r="F3339">
        <v>2</v>
      </c>
      <c r="G3339" s="80">
        <v>-1007.9</v>
      </c>
      <c r="H3339" s="80">
        <v>9632.9</v>
      </c>
      <c r="I3339" s="80">
        <v>4870.8</v>
      </c>
      <c r="J3339" s="80">
        <v>185.2</v>
      </c>
      <c r="K3339" s="80">
        <v>-3701.7</v>
      </c>
      <c r="L3339" s="81">
        <v>-1767.6</v>
      </c>
      <c r="M3339" s="82">
        <v>9073.2000000000007</v>
      </c>
      <c r="N3339" s="82">
        <v>-2264.1</v>
      </c>
      <c r="O3339" s="82">
        <v>-712.8</v>
      </c>
      <c r="P3339" s="82">
        <v>-4328.7</v>
      </c>
      <c r="Q3339" s="26">
        <v>36.590000000000003</v>
      </c>
      <c r="R3339" s="27">
        <v>35.42</v>
      </c>
      <c r="S3339" s="27">
        <v>38.49</v>
      </c>
      <c r="T3339" s="27">
        <v>35.42</v>
      </c>
      <c r="U3339" s="28">
        <v>36.090000000000003</v>
      </c>
    </row>
    <row r="3340" spans="1:21" x14ac:dyDescent="0.25">
      <c r="A3340" t="s">
        <v>24</v>
      </c>
      <c r="B3340" s="10" t="str">
        <f>VLOOKUP($E3340,'Overview Cluster Days'!$B:$G,3)</f>
        <v>A</v>
      </c>
      <c r="C3340" s="10" t="str">
        <f>VLOOKUP($E3340,'Overview Cluster Days'!$B:$G,5)</f>
        <v>Winter</v>
      </c>
      <c r="D3340" s="10" t="str">
        <f>VLOOKUP($E3340,'Overview Cluster Days'!$B:$G,6)</f>
        <v>Weekday</v>
      </c>
      <c r="E3340">
        <v>20190219</v>
      </c>
      <c r="F3340">
        <v>3</v>
      </c>
      <c r="G3340" s="80">
        <v>-1167.0999999999999</v>
      </c>
      <c r="H3340" s="80">
        <v>10758.8</v>
      </c>
      <c r="I3340" s="80">
        <v>4561.2</v>
      </c>
      <c r="J3340" s="80">
        <v>270.5</v>
      </c>
      <c r="K3340" s="80">
        <v>-4463.8</v>
      </c>
      <c r="L3340" s="81">
        <v>-1926.8</v>
      </c>
      <c r="M3340" s="82">
        <v>10234.799999999999</v>
      </c>
      <c r="N3340" s="82">
        <v>-2573.6999999999998</v>
      </c>
      <c r="O3340" s="82">
        <v>-627.5</v>
      </c>
      <c r="P3340" s="82">
        <v>-5106.8</v>
      </c>
      <c r="Q3340" s="26">
        <v>36.479999999999997</v>
      </c>
      <c r="R3340" s="27">
        <v>35.4</v>
      </c>
      <c r="S3340" s="27">
        <v>38.25</v>
      </c>
      <c r="T3340" s="27">
        <v>35.4</v>
      </c>
      <c r="U3340" s="28">
        <v>36.020000000000003</v>
      </c>
    </row>
    <row r="3341" spans="1:21" x14ac:dyDescent="0.25">
      <c r="A3341" t="s">
        <v>24</v>
      </c>
      <c r="B3341" s="10" t="str">
        <f>VLOOKUP($E3341,'Overview Cluster Days'!$B:$G,3)</f>
        <v>A</v>
      </c>
      <c r="C3341" s="10" t="str">
        <f>VLOOKUP($E3341,'Overview Cluster Days'!$B:$G,5)</f>
        <v>Winter</v>
      </c>
      <c r="D3341" s="10" t="str">
        <f>VLOOKUP($E3341,'Overview Cluster Days'!$B:$G,6)</f>
        <v>Weekday</v>
      </c>
      <c r="E3341">
        <v>20190219</v>
      </c>
      <c r="F3341">
        <v>4</v>
      </c>
      <c r="G3341" s="80">
        <v>-1357.1</v>
      </c>
      <c r="H3341" s="80">
        <v>11059.9</v>
      </c>
      <c r="I3341" s="80">
        <v>4344.5</v>
      </c>
      <c r="J3341" s="80">
        <v>545.29999999999995</v>
      </c>
      <c r="K3341" s="80">
        <v>-4439.2</v>
      </c>
      <c r="L3341" s="81">
        <v>-2116.8000000000002</v>
      </c>
      <c r="M3341" s="82">
        <v>10295.1</v>
      </c>
      <c r="N3341" s="82">
        <v>-2790.4</v>
      </c>
      <c r="O3341" s="82">
        <v>-352.7</v>
      </c>
      <c r="P3341" s="82">
        <v>-5035.2</v>
      </c>
      <c r="Q3341" s="26">
        <v>36</v>
      </c>
      <c r="R3341" s="27">
        <v>36</v>
      </c>
      <c r="S3341" s="27">
        <v>36</v>
      </c>
      <c r="T3341" s="27">
        <v>36</v>
      </c>
      <c r="U3341" s="28">
        <v>36</v>
      </c>
    </row>
    <row r="3342" spans="1:21" x14ac:dyDescent="0.25">
      <c r="A3342" t="s">
        <v>24</v>
      </c>
      <c r="B3342" s="10" t="str">
        <f>VLOOKUP($E3342,'Overview Cluster Days'!$B:$G,3)</f>
        <v>A</v>
      </c>
      <c r="C3342" s="10" t="str">
        <f>VLOOKUP($E3342,'Overview Cluster Days'!$B:$G,5)</f>
        <v>Winter</v>
      </c>
      <c r="D3342" s="10" t="str">
        <f>VLOOKUP($E3342,'Overview Cluster Days'!$B:$G,6)</f>
        <v>Weekday</v>
      </c>
      <c r="E3342">
        <v>20190219</v>
      </c>
      <c r="F3342">
        <v>5</v>
      </c>
      <c r="G3342" s="80">
        <v>-1164.5</v>
      </c>
      <c r="H3342" s="80">
        <v>10351.1</v>
      </c>
      <c r="I3342" s="80">
        <v>5172.3999999999996</v>
      </c>
      <c r="J3342" s="80">
        <v>698</v>
      </c>
      <c r="K3342" s="80">
        <v>-4423.1000000000004</v>
      </c>
      <c r="L3342" s="81">
        <v>-1914.1</v>
      </c>
      <c r="M3342" s="82">
        <v>9193.7000000000007</v>
      </c>
      <c r="N3342" s="82">
        <v>-1962.5</v>
      </c>
      <c r="O3342" s="82">
        <v>-200</v>
      </c>
      <c r="P3342" s="82">
        <v>-5117.1000000000004</v>
      </c>
      <c r="Q3342" s="26">
        <v>36.08</v>
      </c>
      <c r="R3342" s="27">
        <v>36.08</v>
      </c>
      <c r="S3342" s="27">
        <v>36.08</v>
      </c>
      <c r="T3342" s="27">
        <v>36.08</v>
      </c>
      <c r="U3342" s="28">
        <v>36.08</v>
      </c>
    </row>
    <row r="3343" spans="1:21" x14ac:dyDescent="0.25">
      <c r="A3343" t="s">
        <v>24</v>
      </c>
      <c r="B3343" s="10" t="str">
        <f>VLOOKUP($E3343,'Overview Cluster Days'!$B:$G,3)</f>
        <v>A</v>
      </c>
      <c r="C3343" s="10" t="str">
        <f>VLOOKUP($E3343,'Overview Cluster Days'!$B:$G,5)</f>
        <v>Winter</v>
      </c>
      <c r="D3343" s="10" t="str">
        <f>VLOOKUP($E3343,'Overview Cluster Days'!$B:$G,6)</f>
        <v>Weekday</v>
      </c>
      <c r="E3343">
        <v>20190219</v>
      </c>
      <c r="F3343">
        <v>6</v>
      </c>
      <c r="G3343" s="80">
        <v>-1081.3</v>
      </c>
      <c r="H3343" s="80">
        <v>10515.7</v>
      </c>
      <c r="I3343" s="80">
        <v>4223.3</v>
      </c>
      <c r="J3343" s="80">
        <v>1025.3</v>
      </c>
      <c r="K3343" s="80">
        <v>-3983.8</v>
      </c>
      <c r="L3343" s="81">
        <v>-1942.3</v>
      </c>
      <c r="M3343" s="82">
        <v>9419.4</v>
      </c>
      <c r="N3343" s="82">
        <v>-2911.6</v>
      </c>
      <c r="O3343" s="82">
        <v>188.3</v>
      </c>
      <c r="P3343" s="82">
        <v>-4753.8</v>
      </c>
      <c r="Q3343" s="26">
        <v>38.08</v>
      </c>
      <c r="R3343" s="27">
        <v>38.08</v>
      </c>
      <c r="S3343" s="27">
        <v>38.08</v>
      </c>
      <c r="T3343" s="27">
        <v>38.08</v>
      </c>
      <c r="U3343" s="28">
        <v>38.08</v>
      </c>
    </row>
    <row r="3344" spans="1:21" x14ac:dyDescent="0.25">
      <c r="A3344" t="s">
        <v>24</v>
      </c>
      <c r="B3344" s="10" t="str">
        <f>VLOOKUP($E3344,'Overview Cluster Days'!$B:$G,3)</f>
        <v>A</v>
      </c>
      <c r="C3344" s="10" t="str">
        <f>VLOOKUP($E3344,'Overview Cluster Days'!$B:$G,5)</f>
        <v>Winter</v>
      </c>
      <c r="D3344" s="10" t="str">
        <f>VLOOKUP($E3344,'Overview Cluster Days'!$B:$G,6)</f>
        <v>Weekday</v>
      </c>
      <c r="E3344">
        <v>20190219</v>
      </c>
      <c r="F3344">
        <v>7</v>
      </c>
      <c r="G3344" s="80">
        <v>-1338.8</v>
      </c>
      <c r="H3344" s="80">
        <v>8286.1</v>
      </c>
      <c r="I3344" s="80">
        <v>4235.3999999999996</v>
      </c>
      <c r="J3344" s="80">
        <v>1330.8</v>
      </c>
      <c r="K3344" s="80">
        <v>-3857.5</v>
      </c>
      <c r="L3344" s="81">
        <v>-2341.6</v>
      </c>
      <c r="M3344" s="82">
        <v>9293.7999999999993</v>
      </c>
      <c r="N3344" s="82">
        <v>-2899.5</v>
      </c>
      <c r="O3344" s="82">
        <v>493.8</v>
      </c>
      <c r="P3344" s="82">
        <v>-4546.5</v>
      </c>
      <c r="Q3344" s="26">
        <v>48.74</v>
      </c>
      <c r="R3344" s="27">
        <v>44.9</v>
      </c>
      <c r="S3344" s="27">
        <v>47.14</v>
      </c>
      <c r="T3344" s="27">
        <v>43.06</v>
      </c>
      <c r="U3344" s="28">
        <v>50.93</v>
      </c>
    </row>
    <row r="3345" spans="1:21" x14ac:dyDescent="0.25">
      <c r="A3345" t="s">
        <v>24</v>
      </c>
      <c r="B3345" s="10" t="str">
        <f>VLOOKUP($E3345,'Overview Cluster Days'!$B:$G,3)</f>
        <v>A</v>
      </c>
      <c r="C3345" s="10" t="str">
        <f>VLOOKUP($E3345,'Overview Cluster Days'!$B:$G,5)</f>
        <v>Winter</v>
      </c>
      <c r="D3345" s="10" t="str">
        <f>VLOOKUP($E3345,'Overview Cluster Days'!$B:$G,6)</f>
        <v>Weekday</v>
      </c>
      <c r="E3345">
        <v>20190219</v>
      </c>
      <c r="F3345">
        <v>8</v>
      </c>
      <c r="G3345" s="80">
        <v>-1473.1</v>
      </c>
      <c r="H3345" s="80">
        <v>7463.1</v>
      </c>
      <c r="I3345" s="80">
        <v>5163.3</v>
      </c>
      <c r="J3345" s="80">
        <v>1085.3</v>
      </c>
      <c r="K3345" s="80">
        <v>-3578.5</v>
      </c>
      <c r="L3345" s="81">
        <v>-2499.1999999999998</v>
      </c>
      <c r="M3345" s="82">
        <v>9628.2999999999993</v>
      </c>
      <c r="N3345" s="82">
        <v>-3063.9</v>
      </c>
      <c r="O3345" s="82">
        <v>54.3</v>
      </c>
      <c r="P3345" s="82">
        <v>-4119.5</v>
      </c>
      <c r="Q3345" s="26">
        <v>55.54</v>
      </c>
      <c r="R3345" s="27">
        <v>52.15</v>
      </c>
      <c r="S3345" s="27">
        <v>53.82</v>
      </c>
      <c r="T3345" s="27">
        <v>49.25</v>
      </c>
      <c r="U3345" s="28">
        <v>52.62</v>
      </c>
    </row>
    <row r="3346" spans="1:21" x14ac:dyDescent="0.25">
      <c r="A3346" t="s">
        <v>24</v>
      </c>
      <c r="B3346" s="10" t="str">
        <f>VLOOKUP($E3346,'Overview Cluster Days'!$B:$G,3)</f>
        <v>A</v>
      </c>
      <c r="C3346" s="10" t="str">
        <f>VLOOKUP($E3346,'Overview Cluster Days'!$B:$G,5)</f>
        <v>Winter</v>
      </c>
      <c r="D3346" s="10" t="str">
        <f>VLOOKUP($E3346,'Overview Cluster Days'!$B:$G,6)</f>
        <v>Weekday</v>
      </c>
      <c r="E3346">
        <v>20190219</v>
      </c>
      <c r="F3346">
        <v>9</v>
      </c>
      <c r="G3346" s="80">
        <v>-1102.3</v>
      </c>
      <c r="H3346" s="80">
        <v>7324.7</v>
      </c>
      <c r="I3346" s="80">
        <v>6773.7</v>
      </c>
      <c r="J3346" s="80">
        <v>204.7</v>
      </c>
      <c r="K3346" s="80">
        <v>-3958.3</v>
      </c>
      <c r="L3346" s="81">
        <v>-2128.4</v>
      </c>
      <c r="M3346" s="82">
        <v>9005.2999999999993</v>
      </c>
      <c r="N3346" s="82">
        <v>-1381.3</v>
      </c>
      <c r="O3346" s="82">
        <v>-826.3</v>
      </c>
      <c r="P3346" s="82">
        <v>-4669.3</v>
      </c>
      <c r="Q3346" s="26">
        <v>54.8</v>
      </c>
      <c r="R3346" s="27">
        <v>46.8</v>
      </c>
      <c r="S3346" s="27">
        <v>60.26</v>
      </c>
      <c r="T3346" s="27">
        <v>47.17</v>
      </c>
      <c r="U3346" s="28">
        <v>50.97</v>
      </c>
    </row>
    <row r="3347" spans="1:21" x14ac:dyDescent="0.25">
      <c r="A3347" t="s">
        <v>24</v>
      </c>
      <c r="B3347" s="10" t="str">
        <f>VLOOKUP($E3347,'Overview Cluster Days'!$B:$G,3)</f>
        <v>A</v>
      </c>
      <c r="C3347" s="10" t="str">
        <f>VLOOKUP($E3347,'Overview Cluster Days'!$B:$G,5)</f>
        <v>Winter</v>
      </c>
      <c r="D3347" s="10" t="str">
        <f>VLOOKUP($E3347,'Overview Cluster Days'!$B:$G,6)</f>
        <v>Weekday</v>
      </c>
      <c r="E3347">
        <v>20190219</v>
      </c>
      <c r="F3347">
        <v>10</v>
      </c>
      <c r="G3347" s="80">
        <v>-594.29999999999995</v>
      </c>
      <c r="H3347" s="80">
        <v>9376.7000000000007</v>
      </c>
      <c r="I3347" s="80">
        <v>5765.6</v>
      </c>
      <c r="J3347" s="80">
        <v>371</v>
      </c>
      <c r="K3347" s="80">
        <v>-4015.9</v>
      </c>
      <c r="L3347" s="81">
        <v>-1620.4</v>
      </c>
      <c r="M3347" s="82">
        <v>9434.9</v>
      </c>
      <c r="N3347" s="82">
        <v>-2463.6</v>
      </c>
      <c r="O3347" s="82">
        <v>-721</v>
      </c>
      <c r="P3347" s="82">
        <v>-4629.8999999999996</v>
      </c>
      <c r="Q3347" s="26">
        <v>57.1</v>
      </c>
      <c r="R3347" s="27">
        <v>44.21</v>
      </c>
      <c r="S3347" s="27">
        <v>54.03</v>
      </c>
      <c r="T3347" s="27">
        <v>60.52</v>
      </c>
      <c r="U3347" s="28">
        <v>51.91</v>
      </c>
    </row>
    <row r="3348" spans="1:21" x14ac:dyDescent="0.25">
      <c r="A3348" t="s">
        <v>24</v>
      </c>
      <c r="B3348" s="10" t="str">
        <f>VLOOKUP($E3348,'Overview Cluster Days'!$B:$G,3)</f>
        <v>A</v>
      </c>
      <c r="C3348" s="10" t="str">
        <f>VLOOKUP($E3348,'Overview Cluster Days'!$B:$G,5)</f>
        <v>Winter</v>
      </c>
      <c r="D3348" s="10" t="str">
        <f>VLOOKUP($E3348,'Overview Cluster Days'!$B:$G,6)</f>
        <v>Weekday</v>
      </c>
      <c r="E3348">
        <v>20190219</v>
      </c>
      <c r="F3348">
        <v>11</v>
      </c>
      <c r="G3348" s="80">
        <v>-941.5</v>
      </c>
      <c r="H3348" s="80">
        <v>10151</v>
      </c>
      <c r="I3348" s="80">
        <v>6174.7</v>
      </c>
      <c r="J3348" s="80">
        <v>860.4</v>
      </c>
      <c r="K3348" s="80">
        <v>-4259.8</v>
      </c>
      <c r="L3348" s="81">
        <v>-1967.6</v>
      </c>
      <c r="M3348" s="82">
        <v>9049.5</v>
      </c>
      <c r="N3348" s="82">
        <v>-2054.5</v>
      </c>
      <c r="O3348" s="82">
        <v>-231.6</v>
      </c>
      <c r="P3348" s="82">
        <v>-4795.8</v>
      </c>
      <c r="Q3348" s="26">
        <v>55.83</v>
      </c>
      <c r="R3348" s="27">
        <v>41.28</v>
      </c>
      <c r="S3348" s="27">
        <v>53.11</v>
      </c>
      <c r="T3348" s="27">
        <v>57.4</v>
      </c>
      <c r="U3348" s="28">
        <v>49.95</v>
      </c>
    </row>
    <row r="3349" spans="1:21" x14ac:dyDescent="0.25">
      <c r="A3349" t="s">
        <v>24</v>
      </c>
      <c r="B3349" s="10" t="str">
        <f>VLOOKUP($E3349,'Overview Cluster Days'!$B:$G,3)</f>
        <v>A</v>
      </c>
      <c r="C3349" s="10" t="str">
        <f>VLOOKUP($E3349,'Overview Cluster Days'!$B:$G,5)</f>
        <v>Winter</v>
      </c>
      <c r="D3349" s="10" t="str">
        <f>VLOOKUP($E3349,'Overview Cluster Days'!$B:$G,6)</f>
        <v>Weekday</v>
      </c>
      <c r="E3349">
        <v>20190219</v>
      </c>
      <c r="F3349">
        <v>12</v>
      </c>
      <c r="G3349" s="80">
        <v>-695.8</v>
      </c>
      <c r="H3349" s="80">
        <v>9015.9</v>
      </c>
      <c r="I3349" s="80">
        <v>7203</v>
      </c>
      <c r="J3349" s="80">
        <v>953.9</v>
      </c>
      <c r="K3349" s="80">
        <v>-4352.7</v>
      </c>
      <c r="L3349" s="81">
        <v>-1721.9</v>
      </c>
      <c r="M3349" s="82">
        <v>7882.9</v>
      </c>
      <c r="N3349" s="82">
        <v>-1026.2</v>
      </c>
      <c r="O3349" s="82">
        <v>-138.1</v>
      </c>
      <c r="P3349" s="82">
        <v>-4996.7</v>
      </c>
      <c r="Q3349" s="26">
        <v>53.65</v>
      </c>
      <c r="R3349" s="27">
        <v>36.409999999999997</v>
      </c>
      <c r="S3349" s="27">
        <v>53.27</v>
      </c>
      <c r="T3349" s="27">
        <v>42.02</v>
      </c>
      <c r="U3349" s="28">
        <v>46.65</v>
      </c>
    </row>
    <row r="3350" spans="1:21" x14ac:dyDescent="0.25">
      <c r="A3350" t="s">
        <v>24</v>
      </c>
      <c r="B3350" s="10" t="str">
        <f>VLOOKUP($E3350,'Overview Cluster Days'!$B:$G,3)</f>
        <v>A</v>
      </c>
      <c r="C3350" s="10" t="str">
        <f>VLOOKUP($E3350,'Overview Cluster Days'!$B:$G,5)</f>
        <v>Winter</v>
      </c>
      <c r="D3350" s="10" t="str">
        <f>VLOOKUP($E3350,'Overview Cluster Days'!$B:$G,6)</f>
        <v>Weekday</v>
      </c>
      <c r="E3350">
        <v>20190219</v>
      </c>
      <c r="F3350">
        <v>13</v>
      </c>
      <c r="G3350" s="80">
        <v>-498.5</v>
      </c>
      <c r="H3350" s="80">
        <v>10287.799999999999</v>
      </c>
      <c r="I3350" s="80">
        <v>5025.6000000000004</v>
      </c>
      <c r="J3350" s="80">
        <v>591</v>
      </c>
      <c r="K3350" s="80">
        <v>-4419</v>
      </c>
      <c r="L3350" s="81">
        <v>-1524.6</v>
      </c>
      <c r="M3350" s="82">
        <v>9431.2000000000007</v>
      </c>
      <c r="N3350" s="82">
        <v>-2236.6</v>
      </c>
      <c r="O3350" s="82">
        <v>-501</v>
      </c>
      <c r="P3350" s="82">
        <v>-5169</v>
      </c>
      <c r="Q3350" s="26">
        <v>42.34</v>
      </c>
      <c r="R3350" s="27">
        <v>36.270000000000003</v>
      </c>
      <c r="S3350" s="27">
        <v>50</v>
      </c>
      <c r="T3350" s="27">
        <v>38.6</v>
      </c>
      <c r="U3350" s="28">
        <v>46.94</v>
      </c>
    </row>
    <row r="3351" spans="1:21" x14ac:dyDescent="0.25">
      <c r="A3351" t="s">
        <v>24</v>
      </c>
      <c r="B3351" s="10" t="str">
        <f>VLOOKUP($E3351,'Overview Cluster Days'!$B:$G,3)</f>
        <v>A</v>
      </c>
      <c r="C3351" s="10" t="str">
        <f>VLOOKUP($E3351,'Overview Cluster Days'!$B:$G,5)</f>
        <v>Winter</v>
      </c>
      <c r="D3351" s="10" t="str">
        <f>VLOOKUP($E3351,'Overview Cluster Days'!$B:$G,6)</f>
        <v>Weekday</v>
      </c>
      <c r="E3351">
        <v>20190219</v>
      </c>
      <c r="F3351">
        <v>14</v>
      </c>
      <c r="G3351" s="80">
        <v>-496.7</v>
      </c>
      <c r="H3351" s="80">
        <v>9777.1</v>
      </c>
      <c r="I3351" s="80">
        <v>5914</v>
      </c>
      <c r="J3351" s="80">
        <v>613.5</v>
      </c>
      <c r="K3351" s="80">
        <v>-4283</v>
      </c>
      <c r="L3351" s="81">
        <v>-1522.8</v>
      </c>
      <c r="M3351" s="82">
        <v>9204.5</v>
      </c>
      <c r="N3351" s="82">
        <v>-2315.1999999999998</v>
      </c>
      <c r="O3351" s="82">
        <v>-417.5</v>
      </c>
      <c r="P3351" s="82">
        <v>-4949</v>
      </c>
      <c r="Q3351" s="26">
        <v>40.39</v>
      </c>
      <c r="R3351" s="27">
        <v>36.4</v>
      </c>
      <c r="S3351" s="27">
        <v>46.59</v>
      </c>
      <c r="T3351" s="27">
        <v>38.6</v>
      </c>
      <c r="U3351" s="28">
        <v>49.91</v>
      </c>
    </row>
    <row r="3352" spans="1:21" x14ac:dyDescent="0.25">
      <c r="A3352" t="s">
        <v>24</v>
      </c>
      <c r="B3352" s="10" t="str">
        <f>VLOOKUP($E3352,'Overview Cluster Days'!$B:$G,3)</f>
        <v>A</v>
      </c>
      <c r="C3352" s="10" t="str">
        <f>VLOOKUP($E3352,'Overview Cluster Days'!$B:$G,5)</f>
        <v>Winter</v>
      </c>
      <c r="D3352" s="10" t="str">
        <f>VLOOKUP($E3352,'Overview Cluster Days'!$B:$G,6)</f>
        <v>Weekday</v>
      </c>
      <c r="E3352">
        <v>20190219</v>
      </c>
      <c r="F3352">
        <v>15</v>
      </c>
      <c r="G3352" s="80">
        <v>-661.8</v>
      </c>
      <c r="H3352" s="80">
        <v>10180.799999999999</v>
      </c>
      <c r="I3352" s="80">
        <v>5513.1</v>
      </c>
      <c r="J3352" s="80">
        <v>468.4</v>
      </c>
      <c r="K3352" s="80">
        <v>-4016.7</v>
      </c>
      <c r="L3352" s="81">
        <v>-1687.9</v>
      </c>
      <c r="M3352" s="82">
        <v>9648.2999999999993</v>
      </c>
      <c r="N3352" s="82">
        <v>-2716.1</v>
      </c>
      <c r="O3352" s="82">
        <v>-562.6</v>
      </c>
      <c r="P3352" s="82">
        <v>-4681.7</v>
      </c>
      <c r="Q3352" s="26">
        <v>39.85</v>
      </c>
      <c r="R3352" s="27">
        <v>38.07</v>
      </c>
      <c r="S3352" s="27">
        <v>44.41</v>
      </c>
      <c r="T3352" s="27">
        <v>38.6</v>
      </c>
      <c r="U3352" s="28">
        <v>49.96</v>
      </c>
    </row>
    <row r="3353" spans="1:21" x14ac:dyDescent="0.25">
      <c r="A3353" t="s">
        <v>24</v>
      </c>
      <c r="B3353" s="10" t="str">
        <f>VLOOKUP($E3353,'Overview Cluster Days'!$B:$G,3)</f>
        <v>A</v>
      </c>
      <c r="C3353" s="10" t="str">
        <f>VLOOKUP($E3353,'Overview Cluster Days'!$B:$G,5)</f>
        <v>Winter</v>
      </c>
      <c r="D3353" s="10" t="str">
        <f>VLOOKUP($E3353,'Overview Cluster Days'!$B:$G,6)</f>
        <v>Weekday</v>
      </c>
      <c r="E3353">
        <v>20190219</v>
      </c>
      <c r="F3353">
        <v>16</v>
      </c>
      <c r="G3353" s="80">
        <v>-953</v>
      </c>
      <c r="H3353" s="80">
        <v>9970.5</v>
      </c>
      <c r="I3353" s="80">
        <v>5520</v>
      </c>
      <c r="J3353" s="80">
        <v>720.5</v>
      </c>
      <c r="K3353" s="80">
        <v>-3907.1</v>
      </c>
      <c r="L3353" s="81">
        <v>-1979.1</v>
      </c>
      <c r="M3353" s="82">
        <v>9499.9</v>
      </c>
      <c r="N3353" s="82">
        <v>-2709.2</v>
      </c>
      <c r="O3353" s="82">
        <v>-310.5</v>
      </c>
      <c r="P3353" s="82">
        <v>-4501.1000000000004</v>
      </c>
      <c r="Q3353" s="26">
        <v>41.66</v>
      </c>
      <c r="R3353" s="27">
        <v>38.85</v>
      </c>
      <c r="S3353" s="27">
        <v>41.1</v>
      </c>
      <c r="T3353" s="27">
        <v>42.4</v>
      </c>
      <c r="U3353" s="28">
        <v>49.99</v>
      </c>
    </row>
    <row r="3354" spans="1:21" x14ac:dyDescent="0.25">
      <c r="A3354" t="s">
        <v>24</v>
      </c>
      <c r="B3354" s="10" t="str">
        <f>VLOOKUP($E3354,'Overview Cluster Days'!$B:$G,3)</f>
        <v>A</v>
      </c>
      <c r="C3354" s="10" t="str">
        <f>VLOOKUP($E3354,'Overview Cluster Days'!$B:$G,5)</f>
        <v>Winter</v>
      </c>
      <c r="D3354" s="10" t="str">
        <f>VLOOKUP($E3354,'Overview Cluster Days'!$B:$G,6)</f>
        <v>Weekday</v>
      </c>
      <c r="E3354">
        <v>20190219</v>
      </c>
      <c r="F3354">
        <v>17</v>
      </c>
      <c r="G3354" s="80">
        <v>-1307.7</v>
      </c>
      <c r="H3354" s="80">
        <v>8198.2000000000007</v>
      </c>
      <c r="I3354" s="80">
        <v>7238.5</v>
      </c>
      <c r="J3354" s="80">
        <v>413.6</v>
      </c>
      <c r="K3354" s="80">
        <v>-4131.6000000000004</v>
      </c>
      <c r="L3354" s="81">
        <v>-2333.8000000000002</v>
      </c>
      <c r="M3354" s="82">
        <v>8645.5</v>
      </c>
      <c r="N3354" s="82">
        <v>-990.7</v>
      </c>
      <c r="O3354" s="82">
        <v>-617.4</v>
      </c>
      <c r="P3354" s="82">
        <v>-4703.6000000000004</v>
      </c>
      <c r="Q3354" s="26">
        <v>43.86</v>
      </c>
      <c r="R3354" s="27">
        <v>42.69</v>
      </c>
      <c r="S3354" s="27">
        <v>43.69</v>
      </c>
      <c r="T3354" s="27">
        <v>44</v>
      </c>
      <c r="U3354" s="28">
        <v>49.94</v>
      </c>
    </row>
    <row r="3355" spans="1:21" x14ac:dyDescent="0.25">
      <c r="A3355" t="s">
        <v>24</v>
      </c>
      <c r="B3355" s="10" t="str">
        <f>VLOOKUP($E3355,'Overview Cluster Days'!$B:$G,3)</f>
        <v>A</v>
      </c>
      <c r="C3355" s="10" t="str">
        <f>VLOOKUP($E3355,'Overview Cluster Days'!$B:$G,5)</f>
        <v>Winter</v>
      </c>
      <c r="D3355" s="10" t="str">
        <f>VLOOKUP($E3355,'Overview Cluster Days'!$B:$G,6)</f>
        <v>Weekday</v>
      </c>
      <c r="E3355">
        <v>20190219</v>
      </c>
      <c r="F3355">
        <v>18</v>
      </c>
      <c r="G3355" s="80">
        <v>-1633.4</v>
      </c>
      <c r="H3355" s="80">
        <v>5975</v>
      </c>
      <c r="I3355" s="80">
        <v>8179.8</v>
      </c>
      <c r="J3355" s="80">
        <v>229.1</v>
      </c>
      <c r="K3355" s="80">
        <v>-3853.4</v>
      </c>
      <c r="L3355" s="81">
        <v>-2659.5</v>
      </c>
      <c r="M3355" s="82">
        <v>8140.2</v>
      </c>
      <c r="N3355" s="82">
        <v>-49.4</v>
      </c>
      <c r="O3355" s="82">
        <v>-801.9</v>
      </c>
      <c r="P3355" s="82">
        <v>-4629.3999999999996</v>
      </c>
      <c r="Q3355" s="26">
        <v>50.91</v>
      </c>
      <c r="R3355" s="27">
        <v>50.91</v>
      </c>
      <c r="S3355" s="27">
        <v>50.91</v>
      </c>
      <c r="T3355" s="27">
        <v>50.91</v>
      </c>
      <c r="U3355" s="28">
        <v>50.91</v>
      </c>
    </row>
    <row r="3356" spans="1:21" x14ac:dyDescent="0.25">
      <c r="A3356" t="s">
        <v>24</v>
      </c>
      <c r="B3356" s="10" t="str">
        <f>VLOOKUP($E3356,'Overview Cluster Days'!$B:$G,3)</f>
        <v>A</v>
      </c>
      <c r="C3356" s="10" t="str">
        <f>VLOOKUP($E3356,'Overview Cluster Days'!$B:$G,5)</f>
        <v>Winter</v>
      </c>
      <c r="D3356" s="10" t="str">
        <f>VLOOKUP($E3356,'Overview Cluster Days'!$B:$G,6)</f>
        <v>Weekday</v>
      </c>
      <c r="E3356">
        <v>20190219</v>
      </c>
      <c r="F3356">
        <v>19</v>
      </c>
      <c r="G3356" s="80">
        <v>-2048.8000000000002</v>
      </c>
      <c r="H3356" s="80">
        <v>5247.4</v>
      </c>
      <c r="I3356" s="80">
        <v>7299.5</v>
      </c>
      <c r="J3356" s="80">
        <v>418.5</v>
      </c>
      <c r="K3356" s="80">
        <v>-1858.5</v>
      </c>
      <c r="L3356" s="81">
        <v>-3074.9</v>
      </c>
      <c r="M3356" s="82">
        <v>7412.6</v>
      </c>
      <c r="N3356" s="82">
        <v>-929.7</v>
      </c>
      <c r="O3356" s="82">
        <v>-673.5</v>
      </c>
      <c r="P3356" s="82">
        <v>-2734.5</v>
      </c>
      <c r="Q3356" s="26">
        <v>54</v>
      </c>
      <c r="R3356" s="27">
        <v>54</v>
      </c>
      <c r="S3356" s="27">
        <v>54</v>
      </c>
      <c r="T3356" s="27">
        <v>54</v>
      </c>
      <c r="U3356" s="28">
        <v>54</v>
      </c>
    </row>
    <row r="3357" spans="1:21" x14ac:dyDescent="0.25">
      <c r="A3357" t="s">
        <v>24</v>
      </c>
      <c r="B3357" s="10" t="str">
        <f>VLOOKUP($E3357,'Overview Cluster Days'!$B:$G,3)</f>
        <v>A</v>
      </c>
      <c r="C3357" s="10" t="str">
        <f>VLOOKUP($E3357,'Overview Cluster Days'!$B:$G,5)</f>
        <v>Winter</v>
      </c>
      <c r="D3357" s="10" t="str">
        <f>VLOOKUP($E3357,'Overview Cluster Days'!$B:$G,6)</f>
        <v>Weekday</v>
      </c>
      <c r="E3357">
        <v>20190219</v>
      </c>
      <c r="F3357">
        <v>20</v>
      </c>
      <c r="G3357" s="80">
        <v>-1667.2</v>
      </c>
      <c r="H3357" s="80">
        <v>5923.3</v>
      </c>
      <c r="I3357" s="80">
        <v>5882.2</v>
      </c>
      <c r="J3357" s="80">
        <v>581.6</v>
      </c>
      <c r="K3357" s="80">
        <v>-1701.8</v>
      </c>
      <c r="L3357" s="81">
        <v>-2693.3</v>
      </c>
      <c r="M3357" s="82">
        <v>8088.5</v>
      </c>
      <c r="N3357" s="82">
        <v>-2347</v>
      </c>
      <c r="O3357" s="82">
        <v>-510.4</v>
      </c>
      <c r="P3357" s="82">
        <v>-2537.8000000000002</v>
      </c>
      <c r="Q3357" s="26">
        <v>57.1</v>
      </c>
      <c r="R3357" s="27">
        <v>52.42</v>
      </c>
      <c r="S3357" s="27">
        <v>54.6</v>
      </c>
      <c r="T3357" s="27">
        <v>52.42</v>
      </c>
      <c r="U3357" s="28">
        <v>52.98</v>
      </c>
    </row>
    <row r="3358" spans="1:21" x14ac:dyDescent="0.25">
      <c r="A3358" t="s">
        <v>24</v>
      </c>
      <c r="B3358" s="10" t="str">
        <f>VLOOKUP($E3358,'Overview Cluster Days'!$B:$G,3)</f>
        <v>A</v>
      </c>
      <c r="C3358" s="10" t="str">
        <f>VLOOKUP($E3358,'Overview Cluster Days'!$B:$G,5)</f>
        <v>Winter</v>
      </c>
      <c r="D3358" s="10" t="str">
        <f>VLOOKUP($E3358,'Overview Cluster Days'!$B:$G,6)</f>
        <v>Weekday</v>
      </c>
      <c r="E3358">
        <v>20190219</v>
      </c>
      <c r="F3358">
        <v>21</v>
      </c>
      <c r="G3358" s="80">
        <v>-1582.9</v>
      </c>
      <c r="H3358" s="80">
        <v>6477</v>
      </c>
      <c r="I3358" s="80">
        <v>6413.1</v>
      </c>
      <c r="J3358" s="80">
        <v>931.3</v>
      </c>
      <c r="K3358" s="80">
        <v>-3335.8</v>
      </c>
      <c r="L3358" s="81">
        <v>-2609</v>
      </c>
      <c r="M3358" s="82">
        <v>8627.6</v>
      </c>
      <c r="N3358" s="82">
        <v>-1816.1</v>
      </c>
      <c r="O3358" s="82">
        <v>-160.69999999999999</v>
      </c>
      <c r="P3358" s="82">
        <v>-4041.8</v>
      </c>
      <c r="Q3358" s="26">
        <v>52.92</v>
      </c>
      <c r="R3358" s="27">
        <v>44.9</v>
      </c>
      <c r="S3358" s="27">
        <v>52.92</v>
      </c>
      <c r="T3358" s="27">
        <v>44.9</v>
      </c>
      <c r="U3358" s="28">
        <v>46.88</v>
      </c>
    </row>
    <row r="3359" spans="1:21" x14ac:dyDescent="0.25">
      <c r="A3359" t="s">
        <v>24</v>
      </c>
      <c r="B3359" s="10" t="str">
        <f>VLOOKUP($E3359,'Overview Cluster Days'!$B:$G,3)</f>
        <v>A</v>
      </c>
      <c r="C3359" s="10" t="str">
        <f>VLOOKUP($E3359,'Overview Cluster Days'!$B:$G,5)</f>
        <v>Winter</v>
      </c>
      <c r="D3359" s="10" t="str">
        <f>VLOOKUP($E3359,'Overview Cluster Days'!$B:$G,6)</f>
        <v>Weekday</v>
      </c>
      <c r="E3359">
        <v>20190219</v>
      </c>
      <c r="F3359">
        <v>22</v>
      </c>
      <c r="G3359" s="80">
        <v>-1102</v>
      </c>
      <c r="H3359" s="80">
        <v>7588.5</v>
      </c>
      <c r="I3359" s="80">
        <v>6383</v>
      </c>
      <c r="J3359" s="80">
        <v>977.1</v>
      </c>
      <c r="K3359" s="80">
        <v>-3413.3</v>
      </c>
      <c r="L3359" s="81">
        <v>-2128.1</v>
      </c>
      <c r="M3359" s="82">
        <v>8163.5</v>
      </c>
      <c r="N3359" s="82">
        <v>-1846.2</v>
      </c>
      <c r="O3359" s="82">
        <v>-114.9</v>
      </c>
      <c r="P3359" s="82">
        <v>-4074.3</v>
      </c>
      <c r="Q3359" s="26">
        <v>45.88</v>
      </c>
      <c r="R3359" s="27">
        <v>41.75</v>
      </c>
      <c r="S3359" s="27">
        <v>51.32</v>
      </c>
      <c r="T3359" s="27">
        <v>41.75</v>
      </c>
      <c r="U3359" s="28">
        <v>43.98</v>
      </c>
    </row>
    <row r="3360" spans="1:21" x14ac:dyDescent="0.25">
      <c r="A3360" t="s">
        <v>24</v>
      </c>
      <c r="B3360" s="10" t="str">
        <f>VLOOKUP($E3360,'Overview Cluster Days'!$B:$G,3)</f>
        <v>A</v>
      </c>
      <c r="C3360" s="10" t="str">
        <f>VLOOKUP($E3360,'Overview Cluster Days'!$B:$G,5)</f>
        <v>Winter</v>
      </c>
      <c r="D3360" s="10" t="str">
        <f>VLOOKUP($E3360,'Overview Cluster Days'!$B:$G,6)</f>
        <v>Weekday</v>
      </c>
      <c r="E3360">
        <v>20190219</v>
      </c>
      <c r="F3360">
        <v>23</v>
      </c>
      <c r="G3360" s="80">
        <v>-1205.2</v>
      </c>
      <c r="H3360" s="80">
        <v>9059</v>
      </c>
      <c r="I3360" s="80">
        <v>4417.3999999999996</v>
      </c>
      <c r="J3360" s="80">
        <v>744</v>
      </c>
      <c r="K3360" s="80">
        <v>-3051.7</v>
      </c>
      <c r="L3360" s="81">
        <v>-2231.3000000000002</v>
      </c>
      <c r="M3360" s="82">
        <v>10205.799999999999</v>
      </c>
      <c r="N3360" s="82">
        <v>-3811.8</v>
      </c>
      <c r="O3360" s="82">
        <v>-287</v>
      </c>
      <c r="P3360" s="82">
        <v>-3875.7</v>
      </c>
      <c r="Q3360" s="26">
        <v>42.82</v>
      </c>
      <c r="R3360" s="27">
        <v>39.83</v>
      </c>
      <c r="S3360" s="27">
        <v>47.43</v>
      </c>
      <c r="T3360" s="27">
        <v>42.08</v>
      </c>
      <c r="U3360" s="28">
        <v>49.03</v>
      </c>
    </row>
    <row r="3361" spans="1:21" x14ac:dyDescent="0.25">
      <c r="A3361" t="s">
        <v>24</v>
      </c>
      <c r="B3361" s="10" t="str">
        <f>VLOOKUP($E3361,'Overview Cluster Days'!$B:$G,3)</f>
        <v>A</v>
      </c>
      <c r="C3361" s="10" t="str">
        <f>VLOOKUP($E3361,'Overview Cluster Days'!$B:$G,5)</f>
        <v>Winter</v>
      </c>
      <c r="D3361" s="10" t="str">
        <f>VLOOKUP($E3361,'Overview Cluster Days'!$B:$G,6)</f>
        <v>Weekday</v>
      </c>
      <c r="E3361">
        <v>20190219</v>
      </c>
      <c r="F3361">
        <v>24</v>
      </c>
      <c r="G3361" s="80">
        <v>-1347</v>
      </c>
      <c r="H3361" s="80">
        <v>8885.5</v>
      </c>
      <c r="I3361" s="80">
        <v>3322.8</v>
      </c>
      <c r="J3361" s="80">
        <v>-345</v>
      </c>
      <c r="K3361" s="80">
        <v>-2907.7</v>
      </c>
      <c r="L3361" s="81">
        <v>-2172.5</v>
      </c>
      <c r="M3361" s="82">
        <v>10312.700000000001</v>
      </c>
      <c r="N3361" s="82">
        <v>-2800.5</v>
      </c>
      <c r="O3361" s="82">
        <v>-1376</v>
      </c>
      <c r="P3361" s="82">
        <v>-3963.7</v>
      </c>
      <c r="Q3361" s="26">
        <v>39.97</v>
      </c>
      <c r="R3361" s="27">
        <v>35.69</v>
      </c>
      <c r="S3361" s="27">
        <v>46.78</v>
      </c>
      <c r="T3361" s="27">
        <v>35.69</v>
      </c>
      <c r="U3361" s="28">
        <v>38.14</v>
      </c>
    </row>
    <row r="3362" spans="1:21" x14ac:dyDescent="0.25">
      <c r="A3362" t="s">
        <v>24</v>
      </c>
      <c r="B3362" s="10" t="str">
        <f>VLOOKUP($E3362,'Overview Cluster Days'!$B:$G,3)</f>
        <v>A</v>
      </c>
      <c r="C3362" s="10" t="str">
        <f>VLOOKUP($E3362,'Overview Cluster Days'!$B:$G,5)</f>
        <v>Winter</v>
      </c>
      <c r="D3362" s="10" t="str">
        <f>VLOOKUP($E3362,'Overview Cluster Days'!$B:$G,6)</f>
        <v>Weekday</v>
      </c>
      <c r="E3362">
        <v>20190220</v>
      </c>
      <c r="F3362">
        <v>1</v>
      </c>
      <c r="G3362" s="80">
        <v>-1240.5999999999999</v>
      </c>
      <c r="H3362" s="80">
        <v>8189.8</v>
      </c>
      <c r="I3362" s="80">
        <v>3265.7</v>
      </c>
      <c r="J3362" s="80">
        <v>252.5</v>
      </c>
      <c r="K3362" s="80">
        <v>-2240.8000000000002</v>
      </c>
      <c r="L3362" s="81">
        <v>-2066.1</v>
      </c>
      <c r="M3362" s="82">
        <v>9792.6</v>
      </c>
      <c r="N3362" s="82">
        <v>-3894.2</v>
      </c>
      <c r="O3362" s="82">
        <v>-584.5</v>
      </c>
      <c r="P3362" s="82">
        <v>-3247.8</v>
      </c>
      <c r="Q3362" s="26">
        <v>36.659999999999997</v>
      </c>
      <c r="R3362" s="27">
        <v>35.200000000000003</v>
      </c>
      <c r="S3362" s="27">
        <v>39.409999999999997</v>
      </c>
      <c r="T3362" s="27">
        <v>36</v>
      </c>
      <c r="U3362" s="28">
        <v>39.9</v>
      </c>
    </row>
    <row r="3363" spans="1:21" x14ac:dyDescent="0.25">
      <c r="A3363" t="s">
        <v>24</v>
      </c>
      <c r="B3363" s="10" t="str">
        <f>VLOOKUP($E3363,'Overview Cluster Days'!$B:$G,3)</f>
        <v>A</v>
      </c>
      <c r="C3363" s="10" t="str">
        <f>VLOOKUP($E3363,'Overview Cluster Days'!$B:$G,5)</f>
        <v>Winter</v>
      </c>
      <c r="D3363" s="10" t="str">
        <f>VLOOKUP($E3363,'Overview Cluster Days'!$B:$G,6)</f>
        <v>Weekday</v>
      </c>
      <c r="E3363">
        <v>20190220</v>
      </c>
      <c r="F3363">
        <v>2</v>
      </c>
      <c r="G3363" s="80">
        <v>-1223.4000000000001</v>
      </c>
      <c r="H3363" s="80">
        <v>8365.7000000000007</v>
      </c>
      <c r="I3363" s="80">
        <v>3572.3</v>
      </c>
      <c r="J3363" s="80">
        <v>60.4</v>
      </c>
      <c r="K3363" s="80">
        <v>-2823.1</v>
      </c>
      <c r="L3363" s="81">
        <v>-2048.9</v>
      </c>
      <c r="M3363" s="82">
        <v>10099.200000000001</v>
      </c>
      <c r="N3363" s="82">
        <v>-3587.6</v>
      </c>
      <c r="O3363" s="82">
        <v>-837.6</v>
      </c>
      <c r="P3363" s="82">
        <v>-3625.1</v>
      </c>
      <c r="Q3363" s="26">
        <v>36.159999999999997</v>
      </c>
      <c r="R3363" s="27">
        <v>34.909999999999997</v>
      </c>
      <c r="S3363" s="27">
        <v>37.64</v>
      </c>
      <c r="T3363" s="27">
        <v>35.799999999999997</v>
      </c>
      <c r="U3363" s="28">
        <v>35.54</v>
      </c>
    </row>
    <row r="3364" spans="1:21" x14ac:dyDescent="0.25">
      <c r="A3364" t="s">
        <v>24</v>
      </c>
      <c r="B3364" s="10" t="str">
        <f>VLOOKUP($E3364,'Overview Cluster Days'!$B:$G,3)</f>
        <v>A</v>
      </c>
      <c r="C3364" s="10" t="str">
        <f>VLOOKUP($E3364,'Overview Cluster Days'!$B:$G,5)</f>
        <v>Winter</v>
      </c>
      <c r="D3364" s="10" t="str">
        <f>VLOOKUP($E3364,'Overview Cluster Days'!$B:$G,6)</f>
        <v>Weekday</v>
      </c>
      <c r="E3364">
        <v>20190220</v>
      </c>
      <c r="F3364">
        <v>3</v>
      </c>
      <c r="G3364" s="80">
        <v>-1182.7</v>
      </c>
      <c r="H3364" s="80">
        <v>8562.9</v>
      </c>
      <c r="I3364" s="80">
        <v>5134.5</v>
      </c>
      <c r="J3364" s="80">
        <v>-696.5</v>
      </c>
      <c r="K3364" s="80">
        <v>-3354.3</v>
      </c>
      <c r="L3364" s="81">
        <v>-2005.2</v>
      </c>
      <c r="M3364" s="82">
        <v>9678.4</v>
      </c>
      <c r="N3364" s="82">
        <v>-2025.4</v>
      </c>
      <c r="O3364" s="82">
        <v>-1594.5</v>
      </c>
      <c r="P3364" s="82">
        <v>-4053.3</v>
      </c>
      <c r="Q3364" s="26">
        <v>36.11</v>
      </c>
      <c r="R3364" s="27">
        <v>32.96</v>
      </c>
      <c r="S3364" s="27">
        <v>38.75</v>
      </c>
      <c r="T3364" s="27">
        <v>32.96</v>
      </c>
      <c r="U3364" s="28">
        <v>34.24</v>
      </c>
    </row>
    <row r="3365" spans="1:21" x14ac:dyDescent="0.25">
      <c r="A3365" t="s">
        <v>24</v>
      </c>
      <c r="B3365" s="10" t="str">
        <f>VLOOKUP($E3365,'Overview Cluster Days'!$B:$G,3)</f>
        <v>A</v>
      </c>
      <c r="C3365" s="10" t="str">
        <f>VLOOKUP($E3365,'Overview Cluster Days'!$B:$G,5)</f>
        <v>Winter</v>
      </c>
      <c r="D3365" s="10" t="str">
        <f>VLOOKUP($E3365,'Overview Cluster Days'!$B:$G,6)</f>
        <v>Weekday</v>
      </c>
      <c r="E3365">
        <v>20190220</v>
      </c>
      <c r="F3365">
        <v>4</v>
      </c>
      <c r="G3365" s="80">
        <v>-1146.9000000000001</v>
      </c>
      <c r="H3365" s="80">
        <v>8708.6</v>
      </c>
      <c r="I3365" s="80">
        <v>3578.8</v>
      </c>
      <c r="J3365" s="80">
        <v>-169.9</v>
      </c>
      <c r="K3365" s="80">
        <v>-2859.2</v>
      </c>
      <c r="L3365" s="81">
        <v>-1911.7</v>
      </c>
      <c r="M3365" s="82">
        <v>10252.9</v>
      </c>
      <c r="N3365" s="82">
        <v>-3627.1</v>
      </c>
      <c r="O3365" s="82">
        <v>-1067.9000000000001</v>
      </c>
      <c r="P3365" s="82">
        <v>-3646.2</v>
      </c>
      <c r="Q3365" s="26">
        <v>35.33</v>
      </c>
      <c r="R3365" s="27">
        <v>35.06</v>
      </c>
      <c r="S3365" s="27">
        <v>35.200000000000003</v>
      </c>
      <c r="T3365" s="27">
        <v>35.5</v>
      </c>
      <c r="U3365" s="28">
        <v>35.1</v>
      </c>
    </row>
    <row r="3366" spans="1:21" x14ac:dyDescent="0.25">
      <c r="A3366" t="s">
        <v>24</v>
      </c>
      <c r="B3366" s="10" t="str">
        <f>VLOOKUP($E3366,'Overview Cluster Days'!$B:$G,3)</f>
        <v>A</v>
      </c>
      <c r="C3366" s="10" t="str">
        <f>VLOOKUP($E3366,'Overview Cluster Days'!$B:$G,5)</f>
        <v>Winter</v>
      </c>
      <c r="D3366" s="10" t="str">
        <f>VLOOKUP($E3366,'Overview Cluster Days'!$B:$G,6)</f>
        <v>Weekday</v>
      </c>
      <c r="E3366">
        <v>20190220</v>
      </c>
      <c r="F3366">
        <v>5</v>
      </c>
      <c r="G3366" s="80">
        <v>-771.1</v>
      </c>
      <c r="H3366" s="80">
        <v>8173.2</v>
      </c>
      <c r="I3366" s="80">
        <v>3856.6</v>
      </c>
      <c r="J3366" s="80">
        <v>53.4</v>
      </c>
      <c r="K3366" s="80">
        <v>-2736.4</v>
      </c>
      <c r="L3366" s="81">
        <v>-1480.2</v>
      </c>
      <c r="M3366" s="82">
        <v>9197.5</v>
      </c>
      <c r="N3366" s="82">
        <v>-3349.3</v>
      </c>
      <c r="O3366" s="82">
        <v>-807.6</v>
      </c>
      <c r="P3366" s="82">
        <v>-3560.4</v>
      </c>
      <c r="Q3366" s="26">
        <v>36.06</v>
      </c>
      <c r="R3366" s="27">
        <v>36.06</v>
      </c>
      <c r="S3366" s="27">
        <v>36.06</v>
      </c>
      <c r="T3366" s="27">
        <v>36.06</v>
      </c>
      <c r="U3366" s="28">
        <v>36.06</v>
      </c>
    </row>
    <row r="3367" spans="1:21" x14ac:dyDescent="0.25">
      <c r="A3367" t="s">
        <v>24</v>
      </c>
      <c r="B3367" s="10" t="str">
        <f>VLOOKUP($E3367,'Overview Cluster Days'!$B:$G,3)</f>
        <v>A</v>
      </c>
      <c r="C3367" s="10" t="str">
        <f>VLOOKUP($E3367,'Overview Cluster Days'!$B:$G,5)</f>
        <v>Winter</v>
      </c>
      <c r="D3367" s="10" t="str">
        <f>VLOOKUP($E3367,'Overview Cluster Days'!$B:$G,6)</f>
        <v>Weekday</v>
      </c>
      <c r="E3367">
        <v>20190220</v>
      </c>
      <c r="F3367">
        <v>6</v>
      </c>
      <c r="G3367" s="80">
        <v>-527.79999999999995</v>
      </c>
      <c r="H3367" s="80">
        <v>8006.8</v>
      </c>
      <c r="I3367" s="80">
        <v>4489</v>
      </c>
      <c r="J3367" s="80">
        <v>219.8</v>
      </c>
      <c r="K3367" s="80">
        <v>-3137.9</v>
      </c>
      <c r="L3367" s="81">
        <v>-1236.9000000000001</v>
      </c>
      <c r="M3367" s="82">
        <v>8360.2000000000007</v>
      </c>
      <c r="N3367" s="82">
        <v>-2716.9</v>
      </c>
      <c r="O3367" s="82">
        <v>-195.5</v>
      </c>
      <c r="P3367" s="82">
        <v>-4210.8999999999996</v>
      </c>
      <c r="Q3367" s="26">
        <v>38.049999999999997</v>
      </c>
      <c r="R3367" s="27">
        <v>38.049999999999997</v>
      </c>
      <c r="S3367" s="27">
        <v>38.049999999999997</v>
      </c>
      <c r="T3367" s="27">
        <v>38.049999999999997</v>
      </c>
      <c r="U3367" s="28">
        <v>38.049999999999997</v>
      </c>
    </row>
    <row r="3368" spans="1:21" x14ac:dyDescent="0.25">
      <c r="A3368" t="s">
        <v>24</v>
      </c>
      <c r="B3368" s="10" t="str">
        <f>VLOOKUP($E3368,'Overview Cluster Days'!$B:$G,3)</f>
        <v>A</v>
      </c>
      <c r="C3368" s="10" t="str">
        <f>VLOOKUP($E3368,'Overview Cluster Days'!$B:$G,5)</f>
        <v>Winter</v>
      </c>
      <c r="D3368" s="10" t="str">
        <f>VLOOKUP($E3368,'Overview Cluster Days'!$B:$G,6)</f>
        <v>Weekday</v>
      </c>
      <c r="E3368">
        <v>20190220</v>
      </c>
      <c r="F3368">
        <v>7</v>
      </c>
      <c r="G3368" s="80">
        <v>-943</v>
      </c>
      <c r="H3368" s="80">
        <v>5227.2</v>
      </c>
      <c r="I3368" s="80">
        <v>3882.2</v>
      </c>
      <c r="J3368" s="80">
        <v>1170.5</v>
      </c>
      <c r="K3368" s="80">
        <v>-2910.4</v>
      </c>
      <c r="L3368" s="81">
        <v>-943</v>
      </c>
      <c r="M3368" s="82">
        <v>7392.4</v>
      </c>
      <c r="N3368" s="82">
        <v>-3636.5</v>
      </c>
      <c r="O3368" s="82">
        <v>1170.5</v>
      </c>
      <c r="P3368" s="82">
        <v>-3983.4</v>
      </c>
      <c r="Q3368" s="26">
        <v>49.1</v>
      </c>
      <c r="R3368" s="27">
        <v>49.11</v>
      </c>
      <c r="S3368" s="27">
        <v>49.19</v>
      </c>
      <c r="T3368" s="27">
        <v>49.05</v>
      </c>
      <c r="U3368" s="28">
        <v>49.13</v>
      </c>
    </row>
    <row r="3369" spans="1:21" x14ac:dyDescent="0.25">
      <c r="A3369" t="s">
        <v>24</v>
      </c>
      <c r="B3369" s="10" t="str">
        <f>VLOOKUP($E3369,'Overview Cluster Days'!$B:$G,3)</f>
        <v>A</v>
      </c>
      <c r="C3369" s="10" t="str">
        <f>VLOOKUP($E3369,'Overview Cluster Days'!$B:$G,5)</f>
        <v>Winter</v>
      </c>
      <c r="D3369" s="10" t="str">
        <f>VLOOKUP($E3369,'Overview Cluster Days'!$B:$G,6)</f>
        <v>Weekday</v>
      </c>
      <c r="E3369">
        <v>20190220</v>
      </c>
      <c r="F3369">
        <v>8</v>
      </c>
      <c r="G3369" s="80">
        <v>-1382.3</v>
      </c>
      <c r="H3369" s="80">
        <v>4864.6000000000004</v>
      </c>
      <c r="I3369" s="80">
        <v>5179.2</v>
      </c>
      <c r="J3369" s="80">
        <v>883.9</v>
      </c>
      <c r="K3369" s="80">
        <v>-991.3</v>
      </c>
      <c r="L3369" s="81">
        <v>-1945.4</v>
      </c>
      <c r="M3369" s="82">
        <v>6837.2</v>
      </c>
      <c r="N3369" s="82">
        <v>-3003</v>
      </c>
      <c r="O3369" s="82">
        <v>189.5</v>
      </c>
      <c r="P3369" s="82">
        <v>-2078.3000000000002</v>
      </c>
      <c r="Q3369" s="26">
        <v>54.21</v>
      </c>
      <c r="R3369" s="27">
        <v>54.1</v>
      </c>
      <c r="S3369" s="27">
        <v>54.18</v>
      </c>
      <c r="T3369" s="27">
        <v>53.98</v>
      </c>
      <c r="U3369" s="28">
        <v>54.12</v>
      </c>
    </row>
    <row r="3370" spans="1:21" x14ac:dyDescent="0.25">
      <c r="A3370" t="s">
        <v>24</v>
      </c>
      <c r="B3370" s="10" t="str">
        <f>VLOOKUP($E3370,'Overview Cluster Days'!$B:$G,3)</f>
        <v>A</v>
      </c>
      <c r="C3370" s="10" t="str">
        <f>VLOOKUP($E3370,'Overview Cluster Days'!$B:$G,5)</f>
        <v>Winter</v>
      </c>
      <c r="D3370" s="10" t="str">
        <f>VLOOKUP($E3370,'Overview Cluster Days'!$B:$G,6)</f>
        <v>Weekday</v>
      </c>
      <c r="E3370">
        <v>20190220</v>
      </c>
      <c r="F3370">
        <v>9</v>
      </c>
      <c r="G3370" s="80">
        <v>-1031.8</v>
      </c>
      <c r="H3370" s="80">
        <v>4607.2</v>
      </c>
      <c r="I3370" s="80">
        <v>4390.7</v>
      </c>
      <c r="J3370" s="80">
        <v>629.20000000000005</v>
      </c>
      <c r="K3370" s="80">
        <v>-1346.9</v>
      </c>
      <c r="L3370" s="81">
        <v>-1246.2</v>
      </c>
      <c r="M3370" s="82">
        <v>6468.7</v>
      </c>
      <c r="N3370" s="82">
        <v>-2391.8000000000002</v>
      </c>
      <c r="O3370" s="82">
        <v>-401.8</v>
      </c>
      <c r="P3370" s="82">
        <v>-2428.9</v>
      </c>
      <c r="Q3370" s="26">
        <v>54.52</v>
      </c>
      <c r="R3370" s="27">
        <v>54.17</v>
      </c>
      <c r="S3370" s="27">
        <v>54.68</v>
      </c>
      <c r="T3370" s="27">
        <v>54.17</v>
      </c>
      <c r="U3370" s="28">
        <v>54.3</v>
      </c>
    </row>
    <row r="3371" spans="1:21" x14ac:dyDescent="0.25">
      <c r="A3371" t="s">
        <v>24</v>
      </c>
      <c r="B3371" s="10" t="str">
        <f>VLOOKUP($E3371,'Overview Cluster Days'!$B:$G,3)</f>
        <v>A</v>
      </c>
      <c r="C3371" s="10" t="str">
        <f>VLOOKUP($E3371,'Overview Cluster Days'!$B:$G,5)</f>
        <v>Winter</v>
      </c>
      <c r="D3371" s="10" t="str">
        <f>VLOOKUP($E3371,'Overview Cluster Days'!$B:$G,6)</f>
        <v>Weekday</v>
      </c>
      <c r="E3371">
        <v>20190220</v>
      </c>
      <c r="F3371">
        <v>10</v>
      </c>
      <c r="G3371" s="80">
        <v>-1490</v>
      </c>
      <c r="H3371" s="80">
        <v>5939.7</v>
      </c>
      <c r="I3371" s="80">
        <v>5903.9</v>
      </c>
      <c r="J3371" s="80">
        <v>514.9</v>
      </c>
      <c r="K3371" s="80">
        <v>-2131.6</v>
      </c>
      <c r="L3371" s="81">
        <v>-2034.2</v>
      </c>
      <c r="M3371" s="82">
        <v>7756.5</v>
      </c>
      <c r="N3371" s="82">
        <v>-2170.3000000000002</v>
      </c>
      <c r="O3371" s="82">
        <v>-344.4</v>
      </c>
      <c r="P3371" s="82">
        <v>-3207.6</v>
      </c>
      <c r="Q3371" s="26">
        <v>53.14</v>
      </c>
      <c r="R3371" s="27">
        <v>52.92</v>
      </c>
      <c r="S3371" s="27">
        <v>53.14</v>
      </c>
      <c r="T3371" s="27">
        <v>52.92</v>
      </c>
      <c r="U3371" s="28">
        <v>52.98</v>
      </c>
    </row>
    <row r="3372" spans="1:21" x14ac:dyDescent="0.25">
      <c r="A3372" t="s">
        <v>24</v>
      </c>
      <c r="B3372" s="10" t="str">
        <f>VLOOKUP($E3372,'Overview Cluster Days'!$B:$G,3)</f>
        <v>A</v>
      </c>
      <c r="C3372" s="10" t="str">
        <f>VLOOKUP($E3372,'Overview Cluster Days'!$B:$G,5)</f>
        <v>Winter</v>
      </c>
      <c r="D3372" s="10" t="str">
        <f>VLOOKUP($E3372,'Overview Cluster Days'!$B:$G,6)</f>
        <v>Weekday</v>
      </c>
      <c r="E3372">
        <v>20190220</v>
      </c>
      <c r="F3372">
        <v>11</v>
      </c>
      <c r="G3372" s="80">
        <v>-1261.5</v>
      </c>
      <c r="H3372" s="80">
        <v>5586.3</v>
      </c>
      <c r="I3372" s="80">
        <v>7074</v>
      </c>
      <c r="J3372" s="80">
        <v>1097.3</v>
      </c>
      <c r="K3372" s="80">
        <v>-2852.4</v>
      </c>
      <c r="L3372" s="81">
        <v>-2287.6</v>
      </c>
      <c r="M3372" s="82">
        <v>7210.9</v>
      </c>
      <c r="N3372" s="82">
        <v>-1000.2</v>
      </c>
      <c r="O3372" s="82">
        <v>5.3</v>
      </c>
      <c r="P3372" s="82">
        <v>-3928.4</v>
      </c>
      <c r="Q3372" s="26">
        <v>51.92</v>
      </c>
      <c r="R3372" s="27">
        <v>51.92</v>
      </c>
      <c r="S3372" s="27">
        <v>51.92</v>
      </c>
      <c r="T3372" s="27">
        <v>51.92</v>
      </c>
      <c r="U3372" s="28">
        <v>51.92</v>
      </c>
    </row>
    <row r="3373" spans="1:21" x14ac:dyDescent="0.25">
      <c r="A3373" t="s">
        <v>24</v>
      </c>
      <c r="B3373" s="10" t="str">
        <f>VLOOKUP($E3373,'Overview Cluster Days'!$B:$G,3)</f>
        <v>A</v>
      </c>
      <c r="C3373" s="10" t="str">
        <f>VLOOKUP($E3373,'Overview Cluster Days'!$B:$G,5)</f>
        <v>Winter</v>
      </c>
      <c r="D3373" s="10" t="str">
        <f>VLOOKUP($E3373,'Overview Cluster Days'!$B:$G,6)</f>
        <v>Weekday</v>
      </c>
      <c r="E3373">
        <v>20190220</v>
      </c>
      <c r="F3373">
        <v>12</v>
      </c>
      <c r="G3373" s="80">
        <v>-923</v>
      </c>
      <c r="H3373" s="80">
        <v>6418.2</v>
      </c>
      <c r="I3373" s="80">
        <v>6046</v>
      </c>
      <c r="J3373" s="80">
        <v>1437.4</v>
      </c>
      <c r="K3373" s="80">
        <v>-3586.8</v>
      </c>
      <c r="L3373" s="81">
        <v>-1643.2</v>
      </c>
      <c r="M3373" s="82">
        <v>7923.1</v>
      </c>
      <c r="N3373" s="82">
        <v>-2028.2</v>
      </c>
      <c r="O3373" s="82">
        <v>411.1</v>
      </c>
      <c r="P3373" s="82">
        <v>-4662.8</v>
      </c>
      <c r="Q3373" s="26">
        <v>50.09</v>
      </c>
      <c r="R3373" s="27">
        <v>49.89</v>
      </c>
      <c r="S3373" s="27">
        <v>50.09</v>
      </c>
      <c r="T3373" s="27">
        <v>49.89</v>
      </c>
      <c r="U3373" s="28">
        <v>50.94</v>
      </c>
    </row>
    <row r="3374" spans="1:21" x14ac:dyDescent="0.25">
      <c r="A3374" t="s">
        <v>24</v>
      </c>
      <c r="B3374" s="10" t="str">
        <f>VLOOKUP($E3374,'Overview Cluster Days'!$B:$G,3)</f>
        <v>A</v>
      </c>
      <c r="C3374" s="10" t="str">
        <f>VLOOKUP($E3374,'Overview Cluster Days'!$B:$G,5)</f>
        <v>Winter</v>
      </c>
      <c r="D3374" s="10" t="str">
        <f>VLOOKUP($E3374,'Overview Cluster Days'!$B:$G,6)</f>
        <v>Weekday</v>
      </c>
      <c r="E3374">
        <v>20190220</v>
      </c>
      <c r="F3374">
        <v>13</v>
      </c>
      <c r="G3374" s="80">
        <v>-272.8</v>
      </c>
      <c r="H3374" s="80">
        <v>7071.6</v>
      </c>
      <c r="I3374" s="80">
        <v>5664.7</v>
      </c>
      <c r="J3374" s="80">
        <v>1800.9</v>
      </c>
      <c r="K3374" s="80">
        <v>-3729.7</v>
      </c>
      <c r="L3374" s="81">
        <v>-1136.4000000000001</v>
      </c>
      <c r="M3374" s="82">
        <v>7173.7</v>
      </c>
      <c r="N3374" s="82">
        <v>-1954.5</v>
      </c>
      <c r="O3374" s="82">
        <v>708.9</v>
      </c>
      <c r="P3374" s="82">
        <v>-4791.7</v>
      </c>
      <c r="Q3374" s="26">
        <v>50.5</v>
      </c>
      <c r="R3374" s="27">
        <v>43.73</v>
      </c>
      <c r="S3374" s="27">
        <v>50.5</v>
      </c>
      <c r="T3374" s="27">
        <v>43.3</v>
      </c>
      <c r="U3374" s="28">
        <v>49.91</v>
      </c>
    </row>
    <row r="3375" spans="1:21" x14ac:dyDescent="0.25">
      <c r="A3375" t="s">
        <v>24</v>
      </c>
      <c r="B3375" s="10" t="str">
        <f>VLOOKUP($E3375,'Overview Cluster Days'!$B:$G,3)</f>
        <v>A</v>
      </c>
      <c r="C3375" s="10" t="str">
        <f>VLOOKUP($E3375,'Overview Cluster Days'!$B:$G,5)</f>
        <v>Winter</v>
      </c>
      <c r="D3375" s="10" t="str">
        <f>VLOOKUP($E3375,'Overview Cluster Days'!$B:$G,6)</f>
        <v>Weekday</v>
      </c>
      <c r="E3375">
        <v>20190220</v>
      </c>
      <c r="F3375">
        <v>14</v>
      </c>
      <c r="G3375" s="80">
        <v>-379.1</v>
      </c>
      <c r="H3375" s="80">
        <v>6928.8</v>
      </c>
      <c r="I3375" s="80">
        <v>5576.5</v>
      </c>
      <c r="J3375" s="80">
        <v>2039.7</v>
      </c>
      <c r="K3375" s="80">
        <v>-3707.7</v>
      </c>
      <c r="L3375" s="81">
        <v>-1405.2</v>
      </c>
      <c r="M3375" s="82">
        <v>7417.9</v>
      </c>
      <c r="N3375" s="82">
        <v>-2251.6999999999998</v>
      </c>
      <c r="O3375" s="82">
        <v>1008.7</v>
      </c>
      <c r="P3375" s="82">
        <v>-4769.7</v>
      </c>
      <c r="Q3375" s="26">
        <v>44.7</v>
      </c>
      <c r="R3375" s="27">
        <v>44.51</v>
      </c>
      <c r="S3375" s="27">
        <v>45.03</v>
      </c>
      <c r="T3375" s="27">
        <v>44.51</v>
      </c>
      <c r="U3375" s="28">
        <v>48.96</v>
      </c>
    </row>
    <row r="3376" spans="1:21" x14ac:dyDescent="0.25">
      <c r="A3376" t="s">
        <v>24</v>
      </c>
      <c r="B3376" s="10" t="str">
        <f>VLOOKUP($E3376,'Overview Cluster Days'!$B:$G,3)</f>
        <v>A</v>
      </c>
      <c r="C3376" s="10" t="str">
        <f>VLOOKUP($E3376,'Overview Cluster Days'!$B:$G,5)</f>
        <v>Winter</v>
      </c>
      <c r="D3376" s="10" t="str">
        <f>VLOOKUP($E3376,'Overview Cluster Days'!$B:$G,6)</f>
        <v>Weekday</v>
      </c>
      <c r="E3376">
        <v>20190220</v>
      </c>
      <c r="F3376">
        <v>15</v>
      </c>
      <c r="G3376" s="80">
        <v>-425.6</v>
      </c>
      <c r="H3376" s="80">
        <v>5858.7</v>
      </c>
      <c r="I3376" s="80">
        <v>6748</v>
      </c>
      <c r="J3376" s="80">
        <v>2097.5</v>
      </c>
      <c r="K3376" s="80">
        <v>-3810.8</v>
      </c>
      <c r="L3376" s="81">
        <v>-1451.7</v>
      </c>
      <c r="M3376" s="82">
        <v>6329.2</v>
      </c>
      <c r="N3376" s="82">
        <v>-1080.2</v>
      </c>
      <c r="O3376" s="82">
        <v>1066.5</v>
      </c>
      <c r="P3376" s="82">
        <v>-4863.8</v>
      </c>
      <c r="Q3376" s="26">
        <v>45.08</v>
      </c>
      <c r="R3376" s="27">
        <v>44.81</v>
      </c>
      <c r="S3376" s="27">
        <v>45.22</v>
      </c>
      <c r="T3376" s="27">
        <v>44.81</v>
      </c>
      <c r="U3376" s="28">
        <v>48.95</v>
      </c>
    </row>
    <row r="3377" spans="1:21" x14ac:dyDescent="0.25">
      <c r="A3377" t="s">
        <v>24</v>
      </c>
      <c r="B3377" s="10" t="str">
        <f>VLOOKUP($E3377,'Overview Cluster Days'!$B:$G,3)</f>
        <v>A</v>
      </c>
      <c r="C3377" s="10" t="str">
        <f>VLOOKUP($E3377,'Overview Cluster Days'!$B:$G,5)</f>
        <v>Winter</v>
      </c>
      <c r="D3377" s="10" t="str">
        <f>VLOOKUP($E3377,'Overview Cluster Days'!$B:$G,6)</f>
        <v>Weekday</v>
      </c>
      <c r="E3377">
        <v>20190220</v>
      </c>
      <c r="F3377">
        <v>16</v>
      </c>
      <c r="G3377" s="80">
        <v>-605.4</v>
      </c>
      <c r="H3377" s="80">
        <v>3589.5</v>
      </c>
      <c r="I3377" s="80">
        <v>9513.4</v>
      </c>
      <c r="J3377" s="80">
        <v>1904.9</v>
      </c>
      <c r="K3377" s="80">
        <v>-3911.3</v>
      </c>
      <c r="L3377" s="81">
        <v>-1631.5</v>
      </c>
      <c r="M3377" s="82">
        <v>4181.7</v>
      </c>
      <c r="N3377" s="82">
        <v>1556.2</v>
      </c>
      <c r="O3377" s="82">
        <v>873.9</v>
      </c>
      <c r="P3377" s="82">
        <v>-4980.3</v>
      </c>
      <c r="Q3377" s="26">
        <v>45.81</v>
      </c>
      <c r="R3377" s="27">
        <v>45.69</v>
      </c>
      <c r="S3377" s="27">
        <v>45.81</v>
      </c>
      <c r="T3377" s="27">
        <v>45.69</v>
      </c>
      <c r="U3377" s="28">
        <v>48.9</v>
      </c>
    </row>
    <row r="3378" spans="1:21" x14ac:dyDescent="0.25">
      <c r="A3378" t="s">
        <v>24</v>
      </c>
      <c r="B3378" s="10" t="str">
        <f>VLOOKUP($E3378,'Overview Cluster Days'!$B:$G,3)</f>
        <v>A</v>
      </c>
      <c r="C3378" s="10" t="str">
        <f>VLOOKUP($E3378,'Overview Cluster Days'!$B:$G,5)</f>
        <v>Winter</v>
      </c>
      <c r="D3378" s="10" t="str">
        <f>VLOOKUP($E3378,'Overview Cluster Days'!$B:$G,6)</f>
        <v>Weekday</v>
      </c>
      <c r="E3378">
        <v>20190220</v>
      </c>
      <c r="F3378">
        <v>17</v>
      </c>
      <c r="G3378" s="80">
        <v>-987.6</v>
      </c>
      <c r="H3378" s="80">
        <v>1625.2</v>
      </c>
      <c r="I3378" s="80">
        <v>10617.6</v>
      </c>
      <c r="J3378" s="80">
        <v>1519.1</v>
      </c>
      <c r="K3378" s="80">
        <v>-3722.4</v>
      </c>
      <c r="L3378" s="81">
        <v>-2013.7</v>
      </c>
      <c r="M3378" s="82">
        <v>3014.5</v>
      </c>
      <c r="N3378" s="82">
        <v>2660.4</v>
      </c>
      <c r="O3378" s="82">
        <v>1130.2</v>
      </c>
      <c r="P3378" s="82">
        <v>-4791.3999999999996</v>
      </c>
      <c r="Q3378" s="26">
        <v>48.97</v>
      </c>
      <c r="R3378" s="27">
        <v>48.97</v>
      </c>
      <c r="S3378" s="27">
        <v>48.97</v>
      </c>
      <c r="T3378" s="27">
        <v>48.97</v>
      </c>
      <c r="U3378" s="28">
        <v>48.97</v>
      </c>
    </row>
    <row r="3379" spans="1:21" x14ac:dyDescent="0.25">
      <c r="A3379" t="s">
        <v>24</v>
      </c>
      <c r="B3379" s="10" t="str">
        <f>VLOOKUP($E3379,'Overview Cluster Days'!$B:$G,3)</f>
        <v>A</v>
      </c>
      <c r="C3379" s="10" t="str">
        <f>VLOOKUP($E3379,'Overview Cluster Days'!$B:$G,5)</f>
        <v>Winter</v>
      </c>
      <c r="D3379" s="10" t="str">
        <f>VLOOKUP($E3379,'Overview Cluster Days'!$B:$G,6)</f>
        <v>Weekday</v>
      </c>
      <c r="E3379">
        <v>20190220</v>
      </c>
      <c r="F3379">
        <v>18</v>
      </c>
      <c r="G3379" s="80">
        <v>-1480.6</v>
      </c>
      <c r="H3379" s="80">
        <v>1164.5999999999999</v>
      </c>
      <c r="I3379" s="80">
        <v>11460.4</v>
      </c>
      <c r="J3379" s="80">
        <v>1435.3</v>
      </c>
      <c r="K3379" s="80">
        <v>-2402.5</v>
      </c>
      <c r="L3379" s="81">
        <v>-2506.6999999999998</v>
      </c>
      <c r="M3379" s="82">
        <v>2070.6999999999998</v>
      </c>
      <c r="N3379" s="82">
        <v>3503.2</v>
      </c>
      <c r="O3379" s="82">
        <v>404.3</v>
      </c>
      <c r="P3379" s="82">
        <v>-3471.5</v>
      </c>
      <c r="Q3379" s="26">
        <v>51.61</v>
      </c>
      <c r="R3379" s="27">
        <v>51.61</v>
      </c>
      <c r="S3379" s="27">
        <v>51.61</v>
      </c>
      <c r="T3379" s="27">
        <v>51.61</v>
      </c>
      <c r="U3379" s="28">
        <v>51.61</v>
      </c>
    </row>
    <row r="3380" spans="1:21" x14ac:dyDescent="0.25">
      <c r="A3380" t="s">
        <v>24</v>
      </c>
      <c r="B3380" s="10" t="str">
        <f>VLOOKUP($E3380,'Overview Cluster Days'!$B:$G,3)</f>
        <v>A</v>
      </c>
      <c r="C3380" s="10" t="str">
        <f>VLOOKUP($E3380,'Overview Cluster Days'!$B:$G,5)</f>
        <v>Winter</v>
      </c>
      <c r="D3380" s="10" t="str">
        <f>VLOOKUP($E3380,'Overview Cluster Days'!$B:$G,6)</f>
        <v>Weekday</v>
      </c>
      <c r="E3380">
        <v>20190220</v>
      </c>
      <c r="F3380">
        <v>19</v>
      </c>
      <c r="G3380" s="80">
        <v>-1637</v>
      </c>
      <c r="H3380" s="80">
        <v>1775</v>
      </c>
      <c r="I3380" s="80">
        <v>9477.5</v>
      </c>
      <c r="J3380" s="80">
        <v>1698.8</v>
      </c>
      <c r="K3380" s="80">
        <v>-1190.2</v>
      </c>
      <c r="L3380" s="81">
        <v>-2663.1</v>
      </c>
      <c r="M3380" s="82">
        <v>2722.2</v>
      </c>
      <c r="N3380" s="82">
        <v>1589.3</v>
      </c>
      <c r="O3380" s="82">
        <v>606.79999999999995</v>
      </c>
      <c r="P3380" s="82">
        <v>-2255.1999999999998</v>
      </c>
      <c r="Q3380" s="26">
        <v>53.78</v>
      </c>
      <c r="R3380" s="27">
        <v>53.78</v>
      </c>
      <c r="S3380" s="27">
        <v>53.78</v>
      </c>
      <c r="T3380" s="27">
        <v>53.78</v>
      </c>
      <c r="U3380" s="28">
        <v>53.78</v>
      </c>
    </row>
    <row r="3381" spans="1:21" x14ac:dyDescent="0.25">
      <c r="A3381" t="s">
        <v>24</v>
      </c>
      <c r="B3381" s="10" t="str">
        <f>VLOOKUP($E3381,'Overview Cluster Days'!$B:$G,3)</f>
        <v>A</v>
      </c>
      <c r="C3381" s="10" t="str">
        <f>VLOOKUP($E3381,'Overview Cluster Days'!$B:$G,5)</f>
        <v>Winter</v>
      </c>
      <c r="D3381" s="10" t="str">
        <f>VLOOKUP($E3381,'Overview Cluster Days'!$B:$G,6)</f>
        <v>Weekday</v>
      </c>
      <c r="E3381">
        <v>20190220</v>
      </c>
      <c r="F3381">
        <v>20</v>
      </c>
      <c r="G3381" s="80">
        <v>-1228</v>
      </c>
      <c r="H3381" s="80">
        <v>3208.7</v>
      </c>
      <c r="I3381" s="80">
        <v>6624.4</v>
      </c>
      <c r="J3381" s="80">
        <v>1893.1</v>
      </c>
      <c r="K3381" s="80">
        <v>-878.4</v>
      </c>
      <c r="L3381" s="81">
        <v>-2254.1</v>
      </c>
      <c r="M3381" s="82">
        <v>4660.2</v>
      </c>
      <c r="N3381" s="82">
        <v>-1263.8</v>
      </c>
      <c r="O3381" s="82">
        <v>801.1</v>
      </c>
      <c r="P3381" s="82">
        <v>-1943.4</v>
      </c>
      <c r="Q3381" s="26">
        <v>54.18</v>
      </c>
      <c r="R3381" s="27">
        <v>54.18</v>
      </c>
      <c r="S3381" s="27">
        <v>54.18</v>
      </c>
      <c r="T3381" s="27">
        <v>54.18</v>
      </c>
      <c r="U3381" s="28">
        <v>54.18</v>
      </c>
    </row>
    <row r="3382" spans="1:21" x14ac:dyDescent="0.25">
      <c r="A3382" t="s">
        <v>24</v>
      </c>
      <c r="B3382" s="10" t="str">
        <f>VLOOKUP($E3382,'Overview Cluster Days'!$B:$G,3)</f>
        <v>A</v>
      </c>
      <c r="C3382" s="10" t="str">
        <f>VLOOKUP($E3382,'Overview Cluster Days'!$B:$G,5)</f>
        <v>Winter</v>
      </c>
      <c r="D3382" s="10" t="str">
        <f>VLOOKUP($E3382,'Overview Cluster Days'!$B:$G,6)</f>
        <v>Weekday</v>
      </c>
      <c r="E3382">
        <v>20190220</v>
      </c>
      <c r="F3382">
        <v>21</v>
      </c>
      <c r="G3382" s="80">
        <v>-1192.4000000000001</v>
      </c>
      <c r="H3382" s="80">
        <v>3514.7</v>
      </c>
      <c r="I3382" s="80">
        <v>7605.6</v>
      </c>
      <c r="J3382" s="80">
        <v>2477.4</v>
      </c>
      <c r="K3382" s="80">
        <v>-3035.8</v>
      </c>
      <c r="L3382" s="81">
        <v>-2218.5</v>
      </c>
      <c r="M3382" s="82">
        <v>5216.5</v>
      </c>
      <c r="N3382" s="82">
        <v>-282.60000000000002</v>
      </c>
      <c r="O3382" s="82">
        <v>1385.4</v>
      </c>
      <c r="P3382" s="82">
        <v>-4100.8</v>
      </c>
      <c r="Q3382" s="26">
        <v>51.09</v>
      </c>
      <c r="R3382" s="27">
        <v>50.86</v>
      </c>
      <c r="S3382" s="27">
        <v>51.09</v>
      </c>
      <c r="T3382" s="27">
        <v>50.66</v>
      </c>
      <c r="U3382" s="28">
        <v>50.92</v>
      </c>
    </row>
    <row r="3383" spans="1:21" x14ac:dyDescent="0.25">
      <c r="A3383" t="s">
        <v>24</v>
      </c>
      <c r="B3383" s="10" t="str">
        <f>VLOOKUP($E3383,'Overview Cluster Days'!$B:$G,3)</f>
        <v>A</v>
      </c>
      <c r="C3383" s="10" t="str">
        <f>VLOOKUP($E3383,'Overview Cluster Days'!$B:$G,5)</f>
        <v>Winter</v>
      </c>
      <c r="D3383" s="10" t="str">
        <f>VLOOKUP($E3383,'Overview Cluster Days'!$B:$G,6)</f>
        <v>Weekday</v>
      </c>
      <c r="E3383">
        <v>20190220</v>
      </c>
      <c r="F3383">
        <v>22</v>
      </c>
      <c r="G3383" s="80">
        <v>-689.4</v>
      </c>
      <c r="H3383" s="80">
        <v>5437.9</v>
      </c>
      <c r="I3383" s="80">
        <v>6798</v>
      </c>
      <c r="J3383" s="80">
        <v>2340.3000000000002</v>
      </c>
      <c r="K3383" s="80">
        <v>-3712.2</v>
      </c>
      <c r="L3383" s="81">
        <v>-1715.5</v>
      </c>
      <c r="M3383" s="82">
        <v>6071.6</v>
      </c>
      <c r="N3383" s="82">
        <v>-841.2</v>
      </c>
      <c r="O3383" s="82">
        <v>1248.3</v>
      </c>
      <c r="P3383" s="82">
        <v>-4763.2</v>
      </c>
      <c r="Q3383" s="26">
        <v>45.99</v>
      </c>
      <c r="R3383" s="27">
        <v>44.11</v>
      </c>
      <c r="S3383" s="27">
        <v>45.99</v>
      </c>
      <c r="T3383" s="27">
        <v>42.18</v>
      </c>
      <c r="U3383" s="28">
        <v>44.57</v>
      </c>
    </row>
    <row r="3384" spans="1:21" x14ac:dyDescent="0.25">
      <c r="A3384" t="s">
        <v>24</v>
      </c>
      <c r="B3384" s="10" t="str">
        <f>VLOOKUP($E3384,'Overview Cluster Days'!$B:$G,3)</f>
        <v>A</v>
      </c>
      <c r="C3384" s="10" t="str">
        <f>VLOOKUP($E3384,'Overview Cluster Days'!$B:$G,5)</f>
        <v>Winter</v>
      </c>
      <c r="D3384" s="10" t="str">
        <f>VLOOKUP($E3384,'Overview Cluster Days'!$B:$G,6)</f>
        <v>Weekday</v>
      </c>
      <c r="E3384">
        <v>20190220</v>
      </c>
      <c r="F3384">
        <v>23</v>
      </c>
      <c r="G3384" s="80">
        <v>-978.3</v>
      </c>
      <c r="H3384" s="80">
        <v>6697.7</v>
      </c>
      <c r="I3384" s="80">
        <v>5895.7</v>
      </c>
      <c r="J3384" s="80">
        <v>1803.3</v>
      </c>
      <c r="K3384" s="80">
        <v>-3253.8</v>
      </c>
      <c r="L3384" s="81">
        <v>-2004.4</v>
      </c>
      <c r="M3384" s="82">
        <v>7280.4</v>
      </c>
      <c r="N3384" s="82">
        <v>-1743.5</v>
      </c>
      <c r="O3384" s="82">
        <v>772.3</v>
      </c>
      <c r="P3384" s="82">
        <v>-4304.8</v>
      </c>
      <c r="Q3384" s="26">
        <v>46.29</v>
      </c>
      <c r="R3384" s="27">
        <v>43.38</v>
      </c>
      <c r="S3384" s="27">
        <v>48.68</v>
      </c>
      <c r="T3384" s="27">
        <v>44</v>
      </c>
      <c r="U3384" s="28">
        <v>48.91</v>
      </c>
    </row>
    <row r="3385" spans="1:21" x14ac:dyDescent="0.25">
      <c r="A3385" t="s">
        <v>24</v>
      </c>
      <c r="B3385" s="10" t="str">
        <f>VLOOKUP($E3385,'Overview Cluster Days'!$B:$G,3)</f>
        <v>A</v>
      </c>
      <c r="C3385" s="10" t="str">
        <f>VLOOKUP($E3385,'Overview Cluster Days'!$B:$G,5)</f>
        <v>Winter</v>
      </c>
      <c r="D3385" s="10" t="str">
        <f>VLOOKUP($E3385,'Overview Cluster Days'!$B:$G,6)</f>
        <v>Weekday</v>
      </c>
      <c r="E3385">
        <v>20190220</v>
      </c>
      <c r="F3385">
        <v>24</v>
      </c>
      <c r="G3385" s="80">
        <v>-1011.3</v>
      </c>
      <c r="H3385" s="80">
        <v>9622.7000000000007</v>
      </c>
      <c r="I3385" s="80">
        <v>3470.8</v>
      </c>
      <c r="J3385" s="80">
        <v>1196.4000000000001</v>
      </c>
      <c r="K3385" s="80">
        <v>-3059.3</v>
      </c>
      <c r="L3385" s="81">
        <v>-2037.4</v>
      </c>
      <c r="M3385" s="82">
        <v>9221.7000000000007</v>
      </c>
      <c r="N3385" s="82">
        <v>-3422.4</v>
      </c>
      <c r="O3385" s="82">
        <v>165.4</v>
      </c>
      <c r="P3385" s="82">
        <v>-3927.3</v>
      </c>
      <c r="Q3385" s="26">
        <v>45.23</v>
      </c>
      <c r="R3385" s="27">
        <v>40.869999999999997</v>
      </c>
      <c r="S3385" s="27">
        <v>42.99</v>
      </c>
      <c r="T3385" s="27">
        <v>37.299999999999997</v>
      </c>
      <c r="U3385" s="28">
        <v>41.38</v>
      </c>
    </row>
    <row r="3386" spans="1:21" x14ac:dyDescent="0.25">
      <c r="A3386" t="s">
        <v>24</v>
      </c>
      <c r="B3386" s="10" t="str">
        <f>VLOOKUP($E3386,'Overview Cluster Days'!$B:$G,3)</f>
        <v>A</v>
      </c>
      <c r="C3386" s="10" t="str">
        <f>VLOOKUP($E3386,'Overview Cluster Days'!$B:$G,5)</f>
        <v>Winter</v>
      </c>
      <c r="D3386" s="10" t="str">
        <f>VLOOKUP($E3386,'Overview Cluster Days'!$B:$G,6)</f>
        <v>Weekday</v>
      </c>
      <c r="E3386">
        <v>20190221</v>
      </c>
      <c r="F3386">
        <v>1</v>
      </c>
      <c r="G3386" s="80">
        <v>-647.79999999999995</v>
      </c>
      <c r="H3386" s="80">
        <v>7612.4</v>
      </c>
      <c r="I3386" s="80">
        <v>4242</v>
      </c>
      <c r="J3386" s="80">
        <v>1286.7</v>
      </c>
      <c r="K3386" s="80">
        <v>-2870.1</v>
      </c>
      <c r="L3386" s="81">
        <v>-1594.9</v>
      </c>
      <c r="M3386" s="82">
        <v>6789.6</v>
      </c>
      <c r="N3386" s="82">
        <v>-2092.3000000000002</v>
      </c>
      <c r="O3386" s="82">
        <v>449.7</v>
      </c>
      <c r="P3386" s="82">
        <v>-3552.1</v>
      </c>
      <c r="Q3386" s="26">
        <v>42.58</v>
      </c>
      <c r="R3386" s="27">
        <v>36.4</v>
      </c>
      <c r="S3386" s="27">
        <v>47.75</v>
      </c>
      <c r="T3386" s="27">
        <v>36.4</v>
      </c>
      <c r="U3386" s="28">
        <v>38.869999999999997</v>
      </c>
    </row>
    <row r="3387" spans="1:21" x14ac:dyDescent="0.25">
      <c r="A3387" t="s">
        <v>24</v>
      </c>
      <c r="B3387" s="10" t="str">
        <f>VLOOKUP($E3387,'Overview Cluster Days'!$B:$G,3)</f>
        <v>A</v>
      </c>
      <c r="C3387" s="10" t="str">
        <f>VLOOKUP($E3387,'Overview Cluster Days'!$B:$G,5)</f>
        <v>Winter</v>
      </c>
      <c r="D3387" s="10" t="str">
        <f>VLOOKUP($E3387,'Overview Cluster Days'!$B:$G,6)</f>
        <v>Weekday</v>
      </c>
      <c r="E3387">
        <v>20190221</v>
      </c>
      <c r="F3387">
        <v>2</v>
      </c>
      <c r="G3387" s="80">
        <v>-464</v>
      </c>
      <c r="H3387" s="80">
        <v>8281.5</v>
      </c>
      <c r="I3387" s="80">
        <v>4276.3</v>
      </c>
      <c r="J3387" s="80">
        <v>1277.8</v>
      </c>
      <c r="K3387" s="80">
        <v>-2976.4</v>
      </c>
      <c r="L3387" s="81">
        <v>-1404</v>
      </c>
      <c r="M3387" s="82">
        <v>7033.2</v>
      </c>
      <c r="N3387" s="82">
        <v>-2405.6</v>
      </c>
      <c r="O3387" s="82">
        <v>379.8</v>
      </c>
      <c r="P3387" s="82">
        <v>-3603.4</v>
      </c>
      <c r="Q3387" s="26">
        <v>38.64</v>
      </c>
      <c r="R3387" s="27">
        <v>35.97</v>
      </c>
      <c r="S3387" s="27">
        <v>41.03</v>
      </c>
      <c r="T3387" s="27">
        <v>35.97</v>
      </c>
      <c r="U3387" s="28">
        <v>37.06</v>
      </c>
    </row>
    <row r="3388" spans="1:21" x14ac:dyDescent="0.25">
      <c r="A3388" t="s">
        <v>24</v>
      </c>
      <c r="B3388" s="10" t="str">
        <f>VLOOKUP($E3388,'Overview Cluster Days'!$B:$G,3)</f>
        <v>A</v>
      </c>
      <c r="C3388" s="10" t="str">
        <f>VLOOKUP($E3388,'Overview Cluster Days'!$B:$G,5)</f>
        <v>Winter</v>
      </c>
      <c r="D3388" s="10" t="str">
        <f>VLOOKUP($E3388,'Overview Cluster Days'!$B:$G,6)</f>
        <v>Weekday</v>
      </c>
      <c r="E3388">
        <v>20190221</v>
      </c>
      <c r="F3388">
        <v>3</v>
      </c>
      <c r="G3388" s="80">
        <v>-854.3</v>
      </c>
      <c r="H3388" s="80">
        <v>8800.4</v>
      </c>
      <c r="I3388" s="80">
        <v>4187.2</v>
      </c>
      <c r="J3388" s="80">
        <v>1299.5</v>
      </c>
      <c r="K3388" s="80">
        <v>-3134</v>
      </c>
      <c r="L3388" s="81">
        <v>-1749.7</v>
      </c>
      <c r="M3388" s="82">
        <v>7652.9</v>
      </c>
      <c r="N3388" s="82">
        <v>-2494.6999999999998</v>
      </c>
      <c r="O3388" s="82">
        <v>401.5</v>
      </c>
      <c r="P3388" s="82">
        <v>-3810</v>
      </c>
      <c r="Q3388" s="26">
        <v>38.03</v>
      </c>
      <c r="R3388" s="27">
        <v>35.47</v>
      </c>
      <c r="S3388" s="27">
        <v>40.33</v>
      </c>
      <c r="T3388" s="27">
        <v>35.47</v>
      </c>
      <c r="U3388" s="28">
        <v>36.520000000000003</v>
      </c>
    </row>
    <row r="3389" spans="1:21" x14ac:dyDescent="0.25">
      <c r="A3389" t="s">
        <v>24</v>
      </c>
      <c r="B3389" s="10" t="str">
        <f>VLOOKUP($E3389,'Overview Cluster Days'!$B:$G,3)</f>
        <v>A</v>
      </c>
      <c r="C3389" s="10" t="str">
        <f>VLOOKUP($E3389,'Overview Cluster Days'!$B:$G,5)</f>
        <v>Winter</v>
      </c>
      <c r="D3389" s="10" t="str">
        <f>VLOOKUP($E3389,'Overview Cluster Days'!$B:$G,6)</f>
        <v>Weekday</v>
      </c>
      <c r="E3389">
        <v>20190221</v>
      </c>
      <c r="F3389">
        <v>4</v>
      </c>
      <c r="G3389" s="80">
        <v>-1103.3</v>
      </c>
      <c r="H3389" s="80">
        <v>9228.7999999999993</v>
      </c>
      <c r="I3389" s="80">
        <v>4349.3</v>
      </c>
      <c r="J3389" s="80">
        <v>1347.6</v>
      </c>
      <c r="K3389" s="80">
        <v>-3753.1</v>
      </c>
      <c r="L3389" s="81">
        <v>-1944</v>
      </c>
      <c r="M3389" s="82">
        <v>8165.1</v>
      </c>
      <c r="N3389" s="82">
        <v>-2217.6</v>
      </c>
      <c r="O3389" s="82">
        <v>449.6</v>
      </c>
      <c r="P3389" s="82">
        <v>-4453.1000000000004</v>
      </c>
      <c r="Q3389" s="26">
        <v>35.340000000000003</v>
      </c>
      <c r="R3389" s="27">
        <v>35.340000000000003</v>
      </c>
      <c r="S3389" s="27">
        <v>35.340000000000003</v>
      </c>
      <c r="T3389" s="27">
        <v>35.340000000000003</v>
      </c>
      <c r="U3389" s="28">
        <v>35.340000000000003</v>
      </c>
    </row>
    <row r="3390" spans="1:21" x14ac:dyDescent="0.25">
      <c r="A3390" t="s">
        <v>24</v>
      </c>
      <c r="B3390" s="10" t="str">
        <f>VLOOKUP($E3390,'Overview Cluster Days'!$B:$G,3)</f>
        <v>A</v>
      </c>
      <c r="C3390" s="10" t="str">
        <f>VLOOKUP($E3390,'Overview Cluster Days'!$B:$G,5)</f>
        <v>Winter</v>
      </c>
      <c r="D3390" s="10" t="str">
        <f>VLOOKUP($E3390,'Overview Cluster Days'!$B:$G,6)</f>
        <v>Weekday</v>
      </c>
      <c r="E3390">
        <v>20190221</v>
      </c>
      <c r="F3390">
        <v>5</v>
      </c>
      <c r="G3390" s="80">
        <v>-742.6</v>
      </c>
      <c r="H3390" s="80">
        <v>9446.2000000000007</v>
      </c>
      <c r="I3390" s="80">
        <v>3833</v>
      </c>
      <c r="J3390" s="80">
        <v>1604.4</v>
      </c>
      <c r="K3390" s="80">
        <v>-4048.4</v>
      </c>
      <c r="L3390" s="81">
        <v>-1523.6</v>
      </c>
      <c r="M3390" s="82">
        <v>8375.5</v>
      </c>
      <c r="N3390" s="82">
        <v>-2733.9</v>
      </c>
      <c r="O3390" s="82">
        <v>706.4</v>
      </c>
      <c r="P3390" s="82">
        <v>-4824.3999999999996</v>
      </c>
      <c r="Q3390" s="26">
        <v>36</v>
      </c>
      <c r="R3390" s="27">
        <v>36</v>
      </c>
      <c r="S3390" s="27">
        <v>36</v>
      </c>
      <c r="T3390" s="27">
        <v>36</v>
      </c>
      <c r="U3390" s="28">
        <v>36</v>
      </c>
    </row>
    <row r="3391" spans="1:21" x14ac:dyDescent="0.25">
      <c r="A3391" t="s">
        <v>24</v>
      </c>
      <c r="B3391" s="10" t="str">
        <f>VLOOKUP($E3391,'Overview Cluster Days'!$B:$G,3)</f>
        <v>A</v>
      </c>
      <c r="C3391" s="10" t="str">
        <f>VLOOKUP($E3391,'Overview Cluster Days'!$B:$G,5)</f>
        <v>Winter</v>
      </c>
      <c r="D3391" s="10" t="str">
        <f>VLOOKUP($E3391,'Overview Cluster Days'!$B:$G,6)</f>
        <v>Weekday</v>
      </c>
      <c r="E3391">
        <v>20190221</v>
      </c>
      <c r="F3391">
        <v>6</v>
      </c>
      <c r="G3391" s="80">
        <v>-646.79999999999995</v>
      </c>
      <c r="H3391" s="80">
        <v>10217.9</v>
      </c>
      <c r="I3391" s="80">
        <v>2728</v>
      </c>
      <c r="J3391" s="80">
        <v>1371.1</v>
      </c>
      <c r="K3391" s="80">
        <v>-4165.3999999999996</v>
      </c>
      <c r="L3391" s="81">
        <v>-1423.7</v>
      </c>
      <c r="M3391" s="82">
        <v>9552.9</v>
      </c>
      <c r="N3391" s="82">
        <v>-3838.9</v>
      </c>
      <c r="O3391" s="82">
        <v>534.1</v>
      </c>
      <c r="P3391" s="82">
        <v>-4824.3999999999996</v>
      </c>
      <c r="Q3391" s="26">
        <v>38</v>
      </c>
      <c r="R3391" s="27">
        <v>38</v>
      </c>
      <c r="S3391" s="27">
        <v>38</v>
      </c>
      <c r="T3391" s="27">
        <v>38</v>
      </c>
      <c r="U3391" s="28">
        <v>38</v>
      </c>
    </row>
    <row r="3392" spans="1:21" x14ac:dyDescent="0.25">
      <c r="A3392" t="s">
        <v>24</v>
      </c>
      <c r="B3392" s="10" t="str">
        <f>VLOOKUP($E3392,'Overview Cluster Days'!$B:$G,3)</f>
        <v>A</v>
      </c>
      <c r="C3392" s="10" t="str">
        <f>VLOOKUP($E3392,'Overview Cluster Days'!$B:$G,5)</f>
        <v>Winter</v>
      </c>
      <c r="D3392" s="10" t="str">
        <f>VLOOKUP($E3392,'Overview Cluster Days'!$B:$G,6)</f>
        <v>Weekday</v>
      </c>
      <c r="E3392">
        <v>20190221</v>
      </c>
      <c r="F3392">
        <v>7</v>
      </c>
      <c r="G3392" s="80">
        <v>-1325.6</v>
      </c>
      <c r="H3392" s="80">
        <v>8525.7000000000007</v>
      </c>
      <c r="I3392" s="80">
        <v>2960.6</v>
      </c>
      <c r="J3392" s="80">
        <v>1491.1</v>
      </c>
      <c r="K3392" s="80">
        <v>-4165.5</v>
      </c>
      <c r="L3392" s="81">
        <v>-1592.1</v>
      </c>
      <c r="M3392" s="82">
        <v>9069.7999999999993</v>
      </c>
      <c r="N3392" s="82">
        <v>-3606.3</v>
      </c>
      <c r="O3392" s="82">
        <v>654.1</v>
      </c>
      <c r="P3392" s="82">
        <v>-4525.5</v>
      </c>
      <c r="Q3392" s="26">
        <v>51.93</v>
      </c>
      <c r="R3392" s="27">
        <v>45.27</v>
      </c>
      <c r="S3392" s="27">
        <v>48.55</v>
      </c>
      <c r="T3392" s="27">
        <v>40</v>
      </c>
      <c r="U3392" s="28">
        <v>46.1</v>
      </c>
    </row>
    <row r="3393" spans="1:21" x14ac:dyDescent="0.25">
      <c r="A3393" t="s">
        <v>24</v>
      </c>
      <c r="B3393" s="10" t="str">
        <f>VLOOKUP($E3393,'Overview Cluster Days'!$B:$G,3)</f>
        <v>A</v>
      </c>
      <c r="C3393" s="10" t="str">
        <f>VLOOKUP($E3393,'Overview Cluster Days'!$B:$G,5)</f>
        <v>Winter</v>
      </c>
      <c r="D3393" s="10" t="str">
        <f>VLOOKUP($E3393,'Overview Cluster Days'!$B:$G,6)</f>
        <v>Weekday</v>
      </c>
      <c r="E3393">
        <v>20190221</v>
      </c>
      <c r="F3393">
        <v>8</v>
      </c>
      <c r="G3393" s="80">
        <v>-1680.1</v>
      </c>
      <c r="H3393" s="80">
        <v>6637.9</v>
      </c>
      <c r="I3393" s="80">
        <v>5918.3</v>
      </c>
      <c r="J3393" s="80">
        <v>1031</v>
      </c>
      <c r="K3393" s="80">
        <v>-2922.5</v>
      </c>
      <c r="L3393" s="81">
        <v>-2579.6</v>
      </c>
      <c r="M3393" s="82">
        <v>7849</v>
      </c>
      <c r="N3393" s="82">
        <v>-1721.9</v>
      </c>
      <c r="O3393" s="82">
        <v>0</v>
      </c>
      <c r="P3393" s="82">
        <v>-3547.5</v>
      </c>
      <c r="Q3393" s="26">
        <v>56.83</v>
      </c>
      <c r="R3393" s="27">
        <v>49.51</v>
      </c>
      <c r="S3393" s="27">
        <v>56.83</v>
      </c>
      <c r="T3393" s="27">
        <v>43</v>
      </c>
      <c r="U3393" s="28">
        <v>51.3</v>
      </c>
    </row>
    <row r="3394" spans="1:21" x14ac:dyDescent="0.25">
      <c r="A3394" t="s">
        <v>24</v>
      </c>
      <c r="B3394" s="10" t="str">
        <f>VLOOKUP($E3394,'Overview Cluster Days'!$B:$G,3)</f>
        <v>A</v>
      </c>
      <c r="C3394" s="10" t="str">
        <f>VLOOKUP($E3394,'Overview Cluster Days'!$B:$G,5)</f>
        <v>Winter</v>
      </c>
      <c r="D3394" s="10" t="str">
        <f>VLOOKUP($E3394,'Overview Cluster Days'!$B:$G,6)</f>
        <v>Weekday</v>
      </c>
      <c r="E3394">
        <v>20190221</v>
      </c>
      <c r="F3394">
        <v>9</v>
      </c>
      <c r="G3394" s="80">
        <v>-1352.6</v>
      </c>
      <c r="H3394" s="80">
        <v>6588</v>
      </c>
      <c r="I3394" s="80">
        <v>4890.7</v>
      </c>
      <c r="J3394" s="80">
        <v>913.3</v>
      </c>
      <c r="K3394" s="80">
        <v>-2828.9</v>
      </c>
      <c r="L3394" s="81">
        <v>-1761.2</v>
      </c>
      <c r="M3394" s="82">
        <v>8124.3</v>
      </c>
      <c r="N3394" s="82">
        <v>-2748.5</v>
      </c>
      <c r="O3394" s="82">
        <v>-117.7</v>
      </c>
      <c r="P3394" s="82">
        <v>-3496.9</v>
      </c>
      <c r="Q3394" s="26">
        <v>56.26</v>
      </c>
      <c r="R3394" s="27">
        <v>50.59</v>
      </c>
      <c r="S3394" s="27">
        <v>55.91</v>
      </c>
      <c r="T3394" s="27">
        <v>50.59</v>
      </c>
      <c r="U3394" s="28">
        <v>51.91</v>
      </c>
    </row>
    <row r="3395" spans="1:21" x14ac:dyDescent="0.25">
      <c r="A3395" t="s">
        <v>24</v>
      </c>
      <c r="B3395" s="10" t="str">
        <f>VLOOKUP($E3395,'Overview Cluster Days'!$B:$G,3)</f>
        <v>A</v>
      </c>
      <c r="C3395" s="10" t="str">
        <f>VLOOKUP($E3395,'Overview Cluster Days'!$B:$G,5)</f>
        <v>Winter</v>
      </c>
      <c r="D3395" s="10" t="str">
        <f>VLOOKUP($E3395,'Overview Cluster Days'!$B:$G,6)</f>
        <v>Weekday</v>
      </c>
      <c r="E3395">
        <v>20190221</v>
      </c>
      <c r="F3395">
        <v>10</v>
      </c>
      <c r="G3395" s="80">
        <v>-714.4</v>
      </c>
      <c r="H3395" s="80">
        <v>7875.3</v>
      </c>
      <c r="I3395" s="80">
        <v>5953.1</v>
      </c>
      <c r="J3395" s="80">
        <v>1014.7</v>
      </c>
      <c r="K3395" s="80">
        <v>-4164.8</v>
      </c>
      <c r="L3395" s="81">
        <v>-1740.5</v>
      </c>
      <c r="M3395" s="82">
        <v>8581.7000000000007</v>
      </c>
      <c r="N3395" s="82">
        <v>-1948.1</v>
      </c>
      <c r="O3395" s="82">
        <v>-77.3</v>
      </c>
      <c r="P3395" s="82">
        <v>-4815.8</v>
      </c>
      <c r="Q3395" s="26">
        <v>58.86</v>
      </c>
      <c r="R3395" s="27">
        <v>46.71</v>
      </c>
      <c r="S3395" s="27">
        <v>53.31</v>
      </c>
      <c r="T3395" s="27">
        <v>61.8</v>
      </c>
      <c r="U3395" s="28">
        <v>48.99</v>
      </c>
    </row>
    <row r="3396" spans="1:21" x14ac:dyDescent="0.25">
      <c r="A3396" t="s">
        <v>24</v>
      </c>
      <c r="B3396" s="10" t="str">
        <f>VLOOKUP($E3396,'Overview Cluster Days'!$B:$G,3)</f>
        <v>A</v>
      </c>
      <c r="C3396" s="10" t="str">
        <f>VLOOKUP($E3396,'Overview Cluster Days'!$B:$G,5)</f>
        <v>Winter</v>
      </c>
      <c r="D3396" s="10" t="str">
        <f>VLOOKUP($E3396,'Overview Cluster Days'!$B:$G,6)</f>
        <v>Weekday</v>
      </c>
      <c r="E3396">
        <v>20190221</v>
      </c>
      <c r="F3396">
        <v>11</v>
      </c>
      <c r="G3396" s="80">
        <v>-1239</v>
      </c>
      <c r="H3396" s="80">
        <v>9293.6</v>
      </c>
      <c r="I3396" s="80">
        <v>6535.6</v>
      </c>
      <c r="J3396" s="80">
        <v>1092</v>
      </c>
      <c r="K3396" s="80">
        <v>-4322.8</v>
      </c>
      <c r="L3396" s="81">
        <v>-2265.1</v>
      </c>
      <c r="M3396" s="82">
        <v>8435.5</v>
      </c>
      <c r="N3396" s="82">
        <v>-1365.6</v>
      </c>
      <c r="O3396" s="82">
        <v>0</v>
      </c>
      <c r="P3396" s="82">
        <v>-4804.8</v>
      </c>
      <c r="Q3396" s="26">
        <v>52.15</v>
      </c>
      <c r="R3396" s="27">
        <v>43.09</v>
      </c>
      <c r="S3396" s="27">
        <v>52.15</v>
      </c>
      <c r="T3396" s="27">
        <v>39.9</v>
      </c>
      <c r="U3396" s="28">
        <v>48.96</v>
      </c>
    </row>
    <row r="3397" spans="1:21" x14ac:dyDescent="0.25">
      <c r="A3397" t="s">
        <v>24</v>
      </c>
      <c r="B3397" s="10" t="str">
        <f>VLOOKUP($E3397,'Overview Cluster Days'!$B:$G,3)</f>
        <v>A</v>
      </c>
      <c r="C3397" s="10" t="str">
        <f>VLOOKUP($E3397,'Overview Cluster Days'!$B:$G,5)</f>
        <v>Winter</v>
      </c>
      <c r="D3397" s="10" t="str">
        <f>VLOOKUP($E3397,'Overview Cluster Days'!$B:$G,6)</f>
        <v>Weekday</v>
      </c>
      <c r="E3397">
        <v>20190221</v>
      </c>
      <c r="F3397">
        <v>12</v>
      </c>
      <c r="G3397" s="80">
        <v>-1075.4000000000001</v>
      </c>
      <c r="H3397" s="80">
        <v>10042.799999999999</v>
      </c>
      <c r="I3397" s="80">
        <v>6403.1</v>
      </c>
      <c r="J3397" s="80">
        <v>1092</v>
      </c>
      <c r="K3397" s="80">
        <v>-4221.8</v>
      </c>
      <c r="L3397" s="81">
        <v>-2101.5</v>
      </c>
      <c r="M3397" s="82">
        <v>8433.4</v>
      </c>
      <c r="N3397" s="82">
        <v>-1498.1</v>
      </c>
      <c r="O3397" s="82">
        <v>0</v>
      </c>
      <c r="P3397" s="82">
        <v>-4833.8</v>
      </c>
      <c r="Q3397" s="26">
        <v>50.81</v>
      </c>
      <c r="R3397" s="27">
        <v>40.22</v>
      </c>
      <c r="S3397" s="27">
        <v>50.81</v>
      </c>
      <c r="T3397" s="27">
        <v>38.200000000000003</v>
      </c>
      <c r="U3397" s="28">
        <v>48.97</v>
      </c>
    </row>
    <row r="3398" spans="1:21" x14ac:dyDescent="0.25">
      <c r="A3398" t="s">
        <v>24</v>
      </c>
      <c r="B3398" s="10" t="str">
        <f>VLOOKUP($E3398,'Overview Cluster Days'!$B:$G,3)</f>
        <v>A</v>
      </c>
      <c r="C3398" s="10" t="str">
        <f>VLOOKUP($E3398,'Overview Cluster Days'!$B:$G,5)</f>
        <v>Winter</v>
      </c>
      <c r="D3398" s="10" t="str">
        <f>VLOOKUP($E3398,'Overview Cluster Days'!$B:$G,6)</f>
        <v>Weekday</v>
      </c>
      <c r="E3398">
        <v>20190221</v>
      </c>
      <c r="F3398">
        <v>13</v>
      </c>
      <c r="G3398" s="80">
        <v>-693.3</v>
      </c>
      <c r="H3398" s="80">
        <v>10346</v>
      </c>
      <c r="I3398" s="80">
        <v>5859.9</v>
      </c>
      <c r="J3398" s="80">
        <v>1092</v>
      </c>
      <c r="K3398" s="80">
        <v>-3881.3</v>
      </c>
      <c r="L3398" s="81">
        <v>-1719.4</v>
      </c>
      <c r="M3398" s="82">
        <v>8695</v>
      </c>
      <c r="N3398" s="82">
        <v>-2269.3000000000002</v>
      </c>
      <c r="O3398" s="82">
        <v>0</v>
      </c>
      <c r="P3398" s="82">
        <v>-4706.3</v>
      </c>
      <c r="Q3398" s="26">
        <v>44.46</v>
      </c>
      <c r="R3398" s="27">
        <v>37.14</v>
      </c>
      <c r="S3398" s="27">
        <v>44.46</v>
      </c>
      <c r="T3398" s="27">
        <v>36.4</v>
      </c>
      <c r="U3398" s="28">
        <v>48.97</v>
      </c>
    </row>
    <row r="3399" spans="1:21" x14ac:dyDescent="0.25">
      <c r="A3399" t="s">
        <v>24</v>
      </c>
      <c r="B3399" s="10" t="str">
        <f>VLOOKUP($E3399,'Overview Cluster Days'!$B:$G,3)</f>
        <v>A</v>
      </c>
      <c r="C3399" s="10" t="str">
        <f>VLOOKUP($E3399,'Overview Cluster Days'!$B:$G,5)</f>
        <v>Winter</v>
      </c>
      <c r="D3399" s="10" t="str">
        <f>VLOOKUP($E3399,'Overview Cluster Days'!$B:$G,6)</f>
        <v>Weekday</v>
      </c>
      <c r="E3399">
        <v>20190221</v>
      </c>
      <c r="F3399">
        <v>14</v>
      </c>
      <c r="G3399" s="80">
        <v>-846.3</v>
      </c>
      <c r="H3399" s="80">
        <v>9957.2999999999993</v>
      </c>
      <c r="I3399" s="80">
        <v>6528.3</v>
      </c>
      <c r="J3399" s="80">
        <v>1031</v>
      </c>
      <c r="K3399" s="80">
        <v>-3940</v>
      </c>
      <c r="L3399" s="81">
        <v>-1872.4</v>
      </c>
      <c r="M3399" s="82">
        <v>8306.2999999999993</v>
      </c>
      <c r="N3399" s="82">
        <v>-1600.9</v>
      </c>
      <c r="O3399" s="82">
        <v>0</v>
      </c>
      <c r="P3399" s="82">
        <v>-4833</v>
      </c>
      <c r="Q3399" s="26">
        <v>43.89</v>
      </c>
      <c r="R3399" s="27">
        <v>37.14</v>
      </c>
      <c r="S3399" s="27">
        <v>43.89</v>
      </c>
      <c r="T3399" s="27">
        <v>37.4</v>
      </c>
      <c r="U3399" s="28">
        <v>48.96</v>
      </c>
    </row>
    <row r="3400" spans="1:21" x14ac:dyDescent="0.25">
      <c r="A3400" t="s">
        <v>24</v>
      </c>
      <c r="B3400" s="10" t="str">
        <f>VLOOKUP($E3400,'Overview Cluster Days'!$B:$G,3)</f>
        <v>A</v>
      </c>
      <c r="C3400" s="10" t="str">
        <f>VLOOKUP($E3400,'Overview Cluster Days'!$B:$G,5)</f>
        <v>Winter</v>
      </c>
      <c r="D3400" s="10" t="str">
        <f>VLOOKUP($E3400,'Overview Cluster Days'!$B:$G,6)</f>
        <v>Weekday</v>
      </c>
      <c r="E3400">
        <v>20190221</v>
      </c>
      <c r="F3400">
        <v>15</v>
      </c>
      <c r="G3400" s="80">
        <v>-1238.9000000000001</v>
      </c>
      <c r="H3400" s="80">
        <v>9295</v>
      </c>
      <c r="I3400" s="80">
        <v>7219.1</v>
      </c>
      <c r="J3400" s="80">
        <v>1424.2</v>
      </c>
      <c r="K3400" s="80">
        <v>-4096.1000000000004</v>
      </c>
      <c r="L3400" s="81">
        <v>-2265</v>
      </c>
      <c r="M3400" s="82">
        <v>7644</v>
      </c>
      <c r="N3400" s="82">
        <v>-910.1</v>
      </c>
      <c r="O3400" s="82">
        <v>393.2</v>
      </c>
      <c r="P3400" s="82">
        <v>-4862.1000000000004</v>
      </c>
      <c r="Q3400" s="26">
        <v>39.450000000000003</v>
      </c>
      <c r="R3400" s="27">
        <v>39.06</v>
      </c>
      <c r="S3400" s="27">
        <v>39.450000000000003</v>
      </c>
      <c r="T3400" s="27">
        <v>39.159999999999997</v>
      </c>
      <c r="U3400" s="28">
        <v>48.91</v>
      </c>
    </row>
    <row r="3401" spans="1:21" x14ac:dyDescent="0.25">
      <c r="A3401" t="s">
        <v>24</v>
      </c>
      <c r="B3401" s="10" t="str">
        <f>VLOOKUP($E3401,'Overview Cluster Days'!$B:$G,3)</f>
        <v>A</v>
      </c>
      <c r="C3401" s="10" t="str">
        <f>VLOOKUP($E3401,'Overview Cluster Days'!$B:$G,5)</f>
        <v>Winter</v>
      </c>
      <c r="D3401" s="10" t="str">
        <f>VLOOKUP($E3401,'Overview Cluster Days'!$B:$G,6)</f>
        <v>Weekday</v>
      </c>
      <c r="E3401">
        <v>20190221</v>
      </c>
      <c r="F3401">
        <v>16</v>
      </c>
      <c r="G3401" s="80">
        <v>-1498.1</v>
      </c>
      <c r="H3401" s="80">
        <v>7295</v>
      </c>
      <c r="I3401" s="80">
        <v>9020.2999999999993</v>
      </c>
      <c r="J3401" s="80">
        <v>1325.3</v>
      </c>
      <c r="K3401" s="80">
        <v>-4326</v>
      </c>
      <c r="L3401" s="81">
        <v>-2524.1999999999998</v>
      </c>
      <c r="M3401" s="82">
        <v>6270.8</v>
      </c>
      <c r="N3401" s="82">
        <v>891.1</v>
      </c>
      <c r="O3401" s="82">
        <v>294.3</v>
      </c>
      <c r="P3401" s="82">
        <v>-4932</v>
      </c>
      <c r="Q3401" s="26">
        <v>42.64</v>
      </c>
      <c r="R3401" s="27">
        <v>42.51</v>
      </c>
      <c r="S3401" s="27">
        <v>42.64</v>
      </c>
      <c r="T3401" s="27">
        <v>42.56</v>
      </c>
      <c r="U3401" s="28">
        <v>47.2</v>
      </c>
    </row>
    <row r="3402" spans="1:21" x14ac:dyDescent="0.25">
      <c r="A3402" t="s">
        <v>24</v>
      </c>
      <c r="B3402" s="10" t="str">
        <f>VLOOKUP($E3402,'Overview Cluster Days'!$B:$G,3)</f>
        <v>A</v>
      </c>
      <c r="C3402" s="10" t="str">
        <f>VLOOKUP($E3402,'Overview Cluster Days'!$B:$G,5)</f>
        <v>Winter</v>
      </c>
      <c r="D3402" s="10" t="str">
        <f>VLOOKUP($E3402,'Overview Cluster Days'!$B:$G,6)</f>
        <v>Weekday</v>
      </c>
      <c r="E3402">
        <v>20190221</v>
      </c>
      <c r="F3402">
        <v>17</v>
      </c>
      <c r="G3402" s="80">
        <v>-1926.2</v>
      </c>
      <c r="H3402" s="80">
        <v>4845</v>
      </c>
      <c r="I3402" s="80">
        <v>10911.8</v>
      </c>
      <c r="J3402" s="80">
        <v>534.1</v>
      </c>
      <c r="K3402" s="80">
        <v>-3894.7</v>
      </c>
      <c r="L3402" s="81">
        <v>-2952.3</v>
      </c>
      <c r="M3402" s="82">
        <v>4983.3</v>
      </c>
      <c r="N3402" s="82">
        <v>2782.6</v>
      </c>
      <c r="O3402" s="82">
        <v>-496.9</v>
      </c>
      <c r="P3402" s="82">
        <v>-4316.7</v>
      </c>
      <c r="Q3402" s="26">
        <v>46.24</v>
      </c>
      <c r="R3402" s="27">
        <v>46.24</v>
      </c>
      <c r="S3402" s="27">
        <v>46.24</v>
      </c>
      <c r="T3402" s="27">
        <v>46.24</v>
      </c>
      <c r="U3402" s="28">
        <v>46.24</v>
      </c>
    </row>
    <row r="3403" spans="1:21" x14ac:dyDescent="0.25">
      <c r="A3403" t="s">
        <v>24</v>
      </c>
      <c r="B3403" s="10" t="str">
        <f>VLOOKUP($E3403,'Overview Cluster Days'!$B:$G,3)</f>
        <v>A</v>
      </c>
      <c r="C3403" s="10" t="str">
        <f>VLOOKUP($E3403,'Overview Cluster Days'!$B:$G,5)</f>
        <v>Winter</v>
      </c>
      <c r="D3403" s="10" t="str">
        <f>VLOOKUP($E3403,'Overview Cluster Days'!$B:$G,6)</f>
        <v>Weekday</v>
      </c>
      <c r="E3403">
        <v>20190221</v>
      </c>
      <c r="F3403">
        <v>18</v>
      </c>
      <c r="G3403" s="80">
        <v>-2321.1</v>
      </c>
      <c r="H3403" s="80">
        <v>3479</v>
      </c>
      <c r="I3403" s="80">
        <v>11229.9</v>
      </c>
      <c r="J3403" s="80">
        <v>191.3</v>
      </c>
      <c r="K3403" s="80">
        <v>-3153.7</v>
      </c>
      <c r="L3403" s="81">
        <v>-3347.2</v>
      </c>
      <c r="M3403" s="82">
        <v>4696.8999999999996</v>
      </c>
      <c r="N3403" s="82">
        <v>3100.7</v>
      </c>
      <c r="O3403" s="82">
        <v>-839.7</v>
      </c>
      <c r="P3403" s="82">
        <v>-3610.7</v>
      </c>
      <c r="Q3403" s="26">
        <v>50.69</v>
      </c>
      <c r="R3403" s="27">
        <v>50.69</v>
      </c>
      <c r="S3403" s="27">
        <v>50.69</v>
      </c>
      <c r="T3403" s="27">
        <v>50.69</v>
      </c>
      <c r="U3403" s="28">
        <v>50.69</v>
      </c>
    </row>
    <row r="3404" spans="1:21" x14ac:dyDescent="0.25">
      <c r="A3404" t="s">
        <v>24</v>
      </c>
      <c r="B3404" s="10" t="str">
        <f>VLOOKUP($E3404,'Overview Cluster Days'!$B:$G,3)</f>
        <v>A</v>
      </c>
      <c r="C3404" s="10" t="str">
        <f>VLOOKUP($E3404,'Overview Cluster Days'!$B:$G,5)</f>
        <v>Winter</v>
      </c>
      <c r="D3404" s="10" t="str">
        <f>VLOOKUP($E3404,'Overview Cluster Days'!$B:$G,6)</f>
        <v>Weekday</v>
      </c>
      <c r="E3404">
        <v>20190221</v>
      </c>
      <c r="F3404">
        <v>19</v>
      </c>
      <c r="G3404" s="80">
        <v>-2545.6999999999998</v>
      </c>
      <c r="H3404" s="80">
        <v>3707.2</v>
      </c>
      <c r="I3404" s="80">
        <v>9238.9</v>
      </c>
      <c r="J3404" s="80">
        <v>318.89999999999998</v>
      </c>
      <c r="K3404" s="80">
        <v>-811.7</v>
      </c>
      <c r="L3404" s="81">
        <v>-3571.8</v>
      </c>
      <c r="M3404" s="82">
        <v>4964.8999999999996</v>
      </c>
      <c r="N3404" s="82">
        <v>1109.7</v>
      </c>
      <c r="O3404" s="82">
        <v>-773.1</v>
      </c>
      <c r="P3404" s="82">
        <v>-1729.7</v>
      </c>
      <c r="Q3404" s="26">
        <v>53.07</v>
      </c>
      <c r="R3404" s="27">
        <v>53.07</v>
      </c>
      <c r="S3404" s="27">
        <v>53.07</v>
      </c>
      <c r="T3404" s="27">
        <v>53.07</v>
      </c>
      <c r="U3404" s="28">
        <v>53.07</v>
      </c>
    </row>
    <row r="3405" spans="1:21" x14ac:dyDescent="0.25">
      <c r="A3405" t="s">
        <v>24</v>
      </c>
      <c r="B3405" s="10" t="str">
        <f>VLOOKUP($E3405,'Overview Cluster Days'!$B:$G,3)</f>
        <v>A</v>
      </c>
      <c r="C3405" s="10" t="str">
        <f>VLOOKUP($E3405,'Overview Cluster Days'!$B:$G,5)</f>
        <v>Winter</v>
      </c>
      <c r="D3405" s="10" t="str">
        <f>VLOOKUP($E3405,'Overview Cluster Days'!$B:$G,6)</f>
        <v>Weekday</v>
      </c>
      <c r="E3405">
        <v>20190221</v>
      </c>
      <c r="F3405">
        <v>20</v>
      </c>
      <c r="G3405" s="80">
        <v>-2365</v>
      </c>
      <c r="H3405" s="80">
        <v>4973</v>
      </c>
      <c r="I3405" s="80">
        <v>5985.5</v>
      </c>
      <c r="J3405" s="80">
        <v>400.1</v>
      </c>
      <c r="K3405" s="80">
        <v>-77.900000000000006</v>
      </c>
      <c r="L3405" s="81">
        <v>-3391.1</v>
      </c>
      <c r="M3405" s="82">
        <v>7123.6</v>
      </c>
      <c r="N3405" s="82">
        <v>-2143.6999999999998</v>
      </c>
      <c r="O3405" s="82">
        <v>-691.9</v>
      </c>
      <c r="P3405" s="82">
        <v>-896.9</v>
      </c>
      <c r="Q3405" s="26">
        <v>54.08</v>
      </c>
      <c r="R3405" s="27">
        <v>54.08</v>
      </c>
      <c r="S3405" s="27">
        <v>54.08</v>
      </c>
      <c r="T3405" s="27">
        <v>54.08</v>
      </c>
      <c r="U3405" s="28">
        <v>54.08</v>
      </c>
    </row>
    <row r="3406" spans="1:21" x14ac:dyDescent="0.25">
      <c r="A3406" t="s">
        <v>24</v>
      </c>
      <c r="B3406" s="10" t="str">
        <f>VLOOKUP($E3406,'Overview Cluster Days'!$B:$G,3)</f>
        <v>A</v>
      </c>
      <c r="C3406" s="10" t="str">
        <f>VLOOKUP($E3406,'Overview Cluster Days'!$B:$G,5)</f>
        <v>Winter</v>
      </c>
      <c r="D3406" s="10" t="str">
        <f>VLOOKUP($E3406,'Overview Cluster Days'!$B:$G,6)</f>
        <v>Weekday</v>
      </c>
      <c r="E3406">
        <v>20190221</v>
      </c>
      <c r="F3406">
        <v>21</v>
      </c>
      <c r="G3406" s="80">
        <v>-2320.6</v>
      </c>
      <c r="H3406" s="80">
        <v>4507.8</v>
      </c>
      <c r="I3406" s="80">
        <v>7296.8</v>
      </c>
      <c r="J3406" s="80">
        <v>881.1</v>
      </c>
      <c r="K3406" s="80">
        <v>-1604</v>
      </c>
      <c r="L3406" s="81">
        <v>-3346.7</v>
      </c>
      <c r="M3406" s="82">
        <v>6673</v>
      </c>
      <c r="N3406" s="82">
        <v>-832.4</v>
      </c>
      <c r="O3406" s="82">
        <v>-210.9</v>
      </c>
      <c r="P3406" s="82">
        <v>-2283</v>
      </c>
      <c r="Q3406" s="26">
        <v>51.09</v>
      </c>
      <c r="R3406" s="27">
        <v>51.09</v>
      </c>
      <c r="S3406" s="27">
        <v>51.09</v>
      </c>
      <c r="T3406" s="27">
        <v>51.09</v>
      </c>
      <c r="U3406" s="28">
        <v>51.09</v>
      </c>
    </row>
    <row r="3407" spans="1:21" x14ac:dyDescent="0.25">
      <c r="A3407" t="s">
        <v>24</v>
      </c>
      <c r="B3407" s="10" t="str">
        <f>VLOOKUP($E3407,'Overview Cluster Days'!$B:$G,3)</f>
        <v>A</v>
      </c>
      <c r="C3407" s="10" t="str">
        <f>VLOOKUP($E3407,'Overview Cluster Days'!$B:$G,5)</f>
        <v>Winter</v>
      </c>
      <c r="D3407" s="10" t="str">
        <f>VLOOKUP($E3407,'Overview Cluster Days'!$B:$G,6)</f>
        <v>Weekday</v>
      </c>
      <c r="E3407">
        <v>20190221</v>
      </c>
      <c r="F3407">
        <v>22</v>
      </c>
      <c r="G3407" s="80">
        <v>-1923.8</v>
      </c>
      <c r="H3407" s="80">
        <v>6721.8</v>
      </c>
      <c r="I3407" s="80">
        <v>5918.8</v>
      </c>
      <c r="J3407" s="80">
        <v>1153.5999999999999</v>
      </c>
      <c r="K3407" s="80">
        <v>-3056.7</v>
      </c>
      <c r="L3407" s="81">
        <v>-2949.9</v>
      </c>
      <c r="M3407" s="82">
        <v>8695.4</v>
      </c>
      <c r="N3407" s="82">
        <v>-2005.4</v>
      </c>
      <c r="O3407" s="82">
        <v>61.6</v>
      </c>
      <c r="P3407" s="82">
        <v>-3801.7</v>
      </c>
      <c r="Q3407" s="26">
        <v>46.13</v>
      </c>
      <c r="R3407" s="27">
        <v>46.13</v>
      </c>
      <c r="S3407" s="27">
        <v>46.13</v>
      </c>
      <c r="T3407" s="27">
        <v>46.13</v>
      </c>
      <c r="U3407" s="28">
        <v>46.13</v>
      </c>
    </row>
    <row r="3408" spans="1:21" x14ac:dyDescent="0.25">
      <c r="A3408" t="s">
        <v>24</v>
      </c>
      <c r="B3408" s="10" t="str">
        <f>VLOOKUP($E3408,'Overview Cluster Days'!$B:$G,3)</f>
        <v>A</v>
      </c>
      <c r="C3408" s="10" t="str">
        <f>VLOOKUP($E3408,'Overview Cluster Days'!$B:$G,5)</f>
        <v>Winter</v>
      </c>
      <c r="D3408" s="10" t="str">
        <f>VLOOKUP($E3408,'Overview Cluster Days'!$B:$G,6)</f>
        <v>Weekday</v>
      </c>
      <c r="E3408">
        <v>20190221</v>
      </c>
      <c r="F3408">
        <v>23</v>
      </c>
      <c r="G3408" s="80">
        <v>-2049.6999999999998</v>
      </c>
      <c r="H3408" s="80">
        <v>8221.7999999999993</v>
      </c>
      <c r="I3408" s="80">
        <v>4600.3</v>
      </c>
      <c r="J3408" s="80">
        <v>979.1</v>
      </c>
      <c r="K3408" s="80">
        <v>-2777</v>
      </c>
      <c r="L3408" s="81">
        <v>-3075.8</v>
      </c>
      <c r="M3408" s="82">
        <v>9917.6</v>
      </c>
      <c r="N3408" s="82">
        <v>-3323.9</v>
      </c>
      <c r="O3408" s="82">
        <v>-51.9</v>
      </c>
      <c r="P3408" s="82">
        <v>-3466</v>
      </c>
      <c r="Q3408" s="26">
        <v>45.29</v>
      </c>
      <c r="R3408" s="27">
        <v>45</v>
      </c>
      <c r="S3408" s="27">
        <v>45.15</v>
      </c>
      <c r="T3408" s="27">
        <v>45</v>
      </c>
      <c r="U3408" s="28">
        <v>45.04</v>
      </c>
    </row>
    <row r="3409" spans="1:21" x14ac:dyDescent="0.25">
      <c r="A3409" t="s">
        <v>24</v>
      </c>
      <c r="B3409" s="10" t="str">
        <f>VLOOKUP($E3409,'Overview Cluster Days'!$B:$G,3)</f>
        <v>A</v>
      </c>
      <c r="C3409" s="10" t="str">
        <f>VLOOKUP($E3409,'Overview Cluster Days'!$B:$G,5)</f>
        <v>Winter</v>
      </c>
      <c r="D3409" s="10" t="str">
        <f>VLOOKUP($E3409,'Overview Cluster Days'!$B:$G,6)</f>
        <v>Weekday</v>
      </c>
      <c r="E3409">
        <v>20190221</v>
      </c>
      <c r="F3409">
        <v>24</v>
      </c>
      <c r="G3409" s="80">
        <v>-1968.8</v>
      </c>
      <c r="H3409" s="80">
        <v>9896.2999999999993</v>
      </c>
      <c r="I3409" s="80">
        <v>2807.1</v>
      </c>
      <c r="J3409" s="80">
        <v>717.7</v>
      </c>
      <c r="K3409" s="80">
        <v>-1999.2</v>
      </c>
      <c r="L3409" s="81">
        <v>-2943.3</v>
      </c>
      <c r="M3409" s="82">
        <v>10359.9</v>
      </c>
      <c r="N3409" s="82">
        <v>-4390.1000000000004</v>
      </c>
      <c r="O3409" s="82">
        <v>-313.3</v>
      </c>
      <c r="P3409" s="82">
        <v>-2713.2</v>
      </c>
      <c r="Q3409" s="26">
        <v>45.22</v>
      </c>
      <c r="R3409" s="27">
        <v>42.43</v>
      </c>
      <c r="S3409" s="27">
        <v>43.7</v>
      </c>
      <c r="T3409" s="27">
        <v>42.43</v>
      </c>
      <c r="U3409" s="28">
        <v>42.74</v>
      </c>
    </row>
    <row r="3410" spans="1:21" x14ac:dyDescent="0.25">
      <c r="A3410" t="s">
        <v>24</v>
      </c>
      <c r="B3410" s="10" t="str">
        <f>VLOOKUP($E3410,'Overview Cluster Days'!$B:$G,3)</f>
        <v>C</v>
      </c>
      <c r="C3410" s="10" t="str">
        <f>VLOOKUP($E3410,'Overview Cluster Days'!$B:$G,5)</f>
        <v>Winter</v>
      </c>
      <c r="D3410" s="10" t="str">
        <f>VLOOKUP($E3410,'Overview Cluster Days'!$B:$G,6)</f>
        <v>Weekday</v>
      </c>
      <c r="E3410">
        <v>20190222</v>
      </c>
      <c r="F3410">
        <v>1</v>
      </c>
      <c r="G3410" s="80">
        <v>-2001</v>
      </c>
      <c r="H3410" s="80">
        <v>10615.1</v>
      </c>
      <c r="I3410" s="80">
        <v>3965.1</v>
      </c>
      <c r="J3410" s="80">
        <v>960.3</v>
      </c>
      <c r="K3410" s="80">
        <v>-1956.6</v>
      </c>
      <c r="L3410" s="81">
        <v>-2862</v>
      </c>
      <c r="M3410" s="82">
        <v>9035.1</v>
      </c>
      <c r="N3410" s="82">
        <v>-3417.8</v>
      </c>
      <c r="O3410" s="82">
        <v>123.3</v>
      </c>
      <c r="P3410" s="82">
        <v>-2878.6</v>
      </c>
      <c r="Q3410" s="26">
        <v>41.98</v>
      </c>
      <c r="R3410" s="27">
        <v>41.98</v>
      </c>
      <c r="S3410" s="27">
        <v>41.98</v>
      </c>
      <c r="T3410" s="27">
        <v>41.98</v>
      </c>
      <c r="U3410" s="28">
        <v>41.98</v>
      </c>
    </row>
    <row r="3411" spans="1:21" x14ac:dyDescent="0.25">
      <c r="A3411" t="s">
        <v>24</v>
      </c>
      <c r="B3411" s="10" t="str">
        <f>VLOOKUP($E3411,'Overview Cluster Days'!$B:$G,3)</f>
        <v>C</v>
      </c>
      <c r="C3411" s="10" t="str">
        <f>VLOOKUP($E3411,'Overview Cluster Days'!$B:$G,5)</f>
        <v>Winter</v>
      </c>
      <c r="D3411" s="10" t="str">
        <f>VLOOKUP($E3411,'Overview Cluster Days'!$B:$G,6)</f>
        <v>Weekday</v>
      </c>
      <c r="E3411">
        <v>20190222</v>
      </c>
      <c r="F3411">
        <v>2</v>
      </c>
      <c r="G3411" s="80">
        <v>-1850.8</v>
      </c>
      <c r="H3411" s="80">
        <v>9479.6</v>
      </c>
      <c r="I3411" s="80">
        <v>4525.2</v>
      </c>
      <c r="J3411" s="80">
        <v>1098.0999999999999</v>
      </c>
      <c r="K3411" s="80">
        <v>-1709.5</v>
      </c>
      <c r="L3411" s="81">
        <v>-2610.5</v>
      </c>
      <c r="M3411" s="82">
        <v>7899.6</v>
      </c>
      <c r="N3411" s="82">
        <v>-2857.7</v>
      </c>
      <c r="O3411" s="82">
        <v>200.1</v>
      </c>
      <c r="P3411" s="82">
        <v>-2631.5</v>
      </c>
      <c r="Q3411" s="26">
        <v>40.25</v>
      </c>
      <c r="R3411" s="27">
        <v>40.25</v>
      </c>
      <c r="S3411" s="27">
        <v>40.25</v>
      </c>
      <c r="T3411" s="27">
        <v>40.25</v>
      </c>
      <c r="U3411" s="28">
        <v>40.25</v>
      </c>
    </row>
    <row r="3412" spans="1:21" x14ac:dyDescent="0.25">
      <c r="A3412" t="s">
        <v>24</v>
      </c>
      <c r="B3412" s="10" t="str">
        <f>VLOOKUP($E3412,'Overview Cluster Days'!$B:$G,3)</f>
        <v>C</v>
      </c>
      <c r="C3412" s="10" t="str">
        <f>VLOOKUP($E3412,'Overview Cluster Days'!$B:$G,5)</f>
        <v>Winter</v>
      </c>
      <c r="D3412" s="10" t="str">
        <f>VLOOKUP($E3412,'Overview Cluster Days'!$B:$G,6)</f>
        <v>Weekday</v>
      </c>
      <c r="E3412">
        <v>20190222</v>
      </c>
      <c r="F3412">
        <v>3</v>
      </c>
      <c r="G3412" s="80">
        <v>-1860.6</v>
      </c>
      <c r="H3412" s="80">
        <v>9133.2000000000007</v>
      </c>
      <c r="I3412" s="80">
        <v>4495.3</v>
      </c>
      <c r="J3412" s="80">
        <v>1151.4000000000001</v>
      </c>
      <c r="K3412" s="80">
        <v>-1169.0999999999999</v>
      </c>
      <c r="L3412" s="81">
        <v>-2620.3000000000002</v>
      </c>
      <c r="M3412" s="82">
        <v>7345.6</v>
      </c>
      <c r="N3412" s="82">
        <v>-2887.6</v>
      </c>
      <c r="O3412" s="82">
        <v>253.4</v>
      </c>
      <c r="P3412" s="82">
        <v>-2091.1</v>
      </c>
      <c r="Q3412" s="26">
        <v>39.76</v>
      </c>
      <c r="R3412" s="27">
        <v>39.76</v>
      </c>
      <c r="S3412" s="27">
        <v>39.76</v>
      </c>
      <c r="T3412" s="27">
        <v>39.76</v>
      </c>
      <c r="U3412" s="28">
        <v>39.76</v>
      </c>
    </row>
    <row r="3413" spans="1:21" x14ac:dyDescent="0.25">
      <c r="A3413" t="s">
        <v>24</v>
      </c>
      <c r="B3413" s="10" t="str">
        <f>VLOOKUP($E3413,'Overview Cluster Days'!$B:$G,3)</f>
        <v>C</v>
      </c>
      <c r="C3413" s="10" t="str">
        <f>VLOOKUP($E3413,'Overview Cluster Days'!$B:$G,5)</f>
        <v>Winter</v>
      </c>
      <c r="D3413" s="10" t="str">
        <f>VLOOKUP($E3413,'Overview Cluster Days'!$B:$G,6)</f>
        <v>Weekday</v>
      </c>
      <c r="E3413">
        <v>20190222</v>
      </c>
      <c r="F3413">
        <v>4</v>
      </c>
      <c r="G3413" s="80">
        <v>-2274.4</v>
      </c>
      <c r="H3413" s="80">
        <v>8171.7</v>
      </c>
      <c r="I3413" s="80">
        <v>6031.4</v>
      </c>
      <c r="J3413" s="80">
        <v>1105.2</v>
      </c>
      <c r="K3413" s="80">
        <v>-1096.3</v>
      </c>
      <c r="L3413" s="81">
        <v>-3034.1</v>
      </c>
      <c r="M3413" s="82">
        <v>6196.7</v>
      </c>
      <c r="N3413" s="82">
        <v>-1351.5</v>
      </c>
      <c r="O3413" s="82">
        <v>207.2</v>
      </c>
      <c r="P3413" s="82">
        <v>-2018.3</v>
      </c>
      <c r="Q3413" s="26">
        <v>39.549999999999997</v>
      </c>
      <c r="R3413" s="27">
        <v>39.549999999999997</v>
      </c>
      <c r="S3413" s="27">
        <v>39.549999999999997</v>
      </c>
      <c r="T3413" s="27">
        <v>39.549999999999997</v>
      </c>
      <c r="U3413" s="28">
        <v>39.549999999999997</v>
      </c>
    </row>
    <row r="3414" spans="1:21" x14ac:dyDescent="0.25">
      <c r="A3414" t="s">
        <v>24</v>
      </c>
      <c r="B3414" s="10" t="str">
        <f>VLOOKUP($E3414,'Overview Cluster Days'!$B:$G,3)</f>
        <v>C</v>
      </c>
      <c r="C3414" s="10" t="str">
        <f>VLOOKUP($E3414,'Overview Cluster Days'!$B:$G,5)</f>
        <v>Winter</v>
      </c>
      <c r="D3414" s="10" t="str">
        <f>VLOOKUP($E3414,'Overview Cluster Days'!$B:$G,6)</f>
        <v>Weekday</v>
      </c>
      <c r="E3414">
        <v>20190222</v>
      </c>
      <c r="F3414">
        <v>5</v>
      </c>
      <c r="G3414" s="80">
        <v>-2274.8000000000002</v>
      </c>
      <c r="H3414" s="80">
        <v>6927.9</v>
      </c>
      <c r="I3414" s="80">
        <v>7277.9</v>
      </c>
      <c r="J3414" s="80">
        <v>1109.2</v>
      </c>
      <c r="K3414" s="80">
        <v>-1364.9</v>
      </c>
      <c r="L3414" s="81">
        <v>-3034.5</v>
      </c>
      <c r="M3414" s="82">
        <v>5215.2</v>
      </c>
      <c r="N3414" s="82">
        <v>-105</v>
      </c>
      <c r="O3414" s="82">
        <v>211.2</v>
      </c>
      <c r="P3414" s="82">
        <v>-2286.9</v>
      </c>
      <c r="Q3414" s="26">
        <v>39.39</v>
      </c>
      <c r="R3414" s="27">
        <v>39.39</v>
      </c>
      <c r="S3414" s="27">
        <v>39.39</v>
      </c>
      <c r="T3414" s="27">
        <v>39.39</v>
      </c>
      <c r="U3414" s="28">
        <v>39.39</v>
      </c>
    </row>
    <row r="3415" spans="1:21" x14ac:dyDescent="0.25">
      <c r="A3415" t="s">
        <v>24</v>
      </c>
      <c r="B3415" s="10" t="str">
        <f>VLOOKUP($E3415,'Overview Cluster Days'!$B:$G,3)</f>
        <v>C</v>
      </c>
      <c r="C3415" s="10" t="str">
        <f>VLOOKUP($E3415,'Overview Cluster Days'!$B:$G,5)</f>
        <v>Winter</v>
      </c>
      <c r="D3415" s="10" t="str">
        <f>VLOOKUP($E3415,'Overview Cluster Days'!$B:$G,6)</f>
        <v>Weekday</v>
      </c>
      <c r="E3415">
        <v>20190222</v>
      </c>
      <c r="F3415">
        <v>6</v>
      </c>
      <c r="G3415" s="80">
        <v>-2275.5</v>
      </c>
      <c r="H3415" s="80">
        <v>5751.1</v>
      </c>
      <c r="I3415" s="80">
        <v>6801.1</v>
      </c>
      <c r="J3415" s="80">
        <v>1511.5</v>
      </c>
      <c r="K3415" s="80">
        <v>-1766.8</v>
      </c>
      <c r="L3415" s="81">
        <v>-3035.2</v>
      </c>
      <c r="M3415" s="82">
        <v>5631.3</v>
      </c>
      <c r="N3415" s="82">
        <v>-581.79999999999995</v>
      </c>
      <c r="O3415" s="82">
        <v>674.5</v>
      </c>
      <c r="P3415" s="82">
        <v>-2688.8</v>
      </c>
      <c r="Q3415" s="26">
        <v>42.03</v>
      </c>
      <c r="R3415" s="27">
        <v>42.03</v>
      </c>
      <c r="S3415" s="27">
        <v>42.03</v>
      </c>
      <c r="T3415" s="27">
        <v>42.03</v>
      </c>
      <c r="U3415" s="28">
        <v>42.03</v>
      </c>
    </row>
    <row r="3416" spans="1:21" x14ac:dyDescent="0.25">
      <c r="A3416" t="s">
        <v>24</v>
      </c>
      <c r="B3416" s="10" t="str">
        <f>VLOOKUP($E3416,'Overview Cluster Days'!$B:$G,3)</f>
        <v>C</v>
      </c>
      <c r="C3416" s="10" t="str">
        <f>VLOOKUP($E3416,'Overview Cluster Days'!$B:$G,5)</f>
        <v>Winter</v>
      </c>
      <c r="D3416" s="10" t="str">
        <f>VLOOKUP($E3416,'Overview Cluster Days'!$B:$G,6)</f>
        <v>Weekday</v>
      </c>
      <c r="E3416">
        <v>20190222</v>
      </c>
      <c r="F3416">
        <v>7</v>
      </c>
      <c r="G3416" s="80">
        <v>-3041.8</v>
      </c>
      <c r="H3416" s="80">
        <v>3185.8</v>
      </c>
      <c r="I3416" s="80">
        <v>6317.3</v>
      </c>
      <c r="J3416" s="80">
        <v>1651.1</v>
      </c>
      <c r="K3416" s="80">
        <v>-559.70000000000005</v>
      </c>
      <c r="L3416" s="81">
        <v>-3720</v>
      </c>
      <c r="M3416" s="82">
        <v>4918</v>
      </c>
      <c r="N3416" s="82">
        <v>-1065.5999999999999</v>
      </c>
      <c r="O3416" s="82">
        <v>1203.3</v>
      </c>
      <c r="P3416" s="82">
        <v>-1335.7</v>
      </c>
      <c r="Q3416" s="26">
        <v>50.52</v>
      </c>
      <c r="R3416" s="27">
        <v>50.41</v>
      </c>
      <c r="S3416" s="27">
        <v>50.46</v>
      </c>
      <c r="T3416" s="27">
        <v>50.31</v>
      </c>
      <c r="U3416" s="28">
        <v>50.42</v>
      </c>
    </row>
    <row r="3417" spans="1:21" x14ac:dyDescent="0.25">
      <c r="A3417" t="s">
        <v>24</v>
      </c>
      <c r="B3417" s="10" t="str">
        <f>VLOOKUP($E3417,'Overview Cluster Days'!$B:$G,3)</f>
        <v>C</v>
      </c>
      <c r="C3417" s="10" t="str">
        <f>VLOOKUP($E3417,'Overview Cluster Days'!$B:$G,5)</f>
        <v>Winter</v>
      </c>
      <c r="D3417" s="10" t="str">
        <f>VLOOKUP($E3417,'Overview Cluster Days'!$B:$G,6)</f>
        <v>Weekday</v>
      </c>
      <c r="E3417">
        <v>20190222</v>
      </c>
      <c r="F3417">
        <v>8</v>
      </c>
      <c r="G3417" s="80">
        <v>-3372.8</v>
      </c>
      <c r="H3417" s="80">
        <v>3918.8</v>
      </c>
      <c r="I3417" s="80">
        <v>6990.6</v>
      </c>
      <c r="J3417" s="80">
        <v>711.4</v>
      </c>
      <c r="K3417" s="80">
        <v>1299.5999999999999</v>
      </c>
      <c r="L3417" s="81">
        <v>-3795.8</v>
      </c>
      <c r="M3417" s="82">
        <v>4617.8</v>
      </c>
      <c r="N3417" s="82">
        <v>-1251.5999999999999</v>
      </c>
      <c r="O3417" s="82">
        <v>0</v>
      </c>
      <c r="P3417" s="82">
        <v>429.6</v>
      </c>
      <c r="Q3417" s="26">
        <v>55.16</v>
      </c>
      <c r="R3417" s="27">
        <v>54.94</v>
      </c>
      <c r="S3417" s="27">
        <v>55.05</v>
      </c>
      <c r="T3417" s="27">
        <v>54.93</v>
      </c>
      <c r="U3417" s="28">
        <v>54.94</v>
      </c>
    </row>
    <row r="3418" spans="1:21" x14ac:dyDescent="0.25">
      <c r="A3418" t="s">
        <v>24</v>
      </c>
      <c r="B3418" s="10" t="str">
        <f>VLOOKUP($E3418,'Overview Cluster Days'!$B:$G,3)</f>
        <v>C</v>
      </c>
      <c r="C3418" s="10" t="str">
        <f>VLOOKUP($E3418,'Overview Cluster Days'!$B:$G,5)</f>
        <v>Winter</v>
      </c>
      <c r="D3418" s="10" t="str">
        <f>VLOOKUP($E3418,'Overview Cluster Days'!$B:$G,6)</f>
        <v>Weekday</v>
      </c>
      <c r="E3418">
        <v>20190222</v>
      </c>
      <c r="F3418">
        <v>9</v>
      </c>
      <c r="G3418" s="80">
        <v>-3194.6</v>
      </c>
      <c r="H3418" s="80">
        <v>3615.6</v>
      </c>
      <c r="I3418" s="80">
        <v>7680.7</v>
      </c>
      <c r="J3418" s="80">
        <v>125.8</v>
      </c>
      <c r="K3418" s="80">
        <v>1080</v>
      </c>
      <c r="L3418" s="81">
        <v>-3912.4</v>
      </c>
      <c r="M3418" s="82">
        <v>4272.3999999999996</v>
      </c>
      <c r="N3418" s="82">
        <v>-561.5</v>
      </c>
      <c r="O3418" s="82">
        <v>46.5</v>
      </c>
      <c r="P3418" s="82">
        <v>155</v>
      </c>
      <c r="Q3418" s="26">
        <v>57.74</v>
      </c>
      <c r="R3418" s="27">
        <v>57.61</v>
      </c>
      <c r="S3418" s="27">
        <v>57.67</v>
      </c>
      <c r="T3418" s="27">
        <v>57.5</v>
      </c>
      <c r="U3418" s="28">
        <v>57.61</v>
      </c>
    </row>
    <row r="3419" spans="1:21" x14ac:dyDescent="0.25">
      <c r="A3419" t="s">
        <v>24</v>
      </c>
      <c r="B3419" s="10" t="str">
        <f>VLOOKUP($E3419,'Overview Cluster Days'!$B:$G,3)</f>
        <v>C</v>
      </c>
      <c r="C3419" s="10" t="str">
        <f>VLOOKUP($E3419,'Overview Cluster Days'!$B:$G,5)</f>
        <v>Winter</v>
      </c>
      <c r="D3419" s="10" t="str">
        <f>VLOOKUP($E3419,'Overview Cluster Days'!$B:$G,6)</f>
        <v>Weekday</v>
      </c>
      <c r="E3419">
        <v>20190222</v>
      </c>
      <c r="F3419">
        <v>10</v>
      </c>
      <c r="G3419" s="80">
        <v>-3317.1</v>
      </c>
      <c r="H3419" s="80">
        <v>4035.7</v>
      </c>
      <c r="I3419" s="80">
        <v>9193.7000000000007</v>
      </c>
      <c r="J3419" s="80">
        <v>118.4</v>
      </c>
      <c r="K3419" s="80">
        <v>377.7</v>
      </c>
      <c r="L3419" s="81">
        <v>-4343.2</v>
      </c>
      <c r="M3419" s="82">
        <v>4882.6000000000004</v>
      </c>
      <c r="N3419" s="82">
        <v>979.5</v>
      </c>
      <c r="O3419" s="82">
        <v>-973.6</v>
      </c>
      <c r="P3419" s="82">
        <v>-545.29999999999995</v>
      </c>
      <c r="Q3419" s="26">
        <v>55.03</v>
      </c>
      <c r="R3419" s="27">
        <v>55.03</v>
      </c>
      <c r="S3419" s="27">
        <v>55.03</v>
      </c>
      <c r="T3419" s="27">
        <v>55.03</v>
      </c>
      <c r="U3419" s="28">
        <v>55.03</v>
      </c>
    </row>
    <row r="3420" spans="1:21" x14ac:dyDescent="0.25">
      <c r="A3420" t="s">
        <v>24</v>
      </c>
      <c r="B3420" s="10" t="str">
        <f>VLOOKUP($E3420,'Overview Cluster Days'!$B:$G,3)</f>
        <v>C</v>
      </c>
      <c r="C3420" s="10" t="str">
        <f>VLOOKUP($E3420,'Overview Cluster Days'!$B:$G,5)</f>
        <v>Winter</v>
      </c>
      <c r="D3420" s="10" t="str">
        <f>VLOOKUP($E3420,'Overview Cluster Days'!$B:$G,6)</f>
        <v>Weekday</v>
      </c>
      <c r="E3420">
        <v>20190222</v>
      </c>
      <c r="F3420">
        <v>11</v>
      </c>
      <c r="G3420" s="80">
        <v>-3179.1</v>
      </c>
      <c r="H3420" s="80">
        <v>2489.1</v>
      </c>
      <c r="I3420" s="80">
        <v>9790.4</v>
      </c>
      <c r="J3420" s="80">
        <v>677.1</v>
      </c>
      <c r="K3420" s="80">
        <v>445.8</v>
      </c>
      <c r="L3420" s="81">
        <v>-4205.2</v>
      </c>
      <c r="M3420" s="82">
        <v>3521.1</v>
      </c>
      <c r="N3420" s="82">
        <v>1576.2</v>
      </c>
      <c r="O3420" s="82">
        <v>-414.9</v>
      </c>
      <c r="P3420" s="82">
        <v>-477.2</v>
      </c>
      <c r="Q3420" s="26">
        <v>53.96</v>
      </c>
      <c r="R3420" s="27">
        <v>53.96</v>
      </c>
      <c r="S3420" s="27">
        <v>53.96</v>
      </c>
      <c r="T3420" s="27">
        <v>53.96</v>
      </c>
      <c r="U3420" s="28">
        <v>53.96</v>
      </c>
    </row>
    <row r="3421" spans="1:21" x14ac:dyDescent="0.25">
      <c r="A3421" t="s">
        <v>24</v>
      </c>
      <c r="B3421" s="10" t="str">
        <f>VLOOKUP($E3421,'Overview Cluster Days'!$B:$G,3)</f>
        <v>C</v>
      </c>
      <c r="C3421" s="10" t="str">
        <f>VLOOKUP($E3421,'Overview Cluster Days'!$B:$G,5)</f>
        <v>Winter</v>
      </c>
      <c r="D3421" s="10" t="str">
        <f>VLOOKUP($E3421,'Overview Cluster Days'!$B:$G,6)</f>
        <v>Weekday</v>
      </c>
      <c r="E3421">
        <v>20190222</v>
      </c>
      <c r="F3421">
        <v>12</v>
      </c>
      <c r="G3421" s="80">
        <v>-3014.5</v>
      </c>
      <c r="H3421" s="80">
        <v>1255.3</v>
      </c>
      <c r="I3421" s="80">
        <v>9982.7000000000007</v>
      </c>
      <c r="J3421" s="80">
        <v>1306</v>
      </c>
      <c r="K3421" s="80">
        <v>180.2</v>
      </c>
      <c r="L3421" s="81">
        <v>-4040.6</v>
      </c>
      <c r="M3421" s="82">
        <v>2781.2</v>
      </c>
      <c r="N3421" s="82">
        <v>1768.5</v>
      </c>
      <c r="O3421" s="82">
        <v>233.7</v>
      </c>
      <c r="P3421" s="82">
        <v>-742.8</v>
      </c>
      <c r="Q3421" s="26">
        <v>52.97</v>
      </c>
      <c r="R3421" s="27">
        <v>52.97</v>
      </c>
      <c r="S3421" s="27">
        <v>52.97</v>
      </c>
      <c r="T3421" s="27">
        <v>52.97</v>
      </c>
      <c r="U3421" s="28">
        <v>52.97</v>
      </c>
    </row>
    <row r="3422" spans="1:21" x14ac:dyDescent="0.25">
      <c r="A3422" t="s">
        <v>24</v>
      </c>
      <c r="B3422" s="10" t="str">
        <f>VLOOKUP($E3422,'Overview Cluster Days'!$B:$G,3)</f>
        <v>C</v>
      </c>
      <c r="C3422" s="10" t="str">
        <f>VLOOKUP($E3422,'Overview Cluster Days'!$B:$G,5)</f>
        <v>Winter</v>
      </c>
      <c r="D3422" s="10" t="str">
        <f>VLOOKUP($E3422,'Overview Cluster Days'!$B:$G,6)</f>
        <v>Weekday</v>
      </c>
      <c r="E3422">
        <v>20190222</v>
      </c>
      <c r="F3422">
        <v>13</v>
      </c>
      <c r="G3422" s="80">
        <v>-2706.7</v>
      </c>
      <c r="H3422" s="80">
        <v>1256.8</v>
      </c>
      <c r="I3422" s="80">
        <v>10575.9</v>
      </c>
      <c r="J3422" s="80">
        <v>1658.4</v>
      </c>
      <c r="K3422" s="80">
        <v>-394.4</v>
      </c>
      <c r="L3422" s="81">
        <v>-3732.8</v>
      </c>
      <c r="M3422" s="82">
        <v>1867.7</v>
      </c>
      <c r="N3422" s="82">
        <v>2361.6999999999998</v>
      </c>
      <c r="O3422" s="82">
        <v>820.8</v>
      </c>
      <c r="P3422" s="82">
        <v>-1317.4</v>
      </c>
      <c r="Q3422" s="26">
        <v>51.05</v>
      </c>
      <c r="R3422" s="27">
        <v>51.05</v>
      </c>
      <c r="S3422" s="27">
        <v>51.05</v>
      </c>
      <c r="T3422" s="27">
        <v>51.05</v>
      </c>
      <c r="U3422" s="28">
        <v>51.05</v>
      </c>
    </row>
    <row r="3423" spans="1:21" x14ac:dyDescent="0.25">
      <c r="A3423" t="s">
        <v>24</v>
      </c>
      <c r="B3423" s="10" t="str">
        <f>VLOOKUP($E3423,'Overview Cluster Days'!$B:$G,3)</f>
        <v>C</v>
      </c>
      <c r="C3423" s="10" t="str">
        <f>VLOOKUP($E3423,'Overview Cluster Days'!$B:$G,5)</f>
        <v>Winter</v>
      </c>
      <c r="D3423" s="10" t="str">
        <f>VLOOKUP($E3423,'Overview Cluster Days'!$B:$G,6)</f>
        <v>Weekday</v>
      </c>
      <c r="E3423">
        <v>20190222</v>
      </c>
      <c r="F3423">
        <v>14</v>
      </c>
      <c r="G3423" s="80">
        <v>-2918.5</v>
      </c>
      <c r="H3423" s="80">
        <v>1908.9</v>
      </c>
      <c r="I3423" s="80">
        <v>11681.4</v>
      </c>
      <c r="J3423" s="80">
        <v>1637.7</v>
      </c>
      <c r="K3423" s="80">
        <v>-1727.9</v>
      </c>
      <c r="L3423" s="81">
        <v>-3944.6</v>
      </c>
      <c r="M3423" s="82">
        <v>2157.8000000000002</v>
      </c>
      <c r="N3423" s="82">
        <v>3467.2</v>
      </c>
      <c r="O3423" s="82">
        <v>970.5</v>
      </c>
      <c r="P3423" s="82">
        <v>-2650.9</v>
      </c>
      <c r="Q3423" s="26">
        <v>48.88</v>
      </c>
      <c r="R3423" s="27">
        <v>48.88</v>
      </c>
      <c r="S3423" s="27">
        <v>48.88</v>
      </c>
      <c r="T3423" s="27">
        <v>48.88</v>
      </c>
      <c r="U3423" s="28">
        <v>48.88</v>
      </c>
    </row>
    <row r="3424" spans="1:21" x14ac:dyDescent="0.25">
      <c r="A3424" t="s">
        <v>24</v>
      </c>
      <c r="B3424" s="10" t="str">
        <f>VLOOKUP($E3424,'Overview Cluster Days'!$B:$G,3)</f>
        <v>C</v>
      </c>
      <c r="C3424" s="10" t="str">
        <f>VLOOKUP($E3424,'Overview Cluster Days'!$B:$G,5)</f>
        <v>Winter</v>
      </c>
      <c r="D3424" s="10" t="str">
        <f>VLOOKUP($E3424,'Overview Cluster Days'!$B:$G,6)</f>
        <v>Weekday</v>
      </c>
      <c r="E3424">
        <v>20190222</v>
      </c>
      <c r="F3424">
        <v>15</v>
      </c>
      <c r="G3424" s="80">
        <v>-2989.5</v>
      </c>
      <c r="H3424" s="80">
        <v>1561.3</v>
      </c>
      <c r="I3424" s="80">
        <v>12064.6</v>
      </c>
      <c r="J3424" s="80">
        <v>1640.2</v>
      </c>
      <c r="K3424" s="80">
        <v>-1873.8</v>
      </c>
      <c r="L3424" s="81">
        <v>-4015.6</v>
      </c>
      <c r="M3424" s="82">
        <v>2254.9</v>
      </c>
      <c r="N3424" s="82">
        <v>3850.4</v>
      </c>
      <c r="O3424" s="82">
        <v>707.1</v>
      </c>
      <c r="P3424" s="82">
        <v>-2796.8</v>
      </c>
      <c r="Q3424" s="26">
        <v>45.62</v>
      </c>
      <c r="R3424" s="27">
        <v>45.62</v>
      </c>
      <c r="S3424" s="27">
        <v>45.62</v>
      </c>
      <c r="T3424" s="27">
        <v>45.62</v>
      </c>
      <c r="U3424" s="28">
        <v>45.62</v>
      </c>
    </row>
    <row r="3425" spans="1:21" x14ac:dyDescent="0.25">
      <c r="A3425" t="s">
        <v>24</v>
      </c>
      <c r="B3425" s="10" t="str">
        <f>VLOOKUP($E3425,'Overview Cluster Days'!$B:$G,3)</f>
        <v>C</v>
      </c>
      <c r="C3425" s="10" t="str">
        <f>VLOOKUP($E3425,'Overview Cluster Days'!$B:$G,5)</f>
        <v>Winter</v>
      </c>
      <c r="D3425" s="10" t="str">
        <f>VLOOKUP($E3425,'Overview Cluster Days'!$B:$G,6)</f>
        <v>Weekday</v>
      </c>
      <c r="E3425">
        <v>20190222</v>
      </c>
      <c r="F3425">
        <v>16</v>
      </c>
      <c r="G3425" s="80">
        <v>-2982.4</v>
      </c>
      <c r="H3425" s="80">
        <v>-807.3</v>
      </c>
      <c r="I3425" s="80">
        <v>13517.3</v>
      </c>
      <c r="J3425" s="80">
        <v>1421.2</v>
      </c>
      <c r="K3425" s="80">
        <v>-1744</v>
      </c>
      <c r="L3425" s="81">
        <v>-3482</v>
      </c>
      <c r="M3425" s="82">
        <v>360.7</v>
      </c>
      <c r="N3425" s="82">
        <v>5303.1</v>
      </c>
      <c r="O3425" s="82">
        <v>390.2</v>
      </c>
      <c r="P3425" s="82">
        <v>-2572</v>
      </c>
      <c r="Q3425" s="26">
        <v>46.06</v>
      </c>
      <c r="R3425" s="27">
        <v>44.56</v>
      </c>
      <c r="S3425" s="27">
        <v>43.31</v>
      </c>
      <c r="T3425" s="27">
        <v>45.28</v>
      </c>
      <c r="U3425" s="28">
        <v>44.56</v>
      </c>
    </row>
    <row r="3426" spans="1:21" x14ac:dyDescent="0.25">
      <c r="A3426" t="s">
        <v>24</v>
      </c>
      <c r="B3426" s="10" t="str">
        <f>VLOOKUP($E3426,'Overview Cluster Days'!$B:$G,3)</f>
        <v>C</v>
      </c>
      <c r="C3426" s="10" t="str">
        <f>VLOOKUP($E3426,'Overview Cluster Days'!$B:$G,5)</f>
        <v>Winter</v>
      </c>
      <c r="D3426" s="10" t="str">
        <f>VLOOKUP($E3426,'Overview Cluster Days'!$B:$G,6)</f>
        <v>Weekday</v>
      </c>
      <c r="E3426">
        <v>20190222</v>
      </c>
      <c r="F3426">
        <v>17</v>
      </c>
      <c r="G3426" s="80">
        <v>-2979.9</v>
      </c>
      <c r="H3426" s="80">
        <v>-2195</v>
      </c>
      <c r="I3426" s="80">
        <v>14030.7</v>
      </c>
      <c r="J3426" s="80">
        <v>1221.5</v>
      </c>
      <c r="K3426" s="80">
        <v>-1754.8</v>
      </c>
      <c r="L3426" s="81">
        <v>-2979.9</v>
      </c>
      <c r="M3426" s="82">
        <v>-715.9</v>
      </c>
      <c r="N3426" s="82">
        <v>5816.5</v>
      </c>
      <c r="O3426" s="82">
        <v>313.10000000000002</v>
      </c>
      <c r="P3426" s="82">
        <v>-2433.8000000000002</v>
      </c>
      <c r="Q3426" s="26">
        <v>52.11</v>
      </c>
      <c r="R3426" s="27">
        <v>46.42</v>
      </c>
      <c r="S3426" s="27">
        <v>41.73</v>
      </c>
      <c r="T3426" s="27">
        <v>49.23</v>
      </c>
      <c r="U3426" s="28">
        <v>46.42</v>
      </c>
    </row>
    <row r="3427" spans="1:21" x14ac:dyDescent="0.25">
      <c r="A3427" t="s">
        <v>24</v>
      </c>
      <c r="B3427" s="10" t="str">
        <f>VLOOKUP($E3427,'Overview Cluster Days'!$B:$G,3)</f>
        <v>C</v>
      </c>
      <c r="C3427" s="10" t="str">
        <f>VLOOKUP($E3427,'Overview Cluster Days'!$B:$G,5)</f>
        <v>Winter</v>
      </c>
      <c r="D3427" s="10" t="str">
        <f>VLOOKUP($E3427,'Overview Cluster Days'!$B:$G,6)</f>
        <v>Weekday</v>
      </c>
      <c r="E3427">
        <v>20190222</v>
      </c>
      <c r="F3427">
        <v>18</v>
      </c>
      <c r="G3427" s="80">
        <v>-3192.8</v>
      </c>
      <c r="H3427" s="80">
        <v>-2403.8000000000002</v>
      </c>
      <c r="I3427" s="80">
        <v>14054.8</v>
      </c>
      <c r="J3427" s="80">
        <v>1120.0999999999999</v>
      </c>
      <c r="K3427" s="80">
        <v>-536.20000000000005</v>
      </c>
      <c r="L3427" s="81">
        <v>-3360</v>
      </c>
      <c r="M3427" s="82">
        <v>-1408.5</v>
      </c>
      <c r="N3427" s="82">
        <v>5740.6</v>
      </c>
      <c r="O3427" s="82">
        <v>89.1</v>
      </c>
      <c r="P3427" s="82">
        <v>-1061.2</v>
      </c>
      <c r="Q3427" s="26">
        <v>54.26</v>
      </c>
      <c r="R3427" s="27">
        <v>50.42</v>
      </c>
      <c r="S3427" s="27">
        <v>47.24</v>
      </c>
      <c r="T3427" s="27">
        <v>52.32</v>
      </c>
      <c r="U3427" s="28">
        <v>50.42</v>
      </c>
    </row>
    <row r="3428" spans="1:21" x14ac:dyDescent="0.25">
      <c r="A3428" t="s">
        <v>24</v>
      </c>
      <c r="B3428" s="10" t="str">
        <f>VLOOKUP($E3428,'Overview Cluster Days'!$B:$G,3)</f>
        <v>C</v>
      </c>
      <c r="C3428" s="10" t="str">
        <f>VLOOKUP($E3428,'Overview Cluster Days'!$B:$G,5)</f>
        <v>Winter</v>
      </c>
      <c r="D3428" s="10" t="str">
        <f>VLOOKUP($E3428,'Overview Cluster Days'!$B:$G,6)</f>
        <v>Weekday</v>
      </c>
      <c r="E3428">
        <v>20190222</v>
      </c>
      <c r="F3428">
        <v>19</v>
      </c>
      <c r="G3428" s="80">
        <v>-3630.5</v>
      </c>
      <c r="H3428" s="80">
        <v>-1313.7</v>
      </c>
      <c r="I3428" s="80">
        <v>12459.8</v>
      </c>
      <c r="J3428" s="80">
        <v>1488.9</v>
      </c>
      <c r="K3428" s="80">
        <v>960.8</v>
      </c>
      <c r="L3428" s="81">
        <v>-4656.6000000000004</v>
      </c>
      <c r="M3428" s="82">
        <v>-135.69999999999999</v>
      </c>
      <c r="N3428" s="82">
        <v>4106.6000000000004</v>
      </c>
      <c r="O3428" s="82">
        <v>396.9</v>
      </c>
      <c r="P3428" s="82">
        <v>288.8</v>
      </c>
      <c r="Q3428" s="26">
        <v>54.54</v>
      </c>
      <c r="R3428" s="27">
        <v>52.4</v>
      </c>
      <c r="S3428" s="27">
        <v>50.63</v>
      </c>
      <c r="T3428" s="27">
        <v>53.46</v>
      </c>
      <c r="U3428" s="28">
        <v>51.99</v>
      </c>
    </row>
    <row r="3429" spans="1:21" x14ac:dyDescent="0.25">
      <c r="A3429" t="s">
        <v>24</v>
      </c>
      <c r="B3429" s="10" t="str">
        <f>VLOOKUP($E3429,'Overview Cluster Days'!$B:$G,3)</f>
        <v>C</v>
      </c>
      <c r="C3429" s="10" t="str">
        <f>VLOOKUP($E3429,'Overview Cluster Days'!$B:$G,5)</f>
        <v>Winter</v>
      </c>
      <c r="D3429" s="10" t="str">
        <f>VLOOKUP($E3429,'Overview Cluster Days'!$B:$G,6)</f>
        <v>Weekday</v>
      </c>
      <c r="E3429">
        <v>20190222</v>
      </c>
      <c r="F3429">
        <v>20</v>
      </c>
      <c r="G3429" s="80">
        <v>-3229.2</v>
      </c>
      <c r="H3429" s="80">
        <v>421.6</v>
      </c>
      <c r="I3429" s="80">
        <v>9961.6</v>
      </c>
      <c r="J3429" s="80">
        <v>1729.1</v>
      </c>
      <c r="K3429" s="80">
        <v>-41</v>
      </c>
      <c r="L3429" s="81">
        <v>-4255.3</v>
      </c>
      <c r="M3429" s="82">
        <v>2586.8000000000002</v>
      </c>
      <c r="N3429" s="82">
        <v>1608.4</v>
      </c>
      <c r="O3429" s="82">
        <v>637.1</v>
      </c>
      <c r="P3429" s="82">
        <v>-577</v>
      </c>
      <c r="Q3429" s="26">
        <v>51.71</v>
      </c>
      <c r="R3429" s="27">
        <v>50.44</v>
      </c>
      <c r="S3429" s="27">
        <v>50.98</v>
      </c>
      <c r="T3429" s="27">
        <v>49.5</v>
      </c>
      <c r="U3429" s="28">
        <v>50.58</v>
      </c>
    </row>
    <row r="3430" spans="1:21" x14ac:dyDescent="0.25">
      <c r="A3430" t="s">
        <v>24</v>
      </c>
      <c r="B3430" s="10" t="str">
        <f>VLOOKUP($E3430,'Overview Cluster Days'!$B:$G,3)</f>
        <v>C</v>
      </c>
      <c r="C3430" s="10" t="str">
        <f>VLOOKUP($E3430,'Overview Cluster Days'!$B:$G,5)</f>
        <v>Winter</v>
      </c>
      <c r="D3430" s="10" t="str">
        <f>VLOOKUP($E3430,'Overview Cluster Days'!$B:$G,6)</f>
        <v>Weekday</v>
      </c>
      <c r="E3430">
        <v>20190222</v>
      </c>
      <c r="F3430">
        <v>21</v>
      </c>
      <c r="G3430" s="80">
        <v>-2720.4</v>
      </c>
      <c r="H3430" s="80">
        <v>410.6</v>
      </c>
      <c r="I3430" s="80">
        <v>10091.6</v>
      </c>
      <c r="J3430" s="80">
        <v>2149.8000000000002</v>
      </c>
      <c r="K3430" s="80">
        <v>-1021.5</v>
      </c>
      <c r="L3430" s="81">
        <v>-3746.5</v>
      </c>
      <c r="M3430" s="82">
        <v>2575.8000000000002</v>
      </c>
      <c r="N3430" s="82">
        <v>1738.4</v>
      </c>
      <c r="O3430" s="82">
        <v>1057.8</v>
      </c>
      <c r="P3430" s="82">
        <v>-1625.5</v>
      </c>
      <c r="Q3430" s="26">
        <v>49.25</v>
      </c>
      <c r="R3430" s="27">
        <v>45.55</v>
      </c>
      <c r="S3430" s="27">
        <v>47</v>
      </c>
      <c r="T3430" s="27">
        <v>43.1</v>
      </c>
      <c r="U3430" s="28">
        <v>45.94</v>
      </c>
    </row>
    <row r="3431" spans="1:21" x14ac:dyDescent="0.25">
      <c r="A3431" t="s">
        <v>24</v>
      </c>
      <c r="B3431" s="10" t="str">
        <f>VLOOKUP($E3431,'Overview Cluster Days'!$B:$G,3)</f>
        <v>C</v>
      </c>
      <c r="C3431" s="10" t="str">
        <f>VLOOKUP($E3431,'Overview Cluster Days'!$B:$G,5)</f>
        <v>Winter</v>
      </c>
      <c r="D3431" s="10" t="str">
        <f>VLOOKUP($E3431,'Overview Cluster Days'!$B:$G,6)</f>
        <v>Weekday</v>
      </c>
      <c r="E3431">
        <v>20190222</v>
      </c>
      <c r="F3431">
        <v>22</v>
      </c>
      <c r="G3431" s="80">
        <v>-2441.6</v>
      </c>
      <c r="H3431" s="80">
        <v>1152</v>
      </c>
      <c r="I3431" s="80">
        <v>10047.1</v>
      </c>
      <c r="J3431" s="80">
        <v>2295</v>
      </c>
      <c r="K3431" s="80">
        <v>-1615.8</v>
      </c>
      <c r="L3431" s="81">
        <v>-3467.7</v>
      </c>
      <c r="M3431" s="82">
        <v>2731.6</v>
      </c>
      <c r="N3431" s="82">
        <v>2015.9</v>
      </c>
      <c r="O3431" s="82">
        <v>1203</v>
      </c>
      <c r="P3431" s="82">
        <v>-2482.8000000000002</v>
      </c>
      <c r="Q3431" s="26">
        <v>43.07</v>
      </c>
      <c r="R3431" s="27">
        <v>43.07</v>
      </c>
      <c r="S3431" s="27">
        <v>43.07</v>
      </c>
      <c r="T3431" s="27">
        <v>43.07</v>
      </c>
      <c r="U3431" s="28">
        <v>43.07</v>
      </c>
    </row>
    <row r="3432" spans="1:21" x14ac:dyDescent="0.25">
      <c r="A3432" t="s">
        <v>24</v>
      </c>
      <c r="B3432" s="10" t="str">
        <f>VLOOKUP($E3432,'Overview Cluster Days'!$B:$G,3)</f>
        <v>C</v>
      </c>
      <c r="C3432" s="10" t="str">
        <f>VLOOKUP($E3432,'Overview Cluster Days'!$B:$G,5)</f>
        <v>Winter</v>
      </c>
      <c r="D3432" s="10" t="str">
        <f>VLOOKUP($E3432,'Overview Cluster Days'!$B:$G,6)</f>
        <v>Weekday</v>
      </c>
      <c r="E3432">
        <v>20190222</v>
      </c>
      <c r="F3432">
        <v>23</v>
      </c>
      <c r="G3432" s="80">
        <v>-2795.6</v>
      </c>
      <c r="H3432" s="80">
        <v>2361.1</v>
      </c>
      <c r="I3432" s="80">
        <v>8877.6</v>
      </c>
      <c r="J3432" s="80">
        <v>1607.7</v>
      </c>
      <c r="K3432" s="80">
        <v>-1280.9000000000001</v>
      </c>
      <c r="L3432" s="81">
        <v>-3757.9</v>
      </c>
      <c r="M3432" s="82">
        <v>4511.7</v>
      </c>
      <c r="N3432" s="82">
        <v>846.4</v>
      </c>
      <c r="O3432" s="82">
        <v>576.70000000000005</v>
      </c>
      <c r="P3432" s="82">
        <v>-2176.9</v>
      </c>
      <c r="Q3432" s="26">
        <v>46.3</v>
      </c>
      <c r="R3432" s="27">
        <v>44.13</v>
      </c>
      <c r="S3432" s="27">
        <v>45.22</v>
      </c>
      <c r="T3432" s="27">
        <v>42.64</v>
      </c>
      <c r="U3432" s="28">
        <v>44.39</v>
      </c>
    </row>
    <row r="3433" spans="1:21" x14ac:dyDescent="0.25">
      <c r="A3433" t="s">
        <v>24</v>
      </c>
      <c r="B3433" s="10" t="str">
        <f>VLOOKUP($E3433,'Overview Cluster Days'!$B:$G,3)</f>
        <v>C</v>
      </c>
      <c r="C3433" s="10" t="str">
        <f>VLOOKUP($E3433,'Overview Cluster Days'!$B:$G,5)</f>
        <v>Winter</v>
      </c>
      <c r="D3433" s="10" t="str">
        <f>VLOOKUP($E3433,'Overview Cluster Days'!$B:$G,6)</f>
        <v>Weekday</v>
      </c>
      <c r="E3433">
        <v>20190222</v>
      </c>
      <c r="F3433">
        <v>24</v>
      </c>
      <c r="G3433" s="80">
        <v>-2725.4</v>
      </c>
      <c r="H3433" s="80">
        <v>6608.3</v>
      </c>
      <c r="I3433" s="80">
        <v>6405.7</v>
      </c>
      <c r="J3433" s="80">
        <v>467</v>
      </c>
      <c r="K3433" s="80">
        <v>-1257</v>
      </c>
      <c r="L3433" s="81">
        <v>-3400.1</v>
      </c>
      <c r="M3433" s="82">
        <v>6612.6</v>
      </c>
      <c r="N3433" s="82">
        <v>-798.5</v>
      </c>
      <c r="O3433" s="82">
        <v>-564</v>
      </c>
      <c r="P3433" s="82">
        <v>-1850</v>
      </c>
      <c r="Q3433" s="26">
        <v>46.26</v>
      </c>
      <c r="R3433" s="27">
        <v>39.57</v>
      </c>
      <c r="S3433" s="27">
        <v>42.94</v>
      </c>
      <c r="T3433" s="27">
        <v>39.57</v>
      </c>
      <c r="U3433" s="28">
        <v>40.380000000000003</v>
      </c>
    </row>
    <row r="3434" spans="1:21" x14ac:dyDescent="0.25">
      <c r="A3434" t="s">
        <v>24</v>
      </c>
      <c r="B3434" s="10" t="str">
        <f>VLOOKUP($E3434,'Overview Cluster Days'!$B:$G,3)</f>
        <v>D</v>
      </c>
      <c r="C3434" s="10" t="str">
        <f>VLOOKUP($E3434,'Overview Cluster Days'!$B:$G,5)</f>
        <v>Winter</v>
      </c>
      <c r="D3434" s="10" t="str">
        <f>VLOOKUP($E3434,'Overview Cluster Days'!$B:$G,6)</f>
        <v>Weekend</v>
      </c>
      <c r="E3434">
        <v>20190223</v>
      </c>
      <c r="F3434">
        <v>1</v>
      </c>
      <c r="G3434" s="80">
        <v>-2212</v>
      </c>
      <c r="H3434" s="80">
        <v>7894.1</v>
      </c>
      <c r="I3434" s="80">
        <v>6271.3</v>
      </c>
      <c r="J3434" s="80">
        <v>-182.2</v>
      </c>
      <c r="K3434" s="80">
        <v>-1270.8</v>
      </c>
      <c r="L3434" s="81">
        <v>-3073</v>
      </c>
      <c r="M3434" s="82">
        <v>7251.6</v>
      </c>
      <c r="N3434" s="82">
        <v>-1101.5999999999999</v>
      </c>
      <c r="O3434" s="82">
        <v>-1019.2</v>
      </c>
      <c r="P3434" s="82">
        <v>-2057.8000000000002</v>
      </c>
      <c r="Q3434" s="26">
        <v>38.020000000000003</v>
      </c>
      <c r="R3434" s="27">
        <v>38.020000000000003</v>
      </c>
      <c r="S3434" s="27">
        <v>38.020000000000003</v>
      </c>
      <c r="T3434" s="27">
        <v>38.020000000000003</v>
      </c>
      <c r="U3434" s="28">
        <v>38.020000000000003</v>
      </c>
    </row>
    <row r="3435" spans="1:21" x14ac:dyDescent="0.25">
      <c r="A3435" t="s">
        <v>24</v>
      </c>
      <c r="B3435" s="10" t="str">
        <f>VLOOKUP($E3435,'Overview Cluster Days'!$B:$G,3)</f>
        <v>D</v>
      </c>
      <c r="C3435" s="10" t="str">
        <f>VLOOKUP($E3435,'Overview Cluster Days'!$B:$G,5)</f>
        <v>Winter</v>
      </c>
      <c r="D3435" s="10" t="str">
        <f>VLOOKUP($E3435,'Overview Cluster Days'!$B:$G,6)</f>
        <v>Weekend</v>
      </c>
      <c r="E3435">
        <v>20190223</v>
      </c>
      <c r="F3435">
        <v>2</v>
      </c>
      <c r="G3435" s="80">
        <v>-1699.6</v>
      </c>
      <c r="H3435" s="80">
        <v>7415.3</v>
      </c>
      <c r="I3435" s="80">
        <v>7091.9</v>
      </c>
      <c r="J3435" s="80">
        <v>-1027.0999999999999</v>
      </c>
      <c r="K3435" s="80">
        <v>-1273.7</v>
      </c>
      <c r="L3435" s="81">
        <v>-2459.3000000000002</v>
      </c>
      <c r="M3435" s="82">
        <v>6708.1</v>
      </c>
      <c r="N3435" s="82">
        <v>-281</v>
      </c>
      <c r="O3435" s="82">
        <v>-1925.1</v>
      </c>
      <c r="P3435" s="82">
        <v>-2042.7</v>
      </c>
      <c r="Q3435" s="26">
        <v>36.36</v>
      </c>
      <c r="R3435" s="27">
        <v>36.36</v>
      </c>
      <c r="S3435" s="27">
        <v>36.36</v>
      </c>
      <c r="T3435" s="27">
        <v>36.36</v>
      </c>
      <c r="U3435" s="28">
        <v>36.36</v>
      </c>
    </row>
    <row r="3436" spans="1:21" x14ac:dyDescent="0.25">
      <c r="A3436" t="s">
        <v>24</v>
      </c>
      <c r="B3436" s="10" t="str">
        <f>VLOOKUP($E3436,'Overview Cluster Days'!$B:$G,3)</f>
        <v>D</v>
      </c>
      <c r="C3436" s="10" t="str">
        <f>VLOOKUP($E3436,'Overview Cluster Days'!$B:$G,5)</f>
        <v>Winter</v>
      </c>
      <c r="D3436" s="10" t="str">
        <f>VLOOKUP($E3436,'Overview Cluster Days'!$B:$G,6)</f>
        <v>Weekend</v>
      </c>
      <c r="E3436">
        <v>20190223</v>
      </c>
      <c r="F3436">
        <v>3</v>
      </c>
      <c r="G3436" s="80">
        <v>-1508.8</v>
      </c>
      <c r="H3436" s="80">
        <v>7094.8</v>
      </c>
      <c r="I3436" s="80">
        <v>7774.5</v>
      </c>
      <c r="J3436" s="80">
        <v>-1141.5</v>
      </c>
      <c r="K3436" s="80">
        <v>-1903.7</v>
      </c>
      <c r="L3436" s="81">
        <v>-2268.5</v>
      </c>
      <c r="M3436" s="82">
        <v>6624.1</v>
      </c>
      <c r="N3436" s="82">
        <v>401.6</v>
      </c>
      <c r="O3436" s="82">
        <v>-2039.5</v>
      </c>
      <c r="P3436" s="82">
        <v>-2717.7</v>
      </c>
      <c r="Q3436" s="26">
        <v>36.049999999999997</v>
      </c>
      <c r="R3436" s="27">
        <v>36.049999999999997</v>
      </c>
      <c r="S3436" s="27">
        <v>36.049999999999997</v>
      </c>
      <c r="T3436" s="27">
        <v>36.049999999999997</v>
      </c>
      <c r="U3436" s="28">
        <v>36.049999999999997</v>
      </c>
    </row>
    <row r="3437" spans="1:21" x14ac:dyDescent="0.25">
      <c r="A3437" t="s">
        <v>24</v>
      </c>
      <c r="B3437" s="10" t="str">
        <f>VLOOKUP($E3437,'Overview Cluster Days'!$B:$G,3)</f>
        <v>D</v>
      </c>
      <c r="C3437" s="10" t="str">
        <f>VLOOKUP($E3437,'Overview Cluster Days'!$B:$G,5)</f>
        <v>Winter</v>
      </c>
      <c r="D3437" s="10" t="str">
        <f>VLOOKUP($E3437,'Overview Cluster Days'!$B:$G,6)</f>
        <v>Weekend</v>
      </c>
      <c r="E3437">
        <v>20190223</v>
      </c>
      <c r="F3437">
        <v>4</v>
      </c>
      <c r="G3437" s="80">
        <v>-1424.2</v>
      </c>
      <c r="H3437" s="80">
        <v>5740.5</v>
      </c>
      <c r="I3437" s="80">
        <v>8726.4</v>
      </c>
      <c r="J3437" s="80">
        <v>-1123.2</v>
      </c>
      <c r="K3437" s="80">
        <v>-2129.6999999999998</v>
      </c>
      <c r="L3437" s="81">
        <v>-2183.9</v>
      </c>
      <c r="M3437" s="82">
        <v>5269.3</v>
      </c>
      <c r="N3437" s="82">
        <v>1816.5</v>
      </c>
      <c r="O3437" s="82">
        <v>-2021.2</v>
      </c>
      <c r="P3437" s="82">
        <v>-2880.7</v>
      </c>
      <c r="Q3437" s="26">
        <v>36</v>
      </c>
      <c r="R3437" s="27">
        <v>36</v>
      </c>
      <c r="S3437" s="27">
        <v>36</v>
      </c>
      <c r="T3437" s="27">
        <v>36</v>
      </c>
      <c r="U3437" s="28">
        <v>36</v>
      </c>
    </row>
    <row r="3438" spans="1:21" x14ac:dyDescent="0.25">
      <c r="A3438" t="s">
        <v>24</v>
      </c>
      <c r="B3438" s="10" t="str">
        <f>VLOOKUP($E3438,'Overview Cluster Days'!$B:$G,3)</f>
        <v>D</v>
      </c>
      <c r="C3438" s="10" t="str">
        <f>VLOOKUP($E3438,'Overview Cluster Days'!$B:$G,5)</f>
        <v>Winter</v>
      </c>
      <c r="D3438" s="10" t="str">
        <f>VLOOKUP($E3438,'Overview Cluster Days'!$B:$G,6)</f>
        <v>Weekend</v>
      </c>
      <c r="E3438">
        <v>20190223</v>
      </c>
      <c r="F3438">
        <v>5</v>
      </c>
      <c r="G3438" s="80">
        <v>-1392.9</v>
      </c>
      <c r="H3438" s="80">
        <v>5333.5</v>
      </c>
      <c r="I3438" s="80">
        <v>9849.6</v>
      </c>
      <c r="J3438" s="80">
        <v>-1086.5999999999999</v>
      </c>
      <c r="K3438" s="80">
        <v>-2326.3000000000002</v>
      </c>
      <c r="L3438" s="81">
        <v>-2152.6</v>
      </c>
      <c r="M3438" s="82">
        <v>4354.8</v>
      </c>
      <c r="N3438" s="82">
        <v>2939.7</v>
      </c>
      <c r="O3438" s="82">
        <v>-1984.6</v>
      </c>
      <c r="P3438" s="82">
        <v>-3157.3</v>
      </c>
      <c r="Q3438" s="26">
        <v>35.5</v>
      </c>
      <c r="R3438" s="27">
        <v>35.5</v>
      </c>
      <c r="S3438" s="27">
        <v>35.5</v>
      </c>
      <c r="T3438" s="27">
        <v>35.5</v>
      </c>
      <c r="U3438" s="28">
        <v>35.5</v>
      </c>
    </row>
    <row r="3439" spans="1:21" x14ac:dyDescent="0.25">
      <c r="A3439" t="s">
        <v>24</v>
      </c>
      <c r="B3439" s="10" t="str">
        <f>VLOOKUP($E3439,'Overview Cluster Days'!$B:$G,3)</f>
        <v>D</v>
      </c>
      <c r="C3439" s="10" t="str">
        <f>VLOOKUP($E3439,'Overview Cluster Days'!$B:$G,5)</f>
        <v>Winter</v>
      </c>
      <c r="D3439" s="10" t="str">
        <f>VLOOKUP($E3439,'Overview Cluster Days'!$B:$G,6)</f>
        <v>Weekend</v>
      </c>
      <c r="E3439">
        <v>20190223</v>
      </c>
      <c r="F3439">
        <v>6</v>
      </c>
      <c r="G3439" s="80">
        <v>-1449.7</v>
      </c>
      <c r="H3439" s="80">
        <v>6180.4</v>
      </c>
      <c r="I3439" s="80">
        <v>9612.1</v>
      </c>
      <c r="J3439" s="80">
        <v>-1201.5999999999999</v>
      </c>
      <c r="K3439" s="80">
        <v>-2231.9</v>
      </c>
      <c r="L3439" s="81">
        <v>-2209.4</v>
      </c>
      <c r="M3439" s="82">
        <v>4645.7</v>
      </c>
      <c r="N3439" s="82">
        <v>2702.2</v>
      </c>
      <c r="O3439" s="82">
        <v>-2038.6</v>
      </c>
      <c r="P3439" s="82">
        <v>-3099.9</v>
      </c>
      <c r="Q3439" s="26">
        <v>35.9</v>
      </c>
      <c r="R3439" s="27">
        <v>35.9</v>
      </c>
      <c r="S3439" s="27">
        <v>35.9</v>
      </c>
      <c r="T3439" s="27">
        <v>35.9</v>
      </c>
      <c r="U3439" s="28">
        <v>35.9</v>
      </c>
    </row>
    <row r="3440" spans="1:21" x14ac:dyDescent="0.25">
      <c r="A3440" t="s">
        <v>24</v>
      </c>
      <c r="B3440" s="10" t="str">
        <f>VLOOKUP($E3440,'Overview Cluster Days'!$B:$G,3)</f>
        <v>D</v>
      </c>
      <c r="C3440" s="10" t="str">
        <f>VLOOKUP($E3440,'Overview Cluster Days'!$B:$G,5)</f>
        <v>Winter</v>
      </c>
      <c r="D3440" s="10" t="str">
        <f>VLOOKUP($E3440,'Overview Cluster Days'!$B:$G,6)</f>
        <v>Weekend</v>
      </c>
      <c r="E3440">
        <v>20190223</v>
      </c>
      <c r="F3440">
        <v>7</v>
      </c>
      <c r="G3440" s="80">
        <v>-1376.4</v>
      </c>
      <c r="H3440" s="80">
        <v>6284.6</v>
      </c>
      <c r="I3440" s="80">
        <v>8252.2000000000007</v>
      </c>
      <c r="J3440" s="80">
        <v>-1135.7</v>
      </c>
      <c r="K3440" s="80">
        <v>-1795</v>
      </c>
      <c r="L3440" s="81">
        <v>-2136.1</v>
      </c>
      <c r="M3440" s="82">
        <v>5360.5</v>
      </c>
      <c r="N3440" s="82">
        <v>1342.3</v>
      </c>
      <c r="O3440" s="82">
        <v>-1972.7</v>
      </c>
      <c r="P3440" s="82">
        <v>-2594</v>
      </c>
      <c r="Q3440" s="26">
        <v>37.29</v>
      </c>
      <c r="R3440" s="27">
        <v>37.29</v>
      </c>
      <c r="S3440" s="27">
        <v>37.29</v>
      </c>
      <c r="T3440" s="27">
        <v>37.29</v>
      </c>
      <c r="U3440" s="28">
        <v>37.29</v>
      </c>
    </row>
    <row r="3441" spans="1:21" x14ac:dyDescent="0.25">
      <c r="A3441" t="s">
        <v>24</v>
      </c>
      <c r="B3441" s="10" t="str">
        <f>VLOOKUP($E3441,'Overview Cluster Days'!$B:$G,3)</f>
        <v>D</v>
      </c>
      <c r="C3441" s="10" t="str">
        <f>VLOOKUP($E3441,'Overview Cluster Days'!$B:$G,5)</f>
        <v>Winter</v>
      </c>
      <c r="D3441" s="10" t="str">
        <f>VLOOKUP($E3441,'Overview Cluster Days'!$B:$G,6)</f>
        <v>Weekend</v>
      </c>
      <c r="E3441">
        <v>20190223</v>
      </c>
      <c r="F3441">
        <v>8</v>
      </c>
      <c r="G3441" s="80">
        <v>-1627</v>
      </c>
      <c r="H3441" s="80">
        <v>4811.5</v>
      </c>
      <c r="I3441" s="80">
        <v>7309.3</v>
      </c>
      <c r="J3441" s="80">
        <v>-891.9</v>
      </c>
      <c r="K3441" s="80">
        <v>-1318.3</v>
      </c>
      <c r="L3441" s="81">
        <v>-2386.6999999999998</v>
      </c>
      <c r="M3441" s="82">
        <v>5776.5</v>
      </c>
      <c r="N3441" s="82">
        <v>334.4</v>
      </c>
      <c r="O3441" s="82">
        <v>-1728.9</v>
      </c>
      <c r="P3441" s="82">
        <v>-1995.3</v>
      </c>
      <c r="Q3441" s="26">
        <v>41.12</v>
      </c>
      <c r="R3441" s="27">
        <v>41.12</v>
      </c>
      <c r="S3441" s="27">
        <v>41.12</v>
      </c>
      <c r="T3441" s="27">
        <v>41.12</v>
      </c>
      <c r="U3441" s="28">
        <v>41.12</v>
      </c>
    </row>
    <row r="3442" spans="1:21" x14ac:dyDescent="0.25">
      <c r="A3442" t="s">
        <v>24</v>
      </c>
      <c r="B3442" s="10" t="str">
        <f>VLOOKUP($E3442,'Overview Cluster Days'!$B:$G,3)</f>
        <v>D</v>
      </c>
      <c r="C3442" s="10" t="str">
        <f>VLOOKUP($E3442,'Overview Cluster Days'!$B:$G,5)</f>
        <v>Winter</v>
      </c>
      <c r="D3442" s="10" t="str">
        <f>VLOOKUP($E3442,'Overview Cluster Days'!$B:$G,6)</f>
        <v>Weekend</v>
      </c>
      <c r="E3442">
        <v>20190223</v>
      </c>
      <c r="F3442">
        <v>9</v>
      </c>
      <c r="G3442" s="80">
        <v>-1779.1</v>
      </c>
      <c r="H3442" s="80">
        <v>6754.4</v>
      </c>
      <c r="I3442" s="80">
        <v>5853.3</v>
      </c>
      <c r="J3442" s="80">
        <v>-1118.8</v>
      </c>
      <c r="K3442" s="80">
        <v>-1736.1</v>
      </c>
      <c r="L3442" s="81">
        <v>-2589.5</v>
      </c>
      <c r="M3442" s="82">
        <v>8905</v>
      </c>
      <c r="N3442" s="82">
        <v>-1871.6</v>
      </c>
      <c r="O3442" s="82">
        <v>-1955.8</v>
      </c>
      <c r="P3442" s="82">
        <v>-2488.1</v>
      </c>
      <c r="Q3442" s="26">
        <v>43.57</v>
      </c>
      <c r="R3442" s="27">
        <v>43.57</v>
      </c>
      <c r="S3442" s="27">
        <v>43.57</v>
      </c>
      <c r="T3442" s="27">
        <v>43.57</v>
      </c>
      <c r="U3442" s="28">
        <v>43.57</v>
      </c>
    </row>
    <row r="3443" spans="1:21" x14ac:dyDescent="0.25">
      <c r="A3443" t="s">
        <v>24</v>
      </c>
      <c r="B3443" s="10" t="str">
        <f>VLOOKUP($E3443,'Overview Cluster Days'!$B:$G,3)</f>
        <v>D</v>
      </c>
      <c r="C3443" s="10" t="str">
        <f>VLOOKUP($E3443,'Overview Cluster Days'!$B:$G,5)</f>
        <v>Winter</v>
      </c>
      <c r="D3443" s="10" t="str">
        <f>VLOOKUP($E3443,'Overview Cluster Days'!$B:$G,6)</f>
        <v>Weekend</v>
      </c>
      <c r="E3443">
        <v>20190223</v>
      </c>
      <c r="F3443">
        <v>10</v>
      </c>
      <c r="G3443" s="80">
        <v>-1665.5</v>
      </c>
      <c r="H3443" s="80">
        <v>9267.7000000000007</v>
      </c>
      <c r="I3443" s="80">
        <v>5975.6</v>
      </c>
      <c r="J3443" s="80">
        <v>-1142.0999999999999</v>
      </c>
      <c r="K3443" s="80">
        <v>-2294.6999999999998</v>
      </c>
      <c r="L3443" s="81">
        <v>-2577.1999999999998</v>
      </c>
      <c r="M3443" s="82">
        <v>10002.200000000001</v>
      </c>
      <c r="N3443" s="82">
        <v>-2164.3000000000002</v>
      </c>
      <c r="O3443" s="82">
        <v>-2032</v>
      </c>
      <c r="P3443" s="82">
        <v>-3228.7</v>
      </c>
      <c r="Q3443" s="26">
        <v>47.29</v>
      </c>
      <c r="R3443" s="27">
        <v>41.72</v>
      </c>
      <c r="S3443" s="27">
        <v>44.85</v>
      </c>
      <c r="T3443" s="27">
        <v>51.15</v>
      </c>
      <c r="U3443" s="28">
        <v>42.46</v>
      </c>
    </row>
    <row r="3444" spans="1:21" x14ac:dyDescent="0.25">
      <c r="A3444" t="s">
        <v>24</v>
      </c>
      <c r="B3444" s="10" t="str">
        <f>VLOOKUP($E3444,'Overview Cluster Days'!$B:$G,3)</f>
        <v>D</v>
      </c>
      <c r="C3444" s="10" t="str">
        <f>VLOOKUP($E3444,'Overview Cluster Days'!$B:$G,5)</f>
        <v>Winter</v>
      </c>
      <c r="D3444" s="10" t="str">
        <f>VLOOKUP($E3444,'Overview Cluster Days'!$B:$G,6)</f>
        <v>Weekend</v>
      </c>
      <c r="E3444">
        <v>20190223</v>
      </c>
      <c r="F3444">
        <v>11</v>
      </c>
      <c r="G3444" s="80">
        <v>-1441.8</v>
      </c>
      <c r="H3444" s="80">
        <v>11007</v>
      </c>
      <c r="I3444" s="80">
        <v>5402.8</v>
      </c>
      <c r="J3444" s="80">
        <v>-578.20000000000005</v>
      </c>
      <c r="K3444" s="80">
        <v>-2270.9</v>
      </c>
      <c r="L3444" s="81">
        <v>-2404.1</v>
      </c>
      <c r="M3444" s="82">
        <v>9861.2999999999993</v>
      </c>
      <c r="N3444" s="82">
        <v>-2737.1</v>
      </c>
      <c r="O3444" s="82">
        <v>-1476.2</v>
      </c>
      <c r="P3444" s="82">
        <v>-3243.9</v>
      </c>
      <c r="Q3444" s="26">
        <v>40.94</v>
      </c>
      <c r="R3444" s="27">
        <v>40.94</v>
      </c>
      <c r="S3444" s="27">
        <v>40.94</v>
      </c>
      <c r="T3444" s="27">
        <v>40.94</v>
      </c>
      <c r="U3444" s="28">
        <v>40.94</v>
      </c>
    </row>
    <row r="3445" spans="1:21" x14ac:dyDescent="0.25">
      <c r="A3445" t="s">
        <v>24</v>
      </c>
      <c r="B3445" s="10" t="str">
        <f>VLOOKUP($E3445,'Overview Cluster Days'!$B:$G,3)</f>
        <v>D</v>
      </c>
      <c r="C3445" s="10" t="str">
        <f>VLOOKUP($E3445,'Overview Cluster Days'!$B:$G,5)</f>
        <v>Winter</v>
      </c>
      <c r="D3445" s="10" t="str">
        <f>VLOOKUP($E3445,'Overview Cluster Days'!$B:$G,6)</f>
        <v>Weekend</v>
      </c>
      <c r="E3445">
        <v>20190223</v>
      </c>
      <c r="F3445">
        <v>12</v>
      </c>
      <c r="G3445" s="80">
        <v>-1303</v>
      </c>
      <c r="H3445" s="80">
        <v>12708.9</v>
      </c>
      <c r="I3445" s="80">
        <v>5654.9</v>
      </c>
      <c r="J3445" s="80">
        <v>-433.3</v>
      </c>
      <c r="K3445" s="80">
        <v>-3515.5</v>
      </c>
      <c r="L3445" s="81">
        <v>-2329.1</v>
      </c>
      <c r="M3445" s="82">
        <v>10633.9</v>
      </c>
      <c r="N3445" s="82">
        <v>-2485</v>
      </c>
      <c r="O3445" s="82">
        <v>-1331.3</v>
      </c>
      <c r="P3445" s="82">
        <v>-4488.5</v>
      </c>
      <c r="Q3445" s="26">
        <v>38.020000000000003</v>
      </c>
      <c r="R3445" s="27">
        <v>38.020000000000003</v>
      </c>
      <c r="S3445" s="27">
        <v>38.020000000000003</v>
      </c>
      <c r="T3445" s="27">
        <v>38.020000000000003</v>
      </c>
      <c r="U3445" s="28">
        <v>38.020000000000003</v>
      </c>
    </row>
    <row r="3446" spans="1:21" x14ac:dyDescent="0.25">
      <c r="A3446" t="s">
        <v>24</v>
      </c>
      <c r="B3446" s="10" t="str">
        <f>VLOOKUP($E3446,'Overview Cluster Days'!$B:$G,3)</f>
        <v>D</v>
      </c>
      <c r="C3446" s="10" t="str">
        <f>VLOOKUP($E3446,'Overview Cluster Days'!$B:$G,5)</f>
        <v>Winter</v>
      </c>
      <c r="D3446" s="10" t="str">
        <f>VLOOKUP($E3446,'Overview Cluster Days'!$B:$G,6)</f>
        <v>Weekend</v>
      </c>
      <c r="E3446">
        <v>20190223</v>
      </c>
      <c r="F3446">
        <v>13</v>
      </c>
      <c r="G3446" s="80">
        <v>-1053.9000000000001</v>
      </c>
      <c r="H3446" s="80">
        <v>13606.6</v>
      </c>
      <c r="I3446" s="80">
        <v>4336.2</v>
      </c>
      <c r="J3446" s="80">
        <v>-268.10000000000002</v>
      </c>
      <c r="K3446" s="80">
        <v>-3315.8</v>
      </c>
      <c r="L3446" s="81">
        <v>-2080</v>
      </c>
      <c r="M3446" s="82">
        <v>11532.6</v>
      </c>
      <c r="N3446" s="82">
        <v>-3803.7</v>
      </c>
      <c r="O3446" s="82">
        <v>-1360.1</v>
      </c>
      <c r="P3446" s="82">
        <v>-4288.8</v>
      </c>
      <c r="Q3446" s="26">
        <v>35.78</v>
      </c>
      <c r="R3446" s="27">
        <v>35.65</v>
      </c>
      <c r="S3446" s="27">
        <v>36.090000000000003</v>
      </c>
      <c r="T3446" s="27">
        <v>35.65</v>
      </c>
      <c r="U3446" s="28">
        <v>37.590000000000003</v>
      </c>
    </row>
    <row r="3447" spans="1:21" x14ac:dyDescent="0.25">
      <c r="A3447" t="s">
        <v>24</v>
      </c>
      <c r="B3447" s="10" t="str">
        <f>VLOOKUP($E3447,'Overview Cluster Days'!$B:$G,3)</f>
        <v>D</v>
      </c>
      <c r="C3447" s="10" t="str">
        <f>VLOOKUP($E3447,'Overview Cluster Days'!$B:$G,5)</f>
        <v>Winter</v>
      </c>
      <c r="D3447" s="10" t="str">
        <f>VLOOKUP($E3447,'Overview Cluster Days'!$B:$G,6)</f>
        <v>Weekend</v>
      </c>
      <c r="E3447">
        <v>20190223</v>
      </c>
      <c r="F3447">
        <v>14</v>
      </c>
      <c r="G3447" s="80">
        <v>-1696.8</v>
      </c>
      <c r="H3447" s="80">
        <v>13170.9</v>
      </c>
      <c r="I3447" s="80">
        <v>5559.5</v>
      </c>
      <c r="J3447" s="80">
        <v>-298.5</v>
      </c>
      <c r="K3447" s="80">
        <v>-3624.1</v>
      </c>
      <c r="L3447" s="81">
        <v>-2722.9</v>
      </c>
      <c r="M3447" s="82">
        <v>11098.9</v>
      </c>
      <c r="N3447" s="82">
        <v>-2580.4</v>
      </c>
      <c r="O3447" s="82">
        <v>-1329.5</v>
      </c>
      <c r="P3447" s="82">
        <v>-4466.1000000000004</v>
      </c>
      <c r="Q3447" s="26">
        <v>35.479999999999997</v>
      </c>
      <c r="R3447" s="27">
        <v>35.340000000000003</v>
      </c>
      <c r="S3447" s="27">
        <v>35.86</v>
      </c>
      <c r="T3447" s="27">
        <v>35.340000000000003</v>
      </c>
      <c r="U3447" s="28">
        <v>37.450000000000003</v>
      </c>
    </row>
    <row r="3448" spans="1:21" x14ac:dyDescent="0.25">
      <c r="A3448" t="s">
        <v>24</v>
      </c>
      <c r="B3448" s="10" t="str">
        <f>VLOOKUP($E3448,'Overview Cluster Days'!$B:$G,3)</f>
        <v>D</v>
      </c>
      <c r="C3448" s="10" t="str">
        <f>VLOOKUP($E3448,'Overview Cluster Days'!$B:$G,5)</f>
        <v>Winter</v>
      </c>
      <c r="D3448" s="10" t="str">
        <f>VLOOKUP($E3448,'Overview Cluster Days'!$B:$G,6)</f>
        <v>Weekend</v>
      </c>
      <c r="E3448">
        <v>20190223</v>
      </c>
      <c r="F3448">
        <v>15</v>
      </c>
      <c r="G3448" s="80">
        <v>-1567.1</v>
      </c>
      <c r="H3448" s="80">
        <v>11148.9</v>
      </c>
      <c r="I3448" s="80">
        <v>7614.8</v>
      </c>
      <c r="J3448" s="80">
        <v>-205.3</v>
      </c>
      <c r="K3448" s="80">
        <v>-3762.3</v>
      </c>
      <c r="L3448" s="81">
        <v>-2593.1999999999998</v>
      </c>
      <c r="M3448" s="82">
        <v>9089.9</v>
      </c>
      <c r="N3448" s="82">
        <v>-525.1</v>
      </c>
      <c r="O3448" s="82">
        <v>-1236.3</v>
      </c>
      <c r="P3448" s="82">
        <v>-4735.3</v>
      </c>
      <c r="Q3448" s="26">
        <v>35.619999999999997</v>
      </c>
      <c r="R3448" s="27">
        <v>35.619999999999997</v>
      </c>
      <c r="S3448" s="27">
        <v>35.619999999999997</v>
      </c>
      <c r="T3448" s="27">
        <v>35.619999999999997</v>
      </c>
      <c r="U3448" s="28">
        <v>35.619999999999997</v>
      </c>
    </row>
    <row r="3449" spans="1:21" x14ac:dyDescent="0.25">
      <c r="A3449" t="s">
        <v>24</v>
      </c>
      <c r="B3449" s="10" t="str">
        <f>VLOOKUP($E3449,'Overview Cluster Days'!$B:$G,3)</f>
        <v>D</v>
      </c>
      <c r="C3449" s="10" t="str">
        <f>VLOOKUP($E3449,'Overview Cluster Days'!$B:$G,5)</f>
        <v>Winter</v>
      </c>
      <c r="D3449" s="10" t="str">
        <f>VLOOKUP($E3449,'Overview Cluster Days'!$B:$G,6)</f>
        <v>Weekend</v>
      </c>
      <c r="E3449">
        <v>20190223</v>
      </c>
      <c r="F3449">
        <v>16</v>
      </c>
      <c r="G3449" s="80">
        <v>-1393.1</v>
      </c>
      <c r="H3449" s="80">
        <v>7482.1</v>
      </c>
      <c r="I3449" s="80">
        <v>11575.1</v>
      </c>
      <c r="J3449" s="80">
        <v>-387.3</v>
      </c>
      <c r="K3449" s="80">
        <v>-4016.5</v>
      </c>
      <c r="L3449" s="81">
        <v>-2419.1999999999998</v>
      </c>
      <c r="M3449" s="82">
        <v>5645.8</v>
      </c>
      <c r="N3449" s="82">
        <v>3181.2</v>
      </c>
      <c r="O3449" s="82">
        <v>-1418.3</v>
      </c>
      <c r="P3449" s="82">
        <v>-4989.5</v>
      </c>
      <c r="Q3449" s="26">
        <v>35.5</v>
      </c>
      <c r="R3449" s="27">
        <v>35.49</v>
      </c>
      <c r="S3449" s="27">
        <v>35.5</v>
      </c>
      <c r="T3449" s="27">
        <v>35.5</v>
      </c>
      <c r="U3449" s="28">
        <v>36.01</v>
      </c>
    </row>
    <row r="3450" spans="1:21" x14ac:dyDescent="0.25">
      <c r="A3450" t="s">
        <v>24</v>
      </c>
      <c r="B3450" s="10" t="str">
        <f>VLOOKUP($E3450,'Overview Cluster Days'!$B:$G,3)</f>
        <v>D</v>
      </c>
      <c r="C3450" s="10" t="str">
        <f>VLOOKUP($E3450,'Overview Cluster Days'!$B:$G,5)</f>
        <v>Winter</v>
      </c>
      <c r="D3450" s="10" t="str">
        <f>VLOOKUP($E3450,'Overview Cluster Days'!$B:$G,6)</f>
        <v>Weekend</v>
      </c>
      <c r="E3450">
        <v>20190223</v>
      </c>
      <c r="F3450">
        <v>17</v>
      </c>
      <c r="G3450" s="80">
        <v>-1406.6</v>
      </c>
      <c r="H3450" s="80">
        <v>2122.1999999999998</v>
      </c>
      <c r="I3450" s="80">
        <v>12646.5</v>
      </c>
      <c r="J3450" s="80">
        <v>-303.39999999999998</v>
      </c>
      <c r="K3450" s="80">
        <v>-2678.6</v>
      </c>
      <c r="L3450" s="81">
        <v>-2113.3000000000002</v>
      </c>
      <c r="M3450" s="82">
        <v>2846.7</v>
      </c>
      <c r="N3450" s="82">
        <v>4252.6000000000004</v>
      </c>
      <c r="O3450" s="82">
        <v>-1334.4</v>
      </c>
      <c r="P3450" s="82">
        <v>-3651.6</v>
      </c>
      <c r="Q3450" s="26">
        <v>47.02</v>
      </c>
      <c r="R3450" s="27">
        <v>41.44</v>
      </c>
      <c r="S3450" s="27">
        <v>36.94</v>
      </c>
      <c r="T3450" s="27">
        <v>44.26</v>
      </c>
      <c r="U3450" s="28">
        <v>41.44</v>
      </c>
    </row>
    <row r="3451" spans="1:21" x14ac:dyDescent="0.25">
      <c r="A3451" t="s">
        <v>24</v>
      </c>
      <c r="B3451" s="10" t="str">
        <f>VLOOKUP($E3451,'Overview Cluster Days'!$B:$G,3)</f>
        <v>D</v>
      </c>
      <c r="C3451" s="10" t="str">
        <f>VLOOKUP($E3451,'Overview Cluster Days'!$B:$G,5)</f>
        <v>Winter</v>
      </c>
      <c r="D3451" s="10" t="str">
        <f>VLOOKUP($E3451,'Overview Cluster Days'!$B:$G,6)</f>
        <v>Weekend</v>
      </c>
      <c r="E3451">
        <v>20190223</v>
      </c>
      <c r="F3451">
        <v>18</v>
      </c>
      <c r="G3451" s="80">
        <v>-1996.8</v>
      </c>
      <c r="H3451" s="80">
        <v>-326.89999999999998</v>
      </c>
      <c r="I3451" s="80">
        <v>13766.9</v>
      </c>
      <c r="J3451" s="80">
        <v>-720.4</v>
      </c>
      <c r="K3451" s="80">
        <v>-2591</v>
      </c>
      <c r="L3451" s="81">
        <v>-2019</v>
      </c>
      <c r="M3451" s="82">
        <v>1807</v>
      </c>
      <c r="N3451" s="82">
        <v>5505</v>
      </c>
      <c r="O3451" s="82">
        <v>-1738</v>
      </c>
      <c r="P3451" s="82">
        <v>-3555</v>
      </c>
      <c r="Q3451" s="26">
        <v>48.16</v>
      </c>
      <c r="R3451" s="27">
        <v>47.76</v>
      </c>
      <c r="S3451" s="27">
        <v>47.45</v>
      </c>
      <c r="T3451" s="27">
        <v>47.96</v>
      </c>
      <c r="U3451" s="28">
        <v>47.76</v>
      </c>
    </row>
    <row r="3452" spans="1:21" x14ac:dyDescent="0.25">
      <c r="A3452" t="s">
        <v>24</v>
      </c>
      <c r="B3452" s="10" t="str">
        <f>VLOOKUP($E3452,'Overview Cluster Days'!$B:$G,3)</f>
        <v>D</v>
      </c>
      <c r="C3452" s="10" t="str">
        <f>VLOOKUP($E3452,'Overview Cluster Days'!$B:$G,5)</f>
        <v>Winter</v>
      </c>
      <c r="D3452" s="10" t="str">
        <f>VLOOKUP($E3452,'Overview Cluster Days'!$B:$G,6)</f>
        <v>Weekend</v>
      </c>
      <c r="E3452">
        <v>20190223</v>
      </c>
      <c r="F3452">
        <v>19</v>
      </c>
      <c r="G3452" s="80">
        <v>-1934.3</v>
      </c>
      <c r="H3452" s="80">
        <v>-210</v>
      </c>
      <c r="I3452" s="80">
        <v>12201.9</v>
      </c>
      <c r="J3452" s="80">
        <v>-779.4</v>
      </c>
      <c r="K3452" s="80">
        <v>-825.4</v>
      </c>
      <c r="L3452" s="81">
        <v>-2960.4</v>
      </c>
      <c r="M3452" s="82">
        <v>1955.2</v>
      </c>
      <c r="N3452" s="82">
        <v>4633</v>
      </c>
      <c r="O3452" s="82">
        <v>-1871.4</v>
      </c>
      <c r="P3452" s="82">
        <v>-1756.4</v>
      </c>
      <c r="Q3452" s="26">
        <v>51.3</v>
      </c>
      <c r="R3452" s="27">
        <v>51.3</v>
      </c>
      <c r="S3452" s="27">
        <v>51.3</v>
      </c>
      <c r="T3452" s="27">
        <v>51.3</v>
      </c>
      <c r="U3452" s="28">
        <v>51.3</v>
      </c>
    </row>
    <row r="3453" spans="1:21" x14ac:dyDescent="0.25">
      <c r="A3453" t="s">
        <v>24</v>
      </c>
      <c r="B3453" s="10" t="str">
        <f>VLOOKUP($E3453,'Overview Cluster Days'!$B:$G,3)</f>
        <v>D</v>
      </c>
      <c r="C3453" s="10" t="str">
        <f>VLOOKUP($E3453,'Overview Cluster Days'!$B:$G,5)</f>
        <v>Winter</v>
      </c>
      <c r="D3453" s="10" t="str">
        <f>VLOOKUP($E3453,'Overview Cluster Days'!$B:$G,6)</f>
        <v>Weekend</v>
      </c>
      <c r="E3453">
        <v>20190223</v>
      </c>
      <c r="F3453">
        <v>20</v>
      </c>
      <c r="G3453" s="80">
        <v>-1847.9</v>
      </c>
      <c r="H3453" s="80">
        <v>3188.4</v>
      </c>
      <c r="I3453" s="80">
        <v>8509.7999999999993</v>
      </c>
      <c r="J3453" s="80">
        <v>-500.4</v>
      </c>
      <c r="K3453" s="80">
        <v>-963.1</v>
      </c>
      <c r="L3453" s="81">
        <v>-2874</v>
      </c>
      <c r="M3453" s="82">
        <v>5353.6</v>
      </c>
      <c r="N3453" s="82">
        <v>940.9</v>
      </c>
      <c r="O3453" s="82">
        <v>-1592.4</v>
      </c>
      <c r="P3453" s="82">
        <v>-1828.1</v>
      </c>
      <c r="Q3453" s="26">
        <v>50.96</v>
      </c>
      <c r="R3453" s="27">
        <v>50.96</v>
      </c>
      <c r="S3453" s="27">
        <v>50.96</v>
      </c>
      <c r="T3453" s="27">
        <v>50.96</v>
      </c>
      <c r="U3453" s="28">
        <v>50.96</v>
      </c>
    </row>
    <row r="3454" spans="1:21" x14ac:dyDescent="0.25">
      <c r="A3454" t="s">
        <v>24</v>
      </c>
      <c r="B3454" s="10" t="str">
        <f>VLOOKUP($E3454,'Overview Cluster Days'!$B:$G,3)</f>
        <v>D</v>
      </c>
      <c r="C3454" s="10" t="str">
        <f>VLOOKUP($E3454,'Overview Cluster Days'!$B:$G,5)</f>
        <v>Winter</v>
      </c>
      <c r="D3454" s="10" t="str">
        <f>VLOOKUP($E3454,'Overview Cluster Days'!$B:$G,6)</f>
        <v>Weekend</v>
      </c>
      <c r="E3454">
        <v>20190223</v>
      </c>
      <c r="F3454">
        <v>21</v>
      </c>
      <c r="G3454" s="80">
        <v>-2049</v>
      </c>
      <c r="H3454" s="80">
        <v>6091</v>
      </c>
      <c r="I3454" s="80">
        <v>6977.6</v>
      </c>
      <c r="J3454" s="80">
        <v>-229.4</v>
      </c>
      <c r="K3454" s="80">
        <v>-2580.4</v>
      </c>
      <c r="L3454" s="81">
        <v>-3075.1</v>
      </c>
      <c r="M3454" s="82">
        <v>8256.2000000000007</v>
      </c>
      <c r="N3454" s="82">
        <v>-591.29999999999995</v>
      </c>
      <c r="O3454" s="82">
        <v>-1321.4</v>
      </c>
      <c r="P3454" s="82">
        <v>-3268.4</v>
      </c>
      <c r="Q3454" s="26">
        <v>46.99</v>
      </c>
      <c r="R3454" s="27">
        <v>46.99</v>
      </c>
      <c r="S3454" s="27">
        <v>46.99</v>
      </c>
      <c r="T3454" s="27">
        <v>46.99</v>
      </c>
      <c r="U3454" s="28">
        <v>46.99</v>
      </c>
    </row>
    <row r="3455" spans="1:21" x14ac:dyDescent="0.25">
      <c r="A3455" t="s">
        <v>24</v>
      </c>
      <c r="B3455" s="10" t="str">
        <f>VLOOKUP($E3455,'Overview Cluster Days'!$B:$G,3)</f>
        <v>D</v>
      </c>
      <c r="C3455" s="10" t="str">
        <f>VLOOKUP($E3455,'Overview Cluster Days'!$B:$G,5)</f>
        <v>Winter</v>
      </c>
      <c r="D3455" s="10" t="str">
        <f>VLOOKUP($E3455,'Overview Cluster Days'!$B:$G,6)</f>
        <v>Weekend</v>
      </c>
      <c r="E3455">
        <v>20190223</v>
      </c>
      <c r="F3455">
        <v>22</v>
      </c>
      <c r="G3455" s="80">
        <v>-1819.8</v>
      </c>
      <c r="H3455" s="80">
        <v>7533.2</v>
      </c>
      <c r="I3455" s="80">
        <v>7600.7</v>
      </c>
      <c r="J3455" s="80">
        <v>16.899999999999999</v>
      </c>
      <c r="K3455" s="80">
        <v>-2685.5</v>
      </c>
      <c r="L3455" s="81">
        <v>-2845.9</v>
      </c>
      <c r="M3455" s="82">
        <v>7441.7</v>
      </c>
      <c r="N3455" s="82">
        <v>31.8</v>
      </c>
      <c r="O3455" s="82">
        <v>-1075.0999999999999</v>
      </c>
      <c r="P3455" s="82">
        <v>-3552.5</v>
      </c>
      <c r="Q3455" s="26">
        <v>40.35</v>
      </c>
      <c r="R3455" s="27">
        <v>40.35</v>
      </c>
      <c r="S3455" s="27">
        <v>40.35</v>
      </c>
      <c r="T3455" s="27">
        <v>40.35</v>
      </c>
      <c r="U3455" s="28">
        <v>40.35</v>
      </c>
    </row>
    <row r="3456" spans="1:21" x14ac:dyDescent="0.25">
      <c r="A3456" t="s">
        <v>24</v>
      </c>
      <c r="B3456" s="10" t="str">
        <f>VLOOKUP($E3456,'Overview Cluster Days'!$B:$G,3)</f>
        <v>D</v>
      </c>
      <c r="C3456" s="10" t="str">
        <f>VLOOKUP($E3456,'Overview Cluster Days'!$B:$G,5)</f>
        <v>Winter</v>
      </c>
      <c r="D3456" s="10" t="str">
        <f>VLOOKUP($E3456,'Overview Cluster Days'!$B:$G,6)</f>
        <v>Weekend</v>
      </c>
      <c r="E3456">
        <v>20190223</v>
      </c>
      <c r="F3456">
        <v>23</v>
      </c>
      <c r="G3456" s="80">
        <v>-1957.1</v>
      </c>
      <c r="H3456" s="80">
        <v>7631.5</v>
      </c>
      <c r="I3456" s="80">
        <v>4993.8</v>
      </c>
      <c r="J3456" s="80">
        <v>-111.4</v>
      </c>
      <c r="K3456" s="80">
        <v>-2242.1999999999998</v>
      </c>
      <c r="L3456" s="81">
        <v>-2919.4</v>
      </c>
      <c r="M3456" s="82">
        <v>9782.1</v>
      </c>
      <c r="N3456" s="82">
        <v>-2575.1</v>
      </c>
      <c r="O3456" s="82">
        <v>-1142.4000000000001</v>
      </c>
      <c r="P3456" s="82">
        <v>-3145.2</v>
      </c>
      <c r="Q3456" s="26">
        <v>42.09</v>
      </c>
      <c r="R3456" s="27">
        <v>42.09</v>
      </c>
      <c r="S3456" s="27">
        <v>42.09</v>
      </c>
      <c r="T3456" s="27">
        <v>42.09</v>
      </c>
      <c r="U3456" s="28">
        <v>42.09</v>
      </c>
    </row>
    <row r="3457" spans="1:21" x14ac:dyDescent="0.25">
      <c r="A3457" t="s">
        <v>24</v>
      </c>
      <c r="B3457" s="10" t="str">
        <f>VLOOKUP($E3457,'Overview Cluster Days'!$B:$G,3)</f>
        <v>D</v>
      </c>
      <c r="C3457" s="10" t="str">
        <f>VLOOKUP($E3457,'Overview Cluster Days'!$B:$G,5)</f>
        <v>Winter</v>
      </c>
      <c r="D3457" s="10" t="str">
        <f>VLOOKUP($E3457,'Overview Cluster Days'!$B:$G,6)</f>
        <v>Weekend</v>
      </c>
      <c r="E3457">
        <v>20190223</v>
      </c>
      <c r="F3457">
        <v>24</v>
      </c>
      <c r="G3457" s="80">
        <v>-2275.1999999999998</v>
      </c>
      <c r="H3457" s="80">
        <v>9567.2000000000007</v>
      </c>
      <c r="I3457" s="80">
        <v>3325.7</v>
      </c>
      <c r="J3457" s="80">
        <v>-464</v>
      </c>
      <c r="K3457" s="80">
        <v>-1708.3</v>
      </c>
      <c r="L3457" s="81">
        <v>-3136.2</v>
      </c>
      <c r="M3457" s="82">
        <v>10463.700000000001</v>
      </c>
      <c r="N3457" s="82">
        <v>-3296.2</v>
      </c>
      <c r="O3457" s="82">
        <v>-1495</v>
      </c>
      <c r="P3457" s="82">
        <v>-2536.3000000000002</v>
      </c>
      <c r="Q3457" s="26">
        <v>38.82</v>
      </c>
      <c r="R3457" s="27">
        <v>38.82</v>
      </c>
      <c r="S3457" s="27">
        <v>38.82</v>
      </c>
      <c r="T3457" s="27">
        <v>38.82</v>
      </c>
      <c r="U3457" s="28">
        <v>38.82</v>
      </c>
    </row>
    <row r="3458" spans="1:21" x14ac:dyDescent="0.25">
      <c r="A3458" t="s">
        <v>24</v>
      </c>
      <c r="B3458" s="10" t="str">
        <f>VLOOKUP($E3458,'Overview Cluster Days'!$B:$G,3)</f>
        <v>C</v>
      </c>
      <c r="C3458" s="10" t="str">
        <f>VLOOKUP($E3458,'Overview Cluster Days'!$B:$G,5)</f>
        <v>Winter</v>
      </c>
      <c r="D3458" s="10" t="str">
        <f>VLOOKUP($E3458,'Overview Cluster Days'!$B:$G,6)</f>
        <v>Weekday</v>
      </c>
      <c r="E3458">
        <v>20190225</v>
      </c>
      <c r="F3458">
        <v>1</v>
      </c>
      <c r="G3458" s="80">
        <v>-1851.8</v>
      </c>
      <c r="H3458" s="80">
        <v>3678.1</v>
      </c>
      <c r="I3458" s="80">
        <v>7769.6</v>
      </c>
      <c r="J3458" s="80">
        <v>142</v>
      </c>
      <c r="K3458" s="80">
        <v>-696</v>
      </c>
      <c r="L3458" s="81">
        <v>-2814.1</v>
      </c>
      <c r="M3458" s="82">
        <v>5109.7</v>
      </c>
      <c r="N3458" s="82">
        <v>164.4</v>
      </c>
      <c r="O3458" s="82">
        <v>-889</v>
      </c>
      <c r="P3458" s="82">
        <v>-1571</v>
      </c>
      <c r="Q3458" s="26">
        <v>38.700000000000003</v>
      </c>
      <c r="R3458" s="27">
        <v>38.700000000000003</v>
      </c>
      <c r="S3458" s="27">
        <v>38.700000000000003</v>
      </c>
      <c r="T3458" s="27">
        <v>38.700000000000003</v>
      </c>
      <c r="U3458" s="28">
        <v>38.700000000000003</v>
      </c>
    </row>
    <row r="3459" spans="1:21" x14ac:dyDescent="0.25">
      <c r="A3459" t="s">
        <v>24</v>
      </c>
      <c r="B3459" s="10" t="str">
        <f>VLOOKUP($E3459,'Overview Cluster Days'!$B:$G,3)</f>
        <v>C</v>
      </c>
      <c r="C3459" s="10" t="str">
        <f>VLOOKUP($E3459,'Overview Cluster Days'!$B:$G,5)</f>
        <v>Winter</v>
      </c>
      <c r="D3459" s="10" t="str">
        <f>VLOOKUP($E3459,'Overview Cluster Days'!$B:$G,6)</f>
        <v>Weekday</v>
      </c>
      <c r="E3459">
        <v>20190225</v>
      </c>
      <c r="F3459">
        <v>2</v>
      </c>
      <c r="G3459" s="80">
        <v>-1701.4</v>
      </c>
      <c r="H3459" s="80">
        <v>3786.1</v>
      </c>
      <c r="I3459" s="80">
        <v>7979.7</v>
      </c>
      <c r="J3459" s="80">
        <v>-54.5</v>
      </c>
      <c r="K3459" s="80">
        <v>-791.8</v>
      </c>
      <c r="L3459" s="81">
        <v>-2663.7</v>
      </c>
      <c r="M3459" s="82">
        <v>5081.5</v>
      </c>
      <c r="N3459" s="82">
        <v>374.5</v>
      </c>
      <c r="O3459" s="82">
        <v>-1146.5</v>
      </c>
      <c r="P3459" s="82">
        <v>-1645.8</v>
      </c>
      <c r="Q3459" s="26">
        <v>37.020000000000003</v>
      </c>
      <c r="R3459" s="27">
        <v>37.020000000000003</v>
      </c>
      <c r="S3459" s="27">
        <v>37.020000000000003</v>
      </c>
      <c r="T3459" s="27">
        <v>37.020000000000003</v>
      </c>
      <c r="U3459" s="28">
        <v>37.020000000000003</v>
      </c>
    </row>
    <row r="3460" spans="1:21" x14ac:dyDescent="0.25">
      <c r="A3460" t="s">
        <v>24</v>
      </c>
      <c r="B3460" s="10" t="str">
        <f>VLOOKUP($E3460,'Overview Cluster Days'!$B:$G,3)</f>
        <v>C</v>
      </c>
      <c r="C3460" s="10" t="str">
        <f>VLOOKUP($E3460,'Overview Cluster Days'!$B:$G,5)</f>
        <v>Winter</v>
      </c>
      <c r="D3460" s="10" t="str">
        <f>VLOOKUP($E3460,'Overview Cluster Days'!$B:$G,6)</f>
        <v>Weekday</v>
      </c>
      <c r="E3460">
        <v>20190225</v>
      </c>
      <c r="F3460">
        <v>3</v>
      </c>
      <c r="G3460" s="80">
        <v>-1649</v>
      </c>
      <c r="H3460" s="80">
        <v>3219.1</v>
      </c>
      <c r="I3460" s="80">
        <v>8647.7000000000007</v>
      </c>
      <c r="J3460" s="80">
        <v>-399.4</v>
      </c>
      <c r="K3460" s="80">
        <v>-749.9</v>
      </c>
      <c r="L3460" s="81">
        <v>-2560.6999999999998</v>
      </c>
      <c r="M3460" s="82">
        <v>4609.5</v>
      </c>
      <c r="N3460" s="82">
        <v>1042.5</v>
      </c>
      <c r="O3460" s="82">
        <v>-1491.4</v>
      </c>
      <c r="P3460" s="82">
        <v>-1599.9</v>
      </c>
      <c r="Q3460" s="26">
        <v>37</v>
      </c>
      <c r="R3460" s="27">
        <v>37</v>
      </c>
      <c r="S3460" s="27">
        <v>37</v>
      </c>
      <c r="T3460" s="27">
        <v>37</v>
      </c>
      <c r="U3460" s="28">
        <v>37</v>
      </c>
    </row>
    <row r="3461" spans="1:21" x14ac:dyDescent="0.25">
      <c r="A3461" t="s">
        <v>24</v>
      </c>
      <c r="B3461" s="10" t="str">
        <f>VLOOKUP($E3461,'Overview Cluster Days'!$B:$G,3)</f>
        <v>C</v>
      </c>
      <c r="C3461" s="10" t="str">
        <f>VLOOKUP($E3461,'Overview Cluster Days'!$B:$G,5)</f>
        <v>Winter</v>
      </c>
      <c r="D3461" s="10" t="str">
        <f>VLOOKUP($E3461,'Overview Cluster Days'!$B:$G,6)</f>
        <v>Weekday</v>
      </c>
      <c r="E3461">
        <v>20190225</v>
      </c>
      <c r="F3461">
        <v>4</v>
      </c>
      <c r="G3461" s="80">
        <v>-1504.1</v>
      </c>
      <c r="H3461" s="80">
        <v>1940.6</v>
      </c>
      <c r="I3461" s="80">
        <v>9886.2000000000007</v>
      </c>
      <c r="J3461" s="80">
        <v>-374.1</v>
      </c>
      <c r="K3461" s="80">
        <v>-671.6</v>
      </c>
      <c r="L3461" s="81">
        <v>-2415.8000000000002</v>
      </c>
      <c r="M3461" s="82">
        <v>2854.5</v>
      </c>
      <c r="N3461" s="82">
        <v>2287</v>
      </c>
      <c r="O3461" s="82">
        <v>-1466.1</v>
      </c>
      <c r="P3461" s="82">
        <v>-1259.5999999999999</v>
      </c>
      <c r="Q3461" s="26">
        <v>36.369999999999997</v>
      </c>
      <c r="R3461" s="27">
        <v>36.369999999999997</v>
      </c>
      <c r="S3461" s="27">
        <v>36.369999999999997</v>
      </c>
      <c r="T3461" s="27">
        <v>36.369999999999997</v>
      </c>
      <c r="U3461" s="28">
        <v>36.369999999999997</v>
      </c>
    </row>
    <row r="3462" spans="1:21" x14ac:dyDescent="0.25">
      <c r="A3462" t="s">
        <v>24</v>
      </c>
      <c r="B3462" s="10" t="str">
        <f>VLOOKUP($E3462,'Overview Cluster Days'!$B:$G,3)</f>
        <v>C</v>
      </c>
      <c r="C3462" s="10" t="str">
        <f>VLOOKUP($E3462,'Overview Cluster Days'!$B:$G,5)</f>
        <v>Winter</v>
      </c>
      <c r="D3462" s="10" t="str">
        <f>VLOOKUP($E3462,'Overview Cluster Days'!$B:$G,6)</f>
        <v>Weekday</v>
      </c>
      <c r="E3462">
        <v>20190225</v>
      </c>
      <c r="F3462">
        <v>5</v>
      </c>
      <c r="G3462" s="80">
        <v>-1358.6</v>
      </c>
      <c r="H3462" s="80">
        <v>1992.3</v>
      </c>
      <c r="I3462" s="80">
        <v>10268.6</v>
      </c>
      <c r="J3462" s="80">
        <v>78.7</v>
      </c>
      <c r="K3462" s="80">
        <v>-697.6</v>
      </c>
      <c r="L3462" s="81">
        <v>-2270.3000000000002</v>
      </c>
      <c r="M3462" s="82">
        <v>2273.8000000000002</v>
      </c>
      <c r="N3462" s="82">
        <v>2669.4</v>
      </c>
      <c r="O3462" s="82">
        <v>-1013.3</v>
      </c>
      <c r="P3462" s="82">
        <v>-1659.6</v>
      </c>
      <c r="Q3462" s="26">
        <v>36.06</v>
      </c>
      <c r="R3462" s="27">
        <v>36.06</v>
      </c>
      <c r="S3462" s="27">
        <v>36.06</v>
      </c>
      <c r="T3462" s="27">
        <v>36.06</v>
      </c>
      <c r="U3462" s="28">
        <v>36.06</v>
      </c>
    </row>
    <row r="3463" spans="1:21" x14ac:dyDescent="0.25">
      <c r="A3463" t="s">
        <v>24</v>
      </c>
      <c r="B3463" s="10" t="str">
        <f>VLOOKUP($E3463,'Overview Cluster Days'!$B:$G,3)</f>
        <v>C</v>
      </c>
      <c r="C3463" s="10" t="str">
        <f>VLOOKUP($E3463,'Overview Cluster Days'!$B:$G,5)</f>
        <v>Winter</v>
      </c>
      <c r="D3463" s="10" t="str">
        <f>VLOOKUP($E3463,'Overview Cluster Days'!$B:$G,6)</f>
        <v>Weekday</v>
      </c>
      <c r="E3463">
        <v>20190225</v>
      </c>
      <c r="F3463">
        <v>6</v>
      </c>
      <c r="G3463" s="80">
        <v>-1690.2</v>
      </c>
      <c r="H3463" s="80">
        <v>1719.7</v>
      </c>
      <c r="I3463" s="80">
        <v>9646.5</v>
      </c>
      <c r="J3463" s="80">
        <v>1039.8</v>
      </c>
      <c r="K3463" s="80">
        <v>-778.9</v>
      </c>
      <c r="L3463" s="81">
        <v>-2601.9</v>
      </c>
      <c r="M3463" s="82">
        <v>2437.6999999999998</v>
      </c>
      <c r="N3463" s="82">
        <v>2047.3</v>
      </c>
      <c r="O3463" s="82">
        <v>8.8000000000000007</v>
      </c>
      <c r="P3463" s="82">
        <v>-1891.9</v>
      </c>
      <c r="Q3463" s="26">
        <v>40.090000000000003</v>
      </c>
      <c r="R3463" s="27">
        <v>40.090000000000003</v>
      </c>
      <c r="S3463" s="27">
        <v>40.090000000000003</v>
      </c>
      <c r="T3463" s="27">
        <v>40.090000000000003</v>
      </c>
      <c r="U3463" s="28">
        <v>40.090000000000003</v>
      </c>
    </row>
    <row r="3464" spans="1:21" x14ac:dyDescent="0.25">
      <c r="A3464" t="s">
        <v>24</v>
      </c>
      <c r="B3464" s="10" t="str">
        <f>VLOOKUP($E3464,'Overview Cluster Days'!$B:$G,3)</f>
        <v>C</v>
      </c>
      <c r="C3464" s="10" t="str">
        <f>VLOOKUP($E3464,'Overview Cluster Days'!$B:$G,5)</f>
        <v>Winter</v>
      </c>
      <c r="D3464" s="10" t="str">
        <f>VLOOKUP($E3464,'Overview Cluster Days'!$B:$G,6)</f>
        <v>Weekday</v>
      </c>
      <c r="E3464">
        <v>20190225</v>
      </c>
      <c r="F3464">
        <v>7</v>
      </c>
      <c r="G3464" s="80">
        <v>-2335.1</v>
      </c>
      <c r="H3464" s="80">
        <v>-1097.4000000000001</v>
      </c>
      <c r="I3464" s="80">
        <v>9744.2999999999993</v>
      </c>
      <c r="J3464" s="80">
        <v>1647.9</v>
      </c>
      <c r="K3464" s="80">
        <v>-832</v>
      </c>
      <c r="L3464" s="81">
        <v>-2881.6</v>
      </c>
      <c r="M3464" s="82">
        <v>1033.5999999999999</v>
      </c>
      <c r="N3464" s="82">
        <v>2145.1</v>
      </c>
      <c r="O3464" s="82">
        <v>1647.9</v>
      </c>
      <c r="P3464" s="82">
        <v>-1945</v>
      </c>
      <c r="Q3464" s="26">
        <v>50.06</v>
      </c>
      <c r="R3464" s="27">
        <v>50.06</v>
      </c>
      <c r="S3464" s="27">
        <v>50.06</v>
      </c>
      <c r="T3464" s="27">
        <v>50.06</v>
      </c>
      <c r="U3464" s="28">
        <v>50.06</v>
      </c>
    </row>
    <row r="3465" spans="1:21" x14ac:dyDescent="0.25">
      <c r="A3465" t="s">
        <v>24</v>
      </c>
      <c r="B3465" s="10" t="str">
        <f>VLOOKUP($E3465,'Overview Cluster Days'!$B:$G,3)</f>
        <v>C</v>
      </c>
      <c r="C3465" s="10" t="str">
        <f>VLOOKUP($E3465,'Overview Cluster Days'!$B:$G,5)</f>
        <v>Winter</v>
      </c>
      <c r="D3465" s="10" t="str">
        <f>VLOOKUP($E3465,'Overview Cluster Days'!$B:$G,6)</f>
        <v>Weekday</v>
      </c>
      <c r="E3465">
        <v>20190225</v>
      </c>
      <c r="F3465">
        <v>8</v>
      </c>
      <c r="G3465" s="80">
        <v>-2319</v>
      </c>
      <c r="H3465" s="80">
        <v>-555.5</v>
      </c>
      <c r="I3465" s="80">
        <v>10749.9</v>
      </c>
      <c r="J3465" s="80">
        <v>1086.2</v>
      </c>
      <c r="K3465" s="80">
        <v>669.7</v>
      </c>
      <c r="L3465" s="81">
        <v>-3345.1</v>
      </c>
      <c r="M3465" s="82">
        <v>975.5</v>
      </c>
      <c r="N3465" s="82">
        <v>2744.7</v>
      </c>
      <c r="O3465" s="82">
        <v>55.2</v>
      </c>
      <c r="P3465" s="82">
        <v>-430.3</v>
      </c>
      <c r="Q3465" s="26">
        <v>56.86</v>
      </c>
      <c r="R3465" s="27">
        <v>56.86</v>
      </c>
      <c r="S3465" s="27">
        <v>56.86</v>
      </c>
      <c r="T3465" s="27">
        <v>56.86</v>
      </c>
      <c r="U3465" s="28">
        <v>56.86</v>
      </c>
    </row>
    <row r="3466" spans="1:21" x14ac:dyDescent="0.25">
      <c r="A3466" t="s">
        <v>24</v>
      </c>
      <c r="B3466" s="10" t="str">
        <f>VLOOKUP($E3466,'Overview Cluster Days'!$B:$G,3)</f>
        <v>C</v>
      </c>
      <c r="C3466" s="10" t="str">
        <f>VLOOKUP($E3466,'Overview Cluster Days'!$B:$G,5)</f>
        <v>Winter</v>
      </c>
      <c r="D3466" s="10" t="str">
        <f>VLOOKUP($E3466,'Overview Cluster Days'!$B:$G,6)</f>
        <v>Weekday</v>
      </c>
      <c r="E3466">
        <v>20190225</v>
      </c>
      <c r="F3466">
        <v>9</v>
      </c>
      <c r="G3466" s="80">
        <v>-2180.9</v>
      </c>
      <c r="H3466" s="80">
        <v>1412</v>
      </c>
      <c r="I3466" s="80">
        <v>9393.7000000000007</v>
      </c>
      <c r="J3466" s="80">
        <v>747.5</v>
      </c>
      <c r="K3466" s="80">
        <v>431.2</v>
      </c>
      <c r="L3466" s="81">
        <v>-3207</v>
      </c>
      <c r="M3466" s="82">
        <v>2770.8</v>
      </c>
      <c r="N3466" s="82">
        <v>1388.5</v>
      </c>
      <c r="O3466" s="82">
        <v>-283.5</v>
      </c>
      <c r="P3466" s="82">
        <v>-668.8</v>
      </c>
      <c r="Q3466" s="26">
        <v>55.69</v>
      </c>
      <c r="R3466" s="27">
        <v>55.69</v>
      </c>
      <c r="S3466" s="27">
        <v>55.69</v>
      </c>
      <c r="T3466" s="27">
        <v>55.69</v>
      </c>
      <c r="U3466" s="28">
        <v>55.69</v>
      </c>
    </row>
    <row r="3467" spans="1:21" x14ac:dyDescent="0.25">
      <c r="A3467" t="s">
        <v>24</v>
      </c>
      <c r="B3467" s="10" t="str">
        <f>VLOOKUP($E3467,'Overview Cluster Days'!$B:$G,3)</f>
        <v>C</v>
      </c>
      <c r="C3467" s="10" t="str">
        <f>VLOOKUP($E3467,'Overview Cluster Days'!$B:$G,5)</f>
        <v>Winter</v>
      </c>
      <c r="D3467" s="10" t="str">
        <f>VLOOKUP($E3467,'Overview Cluster Days'!$B:$G,6)</f>
        <v>Weekday</v>
      </c>
      <c r="E3467">
        <v>20190225</v>
      </c>
      <c r="F3467">
        <v>10</v>
      </c>
      <c r="G3467" s="80">
        <v>-2162.6</v>
      </c>
      <c r="H3467" s="80">
        <v>4654.3999999999996</v>
      </c>
      <c r="I3467" s="80">
        <v>8237.7000000000007</v>
      </c>
      <c r="J3467" s="80">
        <v>1177.5</v>
      </c>
      <c r="K3467" s="80">
        <v>-1906.5</v>
      </c>
      <c r="L3467" s="81">
        <v>-3188.7</v>
      </c>
      <c r="M3467" s="82">
        <v>5961.2</v>
      </c>
      <c r="N3467" s="82">
        <v>154.5</v>
      </c>
      <c r="O3467" s="82">
        <v>85.5</v>
      </c>
      <c r="P3467" s="82">
        <v>-3012.5</v>
      </c>
      <c r="Q3467" s="26">
        <v>50.8</v>
      </c>
      <c r="R3467" s="27">
        <v>50.8</v>
      </c>
      <c r="S3467" s="27">
        <v>50.8</v>
      </c>
      <c r="T3467" s="27">
        <v>50.8</v>
      </c>
      <c r="U3467" s="28">
        <v>50.8</v>
      </c>
    </row>
    <row r="3468" spans="1:21" x14ac:dyDescent="0.25">
      <c r="A3468" t="s">
        <v>24</v>
      </c>
      <c r="B3468" s="10" t="str">
        <f>VLOOKUP($E3468,'Overview Cluster Days'!$B:$G,3)</f>
        <v>C</v>
      </c>
      <c r="C3468" s="10" t="str">
        <f>VLOOKUP($E3468,'Overview Cluster Days'!$B:$G,5)</f>
        <v>Winter</v>
      </c>
      <c r="D3468" s="10" t="str">
        <f>VLOOKUP($E3468,'Overview Cluster Days'!$B:$G,6)</f>
        <v>Weekday</v>
      </c>
      <c r="E3468">
        <v>20190225</v>
      </c>
      <c r="F3468">
        <v>11</v>
      </c>
      <c r="G3468" s="80">
        <v>-1630.9</v>
      </c>
      <c r="H3468" s="80">
        <v>5699.6</v>
      </c>
      <c r="I3468" s="80">
        <v>7595.3</v>
      </c>
      <c r="J3468" s="80">
        <v>1968.2</v>
      </c>
      <c r="K3468" s="80">
        <v>-3286.8</v>
      </c>
      <c r="L3468" s="81">
        <v>-2657</v>
      </c>
      <c r="M3468" s="82">
        <v>6661.5</v>
      </c>
      <c r="N3468" s="82">
        <v>-487.9</v>
      </c>
      <c r="O3468" s="82">
        <v>876.2</v>
      </c>
      <c r="P3468" s="82">
        <v>-4392.8</v>
      </c>
      <c r="Q3468" s="26">
        <v>51.37</v>
      </c>
      <c r="R3468" s="27">
        <v>45.47</v>
      </c>
      <c r="S3468" s="27">
        <v>48.12</v>
      </c>
      <c r="T3468" s="27">
        <v>41.5</v>
      </c>
      <c r="U3468" s="28">
        <v>46.13</v>
      </c>
    </row>
    <row r="3469" spans="1:21" x14ac:dyDescent="0.25">
      <c r="A3469" t="s">
        <v>24</v>
      </c>
      <c r="B3469" s="10" t="str">
        <f>VLOOKUP($E3469,'Overview Cluster Days'!$B:$G,3)</f>
        <v>C</v>
      </c>
      <c r="C3469" s="10" t="str">
        <f>VLOOKUP($E3469,'Overview Cluster Days'!$B:$G,5)</f>
        <v>Winter</v>
      </c>
      <c r="D3469" s="10" t="str">
        <f>VLOOKUP($E3469,'Overview Cluster Days'!$B:$G,6)</f>
        <v>Weekday</v>
      </c>
      <c r="E3469">
        <v>20190225</v>
      </c>
      <c r="F3469">
        <v>12</v>
      </c>
      <c r="G3469" s="80">
        <v>-1254.2</v>
      </c>
      <c r="H3469" s="80">
        <v>6308</v>
      </c>
      <c r="I3469" s="80">
        <v>7347.8</v>
      </c>
      <c r="J3469" s="80">
        <v>2648.3</v>
      </c>
      <c r="K3469" s="80">
        <v>-3572.4</v>
      </c>
      <c r="L3469" s="81">
        <v>-1974.4</v>
      </c>
      <c r="M3469" s="82">
        <v>5831.9</v>
      </c>
      <c r="N3469" s="82">
        <v>-735.4</v>
      </c>
      <c r="O3469" s="82">
        <v>1556.3</v>
      </c>
      <c r="P3469" s="82">
        <v>-4678.3999999999996</v>
      </c>
      <c r="Q3469" s="26">
        <v>45.47</v>
      </c>
      <c r="R3469" s="27">
        <v>41.91</v>
      </c>
      <c r="S3469" s="27">
        <v>43.92</v>
      </c>
      <c r="T3469" s="27">
        <v>39.090000000000003</v>
      </c>
      <c r="U3469" s="28">
        <v>42.42</v>
      </c>
    </row>
    <row r="3470" spans="1:21" x14ac:dyDescent="0.25">
      <c r="A3470" t="s">
        <v>24</v>
      </c>
      <c r="B3470" s="10" t="str">
        <f>VLOOKUP($E3470,'Overview Cluster Days'!$B:$G,3)</f>
        <v>C</v>
      </c>
      <c r="C3470" s="10" t="str">
        <f>VLOOKUP($E3470,'Overview Cluster Days'!$B:$G,5)</f>
        <v>Winter</v>
      </c>
      <c r="D3470" s="10" t="str">
        <f>VLOOKUP($E3470,'Overview Cluster Days'!$B:$G,6)</f>
        <v>Weekday</v>
      </c>
      <c r="E3470">
        <v>20190225</v>
      </c>
      <c r="F3470">
        <v>13</v>
      </c>
      <c r="G3470" s="80">
        <v>-823.4</v>
      </c>
      <c r="H3470" s="80">
        <v>6803.3</v>
      </c>
      <c r="I3470" s="80">
        <v>7165</v>
      </c>
      <c r="J3470" s="80">
        <v>2847.7</v>
      </c>
      <c r="K3470" s="80">
        <v>-3185.3</v>
      </c>
      <c r="L3470" s="81">
        <v>-1849.5</v>
      </c>
      <c r="M3470" s="82">
        <v>5099.3</v>
      </c>
      <c r="N3470" s="82">
        <v>-728.2</v>
      </c>
      <c r="O3470" s="82">
        <v>1755.7</v>
      </c>
      <c r="P3470" s="82">
        <v>-4277.3</v>
      </c>
      <c r="Q3470" s="26">
        <v>43.22</v>
      </c>
      <c r="R3470" s="27">
        <v>40.119999999999997</v>
      </c>
      <c r="S3470" s="27">
        <v>41.92</v>
      </c>
      <c r="T3470" s="27">
        <v>37.72</v>
      </c>
      <c r="U3470" s="28">
        <v>40.57</v>
      </c>
    </row>
    <row r="3471" spans="1:21" x14ac:dyDescent="0.25">
      <c r="A3471" t="s">
        <v>24</v>
      </c>
      <c r="B3471" s="10" t="str">
        <f>VLOOKUP($E3471,'Overview Cluster Days'!$B:$G,3)</f>
        <v>C</v>
      </c>
      <c r="C3471" s="10" t="str">
        <f>VLOOKUP($E3471,'Overview Cluster Days'!$B:$G,5)</f>
        <v>Winter</v>
      </c>
      <c r="D3471" s="10" t="str">
        <f>VLOOKUP($E3471,'Overview Cluster Days'!$B:$G,6)</f>
        <v>Weekday</v>
      </c>
      <c r="E3471">
        <v>20190225</v>
      </c>
      <c r="F3471">
        <v>14</v>
      </c>
      <c r="G3471" s="80">
        <v>-891.8</v>
      </c>
      <c r="H3471" s="80">
        <v>6361.9</v>
      </c>
      <c r="I3471" s="80">
        <v>7883.3</v>
      </c>
      <c r="J3471" s="80">
        <v>3080.8</v>
      </c>
      <c r="K3471" s="80">
        <v>-3250.9</v>
      </c>
      <c r="L3471" s="81">
        <v>-1917.9</v>
      </c>
      <c r="M3471" s="82">
        <v>4220.8999999999996</v>
      </c>
      <c r="N3471" s="82">
        <v>-9.9</v>
      </c>
      <c r="O3471" s="82">
        <v>2049.8000000000002</v>
      </c>
      <c r="P3471" s="82">
        <v>-4342.8999999999996</v>
      </c>
      <c r="Q3471" s="26">
        <v>39.090000000000003</v>
      </c>
      <c r="R3471" s="27">
        <v>39.090000000000003</v>
      </c>
      <c r="S3471" s="27">
        <v>39.090000000000003</v>
      </c>
      <c r="T3471" s="27">
        <v>39.090000000000003</v>
      </c>
      <c r="U3471" s="28">
        <v>39.090000000000003</v>
      </c>
    </row>
    <row r="3472" spans="1:21" x14ac:dyDescent="0.25">
      <c r="A3472" t="s">
        <v>24</v>
      </c>
      <c r="B3472" s="10" t="str">
        <f>VLOOKUP($E3472,'Overview Cluster Days'!$B:$G,3)</f>
        <v>C</v>
      </c>
      <c r="C3472" s="10" t="str">
        <f>VLOOKUP($E3472,'Overview Cluster Days'!$B:$G,5)</f>
        <v>Winter</v>
      </c>
      <c r="D3472" s="10" t="str">
        <f>VLOOKUP($E3472,'Overview Cluster Days'!$B:$G,6)</f>
        <v>Weekday</v>
      </c>
      <c r="E3472">
        <v>20190225</v>
      </c>
      <c r="F3472">
        <v>15</v>
      </c>
      <c r="G3472" s="80">
        <v>-1156.4000000000001</v>
      </c>
      <c r="H3472" s="80">
        <v>4119.8999999999996</v>
      </c>
      <c r="I3472" s="80">
        <v>10320.200000000001</v>
      </c>
      <c r="J3472" s="80">
        <v>2931.7</v>
      </c>
      <c r="K3472" s="80">
        <v>-3078.1</v>
      </c>
      <c r="L3472" s="81">
        <v>-2182.5</v>
      </c>
      <c r="M3472" s="82">
        <v>2024.9</v>
      </c>
      <c r="N3472" s="82">
        <v>2427</v>
      </c>
      <c r="O3472" s="82">
        <v>1900.7</v>
      </c>
      <c r="P3472" s="82">
        <v>-4170.1000000000004</v>
      </c>
      <c r="Q3472" s="26">
        <v>38.119999999999997</v>
      </c>
      <c r="R3472" s="27">
        <v>38.119999999999997</v>
      </c>
      <c r="S3472" s="27">
        <v>38.119999999999997</v>
      </c>
      <c r="T3472" s="27">
        <v>38.119999999999997</v>
      </c>
      <c r="U3472" s="28">
        <v>38.119999999999997</v>
      </c>
    </row>
    <row r="3473" spans="1:21" x14ac:dyDescent="0.25">
      <c r="A3473" t="s">
        <v>24</v>
      </c>
      <c r="B3473" s="10" t="str">
        <f>VLOOKUP($E3473,'Overview Cluster Days'!$B:$G,3)</f>
        <v>C</v>
      </c>
      <c r="C3473" s="10" t="str">
        <f>VLOOKUP($E3473,'Overview Cluster Days'!$B:$G,5)</f>
        <v>Winter</v>
      </c>
      <c r="D3473" s="10" t="str">
        <f>VLOOKUP($E3473,'Overview Cluster Days'!$B:$G,6)</f>
        <v>Weekday</v>
      </c>
      <c r="E3473">
        <v>20190225</v>
      </c>
      <c r="F3473">
        <v>16</v>
      </c>
      <c r="G3473" s="80">
        <v>-1479.4</v>
      </c>
      <c r="H3473" s="80">
        <v>699.3</v>
      </c>
      <c r="I3473" s="80">
        <v>11837.7</v>
      </c>
      <c r="J3473" s="80">
        <v>2698.1</v>
      </c>
      <c r="K3473" s="80">
        <v>-3020.2</v>
      </c>
      <c r="L3473" s="81">
        <v>-2505.5</v>
      </c>
      <c r="M3473" s="82">
        <v>1171.3</v>
      </c>
      <c r="N3473" s="82">
        <v>3754.5</v>
      </c>
      <c r="O3473" s="82">
        <v>1667.9</v>
      </c>
      <c r="P3473" s="82">
        <v>-4088.2</v>
      </c>
      <c r="Q3473" s="26">
        <v>42.17</v>
      </c>
      <c r="R3473" s="27">
        <v>42.17</v>
      </c>
      <c r="S3473" s="27">
        <v>42.17</v>
      </c>
      <c r="T3473" s="27">
        <v>42.17</v>
      </c>
      <c r="U3473" s="28">
        <v>42.17</v>
      </c>
    </row>
    <row r="3474" spans="1:21" x14ac:dyDescent="0.25">
      <c r="A3474" t="s">
        <v>24</v>
      </c>
      <c r="B3474" s="10" t="str">
        <f>VLOOKUP($E3474,'Overview Cluster Days'!$B:$G,3)</f>
        <v>C</v>
      </c>
      <c r="C3474" s="10" t="str">
        <f>VLOOKUP($E3474,'Overview Cluster Days'!$B:$G,5)</f>
        <v>Winter</v>
      </c>
      <c r="D3474" s="10" t="str">
        <f>VLOOKUP($E3474,'Overview Cluster Days'!$B:$G,6)</f>
        <v>Weekday</v>
      </c>
      <c r="E3474">
        <v>20190225</v>
      </c>
      <c r="F3474">
        <v>17</v>
      </c>
      <c r="G3474" s="80">
        <v>-1910.2</v>
      </c>
      <c r="H3474" s="80">
        <v>-2962.7</v>
      </c>
      <c r="I3474" s="80">
        <v>12930.3</v>
      </c>
      <c r="J3474" s="80">
        <v>1806.8</v>
      </c>
      <c r="K3474" s="80">
        <v>-2473.1</v>
      </c>
      <c r="L3474" s="81">
        <v>-2488.5</v>
      </c>
      <c r="M3474" s="82">
        <v>-797.5</v>
      </c>
      <c r="N3474" s="82">
        <v>4847.1000000000004</v>
      </c>
      <c r="O3474" s="82">
        <v>1963</v>
      </c>
      <c r="P3474" s="82">
        <v>-3524.1</v>
      </c>
      <c r="Q3474" s="26">
        <v>43.61</v>
      </c>
      <c r="R3474" s="27">
        <v>47.52</v>
      </c>
      <c r="S3474" s="27">
        <v>41.57</v>
      </c>
      <c r="T3474" s="27">
        <v>46.16</v>
      </c>
      <c r="U3474" s="28">
        <v>47.52</v>
      </c>
    </row>
    <row r="3475" spans="1:21" x14ac:dyDescent="0.25">
      <c r="A3475" t="s">
        <v>24</v>
      </c>
      <c r="B3475" s="10" t="str">
        <f>VLOOKUP($E3475,'Overview Cluster Days'!$B:$G,3)</f>
        <v>C</v>
      </c>
      <c r="C3475" s="10" t="str">
        <f>VLOOKUP($E3475,'Overview Cluster Days'!$B:$G,5)</f>
        <v>Winter</v>
      </c>
      <c r="D3475" s="10" t="str">
        <f>VLOOKUP($E3475,'Overview Cluster Days'!$B:$G,6)</f>
        <v>Weekday</v>
      </c>
      <c r="E3475">
        <v>20190225</v>
      </c>
      <c r="F3475">
        <v>18</v>
      </c>
      <c r="G3475" s="80">
        <v>-1928.8</v>
      </c>
      <c r="H3475" s="80">
        <v>-4435.3</v>
      </c>
      <c r="I3475" s="80">
        <v>13388.4</v>
      </c>
      <c r="J3475" s="80">
        <v>1196.5999999999999</v>
      </c>
      <c r="K3475" s="80">
        <v>-769.6</v>
      </c>
      <c r="L3475" s="81">
        <v>-1848.3</v>
      </c>
      <c r="M3475" s="82">
        <v>-2401.6999999999998</v>
      </c>
      <c r="N3475" s="82">
        <v>5305.2</v>
      </c>
      <c r="O3475" s="82">
        <v>820.4</v>
      </c>
      <c r="P3475" s="82">
        <v>-1875.6</v>
      </c>
      <c r="Q3475" s="26">
        <v>56.9</v>
      </c>
      <c r="R3475" s="27">
        <v>51.2</v>
      </c>
      <c r="S3475" s="27">
        <v>46.76</v>
      </c>
      <c r="T3475" s="27">
        <v>53.75</v>
      </c>
      <c r="U3475" s="28">
        <v>51.2</v>
      </c>
    </row>
    <row r="3476" spans="1:21" x14ac:dyDescent="0.25">
      <c r="A3476" t="s">
        <v>24</v>
      </c>
      <c r="B3476" s="10" t="str">
        <f>VLOOKUP($E3476,'Overview Cluster Days'!$B:$G,3)</f>
        <v>C</v>
      </c>
      <c r="C3476" s="10" t="str">
        <f>VLOOKUP($E3476,'Overview Cluster Days'!$B:$G,5)</f>
        <v>Winter</v>
      </c>
      <c r="D3476" s="10" t="str">
        <f>VLOOKUP($E3476,'Overview Cluster Days'!$B:$G,6)</f>
        <v>Weekday</v>
      </c>
      <c r="E3476">
        <v>20190225</v>
      </c>
      <c r="F3476">
        <v>19</v>
      </c>
      <c r="G3476" s="80">
        <v>-1955.5</v>
      </c>
      <c r="H3476" s="80">
        <v>-2001.7</v>
      </c>
      <c r="I3476" s="80">
        <v>11382.4</v>
      </c>
      <c r="J3476" s="80">
        <v>1346.8</v>
      </c>
      <c r="K3476" s="80">
        <v>364.1</v>
      </c>
      <c r="L3476" s="81">
        <v>-2975.6</v>
      </c>
      <c r="M3476" s="82">
        <v>163.5</v>
      </c>
      <c r="N3476" s="82">
        <v>3299.2</v>
      </c>
      <c r="O3476" s="82">
        <v>254.8</v>
      </c>
      <c r="P3476" s="82">
        <v>-741.9</v>
      </c>
      <c r="Q3476" s="26">
        <v>64.19</v>
      </c>
      <c r="R3476" s="27">
        <v>56.07</v>
      </c>
      <c r="S3476" s="27">
        <v>51.08</v>
      </c>
      <c r="T3476" s="27">
        <v>58.89</v>
      </c>
      <c r="U3476" s="28">
        <v>56.07</v>
      </c>
    </row>
    <row r="3477" spans="1:21" x14ac:dyDescent="0.25">
      <c r="A3477" t="s">
        <v>24</v>
      </c>
      <c r="B3477" s="10" t="str">
        <f>VLOOKUP($E3477,'Overview Cluster Days'!$B:$G,3)</f>
        <v>C</v>
      </c>
      <c r="C3477" s="10" t="str">
        <f>VLOOKUP($E3477,'Overview Cluster Days'!$B:$G,5)</f>
        <v>Winter</v>
      </c>
      <c r="D3477" s="10" t="str">
        <f>VLOOKUP($E3477,'Overview Cluster Days'!$B:$G,6)</f>
        <v>Weekday</v>
      </c>
      <c r="E3477">
        <v>20190225</v>
      </c>
      <c r="F3477">
        <v>20</v>
      </c>
      <c r="G3477" s="80">
        <v>-2290.8000000000002</v>
      </c>
      <c r="H3477" s="80">
        <v>-557.70000000000005</v>
      </c>
      <c r="I3477" s="80">
        <v>10142.1</v>
      </c>
      <c r="J3477" s="80">
        <v>1357.2</v>
      </c>
      <c r="K3477" s="80">
        <v>491.3</v>
      </c>
      <c r="L3477" s="81">
        <v>-3316.9</v>
      </c>
      <c r="M3477" s="82">
        <v>1607.5</v>
      </c>
      <c r="N3477" s="82">
        <v>2058.9</v>
      </c>
      <c r="O3477" s="82">
        <v>265.2</v>
      </c>
      <c r="P3477" s="82">
        <v>-614.70000000000005</v>
      </c>
      <c r="Q3477" s="26">
        <v>54.29</v>
      </c>
      <c r="R3477" s="27">
        <v>54.29</v>
      </c>
      <c r="S3477" s="27">
        <v>54.29</v>
      </c>
      <c r="T3477" s="27">
        <v>54.29</v>
      </c>
      <c r="U3477" s="28">
        <v>54.29</v>
      </c>
    </row>
    <row r="3478" spans="1:21" x14ac:dyDescent="0.25">
      <c r="A3478" t="s">
        <v>24</v>
      </c>
      <c r="B3478" s="10" t="str">
        <f>VLOOKUP($E3478,'Overview Cluster Days'!$B:$G,3)</f>
        <v>C</v>
      </c>
      <c r="C3478" s="10" t="str">
        <f>VLOOKUP($E3478,'Overview Cluster Days'!$B:$G,5)</f>
        <v>Winter</v>
      </c>
      <c r="D3478" s="10" t="str">
        <f>VLOOKUP($E3478,'Overview Cluster Days'!$B:$G,6)</f>
        <v>Weekday</v>
      </c>
      <c r="E3478">
        <v>20190225</v>
      </c>
      <c r="F3478">
        <v>21</v>
      </c>
      <c r="G3478" s="80">
        <v>-2333.8000000000002</v>
      </c>
      <c r="H3478" s="80">
        <v>-1401.6</v>
      </c>
      <c r="I3478" s="80">
        <v>11091.1</v>
      </c>
      <c r="J3478" s="80">
        <v>1847.3</v>
      </c>
      <c r="K3478" s="80">
        <v>-60.9</v>
      </c>
      <c r="L3478" s="81">
        <v>-3359.9</v>
      </c>
      <c r="M3478" s="82">
        <v>763.6</v>
      </c>
      <c r="N3478" s="82">
        <v>3007.9</v>
      </c>
      <c r="O3478" s="82">
        <v>755.3</v>
      </c>
      <c r="P3478" s="82">
        <v>-1166.9000000000001</v>
      </c>
      <c r="Q3478" s="26">
        <v>50.65</v>
      </c>
      <c r="R3478" s="27">
        <v>50.65</v>
      </c>
      <c r="S3478" s="27">
        <v>50.65</v>
      </c>
      <c r="T3478" s="27">
        <v>50.65</v>
      </c>
      <c r="U3478" s="28">
        <v>50.65</v>
      </c>
    </row>
    <row r="3479" spans="1:21" x14ac:dyDescent="0.25">
      <c r="A3479" t="s">
        <v>24</v>
      </c>
      <c r="B3479" s="10" t="str">
        <f>VLOOKUP($E3479,'Overview Cluster Days'!$B:$G,3)</f>
        <v>C</v>
      </c>
      <c r="C3479" s="10" t="str">
        <f>VLOOKUP($E3479,'Overview Cluster Days'!$B:$G,5)</f>
        <v>Winter</v>
      </c>
      <c r="D3479" s="10" t="str">
        <f>VLOOKUP($E3479,'Overview Cluster Days'!$B:$G,6)</f>
        <v>Weekday</v>
      </c>
      <c r="E3479">
        <v>20190225</v>
      </c>
      <c r="F3479">
        <v>22</v>
      </c>
      <c r="G3479" s="80">
        <v>-2085.1999999999998</v>
      </c>
      <c r="H3479" s="80">
        <v>760.2</v>
      </c>
      <c r="I3479" s="80">
        <v>9770.4</v>
      </c>
      <c r="J3479" s="80">
        <v>1947.9</v>
      </c>
      <c r="K3479" s="80">
        <v>-1251.2</v>
      </c>
      <c r="L3479" s="81">
        <v>-3111.3</v>
      </c>
      <c r="M3479" s="82">
        <v>2925.4</v>
      </c>
      <c r="N3479" s="82">
        <v>1687.2</v>
      </c>
      <c r="O3479" s="82">
        <v>855.9</v>
      </c>
      <c r="P3479" s="82">
        <v>-2357.1999999999998</v>
      </c>
      <c r="Q3479" s="26">
        <v>43.34</v>
      </c>
      <c r="R3479" s="27">
        <v>43.34</v>
      </c>
      <c r="S3479" s="27">
        <v>43.34</v>
      </c>
      <c r="T3479" s="27">
        <v>43.34</v>
      </c>
      <c r="U3479" s="28">
        <v>43.34</v>
      </c>
    </row>
    <row r="3480" spans="1:21" x14ac:dyDescent="0.25">
      <c r="A3480" t="s">
        <v>24</v>
      </c>
      <c r="B3480" s="10" t="str">
        <f>VLOOKUP($E3480,'Overview Cluster Days'!$B:$G,3)</f>
        <v>C</v>
      </c>
      <c r="C3480" s="10" t="str">
        <f>VLOOKUP($E3480,'Overview Cluster Days'!$B:$G,5)</f>
        <v>Winter</v>
      </c>
      <c r="D3480" s="10" t="str">
        <f>VLOOKUP($E3480,'Overview Cluster Days'!$B:$G,6)</f>
        <v>Weekday</v>
      </c>
      <c r="E3480">
        <v>20190225</v>
      </c>
      <c r="F3480">
        <v>23</v>
      </c>
      <c r="G3480" s="80">
        <v>-2349.1999999999998</v>
      </c>
      <c r="H3480" s="80">
        <v>2698.5</v>
      </c>
      <c r="I3480" s="80">
        <v>8105.9</v>
      </c>
      <c r="J3480" s="80">
        <v>1842</v>
      </c>
      <c r="K3480" s="80">
        <v>-1216.0999999999999</v>
      </c>
      <c r="L3480" s="81">
        <v>-3375.3</v>
      </c>
      <c r="M3480" s="82">
        <v>4863.7</v>
      </c>
      <c r="N3480" s="82">
        <v>22.7</v>
      </c>
      <c r="O3480" s="82">
        <v>811</v>
      </c>
      <c r="P3480" s="82">
        <v>-2322.1</v>
      </c>
      <c r="Q3480" s="26">
        <v>42.2</v>
      </c>
      <c r="R3480" s="27">
        <v>42.2</v>
      </c>
      <c r="S3480" s="27">
        <v>42.2</v>
      </c>
      <c r="T3480" s="27">
        <v>42.2</v>
      </c>
      <c r="U3480" s="28">
        <v>42.2</v>
      </c>
    </row>
    <row r="3481" spans="1:21" x14ac:dyDescent="0.25">
      <c r="A3481" t="s">
        <v>24</v>
      </c>
      <c r="B3481" s="10" t="str">
        <f>VLOOKUP($E3481,'Overview Cluster Days'!$B:$G,3)</f>
        <v>C</v>
      </c>
      <c r="C3481" s="10" t="str">
        <f>VLOOKUP($E3481,'Overview Cluster Days'!$B:$G,5)</f>
        <v>Winter</v>
      </c>
      <c r="D3481" s="10" t="str">
        <f>VLOOKUP($E3481,'Overview Cluster Days'!$B:$G,6)</f>
        <v>Weekday</v>
      </c>
      <c r="E3481">
        <v>20190225</v>
      </c>
      <c r="F3481">
        <v>24</v>
      </c>
      <c r="G3481" s="80">
        <v>-2166.1999999999998</v>
      </c>
      <c r="H3481" s="80">
        <v>4880.7</v>
      </c>
      <c r="I3481" s="80">
        <v>6061.9</v>
      </c>
      <c r="J3481" s="80">
        <v>1293.5999999999999</v>
      </c>
      <c r="K3481" s="80">
        <v>-1137</v>
      </c>
      <c r="L3481" s="81">
        <v>-3192.3</v>
      </c>
      <c r="M3481" s="82">
        <v>6410</v>
      </c>
      <c r="N3481" s="82">
        <v>-1250.3</v>
      </c>
      <c r="O3481" s="82">
        <v>262.60000000000002</v>
      </c>
      <c r="P3481" s="82">
        <v>-2230</v>
      </c>
      <c r="Q3481" s="26">
        <v>40.33</v>
      </c>
      <c r="R3481" s="27">
        <v>40.33</v>
      </c>
      <c r="S3481" s="27">
        <v>40.33</v>
      </c>
      <c r="T3481" s="27">
        <v>40.33</v>
      </c>
      <c r="U3481" s="28">
        <v>40.33</v>
      </c>
    </row>
    <row r="3482" spans="1:21" x14ac:dyDescent="0.25">
      <c r="A3482" t="s">
        <v>24</v>
      </c>
      <c r="B3482" s="10" t="str">
        <f>VLOOKUP($E3482,'Overview Cluster Days'!$B:$G,3)</f>
        <v>C</v>
      </c>
      <c r="C3482" s="10" t="str">
        <f>VLOOKUP($E3482,'Overview Cluster Days'!$B:$G,5)</f>
        <v>Winter</v>
      </c>
      <c r="D3482" s="10" t="str">
        <f>VLOOKUP($E3482,'Overview Cluster Days'!$B:$G,6)</f>
        <v>Weekday</v>
      </c>
      <c r="E3482">
        <v>20190226</v>
      </c>
      <c r="F3482">
        <v>1</v>
      </c>
      <c r="G3482" s="80">
        <v>-2388.8000000000002</v>
      </c>
      <c r="H3482" s="80">
        <v>4466.3</v>
      </c>
      <c r="I3482" s="80">
        <v>7627.6</v>
      </c>
      <c r="J3482" s="80">
        <v>1092.3</v>
      </c>
      <c r="K3482" s="80">
        <v>-1036.2</v>
      </c>
      <c r="L3482" s="81">
        <v>-3351.1</v>
      </c>
      <c r="M3482" s="82">
        <v>4567.3</v>
      </c>
      <c r="N3482" s="82">
        <v>402.7</v>
      </c>
      <c r="O3482" s="82">
        <v>255.3</v>
      </c>
      <c r="P3482" s="82">
        <v>-1874.2</v>
      </c>
      <c r="Q3482" s="26">
        <v>37.1</v>
      </c>
      <c r="R3482" s="27">
        <v>37.1</v>
      </c>
      <c r="S3482" s="27">
        <v>37.1</v>
      </c>
      <c r="T3482" s="27">
        <v>37.1</v>
      </c>
      <c r="U3482" s="28">
        <v>37.1</v>
      </c>
    </row>
    <row r="3483" spans="1:21" x14ac:dyDescent="0.25">
      <c r="A3483" t="s">
        <v>24</v>
      </c>
      <c r="B3483" s="10" t="str">
        <f>VLOOKUP($E3483,'Overview Cluster Days'!$B:$G,3)</f>
        <v>C</v>
      </c>
      <c r="C3483" s="10" t="str">
        <f>VLOOKUP($E3483,'Overview Cluster Days'!$B:$G,5)</f>
        <v>Winter</v>
      </c>
      <c r="D3483" s="10" t="str">
        <f>VLOOKUP($E3483,'Overview Cluster Days'!$B:$G,6)</f>
        <v>Weekday</v>
      </c>
      <c r="E3483">
        <v>20190226</v>
      </c>
      <c r="F3483">
        <v>2</v>
      </c>
      <c r="G3483" s="80">
        <v>-2729.4</v>
      </c>
      <c r="H3483" s="80">
        <v>4161.3</v>
      </c>
      <c r="I3483" s="80">
        <v>8044.2</v>
      </c>
      <c r="J3483" s="80">
        <v>1218.2</v>
      </c>
      <c r="K3483" s="80">
        <v>-1000.6</v>
      </c>
      <c r="L3483" s="81">
        <v>-3691.7</v>
      </c>
      <c r="M3483" s="82">
        <v>4245.8</v>
      </c>
      <c r="N3483" s="82">
        <v>819.3</v>
      </c>
      <c r="O3483" s="82">
        <v>320.2</v>
      </c>
      <c r="P3483" s="82">
        <v>-1693.6</v>
      </c>
      <c r="Q3483" s="26">
        <v>37</v>
      </c>
      <c r="R3483" s="27">
        <v>37</v>
      </c>
      <c r="S3483" s="27">
        <v>37</v>
      </c>
      <c r="T3483" s="27">
        <v>37</v>
      </c>
      <c r="U3483" s="28">
        <v>37</v>
      </c>
    </row>
    <row r="3484" spans="1:21" x14ac:dyDescent="0.25">
      <c r="A3484" t="s">
        <v>24</v>
      </c>
      <c r="B3484" s="10" t="str">
        <f>VLOOKUP($E3484,'Overview Cluster Days'!$B:$G,3)</f>
        <v>C</v>
      </c>
      <c r="C3484" s="10" t="str">
        <f>VLOOKUP($E3484,'Overview Cluster Days'!$B:$G,5)</f>
        <v>Winter</v>
      </c>
      <c r="D3484" s="10" t="str">
        <f>VLOOKUP($E3484,'Overview Cluster Days'!$B:$G,6)</f>
        <v>Weekday</v>
      </c>
      <c r="E3484">
        <v>20190226</v>
      </c>
      <c r="F3484">
        <v>3</v>
      </c>
      <c r="G3484" s="80">
        <v>-2460.1999999999998</v>
      </c>
      <c r="H3484" s="80">
        <v>4058.8</v>
      </c>
      <c r="I3484" s="80">
        <v>8107.4</v>
      </c>
      <c r="J3484" s="80">
        <v>1342.8</v>
      </c>
      <c r="K3484" s="80">
        <v>-948.6</v>
      </c>
      <c r="L3484" s="81">
        <v>-3392.1</v>
      </c>
      <c r="M3484" s="82">
        <v>3642.4</v>
      </c>
      <c r="N3484" s="82">
        <v>882.5</v>
      </c>
      <c r="O3484" s="82">
        <v>444.8</v>
      </c>
      <c r="P3484" s="82">
        <v>-1577.6</v>
      </c>
      <c r="Q3484" s="26">
        <v>36.76</v>
      </c>
      <c r="R3484" s="27">
        <v>36.76</v>
      </c>
      <c r="S3484" s="27">
        <v>36.76</v>
      </c>
      <c r="T3484" s="27">
        <v>36.76</v>
      </c>
      <c r="U3484" s="28">
        <v>36.76</v>
      </c>
    </row>
    <row r="3485" spans="1:21" x14ac:dyDescent="0.25">
      <c r="A3485" t="s">
        <v>24</v>
      </c>
      <c r="B3485" s="10" t="str">
        <f>VLOOKUP($E3485,'Overview Cluster Days'!$B:$G,3)</f>
        <v>C</v>
      </c>
      <c r="C3485" s="10" t="str">
        <f>VLOOKUP($E3485,'Overview Cluster Days'!$B:$G,5)</f>
        <v>Winter</v>
      </c>
      <c r="D3485" s="10" t="str">
        <f>VLOOKUP($E3485,'Overview Cluster Days'!$B:$G,6)</f>
        <v>Weekday</v>
      </c>
      <c r="E3485">
        <v>20190226</v>
      </c>
      <c r="F3485">
        <v>4</v>
      </c>
      <c r="G3485" s="80">
        <v>-2409.1999999999998</v>
      </c>
      <c r="H3485" s="80">
        <v>3963.9</v>
      </c>
      <c r="I3485" s="80">
        <v>9159.4</v>
      </c>
      <c r="J3485" s="80">
        <v>1370.8</v>
      </c>
      <c r="K3485" s="80">
        <v>-877.4</v>
      </c>
      <c r="L3485" s="81">
        <v>-3341.1</v>
      </c>
      <c r="M3485" s="82">
        <v>2398.1999999999998</v>
      </c>
      <c r="N3485" s="82">
        <v>1934.5</v>
      </c>
      <c r="O3485" s="82">
        <v>472.8</v>
      </c>
      <c r="P3485" s="82">
        <v>-1464.4</v>
      </c>
      <c r="Q3485" s="26">
        <v>35.86</v>
      </c>
      <c r="R3485" s="27">
        <v>35.86</v>
      </c>
      <c r="S3485" s="27">
        <v>35.86</v>
      </c>
      <c r="T3485" s="27">
        <v>35.86</v>
      </c>
      <c r="U3485" s="28">
        <v>35.86</v>
      </c>
    </row>
    <row r="3486" spans="1:21" x14ac:dyDescent="0.25">
      <c r="A3486" t="s">
        <v>24</v>
      </c>
      <c r="B3486" s="10" t="str">
        <f>VLOOKUP($E3486,'Overview Cluster Days'!$B:$G,3)</f>
        <v>C</v>
      </c>
      <c r="C3486" s="10" t="str">
        <f>VLOOKUP($E3486,'Overview Cluster Days'!$B:$G,5)</f>
        <v>Winter</v>
      </c>
      <c r="D3486" s="10" t="str">
        <f>VLOOKUP($E3486,'Overview Cluster Days'!$B:$G,6)</f>
        <v>Weekday</v>
      </c>
      <c r="E3486">
        <v>20190226</v>
      </c>
      <c r="F3486">
        <v>5</v>
      </c>
      <c r="G3486" s="80">
        <v>-2751.9</v>
      </c>
      <c r="H3486" s="80">
        <v>3397.3</v>
      </c>
      <c r="I3486" s="80">
        <v>10276.700000000001</v>
      </c>
      <c r="J3486" s="80">
        <v>1345.3</v>
      </c>
      <c r="K3486" s="80">
        <v>-945.2</v>
      </c>
      <c r="L3486" s="81">
        <v>-3683.8</v>
      </c>
      <c r="M3486" s="82">
        <v>1880.9</v>
      </c>
      <c r="N3486" s="82">
        <v>3051.8</v>
      </c>
      <c r="O3486" s="82">
        <v>447.3</v>
      </c>
      <c r="P3486" s="82">
        <v>-1696.2</v>
      </c>
      <c r="Q3486" s="26">
        <v>36.78</v>
      </c>
      <c r="R3486" s="27">
        <v>36.78</v>
      </c>
      <c r="S3486" s="27">
        <v>36.78</v>
      </c>
      <c r="T3486" s="27">
        <v>36.78</v>
      </c>
      <c r="U3486" s="28">
        <v>36.78</v>
      </c>
    </row>
    <row r="3487" spans="1:21" x14ac:dyDescent="0.25">
      <c r="A3487" t="s">
        <v>24</v>
      </c>
      <c r="B3487" s="10" t="str">
        <f>VLOOKUP($E3487,'Overview Cluster Days'!$B:$G,3)</f>
        <v>C</v>
      </c>
      <c r="C3487" s="10" t="str">
        <f>VLOOKUP($E3487,'Overview Cluster Days'!$B:$G,5)</f>
        <v>Winter</v>
      </c>
      <c r="D3487" s="10" t="str">
        <f>VLOOKUP($E3487,'Overview Cluster Days'!$B:$G,6)</f>
        <v>Weekday</v>
      </c>
      <c r="E3487">
        <v>20190226</v>
      </c>
      <c r="F3487">
        <v>6</v>
      </c>
      <c r="G3487" s="80">
        <v>-2193.4</v>
      </c>
      <c r="H3487" s="80">
        <v>3577</v>
      </c>
      <c r="I3487" s="80">
        <v>9401.4</v>
      </c>
      <c r="J3487" s="80">
        <v>1979.1</v>
      </c>
      <c r="K3487" s="80">
        <v>-1675</v>
      </c>
      <c r="L3487" s="81">
        <v>-3125.3</v>
      </c>
      <c r="M3487" s="82">
        <v>3002</v>
      </c>
      <c r="N3487" s="82">
        <v>1802.2</v>
      </c>
      <c r="O3487" s="82">
        <v>948.1</v>
      </c>
      <c r="P3487" s="82">
        <v>-2627</v>
      </c>
      <c r="Q3487" s="26">
        <v>39.49</v>
      </c>
      <c r="R3487" s="27">
        <v>39.49</v>
      </c>
      <c r="S3487" s="27">
        <v>39.49</v>
      </c>
      <c r="T3487" s="27">
        <v>39.49</v>
      </c>
      <c r="U3487" s="28">
        <v>39.49</v>
      </c>
    </row>
    <row r="3488" spans="1:21" x14ac:dyDescent="0.25">
      <c r="A3488" t="s">
        <v>24</v>
      </c>
      <c r="B3488" s="10" t="str">
        <f>VLOOKUP($E3488,'Overview Cluster Days'!$B:$G,3)</f>
        <v>C</v>
      </c>
      <c r="C3488" s="10" t="str">
        <f>VLOOKUP($E3488,'Overview Cluster Days'!$B:$G,5)</f>
        <v>Winter</v>
      </c>
      <c r="D3488" s="10" t="str">
        <f>VLOOKUP($E3488,'Overview Cluster Days'!$B:$G,6)</f>
        <v>Weekday</v>
      </c>
      <c r="E3488">
        <v>20190226</v>
      </c>
      <c r="F3488">
        <v>7</v>
      </c>
      <c r="G3488" s="80">
        <v>-2299.9</v>
      </c>
      <c r="H3488" s="80">
        <v>403.8</v>
      </c>
      <c r="I3488" s="80">
        <v>9247</v>
      </c>
      <c r="J3488" s="80">
        <v>1985.6</v>
      </c>
      <c r="K3488" s="80">
        <v>-949.2</v>
      </c>
      <c r="L3488" s="81">
        <v>-3262.2</v>
      </c>
      <c r="M3488" s="82">
        <v>2502</v>
      </c>
      <c r="N3488" s="82">
        <v>1647.8</v>
      </c>
      <c r="O3488" s="82">
        <v>954.6</v>
      </c>
      <c r="P3488" s="82">
        <v>-1842.2</v>
      </c>
      <c r="Q3488" s="26">
        <v>48.74</v>
      </c>
      <c r="R3488" s="27">
        <v>48.74</v>
      </c>
      <c r="S3488" s="27">
        <v>48.74</v>
      </c>
      <c r="T3488" s="27">
        <v>48.74</v>
      </c>
      <c r="U3488" s="28">
        <v>48.74</v>
      </c>
    </row>
    <row r="3489" spans="1:21" x14ac:dyDescent="0.25">
      <c r="A3489" t="s">
        <v>24</v>
      </c>
      <c r="B3489" s="10" t="str">
        <f>VLOOKUP($E3489,'Overview Cluster Days'!$B:$G,3)</f>
        <v>C</v>
      </c>
      <c r="C3489" s="10" t="str">
        <f>VLOOKUP($E3489,'Overview Cluster Days'!$B:$G,5)</f>
        <v>Winter</v>
      </c>
      <c r="D3489" s="10" t="str">
        <f>VLOOKUP($E3489,'Overview Cluster Days'!$B:$G,6)</f>
        <v>Weekday</v>
      </c>
      <c r="E3489">
        <v>20190226</v>
      </c>
      <c r="F3489">
        <v>8</v>
      </c>
      <c r="G3489" s="80">
        <v>-2913.6</v>
      </c>
      <c r="H3489" s="80">
        <v>1856.9</v>
      </c>
      <c r="I3489" s="80">
        <v>9069.9</v>
      </c>
      <c r="J3489" s="80">
        <v>1147</v>
      </c>
      <c r="K3489" s="80">
        <v>694</v>
      </c>
      <c r="L3489" s="81">
        <v>-3939.7</v>
      </c>
      <c r="M3489" s="82">
        <v>2965</v>
      </c>
      <c r="N3489" s="82">
        <v>986.7</v>
      </c>
      <c r="O3489" s="82">
        <v>116</v>
      </c>
      <c r="P3489" s="82">
        <v>-128</v>
      </c>
      <c r="Q3489" s="26">
        <v>53.04</v>
      </c>
      <c r="R3489" s="27">
        <v>53.04</v>
      </c>
      <c r="S3489" s="27">
        <v>53.04</v>
      </c>
      <c r="T3489" s="27">
        <v>53.04</v>
      </c>
      <c r="U3489" s="28">
        <v>53.04</v>
      </c>
    </row>
    <row r="3490" spans="1:21" x14ac:dyDescent="0.25">
      <c r="A3490" t="s">
        <v>24</v>
      </c>
      <c r="B3490" s="10" t="str">
        <f>VLOOKUP($E3490,'Overview Cluster Days'!$B:$G,3)</f>
        <v>C</v>
      </c>
      <c r="C3490" s="10" t="str">
        <f>VLOOKUP($E3490,'Overview Cluster Days'!$B:$G,5)</f>
        <v>Winter</v>
      </c>
      <c r="D3490" s="10" t="str">
        <f>VLOOKUP($E3490,'Overview Cluster Days'!$B:$G,6)</f>
        <v>Weekday</v>
      </c>
      <c r="E3490">
        <v>20190226</v>
      </c>
      <c r="F3490">
        <v>9</v>
      </c>
      <c r="G3490" s="80">
        <v>-2360.5</v>
      </c>
      <c r="H3490" s="80">
        <v>3121.3</v>
      </c>
      <c r="I3490" s="80">
        <v>8503.7999999999993</v>
      </c>
      <c r="J3490" s="80">
        <v>732.9</v>
      </c>
      <c r="K3490" s="80">
        <v>278.3</v>
      </c>
      <c r="L3490" s="81">
        <v>-3386.6</v>
      </c>
      <c r="M3490" s="82">
        <v>3930.8</v>
      </c>
      <c r="N3490" s="82">
        <v>420.6</v>
      </c>
      <c r="O3490" s="82">
        <v>-298.10000000000002</v>
      </c>
      <c r="P3490" s="82">
        <v>-666.7</v>
      </c>
      <c r="Q3490" s="26">
        <v>51.88</v>
      </c>
      <c r="R3490" s="27">
        <v>51.88</v>
      </c>
      <c r="S3490" s="27">
        <v>51.88</v>
      </c>
      <c r="T3490" s="27">
        <v>51.88</v>
      </c>
      <c r="U3490" s="28">
        <v>51.88</v>
      </c>
    </row>
    <row r="3491" spans="1:21" x14ac:dyDescent="0.25">
      <c r="A3491" t="s">
        <v>24</v>
      </c>
      <c r="B3491" s="10" t="str">
        <f>VLOOKUP($E3491,'Overview Cluster Days'!$B:$G,3)</f>
        <v>C</v>
      </c>
      <c r="C3491" s="10" t="str">
        <f>VLOOKUP($E3491,'Overview Cluster Days'!$B:$G,5)</f>
        <v>Winter</v>
      </c>
      <c r="D3491" s="10" t="str">
        <f>VLOOKUP($E3491,'Overview Cluster Days'!$B:$G,6)</f>
        <v>Weekday</v>
      </c>
      <c r="E3491">
        <v>20190226</v>
      </c>
      <c r="F3491">
        <v>10</v>
      </c>
      <c r="G3491" s="80">
        <v>-2203.8000000000002</v>
      </c>
      <c r="H3491" s="80">
        <v>3844.3</v>
      </c>
      <c r="I3491" s="80">
        <v>8328.7999999999993</v>
      </c>
      <c r="J3491" s="80">
        <v>1040.3</v>
      </c>
      <c r="K3491" s="80">
        <v>-1034.5999999999999</v>
      </c>
      <c r="L3491" s="81">
        <v>-3229.9</v>
      </c>
      <c r="M3491" s="82">
        <v>4804.6000000000004</v>
      </c>
      <c r="N3491" s="82">
        <v>396.6</v>
      </c>
      <c r="O3491" s="82">
        <v>-51.7</v>
      </c>
      <c r="P3491" s="82">
        <v>-1919.6</v>
      </c>
      <c r="Q3491" s="26">
        <v>49.92</v>
      </c>
      <c r="R3491" s="27">
        <v>49.92</v>
      </c>
      <c r="S3491" s="27">
        <v>49.92</v>
      </c>
      <c r="T3491" s="27">
        <v>49.92</v>
      </c>
      <c r="U3491" s="28">
        <v>49.92</v>
      </c>
    </row>
    <row r="3492" spans="1:21" x14ac:dyDescent="0.25">
      <c r="A3492" t="s">
        <v>24</v>
      </c>
      <c r="B3492" s="10" t="str">
        <f>VLOOKUP($E3492,'Overview Cluster Days'!$B:$G,3)</f>
        <v>C</v>
      </c>
      <c r="C3492" s="10" t="str">
        <f>VLOOKUP($E3492,'Overview Cluster Days'!$B:$G,5)</f>
        <v>Winter</v>
      </c>
      <c r="D3492" s="10" t="str">
        <f>VLOOKUP($E3492,'Overview Cluster Days'!$B:$G,6)</f>
        <v>Weekday</v>
      </c>
      <c r="E3492">
        <v>20190226</v>
      </c>
      <c r="F3492">
        <v>11</v>
      </c>
      <c r="G3492" s="80">
        <v>-1630.7</v>
      </c>
      <c r="H3492" s="80">
        <v>5815.6</v>
      </c>
      <c r="I3492" s="80">
        <v>7903.1</v>
      </c>
      <c r="J3492" s="80">
        <v>2006.3</v>
      </c>
      <c r="K3492" s="80">
        <v>-3372.8</v>
      </c>
      <c r="L3492" s="81">
        <v>-2656.8</v>
      </c>
      <c r="M3492" s="82">
        <v>6078.4</v>
      </c>
      <c r="N3492" s="82">
        <v>-29.1</v>
      </c>
      <c r="O3492" s="82">
        <v>914.3</v>
      </c>
      <c r="P3492" s="82">
        <v>-4306.8</v>
      </c>
      <c r="Q3492" s="26">
        <v>48.96</v>
      </c>
      <c r="R3492" s="27">
        <v>44.39</v>
      </c>
      <c r="S3492" s="27">
        <v>46.62</v>
      </c>
      <c r="T3492" s="27">
        <v>42</v>
      </c>
      <c r="U3492" s="28">
        <v>44.92</v>
      </c>
    </row>
    <row r="3493" spans="1:21" x14ac:dyDescent="0.25">
      <c r="A3493" t="s">
        <v>24</v>
      </c>
      <c r="B3493" s="10" t="str">
        <f>VLOOKUP($E3493,'Overview Cluster Days'!$B:$G,3)</f>
        <v>C</v>
      </c>
      <c r="C3493" s="10" t="str">
        <f>VLOOKUP($E3493,'Overview Cluster Days'!$B:$G,5)</f>
        <v>Winter</v>
      </c>
      <c r="D3493" s="10" t="str">
        <f>VLOOKUP($E3493,'Overview Cluster Days'!$B:$G,6)</f>
        <v>Weekday</v>
      </c>
      <c r="E3493">
        <v>20190226</v>
      </c>
      <c r="F3493">
        <v>12</v>
      </c>
      <c r="G3493" s="80">
        <v>-1298.7</v>
      </c>
      <c r="H3493" s="80">
        <v>6292.4</v>
      </c>
      <c r="I3493" s="80">
        <v>7832.3</v>
      </c>
      <c r="J3493" s="80">
        <v>2719.3</v>
      </c>
      <c r="K3493" s="80">
        <v>-2967</v>
      </c>
      <c r="L3493" s="81">
        <v>-2324.8000000000002</v>
      </c>
      <c r="M3493" s="82">
        <v>4698.3999999999996</v>
      </c>
      <c r="N3493" s="82">
        <v>-99.9</v>
      </c>
      <c r="O3493" s="82">
        <v>1627.3</v>
      </c>
      <c r="P3493" s="82">
        <v>-3901</v>
      </c>
      <c r="Q3493" s="26">
        <v>46.3</v>
      </c>
      <c r="R3493" s="27">
        <v>41.69</v>
      </c>
      <c r="S3493" s="27">
        <v>43.88</v>
      </c>
      <c r="T3493" s="27">
        <v>39.08</v>
      </c>
      <c r="U3493" s="28">
        <v>42.24</v>
      </c>
    </row>
    <row r="3494" spans="1:21" x14ac:dyDescent="0.25">
      <c r="A3494" t="s">
        <v>24</v>
      </c>
      <c r="B3494" s="10" t="str">
        <f>VLOOKUP($E3494,'Overview Cluster Days'!$B:$G,3)</f>
        <v>C</v>
      </c>
      <c r="C3494" s="10" t="str">
        <f>VLOOKUP($E3494,'Overview Cluster Days'!$B:$G,5)</f>
        <v>Winter</v>
      </c>
      <c r="D3494" s="10" t="str">
        <f>VLOOKUP($E3494,'Overview Cluster Days'!$B:$G,6)</f>
        <v>Weekday</v>
      </c>
      <c r="E3494">
        <v>20190226</v>
      </c>
      <c r="F3494">
        <v>13</v>
      </c>
      <c r="G3494" s="80">
        <v>-873.8</v>
      </c>
      <c r="H3494" s="80">
        <v>5891.9</v>
      </c>
      <c r="I3494" s="80">
        <v>8012</v>
      </c>
      <c r="J3494" s="80">
        <v>3001.4</v>
      </c>
      <c r="K3494" s="80">
        <v>-2691.2</v>
      </c>
      <c r="L3494" s="81">
        <v>-1899.9</v>
      </c>
      <c r="M3494" s="82">
        <v>3697.9</v>
      </c>
      <c r="N3494" s="82">
        <v>-71.2</v>
      </c>
      <c r="O3494" s="82">
        <v>1909.4</v>
      </c>
      <c r="P3494" s="82">
        <v>-3636.2</v>
      </c>
      <c r="Q3494" s="26">
        <v>39.42</v>
      </c>
      <c r="R3494" s="27">
        <v>39.42</v>
      </c>
      <c r="S3494" s="27">
        <v>39.42</v>
      </c>
      <c r="T3494" s="27">
        <v>39.42</v>
      </c>
      <c r="U3494" s="28">
        <v>39.42</v>
      </c>
    </row>
    <row r="3495" spans="1:21" x14ac:dyDescent="0.25">
      <c r="A3495" t="s">
        <v>24</v>
      </c>
      <c r="B3495" s="10" t="str">
        <f>VLOOKUP($E3495,'Overview Cluster Days'!$B:$G,3)</f>
        <v>C</v>
      </c>
      <c r="C3495" s="10" t="str">
        <f>VLOOKUP($E3495,'Overview Cluster Days'!$B:$G,5)</f>
        <v>Winter</v>
      </c>
      <c r="D3495" s="10" t="str">
        <f>VLOOKUP($E3495,'Overview Cluster Days'!$B:$G,6)</f>
        <v>Weekday</v>
      </c>
      <c r="E3495">
        <v>20190226</v>
      </c>
      <c r="F3495">
        <v>14</v>
      </c>
      <c r="G3495" s="80">
        <v>-987.4</v>
      </c>
      <c r="H3495" s="80">
        <v>4998.5</v>
      </c>
      <c r="I3495" s="80">
        <v>8961.7000000000007</v>
      </c>
      <c r="J3495" s="80">
        <v>2977</v>
      </c>
      <c r="K3495" s="80">
        <v>-2670.5</v>
      </c>
      <c r="L3495" s="81">
        <v>-2013.5</v>
      </c>
      <c r="M3495" s="82">
        <v>2804.5</v>
      </c>
      <c r="N3495" s="82">
        <v>878.5</v>
      </c>
      <c r="O3495" s="82">
        <v>1946</v>
      </c>
      <c r="P3495" s="82">
        <v>-3615.5</v>
      </c>
      <c r="Q3495" s="26">
        <v>39</v>
      </c>
      <c r="R3495" s="27">
        <v>39</v>
      </c>
      <c r="S3495" s="27">
        <v>39</v>
      </c>
      <c r="T3495" s="27">
        <v>39</v>
      </c>
      <c r="U3495" s="28">
        <v>39</v>
      </c>
    </row>
    <row r="3496" spans="1:21" x14ac:dyDescent="0.25">
      <c r="A3496" t="s">
        <v>24</v>
      </c>
      <c r="B3496" s="10" t="str">
        <f>VLOOKUP($E3496,'Overview Cluster Days'!$B:$G,3)</f>
        <v>C</v>
      </c>
      <c r="C3496" s="10" t="str">
        <f>VLOOKUP($E3496,'Overview Cluster Days'!$B:$G,5)</f>
        <v>Winter</v>
      </c>
      <c r="D3496" s="10" t="str">
        <f>VLOOKUP($E3496,'Overview Cluster Days'!$B:$G,6)</f>
        <v>Weekday</v>
      </c>
      <c r="E3496">
        <v>20190226</v>
      </c>
      <c r="F3496">
        <v>15</v>
      </c>
      <c r="G3496" s="80">
        <v>-1448.9</v>
      </c>
      <c r="H3496" s="80">
        <v>2894.1</v>
      </c>
      <c r="I3496" s="80">
        <v>11464</v>
      </c>
      <c r="J3496" s="80">
        <v>2860.1</v>
      </c>
      <c r="K3496" s="80">
        <v>-2490</v>
      </c>
      <c r="L3496" s="81">
        <v>-2475</v>
      </c>
      <c r="M3496" s="82">
        <v>700.1</v>
      </c>
      <c r="N3496" s="82">
        <v>3380.8</v>
      </c>
      <c r="O3496" s="82">
        <v>1829.1</v>
      </c>
      <c r="P3496" s="82">
        <v>-3435</v>
      </c>
      <c r="Q3496" s="26">
        <v>37.94</v>
      </c>
      <c r="R3496" s="27">
        <v>37.94</v>
      </c>
      <c r="S3496" s="27">
        <v>37.94</v>
      </c>
      <c r="T3496" s="27">
        <v>37.94</v>
      </c>
      <c r="U3496" s="28">
        <v>37.94</v>
      </c>
    </row>
    <row r="3497" spans="1:21" x14ac:dyDescent="0.25">
      <c r="A3497" t="s">
        <v>24</v>
      </c>
      <c r="B3497" s="10" t="str">
        <f>VLOOKUP($E3497,'Overview Cluster Days'!$B:$G,3)</f>
        <v>C</v>
      </c>
      <c r="C3497" s="10" t="str">
        <f>VLOOKUP($E3497,'Overview Cluster Days'!$B:$G,5)</f>
        <v>Winter</v>
      </c>
      <c r="D3497" s="10" t="str">
        <f>VLOOKUP($E3497,'Overview Cluster Days'!$B:$G,6)</f>
        <v>Weekday</v>
      </c>
      <c r="E3497">
        <v>20190226</v>
      </c>
      <c r="F3497">
        <v>16</v>
      </c>
      <c r="G3497" s="80">
        <v>-1506.1</v>
      </c>
      <c r="H3497" s="80">
        <v>709.5</v>
      </c>
      <c r="I3497" s="80">
        <v>12580.2</v>
      </c>
      <c r="J3497" s="80">
        <v>2693.9</v>
      </c>
      <c r="K3497" s="80">
        <v>-2280.9</v>
      </c>
      <c r="L3497" s="81">
        <v>-2532.1999999999998</v>
      </c>
      <c r="M3497" s="82">
        <v>-401.8</v>
      </c>
      <c r="N3497" s="82">
        <v>4497</v>
      </c>
      <c r="O3497" s="82">
        <v>1662.9</v>
      </c>
      <c r="P3497" s="82">
        <v>-3225.9</v>
      </c>
      <c r="Q3497" s="26">
        <v>41.45</v>
      </c>
      <c r="R3497" s="27">
        <v>41.45</v>
      </c>
      <c r="S3497" s="27">
        <v>41.45</v>
      </c>
      <c r="T3497" s="27">
        <v>41.45</v>
      </c>
      <c r="U3497" s="28">
        <v>41.45</v>
      </c>
    </row>
    <row r="3498" spans="1:21" x14ac:dyDescent="0.25">
      <c r="A3498" t="s">
        <v>24</v>
      </c>
      <c r="B3498" s="10" t="str">
        <f>VLOOKUP($E3498,'Overview Cluster Days'!$B:$G,3)</f>
        <v>C</v>
      </c>
      <c r="C3498" s="10" t="str">
        <f>VLOOKUP($E3498,'Overview Cluster Days'!$B:$G,5)</f>
        <v>Winter</v>
      </c>
      <c r="D3498" s="10" t="str">
        <f>VLOOKUP($E3498,'Overview Cluster Days'!$B:$G,6)</f>
        <v>Weekday</v>
      </c>
      <c r="E3498">
        <v>20190226</v>
      </c>
      <c r="F3498">
        <v>17</v>
      </c>
      <c r="G3498" s="80">
        <v>-1990.1</v>
      </c>
      <c r="H3498" s="80">
        <v>-2043.2</v>
      </c>
      <c r="I3498" s="80">
        <v>13220.7</v>
      </c>
      <c r="J3498" s="80">
        <v>1882</v>
      </c>
      <c r="K3498" s="80">
        <v>-1772.3</v>
      </c>
      <c r="L3498" s="81">
        <v>-3016.2</v>
      </c>
      <c r="M3498" s="82">
        <v>-1286</v>
      </c>
      <c r="N3498" s="82">
        <v>5137.5</v>
      </c>
      <c r="O3498" s="82">
        <v>1882</v>
      </c>
      <c r="P3498" s="82">
        <v>-2717.3</v>
      </c>
      <c r="Q3498" s="26">
        <v>41.81</v>
      </c>
      <c r="R3498" s="27">
        <v>46.88</v>
      </c>
      <c r="S3498" s="27">
        <v>39.090000000000003</v>
      </c>
      <c r="T3498" s="27">
        <v>45.14</v>
      </c>
      <c r="U3498" s="28">
        <v>46.88</v>
      </c>
    </row>
    <row r="3499" spans="1:21" x14ac:dyDescent="0.25">
      <c r="A3499" t="s">
        <v>24</v>
      </c>
      <c r="B3499" s="10" t="str">
        <f>VLOOKUP($E3499,'Overview Cluster Days'!$B:$G,3)</f>
        <v>C</v>
      </c>
      <c r="C3499" s="10" t="str">
        <f>VLOOKUP($E3499,'Overview Cluster Days'!$B:$G,5)</f>
        <v>Winter</v>
      </c>
      <c r="D3499" s="10" t="str">
        <f>VLOOKUP($E3499,'Overview Cluster Days'!$B:$G,6)</f>
        <v>Weekday</v>
      </c>
      <c r="E3499">
        <v>20190226</v>
      </c>
      <c r="F3499">
        <v>18</v>
      </c>
      <c r="G3499" s="80">
        <v>-1842.5</v>
      </c>
      <c r="H3499" s="80">
        <v>-3398.8</v>
      </c>
      <c r="I3499" s="80">
        <v>13355.6</v>
      </c>
      <c r="J3499" s="80">
        <v>1188.5</v>
      </c>
      <c r="K3499" s="80">
        <v>1015</v>
      </c>
      <c r="L3499" s="81">
        <v>-2868.6</v>
      </c>
      <c r="M3499" s="82">
        <v>-2706.3</v>
      </c>
      <c r="N3499" s="82">
        <v>5272.4</v>
      </c>
      <c r="O3499" s="82">
        <v>157.5</v>
      </c>
      <c r="P3499" s="82">
        <v>145</v>
      </c>
      <c r="Q3499" s="26">
        <v>56.4</v>
      </c>
      <c r="R3499" s="27">
        <v>53.46</v>
      </c>
      <c r="S3499" s="27">
        <v>45.2</v>
      </c>
      <c r="T3499" s="27">
        <v>55.24</v>
      </c>
      <c r="U3499" s="28">
        <v>51.68</v>
      </c>
    </row>
    <row r="3500" spans="1:21" x14ac:dyDescent="0.25">
      <c r="A3500" t="s">
        <v>24</v>
      </c>
      <c r="B3500" s="10" t="str">
        <f>VLOOKUP($E3500,'Overview Cluster Days'!$B:$G,3)</f>
        <v>C</v>
      </c>
      <c r="C3500" s="10" t="str">
        <f>VLOOKUP($E3500,'Overview Cluster Days'!$B:$G,5)</f>
        <v>Winter</v>
      </c>
      <c r="D3500" s="10" t="str">
        <f>VLOOKUP($E3500,'Overview Cluster Days'!$B:$G,6)</f>
        <v>Weekday</v>
      </c>
      <c r="E3500">
        <v>20190226</v>
      </c>
      <c r="F3500">
        <v>19</v>
      </c>
      <c r="G3500" s="80">
        <v>-1876.8</v>
      </c>
      <c r="H3500" s="80">
        <v>-2709.4</v>
      </c>
      <c r="I3500" s="80">
        <v>12466.9</v>
      </c>
      <c r="J3500" s="80">
        <v>1323</v>
      </c>
      <c r="K3500" s="80">
        <v>1412.2</v>
      </c>
      <c r="L3500" s="81">
        <v>-2902.9</v>
      </c>
      <c r="M3500" s="82">
        <v>-2179</v>
      </c>
      <c r="N3500" s="82">
        <v>4383.7</v>
      </c>
      <c r="O3500" s="82">
        <v>231</v>
      </c>
      <c r="P3500" s="82">
        <v>467.2</v>
      </c>
      <c r="Q3500" s="26">
        <v>68</v>
      </c>
      <c r="R3500" s="27">
        <v>58.17</v>
      </c>
      <c r="S3500" s="27">
        <v>49.68</v>
      </c>
      <c r="T3500" s="27">
        <v>62.98</v>
      </c>
      <c r="U3500" s="28">
        <v>56.26</v>
      </c>
    </row>
    <row r="3501" spans="1:21" x14ac:dyDescent="0.25">
      <c r="A3501" t="s">
        <v>24</v>
      </c>
      <c r="B3501" s="10" t="str">
        <f>VLOOKUP($E3501,'Overview Cluster Days'!$B:$G,3)</f>
        <v>C</v>
      </c>
      <c r="C3501" s="10" t="str">
        <f>VLOOKUP($E3501,'Overview Cluster Days'!$B:$G,5)</f>
        <v>Winter</v>
      </c>
      <c r="D3501" s="10" t="str">
        <f>VLOOKUP($E3501,'Overview Cluster Days'!$B:$G,6)</f>
        <v>Weekday</v>
      </c>
      <c r="E3501">
        <v>20190226</v>
      </c>
      <c r="F3501">
        <v>20</v>
      </c>
      <c r="G3501" s="80">
        <v>-2154</v>
      </c>
      <c r="H3501" s="80">
        <v>-2931.3</v>
      </c>
      <c r="I3501" s="80">
        <v>12415.5</v>
      </c>
      <c r="J3501" s="80">
        <v>1184.8</v>
      </c>
      <c r="K3501" s="80">
        <v>1080.7</v>
      </c>
      <c r="L3501" s="81">
        <v>-3180.1</v>
      </c>
      <c r="M3501" s="82">
        <v>-1380.7</v>
      </c>
      <c r="N3501" s="82">
        <v>4332.3</v>
      </c>
      <c r="O3501" s="82">
        <v>92.8</v>
      </c>
      <c r="P3501" s="82">
        <v>135.69999999999999</v>
      </c>
      <c r="Q3501" s="26">
        <v>54.94</v>
      </c>
      <c r="R3501" s="27">
        <v>54.94</v>
      </c>
      <c r="S3501" s="27">
        <v>54.94</v>
      </c>
      <c r="T3501" s="27">
        <v>54.94</v>
      </c>
      <c r="U3501" s="28">
        <v>54.94</v>
      </c>
    </row>
    <row r="3502" spans="1:21" x14ac:dyDescent="0.25">
      <c r="A3502" t="s">
        <v>24</v>
      </c>
      <c r="B3502" s="10" t="str">
        <f>VLOOKUP($E3502,'Overview Cluster Days'!$B:$G,3)</f>
        <v>C</v>
      </c>
      <c r="C3502" s="10" t="str">
        <f>VLOOKUP($E3502,'Overview Cluster Days'!$B:$G,5)</f>
        <v>Winter</v>
      </c>
      <c r="D3502" s="10" t="str">
        <f>VLOOKUP($E3502,'Overview Cluster Days'!$B:$G,6)</f>
        <v>Weekday</v>
      </c>
      <c r="E3502">
        <v>20190226</v>
      </c>
      <c r="F3502">
        <v>21</v>
      </c>
      <c r="G3502" s="80">
        <v>-2302.9</v>
      </c>
      <c r="H3502" s="80">
        <v>-4805.5</v>
      </c>
      <c r="I3502" s="80">
        <v>13570.2</v>
      </c>
      <c r="J3502" s="80">
        <v>1704.6</v>
      </c>
      <c r="K3502" s="80">
        <v>734.2</v>
      </c>
      <c r="L3502" s="81">
        <v>-3329</v>
      </c>
      <c r="M3502" s="82">
        <v>-2711.8</v>
      </c>
      <c r="N3502" s="82">
        <v>5487</v>
      </c>
      <c r="O3502" s="82">
        <v>612.6</v>
      </c>
      <c r="P3502" s="82">
        <v>-58.8</v>
      </c>
      <c r="Q3502" s="26">
        <v>51.46</v>
      </c>
      <c r="R3502" s="27">
        <v>50.92</v>
      </c>
      <c r="S3502" s="27">
        <v>50.48</v>
      </c>
      <c r="T3502" s="27">
        <v>51.19</v>
      </c>
      <c r="U3502" s="28">
        <v>50.92</v>
      </c>
    </row>
    <row r="3503" spans="1:21" x14ac:dyDescent="0.25">
      <c r="A3503" t="s">
        <v>24</v>
      </c>
      <c r="B3503" s="10" t="str">
        <f>VLOOKUP($E3503,'Overview Cluster Days'!$B:$G,3)</f>
        <v>C</v>
      </c>
      <c r="C3503" s="10" t="str">
        <f>VLOOKUP($E3503,'Overview Cluster Days'!$B:$G,5)</f>
        <v>Winter</v>
      </c>
      <c r="D3503" s="10" t="str">
        <f>VLOOKUP($E3503,'Overview Cluster Days'!$B:$G,6)</f>
        <v>Weekday</v>
      </c>
      <c r="E3503">
        <v>20190226</v>
      </c>
      <c r="F3503">
        <v>22</v>
      </c>
      <c r="G3503" s="80">
        <v>-1642.3</v>
      </c>
      <c r="H3503" s="80">
        <v>-3805.4</v>
      </c>
      <c r="I3503" s="80">
        <v>12754.9</v>
      </c>
      <c r="J3503" s="80">
        <v>2068.9</v>
      </c>
      <c r="K3503" s="80">
        <v>-512.79999999999995</v>
      </c>
      <c r="L3503" s="81">
        <v>-2668.4</v>
      </c>
      <c r="M3503" s="82">
        <v>-1750.4</v>
      </c>
      <c r="N3503" s="82">
        <v>4671.7</v>
      </c>
      <c r="O3503" s="82">
        <v>976.9</v>
      </c>
      <c r="P3503" s="82">
        <v>-1229.8</v>
      </c>
      <c r="Q3503" s="26">
        <v>47.8</v>
      </c>
      <c r="R3503" s="27">
        <v>47.8</v>
      </c>
      <c r="S3503" s="27">
        <v>47.8</v>
      </c>
      <c r="T3503" s="27">
        <v>47.8</v>
      </c>
      <c r="U3503" s="28">
        <v>47.8</v>
      </c>
    </row>
    <row r="3504" spans="1:21" x14ac:dyDescent="0.25">
      <c r="A3504" t="s">
        <v>24</v>
      </c>
      <c r="B3504" s="10" t="str">
        <f>VLOOKUP($E3504,'Overview Cluster Days'!$B:$G,3)</f>
        <v>C</v>
      </c>
      <c r="C3504" s="10" t="str">
        <f>VLOOKUP($E3504,'Overview Cluster Days'!$B:$G,5)</f>
        <v>Winter</v>
      </c>
      <c r="D3504" s="10" t="str">
        <f>VLOOKUP($E3504,'Overview Cluster Days'!$B:$G,6)</f>
        <v>Weekday</v>
      </c>
      <c r="E3504">
        <v>20190226</v>
      </c>
      <c r="F3504">
        <v>23</v>
      </c>
      <c r="G3504" s="80">
        <v>-1987.2</v>
      </c>
      <c r="H3504" s="80">
        <v>-2323.3000000000002</v>
      </c>
      <c r="I3504" s="80">
        <v>11143.4</v>
      </c>
      <c r="J3504" s="80">
        <v>2311.6999999999998</v>
      </c>
      <c r="K3504" s="80">
        <v>-551.5</v>
      </c>
      <c r="L3504" s="81">
        <v>-3013.3</v>
      </c>
      <c r="M3504" s="82">
        <v>-158.1</v>
      </c>
      <c r="N3504" s="82">
        <v>3060.2</v>
      </c>
      <c r="O3504" s="82">
        <v>1280.7</v>
      </c>
      <c r="P3504" s="82">
        <v>-1169.5</v>
      </c>
      <c r="Q3504" s="26">
        <v>46.8</v>
      </c>
      <c r="R3504" s="27">
        <v>46.8</v>
      </c>
      <c r="S3504" s="27">
        <v>46.8</v>
      </c>
      <c r="T3504" s="27">
        <v>46.8</v>
      </c>
      <c r="U3504" s="28">
        <v>46.8</v>
      </c>
    </row>
    <row r="3505" spans="1:21" x14ac:dyDescent="0.25">
      <c r="A3505" t="s">
        <v>24</v>
      </c>
      <c r="B3505" s="10" t="str">
        <f>VLOOKUP($E3505,'Overview Cluster Days'!$B:$G,3)</f>
        <v>C</v>
      </c>
      <c r="C3505" s="10" t="str">
        <f>VLOOKUP($E3505,'Overview Cluster Days'!$B:$G,5)</f>
        <v>Winter</v>
      </c>
      <c r="D3505" s="10" t="str">
        <f>VLOOKUP($E3505,'Overview Cluster Days'!$B:$G,6)</f>
        <v>Weekday</v>
      </c>
      <c r="E3505">
        <v>20190226</v>
      </c>
      <c r="F3505">
        <v>24</v>
      </c>
      <c r="G3505" s="80">
        <v>-1890.5</v>
      </c>
      <c r="H3505" s="80">
        <v>-372.1</v>
      </c>
      <c r="I3505" s="80">
        <v>8483.7000000000007</v>
      </c>
      <c r="J3505" s="80">
        <v>2669.4</v>
      </c>
      <c r="K3505" s="80">
        <v>-872.4</v>
      </c>
      <c r="L3505" s="81">
        <v>-2916.6</v>
      </c>
      <c r="M3505" s="82">
        <v>1793.1</v>
      </c>
      <c r="N3505" s="82">
        <v>940.5</v>
      </c>
      <c r="O3505" s="82">
        <v>1638.4</v>
      </c>
      <c r="P3505" s="82">
        <v>-1455.4</v>
      </c>
      <c r="Q3505" s="26">
        <v>41.41</v>
      </c>
      <c r="R3505" s="27">
        <v>41.41</v>
      </c>
      <c r="S3505" s="27">
        <v>41.41</v>
      </c>
      <c r="T3505" s="27">
        <v>41.41</v>
      </c>
      <c r="U3505" s="28">
        <v>41.41</v>
      </c>
    </row>
    <row r="3506" spans="1:21" x14ac:dyDescent="0.25">
      <c r="A3506" t="s">
        <v>24</v>
      </c>
      <c r="B3506" s="10" t="str">
        <f>VLOOKUP($E3506,'Overview Cluster Days'!$B:$G,3)</f>
        <v>C</v>
      </c>
      <c r="C3506" s="10" t="str">
        <f>VLOOKUP($E3506,'Overview Cluster Days'!$B:$G,5)</f>
        <v>Winter</v>
      </c>
      <c r="D3506" s="10" t="str">
        <f>VLOOKUP($E3506,'Overview Cluster Days'!$B:$G,6)</f>
        <v>Weekday</v>
      </c>
      <c r="E3506">
        <v>20190227</v>
      </c>
      <c r="F3506">
        <v>1</v>
      </c>
      <c r="G3506" s="80">
        <v>-1270.5999999999999</v>
      </c>
      <c r="H3506" s="80">
        <v>-1782.9</v>
      </c>
      <c r="I3506" s="80">
        <v>10020.5</v>
      </c>
      <c r="J3506" s="80">
        <v>2052.5</v>
      </c>
      <c r="K3506" s="80">
        <v>-908.4</v>
      </c>
      <c r="L3506" s="81">
        <v>-2296.6999999999998</v>
      </c>
      <c r="M3506" s="82">
        <v>234</v>
      </c>
      <c r="N3506" s="82">
        <v>2581.6</v>
      </c>
      <c r="O3506" s="82">
        <v>1215.5</v>
      </c>
      <c r="P3506" s="82">
        <v>-1734.4</v>
      </c>
      <c r="Q3506" s="26">
        <v>41.65</v>
      </c>
      <c r="R3506" s="27">
        <v>41.65</v>
      </c>
      <c r="S3506" s="27">
        <v>41.65</v>
      </c>
      <c r="T3506" s="27">
        <v>41.65</v>
      </c>
      <c r="U3506" s="28">
        <v>41.65</v>
      </c>
    </row>
    <row r="3507" spans="1:21" x14ac:dyDescent="0.25">
      <c r="A3507" t="s">
        <v>24</v>
      </c>
      <c r="B3507" s="10" t="str">
        <f>VLOOKUP($E3507,'Overview Cluster Days'!$B:$G,3)</f>
        <v>C</v>
      </c>
      <c r="C3507" s="10" t="str">
        <f>VLOOKUP($E3507,'Overview Cluster Days'!$B:$G,5)</f>
        <v>Winter</v>
      </c>
      <c r="D3507" s="10" t="str">
        <f>VLOOKUP($E3507,'Overview Cluster Days'!$B:$G,6)</f>
        <v>Weekday</v>
      </c>
      <c r="E3507">
        <v>20190227</v>
      </c>
      <c r="F3507">
        <v>2</v>
      </c>
      <c r="G3507" s="80">
        <v>-1110.3</v>
      </c>
      <c r="H3507" s="80">
        <v>-2376.6999999999998</v>
      </c>
      <c r="I3507" s="80">
        <v>10543.2</v>
      </c>
      <c r="J3507" s="80">
        <v>2374.6</v>
      </c>
      <c r="K3507" s="80">
        <v>-724</v>
      </c>
      <c r="L3507" s="81">
        <v>-2092.9</v>
      </c>
      <c r="M3507" s="82">
        <v>-874</v>
      </c>
      <c r="N3507" s="82">
        <v>3104.3</v>
      </c>
      <c r="O3507" s="82">
        <v>1476.6</v>
      </c>
      <c r="P3507" s="82">
        <v>-1614</v>
      </c>
      <c r="Q3507" s="26">
        <v>39.97</v>
      </c>
      <c r="R3507" s="27">
        <v>39.97</v>
      </c>
      <c r="S3507" s="27">
        <v>39.97</v>
      </c>
      <c r="T3507" s="27">
        <v>39.97</v>
      </c>
      <c r="U3507" s="28">
        <v>39.97</v>
      </c>
    </row>
    <row r="3508" spans="1:21" x14ac:dyDescent="0.25">
      <c r="A3508" t="s">
        <v>24</v>
      </c>
      <c r="B3508" s="10" t="str">
        <f>VLOOKUP($E3508,'Overview Cluster Days'!$B:$G,3)</f>
        <v>C</v>
      </c>
      <c r="C3508" s="10" t="str">
        <f>VLOOKUP($E3508,'Overview Cluster Days'!$B:$G,5)</f>
        <v>Winter</v>
      </c>
      <c r="D3508" s="10" t="str">
        <f>VLOOKUP($E3508,'Overview Cluster Days'!$B:$G,6)</f>
        <v>Weekday</v>
      </c>
      <c r="E3508">
        <v>20190227</v>
      </c>
      <c r="F3508">
        <v>3</v>
      </c>
      <c r="G3508" s="80">
        <v>-1076.3</v>
      </c>
      <c r="H3508" s="80">
        <v>-2576.6</v>
      </c>
      <c r="I3508" s="80">
        <v>10736.3</v>
      </c>
      <c r="J3508" s="80">
        <v>2282.6</v>
      </c>
      <c r="K3508" s="80">
        <v>-710.3</v>
      </c>
      <c r="L3508" s="81">
        <v>-2038.6</v>
      </c>
      <c r="M3508" s="82">
        <v>-993.1</v>
      </c>
      <c r="N3508" s="82">
        <v>3297.4</v>
      </c>
      <c r="O3508" s="82">
        <v>1384.6</v>
      </c>
      <c r="P3508" s="82">
        <v>-1650.3</v>
      </c>
      <c r="Q3508" s="26">
        <v>39.01</v>
      </c>
      <c r="R3508" s="27">
        <v>39.01</v>
      </c>
      <c r="S3508" s="27">
        <v>39.01</v>
      </c>
      <c r="T3508" s="27">
        <v>39.01</v>
      </c>
      <c r="U3508" s="28">
        <v>39.01</v>
      </c>
    </row>
    <row r="3509" spans="1:21" x14ac:dyDescent="0.25">
      <c r="A3509" t="s">
        <v>24</v>
      </c>
      <c r="B3509" s="10" t="str">
        <f>VLOOKUP($E3509,'Overview Cluster Days'!$B:$G,3)</f>
        <v>C</v>
      </c>
      <c r="C3509" s="10" t="str">
        <f>VLOOKUP($E3509,'Overview Cluster Days'!$B:$G,5)</f>
        <v>Winter</v>
      </c>
      <c r="D3509" s="10" t="str">
        <f>VLOOKUP($E3509,'Overview Cluster Days'!$B:$G,6)</f>
        <v>Weekday</v>
      </c>
      <c r="E3509">
        <v>20190227</v>
      </c>
      <c r="F3509">
        <v>4</v>
      </c>
      <c r="G3509" s="80">
        <v>-1400.7</v>
      </c>
      <c r="H3509" s="80">
        <v>-2909.8</v>
      </c>
      <c r="I3509" s="80">
        <v>12020.7</v>
      </c>
      <c r="J3509" s="80">
        <v>2257</v>
      </c>
      <c r="K3509" s="80">
        <v>-738</v>
      </c>
      <c r="L3509" s="81">
        <v>-2363</v>
      </c>
      <c r="M3509" s="82">
        <v>-1891.8</v>
      </c>
      <c r="N3509" s="82">
        <v>4539.8</v>
      </c>
      <c r="O3509" s="82">
        <v>1359</v>
      </c>
      <c r="P3509" s="82">
        <v>-1644</v>
      </c>
      <c r="Q3509" s="26">
        <v>38.47</v>
      </c>
      <c r="R3509" s="27">
        <v>38.47</v>
      </c>
      <c r="S3509" s="27">
        <v>38.47</v>
      </c>
      <c r="T3509" s="27">
        <v>38.47</v>
      </c>
      <c r="U3509" s="28">
        <v>38.47</v>
      </c>
    </row>
    <row r="3510" spans="1:21" x14ac:dyDescent="0.25">
      <c r="A3510" t="s">
        <v>24</v>
      </c>
      <c r="B3510" s="10" t="str">
        <f>VLOOKUP($E3510,'Overview Cluster Days'!$B:$G,3)</f>
        <v>C</v>
      </c>
      <c r="C3510" s="10" t="str">
        <f>VLOOKUP($E3510,'Overview Cluster Days'!$B:$G,5)</f>
        <v>Winter</v>
      </c>
      <c r="D3510" s="10" t="str">
        <f>VLOOKUP($E3510,'Overview Cluster Days'!$B:$G,6)</f>
        <v>Weekday</v>
      </c>
      <c r="E3510">
        <v>20190227</v>
      </c>
      <c r="F3510">
        <v>5</v>
      </c>
      <c r="G3510" s="80">
        <v>-1517.2</v>
      </c>
      <c r="H3510" s="80">
        <v>-2646.8</v>
      </c>
      <c r="I3510" s="80">
        <v>12296.7</v>
      </c>
      <c r="J3510" s="80">
        <v>2319.6</v>
      </c>
      <c r="K3510" s="80">
        <v>-730.3</v>
      </c>
      <c r="L3510" s="81">
        <v>-2479.5</v>
      </c>
      <c r="M3510" s="82">
        <v>-2074.6</v>
      </c>
      <c r="N3510" s="82">
        <v>4815.8</v>
      </c>
      <c r="O3510" s="82">
        <v>1421.6</v>
      </c>
      <c r="P3510" s="82">
        <v>-1683.3</v>
      </c>
      <c r="Q3510" s="26">
        <v>40.619999999999997</v>
      </c>
      <c r="R3510" s="27">
        <v>38.82</v>
      </c>
      <c r="S3510" s="27">
        <v>37.31</v>
      </c>
      <c r="T3510" s="27">
        <v>39.69</v>
      </c>
      <c r="U3510" s="28">
        <v>38.82</v>
      </c>
    </row>
    <row r="3511" spans="1:21" x14ac:dyDescent="0.25">
      <c r="A3511" t="s">
        <v>24</v>
      </c>
      <c r="B3511" s="10" t="str">
        <f>VLOOKUP($E3511,'Overview Cluster Days'!$B:$G,3)</f>
        <v>C</v>
      </c>
      <c r="C3511" s="10" t="str">
        <f>VLOOKUP($E3511,'Overview Cluster Days'!$B:$G,5)</f>
        <v>Winter</v>
      </c>
      <c r="D3511" s="10" t="str">
        <f>VLOOKUP($E3511,'Overview Cluster Days'!$B:$G,6)</f>
        <v>Weekday</v>
      </c>
      <c r="E3511">
        <v>20190227</v>
      </c>
      <c r="F3511">
        <v>6</v>
      </c>
      <c r="G3511" s="80">
        <v>-1464.2</v>
      </c>
      <c r="H3511" s="80">
        <v>-1716.7</v>
      </c>
      <c r="I3511" s="80">
        <v>11135.9</v>
      </c>
      <c r="J3511" s="80">
        <v>2067.9</v>
      </c>
      <c r="K3511" s="80">
        <v>-1725.2</v>
      </c>
      <c r="L3511" s="81">
        <v>-2426.5</v>
      </c>
      <c r="M3511" s="82">
        <v>218.8</v>
      </c>
      <c r="N3511" s="82">
        <v>3655</v>
      </c>
      <c r="O3511" s="82">
        <v>1230.9000000000001</v>
      </c>
      <c r="P3511" s="82">
        <v>-2678.2</v>
      </c>
      <c r="Q3511" s="26">
        <v>42.16</v>
      </c>
      <c r="R3511" s="27">
        <v>42.16</v>
      </c>
      <c r="S3511" s="27">
        <v>42.16</v>
      </c>
      <c r="T3511" s="27">
        <v>42.16</v>
      </c>
      <c r="U3511" s="28">
        <v>42.16</v>
      </c>
    </row>
    <row r="3512" spans="1:21" x14ac:dyDescent="0.25">
      <c r="A3512" t="s">
        <v>24</v>
      </c>
      <c r="B3512" s="10" t="str">
        <f>VLOOKUP($E3512,'Overview Cluster Days'!$B:$G,3)</f>
        <v>C</v>
      </c>
      <c r="C3512" s="10" t="str">
        <f>VLOOKUP($E3512,'Overview Cluster Days'!$B:$G,5)</f>
        <v>Winter</v>
      </c>
      <c r="D3512" s="10" t="str">
        <f>VLOOKUP($E3512,'Overview Cluster Days'!$B:$G,6)</f>
        <v>Weekday</v>
      </c>
      <c r="E3512">
        <v>20190227</v>
      </c>
      <c r="F3512">
        <v>7</v>
      </c>
      <c r="G3512" s="80">
        <v>-2256</v>
      </c>
      <c r="H3512" s="80">
        <v>-5025.2</v>
      </c>
      <c r="I3512" s="80">
        <v>11716.2</v>
      </c>
      <c r="J3512" s="80">
        <v>1242.2</v>
      </c>
      <c r="K3512" s="80">
        <v>132.19999999999999</v>
      </c>
      <c r="L3512" s="81">
        <v>-2485.1999999999998</v>
      </c>
      <c r="M3512" s="82">
        <v>-2860</v>
      </c>
      <c r="N3512" s="82">
        <v>4923.8</v>
      </c>
      <c r="O3512" s="82">
        <v>1242.2</v>
      </c>
      <c r="P3512" s="82">
        <v>-820.8</v>
      </c>
      <c r="Q3512" s="26">
        <v>50.91</v>
      </c>
      <c r="R3512" s="27">
        <v>50.91</v>
      </c>
      <c r="S3512" s="27">
        <v>50.91</v>
      </c>
      <c r="T3512" s="27">
        <v>50.91</v>
      </c>
      <c r="U3512" s="28">
        <v>50.91</v>
      </c>
    </row>
    <row r="3513" spans="1:21" x14ac:dyDescent="0.25">
      <c r="A3513" t="s">
        <v>24</v>
      </c>
      <c r="B3513" s="10" t="str">
        <f>VLOOKUP($E3513,'Overview Cluster Days'!$B:$G,3)</f>
        <v>C</v>
      </c>
      <c r="C3513" s="10" t="str">
        <f>VLOOKUP($E3513,'Overview Cluster Days'!$B:$G,5)</f>
        <v>Winter</v>
      </c>
      <c r="D3513" s="10" t="str">
        <f>VLOOKUP($E3513,'Overview Cluster Days'!$B:$G,6)</f>
        <v>Weekday</v>
      </c>
      <c r="E3513">
        <v>20190227</v>
      </c>
      <c r="F3513">
        <v>8</v>
      </c>
      <c r="G3513" s="80">
        <v>-1745.2</v>
      </c>
      <c r="H3513" s="80">
        <v>-2642.8</v>
      </c>
      <c r="I3513" s="80">
        <v>11804.5</v>
      </c>
      <c r="J3513" s="80">
        <v>313.7</v>
      </c>
      <c r="K3513" s="80">
        <v>-28.4</v>
      </c>
      <c r="L3513" s="81">
        <v>-2468.1</v>
      </c>
      <c r="M3513" s="82">
        <v>-477.6</v>
      </c>
      <c r="N3513" s="82">
        <v>4649.3999999999996</v>
      </c>
      <c r="O3513" s="82">
        <v>-717.3</v>
      </c>
      <c r="P3513" s="82">
        <v>-986.4</v>
      </c>
      <c r="Q3513" s="26">
        <v>60.43</v>
      </c>
      <c r="R3513" s="27">
        <v>58.73</v>
      </c>
      <c r="S3513" s="27">
        <v>57.24</v>
      </c>
      <c r="T3513" s="27">
        <v>59.6</v>
      </c>
      <c r="U3513" s="28">
        <v>58.73</v>
      </c>
    </row>
    <row r="3514" spans="1:21" x14ac:dyDescent="0.25">
      <c r="A3514" t="s">
        <v>24</v>
      </c>
      <c r="B3514" s="10" t="str">
        <f>VLOOKUP($E3514,'Overview Cluster Days'!$B:$G,3)</f>
        <v>C</v>
      </c>
      <c r="C3514" s="10" t="str">
        <f>VLOOKUP($E3514,'Overview Cluster Days'!$B:$G,5)</f>
        <v>Winter</v>
      </c>
      <c r="D3514" s="10" t="str">
        <f>VLOOKUP($E3514,'Overview Cluster Days'!$B:$G,6)</f>
        <v>Weekday</v>
      </c>
      <c r="E3514">
        <v>20190227</v>
      </c>
      <c r="F3514">
        <v>9</v>
      </c>
      <c r="G3514" s="80">
        <v>-1658.5</v>
      </c>
      <c r="H3514" s="80">
        <v>316.8</v>
      </c>
      <c r="I3514" s="80">
        <v>10544.1</v>
      </c>
      <c r="J3514" s="80">
        <v>-177.8</v>
      </c>
      <c r="K3514" s="80">
        <v>-119.5</v>
      </c>
      <c r="L3514" s="81">
        <v>-2684.6</v>
      </c>
      <c r="M3514" s="82">
        <v>2482</v>
      </c>
      <c r="N3514" s="82">
        <v>2305.9</v>
      </c>
      <c r="O3514" s="82">
        <v>-1208.8</v>
      </c>
      <c r="P3514" s="82">
        <v>-894.5</v>
      </c>
      <c r="Q3514" s="26">
        <v>54.72</v>
      </c>
      <c r="R3514" s="27">
        <v>54.72</v>
      </c>
      <c r="S3514" s="27">
        <v>54.72</v>
      </c>
      <c r="T3514" s="27">
        <v>54.72</v>
      </c>
      <c r="U3514" s="28">
        <v>54.72</v>
      </c>
    </row>
    <row r="3515" spans="1:21" x14ac:dyDescent="0.25">
      <c r="A3515" t="s">
        <v>24</v>
      </c>
      <c r="B3515" s="10" t="str">
        <f>VLOOKUP($E3515,'Overview Cluster Days'!$B:$G,3)</f>
        <v>C</v>
      </c>
      <c r="C3515" s="10" t="str">
        <f>VLOOKUP($E3515,'Overview Cluster Days'!$B:$G,5)</f>
        <v>Winter</v>
      </c>
      <c r="D3515" s="10" t="str">
        <f>VLOOKUP($E3515,'Overview Cluster Days'!$B:$G,6)</f>
        <v>Weekday</v>
      </c>
      <c r="E3515">
        <v>20190227</v>
      </c>
      <c r="F3515">
        <v>10</v>
      </c>
      <c r="G3515" s="80">
        <v>-1741.5</v>
      </c>
      <c r="H3515" s="80">
        <v>2796.8</v>
      </c>
      <c r="I3515" s="80">
        <v>9668.9</v>
      </c>
      <c r="J3515" s="80">
        <v>128</v>
      </c>
      <c r="K3515" s="80">
        <v>-1540.1</v>
      </c>
      <c r="L3515" s="81">
        <v>-2767.6</v>
      </c>
      <c r="M3515" s="82">
        <v>4962</v>
      </c>
      <c r="N3515" s="82">
        <v>1129.7</v>
      </c>
      <c r="O3515" s="82">
        <v>-964</v>
      </c>
      <c r="P3515" s="82">
        <v>-2360.1</v>
      </c>
      <c r="Q3515" s="26">
        <v>49.99</v>
      </c>
      <c r="R3515" s="27">
        <v>49.99</v>
      </c>
      <c r="S3515" s="27">
        <v>49.99</v>
      </c>
      <c r="T3515" s="27">
        <v>49.99</v>
      </c>
      <c r="U3515" s="28">
        <v>49.99</v>
      </c>
    </row>
    <row r="3516" spans="1:21" x14ac:dyDescent="0.25">
      <c r="A3516" t="s">
        <v>24</v>
      </c>
      <c r="B3516" s="10" t="str">
        <f>VLOOKUP($E3516,'Overview Cluster Days'!$B:$G,3)</f>
        <v>C</v>
      </c>
      <c r="C3516" s="10" t="str">
        <f>VLOOKUP($E3516,'Overview Cluster Days'!$B:$G,5)</f>
        <v>Winter</v>
      </c>
      <c r="D3516" s="10" t="str">
        <f>VLOOKUP($E3516,'Overview Cluster Days'!$B:$G,6)</f>
        <v>Weekday</v>
      </c>
      <c r="E3516">
        <v>20190227</v>
      </c>
      <c r="F3516">
        <v>11</v>
      </c>
      <c r="G3516" s="80">
        <v>-1404</v>
      </c>
      <c r="H3516" s="80">
        <v>5463.5</v>
      </c>
      <c r="I3516" s="80">
        <v>7986.7</v>
      </c>
      <c r="J3516" s="80">
        <v>1162</v>
      </c>
      <c r="K3516" s="80">
        <v>-3497.5</v>
      </c>
      <c r="L3516" s="81">
        <v>-2430.1</v>
      </c>
      <c r="M3516" s="82">
        <v>7383.1</v>
      </c>
      <c r="N3516" s="82">
        <v>-552.5</v>
      </c>
      <c r="O3516" s="82">
        <v>70</v>
      </c>
      <c r="P3516" s="82">
        <v>-4470.5</v>
      </c>
      <c r="Q3516" s="26">
        <v>45</v>
      </c>
      <c r="R3516" s="27">
        <v>45</v>
      </c>
      <c r="S3516" s="27">
        <v>45</v>
      </c>
      <c r="T3516" s="27">
        <v>45</v>
      </c>
      <c r="U3516" s="28">
        <v>45</v>
      </c>
    </row>
    <row r="3517" spans="1:21" x14ac:dyDescent="0.25">
      <c r="A3517" t="s">
        <v>24</v>
      </c>
      <c r="B3517" s="10" t="str">
        <f>VLOOKUP($E3517,'Overview Cluster Days'!$B:$G,3)</f>
        <v>C</v>
      </c>
      <c r="C3517" s="10" t="str">
        <f>VLOOKUP($E3517,'Overview Cluster Days'!$B:$G,5)</f>
        <v>Winter</v>
      </c>
      <c r="D3517" s="10" t="str">
        <f>VLOOKUP($E3517,'Overview Cluster Days'!$B:$G,6)</f>
        <v>Weekday</v>
      </c>
      <c r="E3517">
        <v>20190227</v>
      </c>
      <c r="F3517">
        <v>12</v>
      </c>
      <c r="G3517" s="80">
        <v>-1209.7</v>
      </c>
      <c r="H3517" s="80">
        <v>6262.6</v>
      </c>
      <c r="I3517" s="80">
        <v>8314.9</v>
      </c>
      <c r="J3517" s="80">
        <v>1958.5</v>
      </c>
      <c r="K3517" s="80">
        <v>-3535.9</v>
      </c>
      <c r="L3517" s="81">
        <v>-2235.8000000000002</v>
      </c>
      <c r="M3517" s="82">
        <v>6102.5</v>
      </c>
      <c r="N3517" s="82">
        <v>-224.3</v>
      </c>
      <c r="O3517" s="82">
        <v>866.5</v>
      </c>
      <c r="P3517" s="82">
        <v>-4508.8999999999996</v>
      </c>
      <c r="Q3517" s="26">
        <v>41.18</v>
      </c>
      <c r="R3517" s="27">
        <v>41.18</v>
      </c>
      <c r="S3517" s="27">
        <v>41.18</v>
      </c>
      <c r="T3517" s="27">
        <v>41.18</v>
      </c>
      <c r="U3517" s="28">
        <v>41.18</v>
      </c>
    </row>
    <row r="3518" spans="1:21" x14ac:dyDescent="0.25">
      <c r="A3518" t="s">
        <v>24</v>
      </c>
      <c r="B3518" s="10" t="str">
        <f>VLOOKUP($E3518,'Overview Cluster Days'!$B:$G,3)</f>
        <v>C</v>
      </c>
      <c r="C3518" s="10" t="str">
        <f>VLOOKUP($E3518,'Overview Cluster Days'!$B:$G,5)</f>
        <v>Winter</v>
      </c>
      <c r="D3518" s="10" t="str">
        <f>VLOOKUP($E3518,'Overview Cluster Days'!$B:$G,6)</f>
        <v>Weekday</v>
      </c>
      <c r="E3518">
        <v>20190227</v>
      </c>
      <c r="F3518">
        <v>13</v>
      </c>
      <c r="G3518" s="80">
        <v>-794.6</v>
      </c>
      <c r="H3518" s="80">
        <v>6643</v>
      </c>
      <c r="I3518" s="80">
        <v>9023.9</v>
      </c>
      <c r="J3518" s="80">
        <v>2343.1</v>
      </c>
      <c r="K3518" s="80">
        <v>-3798.1</v>
      </c>
      <c r="L3518" s="81">
        <v>-1820.7</v>
      </c>
      <c r="M3518" s="82">
        <v>5063</v>
      </c>
      <c r="N3518" s="82">
        <v>277.7</v>
      </c>
      <c r="O3518" s="82">
        <v>1251.0999999999999</v>
      </c>
      <c r="P3518" s="82">
        <v>-4771.1000000000004</v>
      </c>
      <c r="Q3518" s="26">
        <v>39.9</v>
      </c>
      <c r="R3518" s="27">
        <v>39.9</v>
      </c>
      <c r="S3518" s="27">
        <v>39.9</v>
      </c>
      <c r="T3518" s="27">
        <v>39.9</v>
      </c>
      <c r="U3518" s="28">
        <v>39.9</v>
      </c>
    </row>
    <row r="3519" spans="1:21" x14ac:dyDescent="0.25">
      <c r="A3519" t="s">
        <v>24</v>
      </c>
      <c r="B3519" s="10" t="str">
        <f>VLOOKUP($E3519,'Overview Cluster Days'!$B:$G,3)</f>
        <v>C</v>
      </c>
      <c r="C3519" s="10" t="str">
        <f>VLOOKUP($E3519,'Overview Cluster Days'!$B:$G,5)</f>
        <v>Winter</v>
      </c>
      <c r="D3519" s="10" t="str">
        <f>VLOOKUP($E3519,'Overview Cluster Days'!$B:$G,6)</f>
        <v>Weekday</v>
      </c>
      <c r="E3519">
        <v>20190227</v>
      </c>
      <c r="F3519">
        <v>14</v>
      </c>
      <c r="G3519" s="80">
        <v>-851.1</v>
      </c>
      <c r="H3519" s="80">
        <v>5661.9</v>
      </c>
      <c r="I3519" s="80">
        <v>9968.2999999999993</v>
      </c>
      <c r="J3519" s="80">
        <v>2344.4</v>
      </c>
      <c r="K3519" s="80">
        <v>-3767.2</v>
      </c>
      <c r="L3519" s="81">
        <v>-1877.2</v>
      </c>
      <c r="M3519" s="82">
        <v>4081.9</v>
      </c>
      <c r="N3519" s="82">
        <v>1222.0999999999999</v>
      </c>
      <c r="O3519" s="82">
        <v>1313.4</v>
      </c>
      <c r="P3519" s="82">
        <v>-4740.2</v>
      </c>
      <c r="Q3519" s="26">
        <v>39.630000000000003</v>
      </c>
      <c r="R3519" s="27">
        <v>39.630000000000003</v>
      </c>
      <c r="S3519" s="27">
        <v>39.630000000000003</v>
      </c>
      <c r="T3519" s="27">
        <v>39.630000000000003</v>
      </c>
      <c r="U3519" s="28">
        <v>39.630000000000003</v>
      </c>
    </row>
    <row r="3520" spans="1:21" x14ac:dyDescent="0.25">
      <c r="A3520" t="s">
        <v>24</v>
      </c>
      <c r="B3520" s="10" t="str">
        <f>VLOOKUP($E3520,'Overview Cluster Days'!$B:$G,3)</f>
        <v>C</v>
      </c>
      <c r="C3520" s="10" t="str">
        <f>VLOOKUP($E3520,'Overview Cluster Days'!$B:$G,5)</f>
        <v>Winter</v>
      </c>
      <c r="D3520" s="10" t="str">
        <f>VLOOKUP($E3520,'Overview Cluster Days'!$B:$G,6)</f>
        <v>Weekday</v>
      </c>
      <c r="E3520">
        <v>20190227</v>
      </c>
      <c r="F3520">
        <v>15</v>
      </c>
      <c r="G3520" s="80">
        <v>-1007.5</v>
      </c>
      <c r="H3520" s="80">
        <v>4705.3</v>
      </c>
      <c r="I3520" s="80">
        <v>11025.7</v>
      </c>
      <c r="J3520" s="80">
        <v>2392</v>
      </c>
      <c r="K3520" s="80">
        <v>-3759.2</v>
      </c>
      <c r="L3520" s="81">
        <v>-2033.6</v>
      </c>
      <c r="M3520" s="82">
        <v>3125.3</v>
      </c>
      <c r="N3520" s="82">
        <v>2279.5</v>
      </c>
      <c r="O3520" s="82">
        <v>1361</v>
      </c>
      <c r="P3520" s="82">
        <v>-4732.2</v>
      </c>
      <c r="Q3520" s="26">
        <v>40.01</v>
      </c>
      <c r="R3520" s="27">
        <v>40.01</v>
      </c>
      <c r="S3520" s="27">
        <v>40.01</v>
      </c>
      <c r="T3520" s="27">
        <v>40.01</v>
      </c>
      <c r="U3520" s="28">
        <v>40.01</v>
      </c>
    </row>
    <row r="3521" spans="1:21" x14ac:dyDescent="0.25">
      <c r="A3521" t="s">
        <v>24</v>
      </c>
      <c r="B3521" s="10" t="str">
        <f>VLOOKUP($E3521,'Overview Cluster Days'!$B:$G,3)</f>
        <v>C</v>
      </c>
      <c r="C3521" s="10" t="str">
        <f>VLOOKUP($E3521,'Overview Cluster Days'!$B:$G,5)</f>
        <v>Winter</v>
      </c>
      <c r="D3521" s="10" t="str">
        <f>VLOOKUP($E3521,'Overview Cluster Days'!$B:$G,6)</f>
        <v>Weekday</v>
      </c>
      <c r="E3521">
        <v>20190227</v>
      </c>
      <c r="F3521">
        <v>16</v>
      </c>
      <c r="G3521" s="80">
        <v>-1360.5</v>
      </c>
      <c r="H3521" s="80">
        <v>1836.7</v>
      </c>
      <c r="I3521" s="80">
        <v>12979.8</v>
      </c>
      <c r="J3521" s="80">
        <v>2005.2</v>
      </c>
      <c r="K3521" s="80">
        <v>-3507.1</v>
      </c>
      <c r="L3521" s="81">
        <v>-2386.6</v>
      </c>
      <c r="M3521" s="82">
        <v>1675.9</v>
      </c>
      <c r="N3521" s="82">
        <v>4216.6000000000004</v>
      </c>
      <c r="O3521" s="82">
        <v>974.2</v>
      </c>
      <c r="P3521" s="82">
        <v>-4480.1000000000004</v>
      </c>
      <c r="Q3521" s="26">
        <v>40.950000000000003</v>
      </c>
      <c r="R3521" s="27">
        <v>40.950000000000003</v>
      </c>
      <c r="S3521" s="27">
        <v>40.950000000000003</v>
      </c>
      <c r="T3521" s="27">
        <v>40.950000000000003</v>
      </c>
      <c r="U3521" s="28">
        <v>40.950000000000003</v>
      </c>
    </row>
    <row r="3522" spans="1:21" x14ac:dyDescent="0.25">
      <c r="A3522" t="s">
        <v>24</v>
      </c>
      <c r="B3522" s="10" t="str">
        <f>VLOOKUP($E3522,'Overview Cluster Days'!$B:$G,3)</f>
        <v>C</v>
      </c>
      <c r="C3522" s="10" t="str">
        <f>VLOOKUP($E3522,'Overview Cluster Days'!$B:$G,5)</f>
        <v>Winter</v>
      </c>
      <c r="D3522" s="10" t="str">
        <f>VLOOKUP($E3522,'Overview Cluster Days'!$B:$G,6)</f>
        <v>Weekday</v>
      </c>
      <c r="E3522">
        <v>20190227</v>
      </c>
      <c r="F3522">
        <v>17</v>
      </c>
      <c r="G3522" s="80">
        <v>-1783.1</v>
      </c>
      <c r="H3522" s="80">
        <v>-1100.0999999999999</v>
      </c>
      <c r="I3522" s="80">
        <v>14766.2</v>
      </c>
      <c r="J3522" s="80">
        <v>1242.3</v>
      </c>
      <c r="K3522" s="80">
        <v>-3905.7</v>
      </c>
      <c r="L3522" s="81">
        <v>-2809.2</v>
      </c>
      <c r="M3522" s="82">
        <v>948.8</v>
      </c>
      <c r="N3522" s="82">
        <v>6028</v>
      </c>
      <c r="O3522" s="82">
        <v>711.1</v>
      </c>
      <c r="P3522" s="82">
        <v>-4878.7</v>
      </c>
      <c r="Q3522" s="26">
        <v>43.59</v>
      </c>
      <c r="R3522" s="27">
        <v>43.59</v>
      </c>
      <c r="S3522" s="27">
        <v>43.59</v>
      </c>
      <c r="T3522" s="27">
        <v>43.59</v>
      </c>
      <c r="U3522" s="28">
        <v>43.59</v>
      </c>
    </row>
    <row r="3523" spans="1:21" x14ac:dyDescent="0.25">
      <c r="A3523" t="s">
        <v>24</v>
      </c>
      <c r="B3523" s="10" t="str">
        <f>VLOOKUP($E3523,'Overview Cluster Days'!$B:$G,3)</f>
        <v>C</v>
      </c>
      <c r="C3523" s="10" t="str">
        <f>VLOOKUP($E3523,'Overview Cluster Days'!$B:$G,5)</f>
        <v>Winter</v>
      </c>
      <c r="D3523" s="10" t="str">
        <f>VLOOKUP($E3523,'Overview Cluster Days'!$B:$G,6)</f>
        <v>Weekday</v>
      </c>
      <c r="E3523">
        <v>20190227</v>
      </c>
      <c r="F3523">
        <v>18</v>
      </c>
      <c r="G3523" s="80">
        <v>-1991.8</v>
      </c>
      <c r="H3523" s="80">
        <v>-1354.6</v>
      </c>
      <c r="I3523" s="80">
        <v>13263.2</v>
      </c>
      <c r="J3523" s="80">
        <v>752.7</v>
      </c>
      <c r="K3523" s="80">
        <v>-1995.9</v>
      </c>
      <c r="L3523" s="81">
        <v>-2088.4</v>
      </c>
      <c r="M3523" s="82">
        <v>810.6</v>
      </c>
      <c r="N3523" s="82">
        <v>4525</v>
      </c>
      <c r="O3523" s="82">
        <v>-278.3</v>
      </c>
      <c r="P3523" s="82">
        <v>-2968.9</v>
      </c>
      <c r="Q3523" s="26">
        <v>56.39</v>
      </c>
      <c r="R3523" s="27">
        <v>49.98</v>
      </c>
      <c r="S3523" s="27">
        <v>44.52</v>
      </c>
      <c r="T3523" s="27">
        <v>53.07</v>
      </c>
      <c r="U3523" s="28">
        <v>49.98</v>
      </c>
    </row>
    <row r="3524" spans="1:21" x14ac:dyDescent="0.25">
      <c r="A3524" t="s">
        <v>24</v>
      </c>
      <c r="B3524" s="10" t="str">
        <f>VLOOKUP($E3524,'Overview Cluster Days'!$B:$G,3)</f>
        <v>C</v>
      </c>
      <c r="C3524" s="10" t="str">
        <f>VLOOKUP($E3524,'Overview Cluster Days'!$B:$G,5)</f>
        <v>Winter</v>
      </c>
      <c r="D3524" s="10" t="str">
        <f>VLOOKUP($E3524,'Overview Cluster Days'!$B:$G,6)</f>
        <v>Weekday</v>
      </c>
      <c r="E3524">
        <v>20190227</v>
      </c>
      <c r="F3524">
        <v>19</v>
      </c>
      <c r="G3524" s="80">
        <v>-2267.1</v>
      </c>
      <c r="H3524" s="80">
        <v>57.2</v>
      </c>
      <c r="I3524" s="80">
        <v>11726.4</v>
      </c>
      <c r="J3524" s="80">
        <v>798.8</v>
      </c>
      <c r="K3524" s="80">
        <v>-927.7</v>
      </c>
      <c r="L3524" s="81">
        <v>-3016.7</v>
      </c>
      <c r="M3524" s="82">
        <v>2222.4</v>
      </c>
      <c r="N3524" s="82">
        <v>2988.2</v>
      </c>
      <c r="O3524" s="82">
        <v>-293.2</v>
      </c>
      <c r="P3524" s="82">
        <v>-1900.7</v>
      </c>
      <c r="Q3524" s="26">
        <v>59.79</v>
      </c>
      <c r="R3524" s="27">
        <v>52.6</v>
      </c>
      <c r="S3524" s="27">
        <v>47.84</v>
      </c>
      <c r="T3524" s="27">
        <v>55.31</v>
      </c>
      <c r="U3524" s="28">
        <v>52.6</v>
      </c>
    </row>
    <row r="3525" spans="1:21" x14ac:dyDescent="0.25">
      <c r="A3525" t="s">
        <v>24</v>
      </c>
      <c r="B3525" s="10" t="str">
        <f>VLOOKUP($E3525,'Overview Cluster Days'!$B:$G,3)</f>
        <v>C</v>
      </c>
      <c r="C3525" s="10" t="str">
        <f>VLOOKUP($E3525,'Overview Cluster Days'!$B:$G,5)</f>
        <v>Winter</v>
      </c>
      <c r="D3525" s="10" t="str">
        <f>VLOOKUP($E3525,'Overview Cluster Days'!$B:$G,6)</f>
        <v>Weekday</v>
      </c>
      <c r="E3525">
        <v>20190227</v>
      </c>
      <c r="F3525">
        <v>20</v>
      </c>
      <c r="G3525" s="80">
        <v>-2701.9</v>
      </c>
      <c r="H3525" s="80">
        <v>1695.5</v>
      </c>
      <c r="I3525" s="80">
        <v>10838.6</v>
      </c>
      <c r="J3525" s="80">
        <v>809.5</v>
      </c>
      <c r="K3525" s="80">
        <v>-977.6</v>
      </c>
      <c r="L3525" s="81">
        <v>-3728</v>
      </c>
      <c r="M3525" s="82">
        <v>3860.7</v>
      </c>
      <c r="N3525" s="82">
        <v>2100.4</v>
      </c>
      <c r="O3525" s="82">
        <v>-282.5</v>
      </c>
      <c r="P3525" s="82">
        <v>-1950.6</v>
      </c>
      <c r="Q3525" s="26">
        <v>52.19</v>
      </c>
      <c r="R3525" s="27">
        <v>52.19</v>
      </c>
      <c r="S3525" s="27">
        <v>52.19</v>
      </c>
      <c r="T3525" s="27">
        <v>52.19</v>
      </c>
      <c r="U3525" s="28">
        <v>52.19</v>
      </c>
    </row>
    <row r="3526" spans="1:21" x14ac:dyDescent="0.25">
      <c r="A3526" t="s">
        <v>24</v>
      </c>
      <c r="B3526" s="10" t="str">
        <f>VLOOKUP($E3526,'Overview Cluster Days'!$B:$G,3)</f>
        <v>C</v>
      </c>
      <c r="C3526" s="10" t="str">
        <f>VLOOKUP($E3526,'Overview Cluster Days'!$B:$G,5)</f>
        <v>Winter</v>
      </c>
      <c r="D3526" s="10" t="str">
        <f>VLOOKUP($E3526,'Overview Cluster Days'!$B:$G,6)</f>
        <v>Weekday</v>
      </c>
      <c r="E3526">
        <v>20190227</v>
      </c>
      <c r="F3526">
        <v>21</v>
      </c>
      <c r="G3526" s="80">
        <v>-2237.9</v>
      </c>
      <c r="H3526" s="80">
        <v>2862.3</v>
      </c>
      <c r="I3526" s="80">
        <v>10626.8</v>
      </c>
      <c r="J3526" s="80">
        <v>1040.7</v>
      </c>
      <c r="K3526" s="80">
        <v>-2627.8</v>
      </c>
      <c r="L3526" s="81">
        <v>-3264</v>
      </c>
      <c r="M3526" s="82">
        <v>5027.5</v>
      </c>
      <c r="N3526" s="82">
        <v>1888.6</v>
      </c>
      <c r="O3526" s="82">
        <v>-51.3</v>
      </c>
      <c r="P3526" s="82">
        <v>-3600.8</v>
      </c>
      <c r="Q3526" s="26">
        <v>47.22</v>
      </c>
      <c r="R3526" s="27">
        <v>47.22</v>
      </c>
      <c r="S3526" s="27">
        <v>47.22</v>
      </c>
      <c r="T3526" s="27">
        <v>47.22</v>
      </c>
      <c r="U3526" s="28">
        <v>47.22</v>
      </c>
    </row>
    <row r="3527" spans="1:21" x14ac:dyDescent="0.25">
      <c r="A3527" t="s">
        <v>24</v>
      </c>
      <c r="B3527" s="10" t="str">
        <f>VLOOKUP($E3527,'Overview Cluster Days'!$B:$G,3)</f>
        <v>C</v>
      </c>
      <c r="C3527" s="10" t="str">
        <f>VLOOKUP($E3527,'Overview Cluster Days'!$B:$G,5)</f>
        <v>Winter</v>
      </c>
      <c r="D3527" s="10" t="str">
        <f>VLOOKUP($E3527,'Overview Cluster Days'!$B:$G,6)</f>
        <v>Weekday</v>
      </c>
      <c r="E3527">
        <v>20190227</v>
      </c>
      <c r="F3527">
        <v>22</v>
      </c>
      <c r="G3527" s="80">
        <v>-2180.1</v>
      </c>
      <c r="H3527" s="80">
        <v>3840.8</v>
      </c>
      <c r="I3527" s="80">
        <v>10338.1</v>
      </c>
      <c r="J3527" s="80">
        <v>1072.2</v>
      </c>
      <c r="K3527" s="80">
        <v>-3406.9</v>
      </c>
      <c r="L3527" s="81">
        <v>-3206.2</v>
      </c>
      <c r="M3527" s="82">
        <v>6006</v>
      </c>
      <c r="N3527" s="82">
        <v>1599.9</v>
      </c>
      <c r="O3527" s="82">
        <v>-19.8</v>
      </c>
      <c r="P3527" s="82">
        <v>-4379.8999999999996</v>
      </c>
      <c r="Q3527" s="26">
        <v>41.9</v>
      </c>
      <c r="R3527" s="27">
        <v>41.9</v>
      </c>
      <c r="S3527" s="27">
        <v>41.9</v>
      </c>
      <c r="T3527" s="27">
        <v>41.9</v>
      </c>
      <c r="U3527" s="28">
        <v>41.9</v>
      </c>
    </row>
    <row r="3528" spans="1:21" x14ac:dyDescent="0.25">
      <c r="A3528" t="s">
        <v>24</v>
      </c>
      <c r="B3528" s="10" t="str">
        <f>VLOOKUP($E3528,'Overview Cluster Days'!$B:$G,3)</f>
        <v>C</v>
      </c>
      <c r="C3528" s="10" t="str">
        <f>VLOOKUP($E3528,'Overview Cluster Days'!$B:$G,5)</f>
        <v>Winter</v>
      </c>
      <c r="D3528" s="10" t="str">
        <f>VLOOKUP($E3528,'Overview Cluster Days'!$B:$G,6)</f>
        <v>Weekday</v>
      </c>
      <c r="E3528">
        <v>20190227</v>
      </c>
      <c r="F3528">
        <v>23</v>
      </c>
      <c r="G3528" s="80">
        <v>-2223</v>
      </c>
      <c r="H3528" s="80">
        <v>6253</v>
      </c>
      <c r="I3528" s="80">
        <v>9006.4</v>
      </c>
      <c r="J3528" s="80">
        <v>173.7</v>
      </c>
      <c r="K3528" s="80">
        <v>-3114.6</v>
      </c>
      <c r="L3528" s="81">
        <v>-3249.1</v>
      </c>
      <c r="M3528" s="82">
        <v>7925.8</v>
      </c>
      <c r="N3528" s="82">
        <v>268.2</v>
      </c>
      <c r="O3528" s="82">
        <v>-857.3</v>
      </c>
      <c r="P3528" s="82">
        <v>-4087.6</v>
      </c>
      <c r="Q3528" s="26">
        <v>49.59</v>
      </c>
      <c r="R3528" s="27">
        <v>40.44</v>
      </c>
      <c r="S3528" s="27">
        <v>44.65</v>
      </c>
      <c r="T3528" s="27">
        <v>40.44</v>
      </c>
      <c r="U3528" s="28">
        <v>41.43</v>
      </c>
    </row>
    <row r="3529" spans="1:21" x14ac:dyDescent="0.25">
      <c r="A3529" t="s">
        <v>24</v>
      </c>
      <c r="B3529" s="10" t="str">
        <f>VLOOKUP($E3529,'Overview Cluster Days'!$B:$G,3)</f>
        <v>C</v>
      </c>
      <c r="C3529" s="10" t="str">
        <f>VLOOKUP($E3529,'Overview Cluster Days'!$B:$G,5)</f>
        <v>Winter</v>
      </c>
      <c r="D3529" s="10" t="str">
        <f>VLOOKUP($E3529,'Overview Cluster Days'!$B:$G,6)</f>
        <v>Weekday</v>
      </c>
      <c r="E3529">
        <v>20190227</v>
      </c>
      <c r="F3529">
        <v>24</v>
      </c>
      <c r="G3529" s="80">
        <v>-2103.5</v>
      </c>
      <c r="H3529" s="80">
        <v>8457.7000000000007</v>
      </c>
      <c r="I3529" s="80">
        <v>6590.8</v>
      </c>
      <c r="J3529" s="80">
        <v>-233.1</v>
      </c>
      <c r="K3529" s="80">
        <v>-3016</v>
      </c>
      <c r="L3529" s="81">
        <v>-3129.6</v>
      </c>
      <c r="M3529" s="82">
        <v>9676.1</v>
      </c>
      <c r="N3529" s="82">
        <v>-1313.4</v>
      </c>
      <c r="O3529" s="82">
        <v>-1264.0999999999999</v>
      </c>
      <c r="P3529" s="82">
        <v>-3969</v>
      </c>
      <c r="Q3529" s="26">
        <v>43.49</v>
      </c>
      <c r="R3529" s="27">
        <v>36.049999999999997</v>
      </c>
      <c r="S3529" s="27">
        <v>39.65</v>
      </c>
      <c r="T3529" s="27">
        <v>37.4</v>
      </c>
      <c r="U3529" s="28">
        <v>36.89</v>
      </c>
    </row>
    <row r="3530" spans="1:21" x14ac:dyDescent="0.25">
      <c r="A3530" t="s">
        <v>24</v>
      </c>
      <c r="B3530" s="10" t="str">
        <f>VLOOKUP($E3530,'Overview Cluster Days'!$B:$G,3)</f>
        <v>C</v>
      </c>
      <c r="C3530" s="10" t="str">
        <f>VLOOKUP($E3530,'Overview Cluster Days'!$B:$G,5)</f>
        <v>Winter</v>
      </c>
      <c r="D3530" s="10" t="str">
        <f>VLOOKUP($E3530,'Overview Cluster Days'!$B:$G,6)</f>
        <v>Weekday</v>
      </c>
      <c r="E3530">
        <v>20190228</v>
      </c>
      <c r="F3530">
        <v>1</v>
      </c>
      <c r="G3530" s="80">
        <v>-1350.7</v>
      </c>
      <c r="H3530" s="80">
        <v>10299.799999999999</v>
      </c>
      <c r="I3530" s="80">
        <v>6610</v>
      </c>
      <c r="J3530" s="80">
        <v>-11.5</v>
      </c>
      <c r="K3530" s="80">
        <v>-4342.8999999999996</v>
      </c>
      <c r="L3530" s="81">
        <v>-2376.8000000000002</v>
      </c>
      <c r="M3530" s="82">
        <v>9827.4</v>
      </c>
      <c r="N3530" s="82">
        <v>-1112.2</v>
      </c>
      <c r="O3530" s="82">
        <v>-1042.5</v>
      </c>
      <c r="P3530" s="82">
        <v>-5295.9</v>
      </c>
      <c r="Q3530" s="26">
        <v>41.35</v>
      </c>
      <c r="R3530" s="27">
        <v>29.51</v>
      </c>
      <c r="S3530" s="27">
        <v>36.01</v>
      </c>
      <c r="T3530" s="27">
        <v>37.4</v>
      </c>
      <c r="U3530" s="28">
        <v>29.57</v>
      </c>
    </row>
    <row r="3531" spans="1:21" x14ac:dyDescent="0.25">
      <c r="A3531" t="s">
        <v>24</v>
      </c>
      <c r="B3531" s="10" t="str">
        <f>VLOOKUP($E3531,'Overview Cluster Days'!$B:$G,3)</f>
        <v>C</v>
      </c>
      <c r="C3531" s="10" t="str">
        <f>VLOOKUP($E3531,'Overview Cluster Days'!$B:$G,5)</f>
        <v>Winter</v>
      </c>
      <c r="D3531" s="10" t="str">
        <f>VLOOKUP($E3531,'Overview Cluster Days'!$B:$G,6)</f>
        <v>Weekday</v>
      </c>
      <c r="E3531">
        <v>20190228</v>
      </c>
      <c r="F3531">
        <v>2</v>
      </c>
      <c r="G3531" s="80">
        <v>-994.9</v>
      </c>
      <c r="H3531" s="80">
        <v>10028.299999999999</v>
      </c>
      <c r="I3531" s="80">
        <v>6382.3</v>
      </c>
      <c r="J3531" s="80">
        <v>-190.4</v>
      </c>
      <c r="K3531" s="80">
        <v>-4050.7</v>
      </c>
      <c r="L3531" s="81">
        <v>-2021</v>
      </c>
      <c r="M3531" s="82">
        <v>9580</v>
      </c>
      <c r="N3531" s="82">
        <v>-1339.9</v>
      </c>
      <c r="O3531" s="82">
        <v>-1282.4000000000001</v>
      </c>
      <c r="P3531" s="82">
        <v>-4936.7</v>
      </c>
      <c r="Q3531" s="26">
        <v>36.659999999999997</v>
      </c>
      <c r="R3531" s="27">
        <v>30.41</v>
      </c>
      <c r="S3531" s="27">
        <v>34.229999999999997</v>
      </c>
      <c r="T3531" s="27">
        <v>37.979999999999997</v>
      </c>
      <c r="U3531" s="28">
        <v>34</v>
      </c>
    </row>
    <row r="3532" spans="1:21" x14ac:dyDescent="0.25">
      <c r="A3532" t="s">
        <v>24</v>
      </c>
      <c r="B3532" s="10" t="str">
        <f>VLOOKUP($E3532,'Overview Cluster Days'!$B:$G,3)</f>
        <v>C</v>
      </c>
      <c r="C3532" s="10" t="str">
        <f>VLOOKUP($E3532,'Overview Cluster Days'!$B:$G,5)</f>
        <v>Winter</v>
      </c>
      <c r="D3532" s="10" t="str">
        <f>VLOOKUP($E3532,'Overview Cluster Days'!$B:$G,6)</f>
        <v>Weekday</v>
      </c>
      <c r="E3532">
        <v>20190228</v>
      </c>
      <c r="F3532">
        <v>3</v>
      </c>
      <c r="G3532" s="80">
        <v>-1145.3</v>
      </c>
      <c r="H3532" s="80">
        <v>10318.200000000001</v>
      </c>
      <c r="I3532" s="80">
        <v>6226</v>
      </c>
      <c r="J3532" s="80">
        <v>-331.3</v>
      </c>
      <c r="K3532" s="80">
        <v>-4045.6</v>
      </c>
      <c r="L3532" s="81">
        <v>-2094.4</v>
      </c>
      <c r="M3532" s="82">
        <v>9925.5</v>
      </c>
      <c r="N3532" s="82">
        <v>-1496.2</v>
      </c>
      <c r="O3532" s="82">
        <v>-1423.3</v>
      </c>
      <c r="P3532" s="82">
        <v>-4911.6000000000004</v>
      </c>
      <c r="Q3532" s="26">
        <v>34.799999999999997</v>
      </c>
      <c r="R3532" s="27">
        <v>29.8</v>
      </c>
      <c r="S3532" s="27">
        <v>32.65</v>
      </c>
      <c r="T3532" s="27">
        <v>37.5</v>
      </c>
      <c r="U3532" s="28">
        <v>31.06</v>
      </c>
    </row>
    <row r="3533" spans="1:21" x14ac:dyDescent="0.25">
      <c r="A3533" t="s">
        <v>24</v>
      </c>
      <c r="B3533" s="10" t="str">
        <f>VLOOKUP($E3533,'Overview Cluster Days'!$B:$G,3)</f>
        <v>C</v>
      </c>
      <c r="C3533" s="10" t="str">
        <f>VLOOKUP($E3533,'Overview Cluster Days'!$B:$G,5)</f>
        <v>Winter</v>
      </c>
      <c r="D3533" s="10" t="str">
        <f>VLOOKUP($E3533,'Overview Cluster Days'!$B:$G,6)</f>
        <v>Weekday</v>
      </c>
      <c r="E3533">
        <v>20190228</v>
      </c>
      <c r="F3533">
        <v>4</v>
      </c>
      <c r="G3533" s="80">
        <v>-1554.5</v>
      </c>
      <c r="H3533" s="80">
        <v>9277.5</v>
      </c>
      <c r="I3533" s="80">
        <v>8331.7000000000007</v>
      </c>
      <c r="J3533" s="80">
        <v>-733.9</v>
      </c>
      <c r="K3533" s="80">
        <v>-3992.6</v>
      </c>
      <c r="L3533" s="81">
        <v>-2503.6</v>
      </c>
      <c r="M3533" s="82">
        <v>8518.6</v>
      </c>
      <c r="N3533" s="82">
        <v>609.5</v>
      </c>
      <c r="O3533" s="82">
        <v>-1825.9</v>
      </c>
      <c r="P3533" s="82">
        <v>-4798.6000000000004</v>
      </c>
      <c r="Q3533" s="26">
        <v>30.89</v>
      </c>
      <c r="R3533" s="27">
        <v>27.78</v>
      </c>
      <c r="S3533" s="27">
        <v>29.6</v>
      </c>
      <c r="T3533" s="27">
        <v>38.200000000000003</v>
      </c>
      <c r="U3533" s="28">
        <v>28.17</v>
      </c>
    </row>
    <row r="3534" spans="1:21" x14ac:dyDescent="0.25">
      <c r="A3534" t="s">
        <v>24</v>
      </c>
      <c r="B3534" s="10" t="str">
        <f>VLOOKUP($E3534,'Overview Cluster Days'!$B:$G,3)</f>
        <v>C</v>
      </c>
      <c r="C3534" s="10" t="str">
        <f>VLOOKUP($E3534,'Overview Cluster Days'!$B:$G,5)</f>
        <v>Winter</v>
      </c>
      <c r="D3534" s="10" t="str">
        <f>VLOOKUP($E3534,'Overview Cluster Days'!$B:$G,6)</f>
        <v>Weekday</v>
      </c>
      <c r="E3534">
        <v>20190228</v>
      </c>
      <c r="F3534">
        <v>5</v>
      </c>
      <c r="G3534" s="80">
        <v>-1737</v>
      </c>
      <c r="H3534" s="80">
        <v>8986.6</v>
      </c>
      <c r="I3534" s="80">
        <v>9613.5</v>
      </c>
      <c r="J3534" s="80">
        <v>-1443.1</v>
      </c>
      <c r="K3534" s="80">
        <v>-3924.4</v>
      </c>
      <c r="L3534" s="81">
        <v>-2686.1</v>
      </c>
      <c r="M3534" s="82">
        <v>8207.2999999999993</v>
      </c>
      <c r="N3534" s="82">
        <v>1891.3</v>
      </c>
      <c r="O3534" s="82">
        <v>-2535.1</v>
      </c>
      <c r="P3534" s="82">
        <v>-4877.3999999999996</v>
      </c>
      <c r="Q3534" s="26">
        <v>33.22</v>
      </c>
      <c r="R3534" s="27">
        <v>29.98</v>
      </c>
      <c r="S3534" s="27">
        <v>31.8</v>
      </c>
      <c r="T3534" s="27">
        <v>36.4</v>
      </c>
      <c r="U3534" s="28">
        <v>31.03</v>
      </c>
    </row>
    <row r="3535" spans="1:21" x14ac:dyDescent="0.25">
      <c r="A3535" t="s">
        <v>24</v>
      </c>
      <c r="B3535" s="10" t="str">
        <f>VLOOKUP($E3535,'Overview Cluster Days'!$B:$G,3)</f>
        <v>C</v>
      </c>
      <c r="C3535" s="10" t="str">
        <f>VLOOKUP($E3535,'Overview Cluster Days'!$B:$G,5)</f>
        <v>Winter</v>
      </c>
      <c r="D3535" s="10" t="str">
        <f>VLOOKUP($E3535,'Overview Cluster Days'!$B:$G,6)</f>
        <v>Weekday</v>
      </c>
      <c r="E3535">
        <v>20190228</v>
      </c>
      <c r="F3535">
        <v>6</v>
      </c>
      <c r="G3535" s="80">
        <v>-1587.8</v>
      </c>
      <c r="H3535" s="80">
        <v>8435.6</v>
      </c>
      <c r="I3535" s="80">
        <v>10045.200000000001</v>
      </c>
      <c r="J3535" s="80">
        <v>-1557.1</v>
      </c>
      <c r="K3535" s="80">
        <v>-3848</v>
      </c>
      <c r="L3535" s="81">
        <v>-2536.9</v>
      </c>
      <c r="M3535" s="82">
        <v>7603</v>
      </c>
      <c r="N3535" s="82">
        <v>2323</v>
      </c>
      <c r="O3535" s="82">
        <v>-2588.1</v>
      </c>
      <c r="P3535" s="82">
        <v>-4801</v>
      </c>
      <c r="Q3535" s="26">
        <v>33.51</v>
      </c>
      <c r="R3535" s="27">
        <v>32.93</v>
      </c>
      <c r="S3535" s="27">
        <v>33.270000000000003</v>
      </c>
      <c r="T3535" s="27">
        <v>34.9</v>
      </c>
      <c r="U3535" s="28">
        <v>33.01</v>
      </c>
    </row>
    <row r="3536" spans="1:21" x14ac:dyDescent="0.25">
      <c r="A3536" t="s">
        <v>24</v>
      </c>
      <c r="B3536" s="10" t="str">
        <f>VLOOKUP($E3536,'Overview Cluster Days'!$B:$G,3)</f>
        <v>C</v>
      </c>
      <c r="C3536" s="10" t="str">
        <f>VLOOKUP($E3536,'Overview Cluster Days'!$B:$G,5)</f>
        <v>Winter</v>
      </c>
      <c r="D3536" s="10" t="str">
        <f>VLOOKUP($E3536,'Overview Cluster Days'!$B:$G,6)</f>
        <v>Weekday</v>
      </c>
      <c r="E3536">
        <v>20190228</v>
      </c>
      <c r="F3536">
        <v>7</v>
      </c>
      <c r="G3536" s="80">
        <v>-1912.1</v>
      </c>
      <c r="H3536" s="80">
        <v>6777.3</v>
      </c>
      <c r="I3536" s="80">
        <v>8923.4</v>
      </c>
      <c r="J3536" s="80">
        <v>-967.1</v>
      </c>
      <c r="K3536" s="80">
        <v>-2987.9</v>
      </c>
      <c r="L3536" s="81">
        <v>-2861.2</v>
      </c>
      <c r="M3536" s="82">
        <v>7599</v>
      </c>
      <c r="N3536" s="82">
        <v>1201.2</v>
      </c>
      <c r="O3536" s="82">
        <v>-1998.1</v>
      </c>
      <c r="P3536" s="82">
        <v>-3940.9</v>
      </c>
      <c r="Q3536" s="26">
        <v>42.45</v>
      </c>
      <c r="R3536" s="27">
        <v>42.45</v>
      </c>
      <c r="S3536" s="27">
        <v>42.45</v>
      </c>
      <c r="T3536" s="27">
        <v>42.45</v>
      </c>
      <c r="U3536" s="28">
        <v>42.45</v>
      </c>
    </row>
    <row r="3537" spans="1:21" x14ac:dyDescent="0.25">
      <c r="A3537" t="s">
        <v>24</v>
      </c>
      <c r="B3537" s="10" t="str">
        <f>VLOOKUP($E3537,'Overview Cluster Days'!$B:$G,3)</f>
        <v>C</v>
      </c>
      <c r="C3537" s="10" t="str">
        <f>VLOOKUP($E3537,'Overview Cluster Days'!$B:$G,5)</f>
        <v>Winter</v>
      </c>
      <c r="D3537" s="10" t="str">
        <f>VLOOKUP($E3537,'Overview Cluster Days'!$B:$G,6)</f>
        <v>Weekday</v>
      </c>
      <c r="E3537">
        <v>20190228</v>
      </c>
      <c r="F3537">
        <v>8</v>
      </c>
      <c r="G3537" s="80">
        <v>-2072.3000000000002</v>
      </c>
      <c r="H3537" s="80">
        <v>5010.8</v>
      </c>
      <c r="I3537" s="80">
        <v>9879.9</v>
      </c>
      <c r="J3537" s="80">
        <v>-2005.4</v>
      </c>
      <c r="K3537" s="80">
        <v>-1832.7</v>
      </c>
      <c r="L3537" s="81">
        <v>-3035.6</v>
      </c>
      <c r="M3537" s="82">
        <v>7176</v>
      </c>
      <c r="N3537" s="82">
        <v>1682.7</v>
      </c>
      <c r="O3537" s="82">
        <v>-3036.4</v>
      </c>
      <c r="P3537" s="82">
        <v>-2786.7</v>
      </c>
      <c r="Q3537" s="26">
        <v>49.48</v>
      </c>
      <c r="R3537" s="27">
        <v>48.8</v>
      </c>
      <c r="S3537" s="27">
        <v>49.19</v>
      </c>
      <c r="T3537" s="27">
        <v>49.84</v>
      </c>
      <c r="U3537" s="28">
        <v>48.92</v>
      </c>
    </row>
    <row r="3538" spans="1:21" x14ac:dyDescent="0.25">
      <c r="A3538" t="s">
        <v>24</v>
      </c>
      <c r="B3538" s="10" t="str">
        <f>VLOOKUP($E3538,'Overview Cluster Days'!$B:$G,3)</f>
        <v>C</v>
      </c>
      <c r="C3538" s="10" t="str">
        <f>VLOOKUP($E3538,'Overview Cluster Days'!$B:$G,5)</f>
        <v>Winter</v>
      </c>
      <c r="D3538" s="10" t="str">
        <f>VLOOKUP($E3538,'Overview Cluster Days'!$B:$G,6)</f>
        <v>Weekday</v>
      </c>
      <c r="E3538">
        <v>20190228</v>
      </c>
      <c r="F3538">
        <v>9</v>
      </c>
      <c r="G3538" s="80">
        <v>-1628.6</v>
      </c>
      <c r="H3538" s="80">
        <v>4763.6000000000004</v>
      </c>
      <c r="I3538" s="80">
        <v>9939.5</v>
      </c>
      <c r="J3538" s="80">
        <v>-2579.9</v>
      </c>
      <c r="K3538" s="80">
        <v>-1751</v>
      </c>
      <c r="L3538" s="81">
        <v>-2654.7</v>
      </c>
      <c r="M3538" s="82">
        <v>6831.1</v>
      </c>
      <c r="N3538" s="82">
        <v>1742.3</v>
      </c>
      <c r="O3538" s="82">
        <v>-3332.7</v>
      </c>
      <c r="P3538" s="82">
        <v>-2586</v>
      </c>
      <c r="Q3538" s="26">
        <v>52.7</v>
      </c>
      <c r="R3538" s="27">
        <v>47.63</v>
      </c>
      <c r="S3538" s="27">
        <v>50.58</v>
      </c>
      <c r="T3538" s="27">
        <v>55.36</v>
      </c>
      <c r="U3538" s="28">
        <v>48.57</v>
      </c>
    </row>
    <row r="3539" spans="1:21" x14ac:dyDescent="0.25">
      <c r="A3539" t="s">
        <v>24</v>
      </c>
      <c r="B3539" s="10" t="str">
        <f>VLOOKUP($E3539,'Overview Cluster Days'!$B:$G,3)</f>
        <v>C</v>
      </c>
      <c r="C3539" s="10" t="str">
        <f>VLOOKUP($E3539,'Overview Cluster Days'!$B:$G,5)</f>
        <v>Winter</v>
      </c>
      <c r="D3539" s="10" t="str">
        <f>VLOOKUP($E3539,'Overview Cluster Days'!$B:$G,6)</f>
        <v>Weekday</v>
      </c>
      <c r="E3539">
        <v>20190228</v>
      </c>
      <c r="F3539">
        <v>10</v>
      </c>
      <c r="G3539" s="80">
        <v>-1216.5</v>
      </c>
      <c r="H3539" s="80">
        <v>7277.9</v>
      </c>
      <c r="I3539" s="80">
        <v>10734.4</v>
      </c>
      <c r="J3539" s="80">
        <v>-2385.3000000000002</v>
      </c>
      <c r="K3539" s="80">
        <v>-2960.4</v>
      </c>
      <c r="L3539" s="81">
        <v>-2242.6</v>
      </c>
      <c r="M3539" s="82">
        <v>7023.1</v>
      </c>
      <c r="N3539" s="82">
        <v>2537.1999999999998</v>
      </c>
      <c r="O3539" s="82">
        <v>-3477.3</v>
      </c>
      <c r="P3539" s="82">
        <v>-3840.4</v>
      </c>
      <c r="Q3539" s="26">
        <v>53.46</v>
      </c>
      <c r="R3539" s="27">
        <v>42.7</v>
      </c>
      <c r="S3539" s="27">
        <v>48.7</v>
      </c>
      <c r="T3539" s="27">
        <v>56.41</v>
      </c>
      <c r="U3539" s="28">
        <v>44.61</v>
      </c>
    </row>
    <row r="3540" spans="1:21" x14ac:dyDescent="0.25">
      <c r="A3540" t="s">
        <v>24</v>
      </c>
      <c r="B3540" s="10" t="str">
        <f>VLOOKUP($E3540,'Overview Cluster Days'!$B:$G,3)</f>
        <v>C</v>
      </c>
      <c r="C3540" s="10" t="str">
        <f>VLOOKUP($E3540,'Overview Cluster Days'!$B:$G,5)</f>
        <v>Winter</v>
      </c>
      <c r="D3540" s="10" t="str">
        <f>VLOOKUP($E3540,'Overview Cluster Days'!$B:$G,6)</f>
        <v>Weekday</v>
      </c>
      <c r="E3540">
        <v>20190228</v>
      </c>
      <c r="F3540">
        <v>11</v>
      </c>
      <c r="G3540" s="80">
        <v>-1074.0999999999999</v>
      </c>
      <c r="H3540" s="80">
        <v>9246.4</v>
      </c>
      <c r="I3540" s="80">
        <v>9163.2000000000007</v>
      </c>
      <c r="J3540" s="80">
        <v>-2347.1999999999998</v>
      </c>
      <c r="K3540" s="80">
        <v>-3042.1</v>
      </c>
      <c r="L3540" s="81">
        <v>-2100.1999999999998</v>
      </c>
      <c r="M3540" s="82">
        <v>8569.5</v>
      </c>
      <c r="N3540" s="82">
        <v>966</v>
      </c>
      <c r="O3540" s="82">
        <v>-3439.2</v>
      </c>
      <c r="P3540" s="82">
        <v>-3996.1</v>
      </c>
      <c r="Q3540" s="26">
        <v>42.64</v>
      </c>
      <c r="R3540" s="27">
        <v>42.41</v>
      </c>
      <c r="S3540" s="27">
        <v>42.54</v>
      </c>
      <c r="T3540" s="27">
        <v>42.74</v>
      </c>
      <c r="U3540" s="28">
        <v>42.45</v>
      </c>
    </row>
    <row r="3541" spans="1:21" x14ac:dyDescent="0.25">
      <c r="A3541" t="s">
        <v>24</v>
      </c>
      <c r="B3541" s="10" t="str">
        <f>VLOOKUP($E3541,'Overview Cluster Days'!$B:$G,3)</f>
        <v>C</v>
      </c>
      <c r="C3541" s="10" t="str">
        <f>VLOOKUP($E3541,'Overview Cluster Days'!$B:$G,5)</f>
        <v>Winter</v>
      </c>
      <c r="D3541" s="10" t="str">
        <f>VLOOKUP($E3541,'Overview Cluster Days'!$B:$G,6)</f>
        <v>Weekday</v>
      </c>
      <c r="E3541">
        <v>20190228</v>
      </c>
      <c r="F3541">
        <v>12</v>
      </c>
      <c r="G3541" s="80">
        <v>-755.9</v>
      </c>
      <c r="H3541" s="80">
        <v>10142.200000000001</v>
      </c>
      <c r="I3541" s="80">
        <v>9214.4</v>
      </c>
      <c r="J3541" s="80">
        <v>-2281.1</v>
      </c>
      <c r="K3541" s="80">
        <v>-3061.3</v>
      </c>
      <c r="L3541" s="81">
        <v>-1782</v>
      </c>
      <c r="M3541" s="82">
        <v>8153.2</v>
      </c>
      <c r="N3541" s="82">
        <v>1017.2</v>
      </c>
      <c r="O3541" s="82">
        <v>-3373.1</v>
      </c>
      <c r="P3541" s="82">
        <v>-4015.3</v>
      </c>
      <c r="Q3541" s="26">
        <v>38.880000000000003</v>
      </c>
      <c r="R3541" s="27">
        <v>38.880000000000003</v>
      </c>
      <c r="S3541" s="27">
        <v>38.880000000000003</v>
      </c>
      <c r="T3541" s="27">
        <v>38.880000000000003</v>
      </c>
      <c r="U3541" s="28">
        <v>38.880000000000003</v>
      </c>
    </row>
    <row r="3542" spans="1:21" x14ac:dyDescent="0.25">
      <c r="A3542" t="s">
        <v>24</v>
      </c>
      <c r="B3542" s="10" t="str">
        <f>VLOOKUP($E3542,'Overview Cluster Days'!$B:$G,3)</f>
        <v>C</v>
      </c>
      <c r="C3542" s="10" t="str">
        <f>VLOOKUP($E3542,'Overview Cluster Days'!$B:$G,5)</f>
        <v>Winter</v>
      </c>
      <c r="D3542" s="10" t="str">
        <f>VLOOKUP($E3542,'Overview Cluster Days'!$B:$G,6)</f>
        <v>Weekday</v>
      </c>
      <c r="E3542">
        <v>20190228</v>
      </c>
      <c r="F3542">
        <v>13</v>
      </c>
      <c r="G3542" s="80">
        <v>-456</v>
      </c>
      <c r="H3542" s="80">
        <v>10032</v>
      </c>
      <c r="I3542" s="80">
        <v>9134</v>
      </c>
      <c r="J3542" s="80">
        <v>-2319.8000000000002</v>
      </c>
      <c r="K3542" s="80">
        <v>-3131.9</v>
      </c>
      <c r="L3542" s="81">
        <v>-1482.1</v>
      </c>
      <c r="M3542" s="82">
        <v>8043</v>
      </c>
      <c r="N3542" s="82">
        <v>936.8</v>
      </c>
      <c r="O3542" s="82">
        <v>-3411.8</v>
      </c>
      <c r="P3542" s="82">
        <v>-4085.9</v>
      </c>
      <c r="Q3542" s="26">
        <v>38</v>
      </c>
      <c r="R3542" s="27">
        <v>38</v>
      </c>
      <c r="S3542" s="27">
        <v>38</v>
      </c>
      <c r="T3542" s="27">
        <v>38</v>
      </c>
      <c r="U3542" s="28">
        <v>38</v>
      </c>
    </row>
    <row r="3543" spans="1:21" x14ac:dyDescent="0.25">
      <c r="A3543" t="s">
        <v>24</v>
      </c>
      <c r="B3543" s="10" t="str">
        <f>VLOOKUP($E3543,'Overview Cluster Days'!$B:$G,3)</f>
        <v>C</v>
      </c>
      <c r="C3543" s="10" t="str">
        <f>VLOOKUP($E3543,'Overview Cluster Days'!$B:$G,5)</f>
        <v>Winter</v>
      </c>
      <c r="D3543" s="10" t="str">
        <f>VLOOKUP($E3543,'Overview Cluster Days'!$B:$G,6)</f>
        <v>Weekday</v>
      </c>
      <c r="E3543">
        <v>20190228</v>
      </c>
      <c r="F3543">
        <v>14</v>
      </c>
      <c r="G3543" s="80">
        <v>-609.20000000000005</v>
      </c>
      <c r="H3543" s="80">
        <v>8714.4</v>
      </c>
      <c r="I3543" s="80">
        <v>10785.2</v>
      </c>
      <c r="J3543" s="80">
        <v>-2710.4</v>
      </c>
      <c r="K3543" s="80">
        <v>-2982.7</v>
      </c>
      <c r="L3543" s="81">
        <v>-1635.3</v>
      </c>
      <c r="M3543" s="82">
        <v>6725.4</v>
      </c>
      <c r="N3543" s="82">
        <v>2588</v>
      </c>
      <c r="O3543" s="82">
        <v>-3741.4</v>
      </c>
      <c r="P3543" s="82">
        <v>-3936.7</v>
      </c>
      <c r="Q3543" s="26">
        <v>36.83</v>
      </c>
      <c r="R3543" s="27">
        <v>36.83</v>
      </c>
      <c r="S3543" s="27">
        <v>36.83</v>
      </c>
      <c r="T3543" s="27">
        <v>36.83</v>
      </c>
      <c r="U3543" s="28">
        <v>36.83</v>
      </c>
    </row>
    <row r="3544" spans="1:21" x14ac:dyDescent="0.25">
      <c r="A3544" t="s">
        <v>24</v>
      </c>
      <c r="B3544" s="10" t="str">
        <f>VLOOKUP($E3544,'Overview Cluster Days'!$B:$G,3)</f>
        <v>C</v>
      </c>
      <c r="C3544" s="10" t="str">
        <f>VLOOKUP($E3544,'Overview Cluster Days'!$B:$G,5)</f>
        <v>Winter</v>
      </c>
      <c r="D3544" s="10" t="str">
        <f>VLOOKUP($E3544,'Overview Cluster Days'!$B:$G,6)</f>
        <v>Weekday</v>
      </c>
      <c r="E3544">
        <v>20190228</v>
      </c>
      <c r="F3544">
        <v>15</v>
      </c>
      <c r="G3544" s="80">
        <v>-801.3</v>
      </c>
      <c r="H3544" s="80">
        <v>7389.1</v>
      </c>
      <c r="I3544" s="80">
        <v>11457.3</v>
      </c>
      <c r="J3544" s="80">
        <v>-2056.1999999999998</v>
      </c>
      <c r="K3544" s="80">
        <v>-2791.6</v>
      </c>
      <c r="L3544" s="81">
        <v>-1827.4</v>
      </c>
      <c r="M3544" s="82">
        <v>5400.1</v>
      </c>
      <c r="N3544" s="82">
        <v>3260.1</v>
      </c>
      <c r="O3544" s="82">
        <v>-3087.2</v>
      </c>
      <c r="P3544" s="82">
        <v>-3745.6</v>
      </c>
      <c r="Q3544" s="26">
        <v>38</v>
      </c>
      <c r="R3544" s="27">
        <v>38</v>
      </c>
      <c r="S3544" s="27">
        <v>38</v>
      </c>
      <c r="T3544" s="27">
        <v>38</v>
      </c>
      <c r="U3544" s="28">
        <v>38</v>
      </c>
    </row>
    <row r="3545" spans="1:21" x14ac:dyDescent="0.25">
      <c r="A3545" t="s">
        <v>24</v>
      </c>
      <c r="B3545" s="10" t="str">
        <f>VLOOKUP($E3545,'Overview Cluster Days'!$B:$G,3)</f>
        <v>C</v>
      </c>
      <c r="C3545" s="10" t="str">
        <f>VLOOKUP($E3545,'Overview Cluster Days'!$B:$G,5)</f>
        <v>Winter</v>
      </c>
      <c r="D3545" s="10" t="str">
        <f>VLOOKUP($E3545,'Overview Cluster Days'!$B:$G,6)</f>
        <v>Weekday</v>
      </c>
      <c r="E3545">
        <v>20190228</v>
      </c>
      <c r="F3545">
        <v>16</v>
      </c>
      <c r="G3545" s="80">
        <v>-557.1</v>
      </c>
      <c r="H3545" s="80">
        <v>5087.8999999999996</v>
      </c>
      <c r="I3545" s="80">
        <v>12460.6</v>
      </c>
      <c r="J3545" s="80">
        <v>-1422.8</v>
      </c>
      <c r="K3545" s="80">
        <v>-2792.1</v>
      </c>
      <c r="L3545" s="81">
        <v>-1512.8</v>
      </c>
      <c r="M3545" s="82">
        <v>3236.3</v>
      </c>
      <c r="N3545" s="82">
        <v>4263.3999999999996</v>
      </c>
      <c r="O3545" s="82">
        <v>-2453.8000000000002</v>
      </c>
      <c r="P3545" s="82">
        <v>-3533.1</v>
      </c>
      <c r="Q3545" s="26">
        <v>49.12</v>
      </c>
      <c r="R3545" s="27">
        <v>40.71</v>
      </c>
      <c r="S3545" s="27">
        <v>33.47</v>
      </c>
      <c r="T3545" s="27">
        <v>44.76</v>
      </c>
      <c r="U3545" s="28">
        <v>40.71</v>
      </c>
    </row>
    <row r="3546" spans="1:21" x14ac:dyDescent="0.25">
      <c r="A3546" t="s">
        <v>24</v>
      </c>
      <c r="B3546" s="10" t="str">
        <f>VLOOKUP($E3546,'Overview Cluster Days'!$B:$G,3)</f>
        <v>C</v>
      </c>
      <c r="C3546" s="10" t="str">
        <f>VLOOKUP($E3546,'Overview Cluster Days'!$B:$G,5)</f>
        <v>Winter</v>
      </c>
      <c r="D3546" s="10" t="str">
        <f>VLOOKUP($E3546,'Overview Cluster Days'!$B:$G,6)</f>
        <v>Weekday</v>
      </c>
      <c r="E3546">
        <v>20190228</v>
      </c>
      <c r="F3546">
        <v>17</v>
      </c>
      <c r="G3546" s="80">
        <v>-509.4</v>
      </c>
      <c r="H3546" s="80">
        <v>2202.4</v>
      </c>
      <c r="I3546" s="80">
        <v>12736.3</v>
      </c>
      <c r="J3546" s="80">
        <v>-1569.3</v>
      </c>
      <c r="K3546" s="80">
        <v>-2186.9</v>
      </c>
      <c r="L3546" s="81">
        <v>-1476.9</v>
      </c>
      <c r="M3546" s="82">
        <v>2594</v>
      </c>
      <c r="N3546" s="82">
        <v>4539.1000000000004</v>
      </c>
      <c r="O3546" s="82">
        <v>-2600.3000000000002</v>
      </c>
      <c r="P3546" s="82">
        <v>-3055.9</v>
      </c>
      <c r="Q3546" s="26">
        <v>48.48</v>
      </c>
      <c r="R3546" s="27">
        <v>43.13</v>
      </c>
      <c r="S3546" s="27">
        <v>33.08</v>
      </c>
      <c r="T3546" s="27">
        <v>46.82</v>
      </c>
      <c r="U3546" s="28">
        <v>43.13</v>
      </c>
    </row>
    <row r="3547" spans="1:21" x14ac:dyDescent="0.25">
      <c r="A3547" t="s">
        <v>24</v>
      </c>
      <c r="B3547" s="10" t="str">
        <f>VLOOKUP($E3547,'Overview Cluster Days'!$B:$G,3)</f>
        <v>C</v>
      </c>
      <c r="C3547" s="10" t="str">
        <f>VLOOKUP($E3547,'Overview Cluster Days'!$B:$G,5)</f>
        <v>Winter</v>
      </c>
      <c r="D3547" s="10" t="str">
        <f>VLOOKUP($E3547,'Overview Cluster Days'!$B:$G,6)</f>
        <v>Weekday</v>
      </c>
      <c r="E3547">
        <v>20190228</v>
      </c>
      <c r="F3547">
        <v>18</v>
      </c>
      <c r="G3547" s="80">
        <v>-216.7</v>
      </c>
      <c r="H3547" s="80">
        <v>-709.3</v>
      </c>
      <c r="I3547" s="80">
        <v>12701.2</v>
      </c>
      <c r="J3547" s="80">
        <v>-1547.9</v>
      </c>
      <c r="K3547" s="80">
        <v>-451.9</v>
      </c>
      <c r="L3547" s="81">
        <v>-1180.5999999999999</v>
      </c>
      <c r="M3547" s="82">
        <v>318.39999999999998</v>
      </c>
      <c r="N3547" s="82">
        <v>4504</v>
      </c>
      <c r="O3547" s="82">
        <v>-2578.9</v>
      </c>
      <c r="P3547" s="82">
        <v>-1062.9000000000001</v>
      </c>
      <c r="Q3547" s="26">
        <v>55</v>
      </c>
      <c r="R3547" s="27">
        <v>48.94</v>
      </c>
      <c r="S3547" s="27">
        <v>36.090000000000003</v>
      </c>
      <c r="T3547" s="27">
        <v>53.45</v>
      </c>
      <c r="U3547" s="28">
        <v>48.94</v>
      </c>
    </row>
    <row r="3548" spans="1:21" x14ac:dyDescent="0.25">
      <c r="A3548" t="s">
        <v>24</v>
      </c>
      <c r="B3548" s="10" t="str">
        <f>VLOOKUP($E3548,'Overview Cluster Days'!$B:$G,3)</f>
        <v>C</v>
      </c>
      <c r="C3548" s="10" t="str">
        <f>VLOOKUP($E3548,'Overview Cluster Days'!$B:$G,5)</f>
        <v>Winter</v>
      </c>
      <c r="D3548" s="10" t="str">
        <f>VLOOKUP($E3548,'Overview Cluster Days'!$B:$G,6)</f>
        <v>Weekday</v>
      </c>
      <c r="E3548">
        <v>20190228</v>
      </c>
      <c r="F3548">
        <v>19</v>
      </c>
      <c r="G3548" s="80">
        <v>-397.9</v>
      </c>
      <c r="H3548" s="80">
        <v>-1101</v>
      </c>
      <c r="I3548" s="80">
        <v>12190.4</v>
      </c>
      <c r="J3548" s="80">
        <v>-1420.9</v>
      </c>
      <c r="K3548" s="80">
        <v>294.10000000000002</v>
      </c>
      <c r="L3548" s="81">
        <v>-1424</v>
      </c>
      <c r="M3548" s="82">
        <v>4.4000000000000004</v>
      </c>
      <c r="N3548" s="82">
        <v>3993.2</v>
      </c>
      <c r="O3548" s="82">
        <v>-1913.7</v>
      </c>
      <c r="P3548" s="82">
        <v>-659.9</v>
      </c>
      <c r="Q3548" s="26">
        <v>55.25</v>
      </c>
      <c r="R3548" s="27">
        <v>50.74</v>
      </c>
      <c r="S3548" s="27">
        <v>46.28</v>
      </c>
      <c r="T3548" s="27">
        <v>53.54</v>
      </c>
      <c r="U3548" s="28">
        <v>50.74</v>
      </c>
    </row>
    <row r="3549" spans="1:21" x14ac:dyDescent="0.25">
      <c r="A3549" t="s">
        <v>24</v>
      </c>
      <c r="B3549" s="10" t="str">
        <f>VLOOKUP($E3549,'Overview Cluster Days'!$B:$G,3)</f>
        <v>C</v>
      </c>
      <c r="C3549" s="10" t="str">
        <f>VLOOKUP($E3549,'Overview Cluster Days'!$B:$G,5)</f>
        <v>Winter</v>
      </c>
      <c r="D3549" s="10" t="str">
        <f>VLOOKUP($E3549,'Overview Cluster Days'!$B:$G,6)</f>
        <v>Weekday</v>
      </c>
      <c r="E3549">
        <v>20190228</v>
      </c>
      <c r="F3549">
        <v>20</v>
      </c>
      <c r="G3549" s="80">
        <v>-832</v>
      </c>
      <c r="H3549" s="80">
        <v>-639.20000000000005</v>
      </c>
      <c r="I3549" s="80">
        <v>11260</v>
      </c>
      <c r="J3549" s="80">
        <v>-1393.4</v>
      </c>
      <c r="K3549" s="80">
        <v>626.5</v>
      </c>
      <c r="L3549" s="81">
        <v>-1858.1</v>
      </c>
      <c r="M3549" s="82">
        <v>908.3</v>
      </c>
      <c r="N3549" s="82">
        <v>3062.8</v>
      </c>
      <c r="O3549" s="82">
        <v>-1785.5</v>
      </c>
      <c r="P3549" s="82">
        <v>-327.5</v>
      </c>
      <c r="Q3549" s="26">
        <v>50.68</v>
      </c>
      <c r="R3549" s="27">
        <v>50.68</v>
      </c>
      <c r="S3549" s="27">
        <v>50.68</v>
      </c>
      <c r="T3549" s="27">
        <v>50.68</v>
      </c>
      <c r="U3549" s="28">
        <v>50.68</v>
      </c>
    </row>
    <row r="3550" spans="1:21" x14ac:dyDescent="0.25">
      <c r="A3550" t="s">
        <v>24</v>
      </c>
      <c r="B3550" s="10" t="str">
        <f>VLOOKUP($E3550,'Overview Cluster Days'!$B:$G,3)</f>
        <v>C</v>
      </c>
      <c r="C3550" s="10" t="str">
        <f>VLOOKUP($E3550,'Overview Cluster Days'!$B:$G,5)</f>
        <v>Winter</v>
      </c>
      <c r="D3550" s="10" t="str">
        <f>VLOOKUP($E3550,'Overview Cluster Days'!$B:$G,6)</f>
        <v>Weekday</v>
      </c>
      <c r="E3550">
        <v>20190228</v>
      </c>
      <c r="F3550">
        <v>21</v>
      </c>
      <c r="G3550" s="80">
        <v>-914.3</v>
      </c>
      <c r="H3550" s="80">
        <v>-1502.5</v>
      </c>
      <c r="I3550" s="80">
        <v>12873.3</v>
      </c>
      <c r="J3550" s="80">
        <v>-1131.7</v>
      </c>
      <c r="K3550" s="80">
        <v>-280.5</v>
      </c>
      <c r="L3550" s="81">
        <v>-1940.4</v>
      </c>
      <c r="M3550" s="82">
        <v>-29.4</v>
      </c>
      <c r="N3550" s="82">
        <v>4676.1000000000004</v>
      </c>
      <c r="O3550" s="82">
        <v>-1523.8</v>
      </c>
      <c r="P3550" s="82">
        <v>-1182.5</v>
      </c>
      <c r="Q3550" s="26">
        <v>50.08</v>
      </c>
      <c r="R3550" s="27">
        <v>48.45</v>
      </c>
      <c r="S3550" s="27">
        <v>47.05</v>
      </c>
      <c r="T3550" s="27">
        <v>49.24</v>
      </c>
      <c r="U3550" s="28">
        <v>48.45</v>
      </c>
    </row>
    <row r="3551" spans="1:21" x14ac:dyDescent="0.25">
      <c r="A3551" t="s">
        <v>24</v>
      </c>
      <c r="B3551" s="10" t="str">
        <f>VLOOKUP($E3551,'Overview Cluster Days'!$B:$G,3)</f>
        <v>C</v>
      </c>
      <c r="C3551" s="10" t="str">
        <f>VLOOKUP($E3551,'Overview Cluster Days'!$B:$G,5)</f>
        <v>Winter</v>
      </c>
      <c r="D3551" s="10" t="str">
        <f>VLOOKUP($E3551,'Overview Cluster Days'!$B:$G,6)</f>
        <v>Weekday</v>
      </c>
      <c r="E3551">
        <v>20190228</v>
      </c>
      <c r="F3551">
        <v>22</v>
      </c>
      <c r="G3551" s="80">
        <v>-735.3</v>
      </c>
      <c r="H3551" s="80">
        <v>-812.8</v>
      </c>
      <c r="I3551" s="80">
        <v>13225.9</v>
      </c>
      <c r="J3551" s="80">
        <v>-624.20000000000005</v>
      </c>
      <c r="K3551" s="80">
        <v>-1377.7</v>
      </c>
      <c r="L3551" s="81">
        <v>-1761.4</v>
      </c>
      <c r="M3551" s="82">
        <v>60.4</v>
      </c>
      <c r="N3551" s="82">
        <v>5140.7</v>
      </c>
      <c r="O3551" s="82">
        <v>-1117</v>
      </c>
      <c r="P3551" s="82">
        <v>-2322.6999999999998</v>
      </c>
      <c r="Q3551" s="26">
        <v>45.4</v>
      </c>
      <c r="R3551" s="27">
        <v>44.13</v>
      </c>
      <c r="S3551" s="27">
        <v>43.04</v>
      </c>
      <c r="T3551" s="27">
        <v>44.75</v>
      </c>
      <c r="U3551" s="28">
        <v>44.13</v>
      </c>
    </row>
    <row r="3552" spans="1:21" x14ac:dyDescent="0.25">
      <c r="A3552" t="s">
        <v>24</v>
      </c>
      <c r="B3552" s="10" t="str">
        <f>VLOOKUP($E3552,'Overview Cluster Days'!$B:$G,3)</f>
        <v>C</v>
      </c>
      <c r="C3552" s="10" t="str">
        <f>VLOOKUP($E3552,'Overview Cluster Days'!$B:$G,5)</f>
        <v>Winter</v>
      </c>
      <c r="D3552" s="10" t="str">
        <f>VLOOKUP($E3552,'Overview Cluster Days'!$B:$G,6)</f>
        <v>Weekday</v>
      </c>
      <c r="E3552">
        <v>20190228</v>
      </c>
      <c r="F3552">
        <v>23</v>
      </c>
      <c r="G3552" s="80">
        <v>-1401.8</v>
      </c>
      <c r="H3552" s="80">
        <v>73.099999999999994</v>
      </c>
      <c r="I3552" s="80">
        <v>12657.8</v>
      </c>
      <c r="J3552" s="80">
        <v>-667.7</v>
      </c>
      <c r="K3552" s="80">
        <v>-558.79999999999995</v>
      </c>
      <c r="L3552" s="81">
        <v>-2427.9</v>
      </c>
      <c r="M3552" s="82">
        <v>1057.8</v>
      </c>
      <c r="N3552" s="82">
        <v>4572.6000000000004</v>
      </c>
      <c r="O3552" s="82">
        <v>-1698.7</v>
      </c>
      <c r="P3552" s="82">
        <v>-1503.8</v>
      </c>
      <c r="Q3552" s="26">
        <v>43.26</v>
      </c>
      <c r="R3552" s="27">
        <v>43.26</v>
      </c>
      <c r="S3552" s="27">
        <v>43.26</v>
      </c>
      <c r="T3552" s="27">
        <v>43.26</v>
      </c>
      <c r="U3552" s="28">
        <v>43.26</v>
      </c>
    </row>
    <row r="3553" spans="1:21" x14ac:dyDescent="0.25">
      <c r="A3553" t="s">
        <v>24</v>
      </c>
      <c r="B3553" s="10" t="str">
        <f>VLOOKUP($E3553,'Overview Cluster Days'!$B:$G,3)</f>
        <v>C</v>
      </c>
      <c r="C3553" s="10" t="str">
        <f>VLOOKUP($E3553,'Overview Cluster Days'!$B:$G,5)</f>
        <v>Winter</v>
      </c>
      <c r="D3553" s="10" t="str">
        <f>VLOOKUP($E3553,'Overview Cluster Days'!$B:$G,6)</f>
        <v>Weekday</v>
      </c>
      <c r="E3553">
        <v>20190228</v>
      </c>
      <c r="F3553">
        <v>24</v>
      </c>
      <c r="G3553" s="80">
        <v>-1430.7</v>
      </c>
      <c r="H3553" s="80">
        <v>2958.5</v>
      </c>
      <c r="I3553" s="80">
        <v>10814.4</v>
      </c>
      <c r="J3553" s="80">
        <v>-839.3</v>
      </c>
      <c r="K3553" s="80">
        <v>-441.4</v>
      </c>
      <c r="L3553" s="81">
        <v>-2456.8000000000002</v>
      </c>
      <c r="M3553" s="82">
        <v>2079.3000000000002</v>
      </c>
      <c r="N3553" s="82">
        <v>3613.2</v>
      </c>
      <c r="O3553" s="82">
        <v>-1870.3</v>
      </c>
      <c r="P3553" s="82">
        <v>-1365.4</v>
      </c>
      <c r="Q3553" s="26">
        <v>40.69</v>
      </c>
      <c r="R3553" s="27">
        <v>40.69</v>
      </c>
      <c r="S3553" s="27">
        <v>40.69</v>
      </c>
      <c r="T3553" s="27">
        <v>40.69</v>
      </c>
      <c r="U3553" s="28">
        <v>40.69</v>
      </c>
    </row>
    <row r="3554" spans="1:21" x14ac:dyDescent="0.25">
      <c r="A3554" t="s">
        <v>24</v>
      </c>
      <c r="B3554" s="10" t="str">
        <f>VLOOKUP($E3554,'Overview Cluster Days'!$B:$G,3)</f>
        <v>C</v>
      </c>
      <c r="C3554" s="10" t="str">
        <f>VLOOKUP($E3554,'Overview Cluster Days'!$B:$G,5)</f>
        <v>Winter</v>
      </c>
      <c r="D3554" s="10" t="str">
        <f>VLOOKUP($E3554,'Overview Cluster Days'!$B:$G,6)</f>
        <v>Weekday</v>
      </c>
      <c r="E3554">
        <v>20190301</v>
      </c>
      <c r="F3554">
        <v>1</v>
      </c>
      <c r="G3554" s="80">
        <v>-517.5</v>
      </c>
      <c r="H3554" s="80">
        <v>4455.1000000000004</v>
      </c>
      <c r="I3554" s="80">
        <v>10761.1</v>
      </c>
      <c r="J3554" s="80">
        <v>-970.7</v>
      </c>
      <c r="K3554" s="80">
        <v>-468.6</v>
      </c>
      <c r="L3554" s="81">
        <v>-1489.9</v>
      </c>
      <c r="M3554" s="82">
        <v>1755.1</v>
      </c>
      <c r="N3554" s="82">
        <v>3447.1</v>
      </c>
      <c r="O3554" s="82">
        <v>-2464.6999999999998</v>
      </c>
      <c r="P3554" s="82">
        <v>-1247.5999999999999</v>
      </c>
      <c r="Q3554" s="26">
        <v>39.630000000000003</v>
      </c>
      <c r="R3554" s="27">
        <v>39.630000000000003</v>
      </c>
      <c r="S3554" s="27">
        <v>39.630000000000003</v>
      </c>
      <c r="T3554" s="27">
        <v>39.630000000000003</v>
      </c>
      <c r="U3554" s="28">
        <v>39.630000000000003</v>
      </c>
    </row>
    <row r="3555" spans="1:21" x14ac:dyDescent="0.25">
      <c r="A3555" t="s">
        <v>24</v>
      </c>
      <c r="B3555" s="10" t="str">
        <f>VLOOKUP($E3555,'Overview Cluster Days'!$B:$G,3)</f>
        <v>C</v>
      </c>
      <c r="C3555" s="10" t="str">
        <f>VLOOKUP($E3555,'Overview Cluster Days'!$B:$G,5)</f>
        <v>Winter</v>
      </c>
      <c r="D3555" s="10" t="str">
        <f>VLOOKUP($E3555,'Overview Cluster Days'!$B:$G,6)</f>
        <v>Weekday</v>
      </c>
      <c r="E3555">
        <v>20190301</v>
      </c>
      <c r="F3555">
        <v>2</v>
      </c>
      <c r="G3555" s="80">
        <v>-389.2</v>
      </c>
      <c r="H3555" s="80">
        <v>3937</v>
      </c>
      <c r="I3555" s="80">
        <v>11037.8</v>
      </c>
      <c r="J3555" s="80">
        <v>-970.9</v>
      </c>
      <c r="K3555" s="80">
        <v>-266.39999999999998</v>
      </c>
      <c r="L3555" s="81">
        <v>-1351.5</v>
      </c>
      <c r="M3555" s="82">
        <v>1223</v>
      </c>
      <c r="N3555" s="82">
        <v>3723.8</v>
      </c>
      <c r="O3555" s="82">
        <v>-2629.9</v>
      </c>
      <c r="P3555" s="82">
        <v>-965.4</v>
      </c>
      <c r="Q3555" s="26">
        <v>38.25</v>
      </c>
      <c r="R3555" s="27">
        <v>37.1</v>
      </c>
      <c r="S3555" s="27">
        <v>36.090000000000003</v>
      </c>
      <c r="T3555" s="27">
        <v>37.700000000000003</v>
      </c>
      <c r="U3555" s="28">
        <v>37.1</v>
      </c>
    </row>
    <row r="3556" spans="1:21" x14ac:dyDescent="0.25">
      <c r="A3556" t="s">
        <v>24</v>
      </c>
      <c r="B3556" s="10" t="str">
        <f>VLOOKUP($E3556,'Overview Cluster Days'!$B:$G,3)</f>
        <v>C</v>
      </c>
      <c r="C3556" s="10" t="str">
        <f>VLOOKUP($E3556,'Overview Cluster Days'!$B:$G,5)</f>
        <v>Winter</v>
      </c>
      <c r="D3556" s="10" t="str">
        <f>VLOOKUP($E3556,'Overview Cluster Days'!$B:$G,6)</f>
        <v>Weekday</v>
      </c>
      <c r="E3556">
        <v>20190301</v>
      </c>
      <c r="F3556">
        <v>3</v>
      </c>
      <c r="G3556" s="80">
        <v>-199.5</v>
      </c>
      <c r="H3556" s="80">
        <v>4138.3</v>
      </c>
      <c r="I3556" s="80">
        <v>11126.9</v>
      </c>
      <c r="J3556" s="80">
        <v>-931.2</v>
      </c>
      <c r="K3556" s="80">
        <v>-996</v>
      </c>
      <c r="L3556" s="81">
        <v>-1097</v>
      </c>
      <c r="M3556" s="82">
        <v>1424.3</v>
      </c>
      <c r="N3556" s="82">
        <v>3812.9</v>
      </c>
      <c r="O3556" s="82">
        <v>-2590.1999999999998</v>
      </c>
      <c r="P3556" s="82">
        <v>-1550</v>
      </c>
      <c r="Q3556" s="26">
        <v>37.57</v>
      </c>
      <c r="R3556" s="27">
        <v>36.67</v>
      </c>
      <c r="S3556" s="27">
        <v>35.78</v>
      </c>
      <c r="T3556" s="27">
        <v>37.229999999999997</v>
      </c>
      <c r="U3556" s="28">
        <v>36.67</v>
      </c>
    </row>
    <row r="3557" spans="1:21" x14ac:dyDescent="0.25">
      <c r="A3557" t="s">
        <v>24</v>
      </c>
      <c r="B3557" s="10" t="str">
        <f>VLOOKUP($E3557,'Overview Cluster Days'!$B:$G,3)</f>
        <v>C</v>
      </c>
      <c r="C3557" s="10" t="str">
        <f>VLOOKUP($E3557,'Overview Cluster Days'!$B:$G,5)</f>
        <v>Winter</v>
      </c>
      <c r="D3557" s="10" t="str">
        <f>VLOOKUP($E3557,'Overview Cluster Days'!$B:$G,6)</f>
        <v>Weekday</v>
      </c>
      <c r="E3557">
        <v>20190301</v>
      </c>
      <c r="F3557">
        <v>4</v>
      </c>
      <c r="G3557" s="80">
        <v>264.39999999999998</v>
      </c>
      <c r="H3557" s="80">
        <v>2444.6999999999998</v>
      </c>
      <c r="I3557" s="80">
        <v>12029</v>
      </c>
      <c r="J3557" s="80">
        <v>-595.5</v>
      </c>
      <c r="K3557" s="80">
        <v>-848.1</v>
      </c>
      <c r="L3557" s="81">
        <v>-633.1</v>
      </c>
      <c r="M3557" s="82">
        <v>-269.3</v>
      </c>
      <c r="N3557" s="82">
        <v>4715</v>
      </c>
      <c r="O3557" s="82">
        <v>-2254.5</v>
      </c>
      <c r="P3557" s="82">
        <v>-1558.1</v>
      </c>
      <c r="Q3557" s="26">
        <v>38.94</v>
      </c>
      <c r="R3557" s="27">
        <v>36.270000000000003</v>
      </c>
      <c r="S3557" s="27">
        <v>33.89</v>
      </c>
      <c r="T3557" s="27">
        <v>37.72</v>
      </c>
      <c r="U3557" s="28">
        <v>36.270000000000003</v>
      </c>
    </row>
    <row r="3558" spans="1:21" x14ac:dyDescent="0.25">
      <c r="A3558" t="s">
        <v>24</v>
      </c>
      <c r="B3558" s="10" t="str">
        <f>VLOOKUP($E3558,'Overview Cluster Days'!$B:$G,3)</f>
        <v>C</v>
      </c>
      <c r="C3558" s="10" t="str">
        <f>VLOOKUP($E3558,'Overview Cluster Days'!$B:$G,5)</f>
        <v>Winter</v>
      </c>
      <c r="D3558" s="10" t="str">
        <f>VLOOKUP($E3558,'Overview Cluster Days'!$B:$G,6)</f>
        <v>Weekday</v>
      </c>
      <c r="E3558">
        <v>20190301</v>
      </c>
      <c r="F3558">
        <v>5</v>
      </c>
      <c r="G3558" s="80">
        <v>23.9</v>
      </c>
      <c r="H3558" s="80">
        <v>2202.6999999999998</v>
      </c>
      <c r="I3558" s="80">
        <v>11848.6</v>
      </c>
      <c r="J3558" s="80">
        <v>17.3</v>
      </c>
      <c r="K3558" s="80">
        <v>-713.1</v>
      </c>
      <c r="L3558" s="81">
        <v>-865.5</v>
      </c>
      <c r="M3558" s="82">
        <v>-511.3</v>
      </c>
      <c r="N3558" s="82">
        <v>4534.6000000000004</v>
      </c>
      <c r="O3558" s="82">
        <v>-1641.7</v>
      </c>
      <c r="P3558" s="82">
        <v>-1516.1</v>
      </c>
      <c r="Q3558" s="26">
        <v>41.23</v>
      </c>
      <c r="R3558" s="27">
        <v>37.29</v>
      </c>
      <c r="S3558" s="27">
        <v>33.18</v>
      </c>
      <c r="T3558" s="27">
        <v>40</v>
      </c>
      <c r="U3558" s="28">
        <v>37.29</v>
      </c>
    </row>
    <row r="3559" spans="1:21" x14ac:dyDescent="0.25">
      <c r="A3559" t="s">
        <v>24</v>
      </c>
      <c r="B3559" s="10" t="str">
        <f>VLOOKUP($E3559,'Overview Cluster Days'!$B:$G,3)</f>
        <v>C</v>
      </c>
      <c r="C3559" s="10" t="str">
        <f>VLOOKUP($E3559,'Overview Cluster Days'!$B:$G,5)</f>
        <v>Winter</v>
      </c>
      <c r="D3559" s="10" t="str">
        <f>VLOOKUP($E3559,'Overview Cluster Days'!$B:$G,6)</f>
        <v>Weekday</v>
      </c>
      <c r="E3559">
        <v>20190301</v>
      </c>
      <c r="F3559">
        <v>6</v>
      </c>
      <c r="G3559" s="80">
        <v>-98.7</v>
      </c>
      <c r="H3559" s="80">
        <v>2437.5</v>
      </c>
      <c r="I3559" s="80">
        <v>12105.4</v>
      </c>
      <c r="J3559" s="80">
        <v>360.6</v>
      </c>
      <c r="K3559" s="80">
        <v>-1322.3</v>
      </c>
      <c r="L3559" s="81">
        <v>-996.2</v>
      </c>
      <c r="M3559" s="82">
        <v>-276.5</v>
      </c>
      <c r="N3559" s="82">
        <v>4791.3999999999996</v>
      </c>
      <c r="O3559" s="82">
        <v>-1237.4000000000001</v>
      </c>
      <c r="P3559" s="82">
        <v>-2281.3000000000002</v>
      </c>
      <c r="Q3559" s="26">
        <v>36.799999999999997</v>
      </c>
      <c r="R3559" s="27">
        <v>40.19</v>
      </c>
      <c r="S3559" s="27">
        <v>35.11</v>
      </c>
      <c r="T3559" s="27">
        <v>39.04</v>
      </c>
      <c r="U3559" s="28">
        <v>40.19</v>
      </c>
    </row>
    <row r="3560" spans="1:21" x14ac:dyDescent="0.25">
      <c r="A3560" t="s">
        <v>24</v>
      </c>
      <c r="B3560" s="10" t="str">
        <f>VLOOKUP($E3560,'Overview Cluster Days'!$B:$G,3)</f>
        <v>C</v>
      </c>
      <c r="C3560" s="10" t="str">
        <f>VLOOKUP($E3560,'Overview Cluster Days'!$B:$G,5)</f>
        <v>Winter</v>
      </c>
      <c r="D3560" s="10" t="str">
        <f>VLOOKUP($E3560,'Overview Cluster Days'!$B:$G,6)</f>
        <v>Weekday</v>
      </c>
      <c r="E3560">
        <v>20190301</v>
      </c>
      <c r="F3560">
        <v>7</v>
      </c>
      <c r="G3560" s="80">
        <v>-716</v>
      </c>
      <c r="H3560" s="80">
        <v>-661.7</v>
      </c>
      <c r="I3560" s="80">
        <v>12659.9</v>
      </c>
      <c r="J3560" s="80">
        <v>1132.4000000000001</v>
      </c>
      <c r="K3560" s="80">
        <v>-1145</v>
      </c>
      <c r="L3560" s="81">
        <v>-1613.5</v>
      </c>
      <c r="M3560" s="82">
        <v>-1084.5999999999999</v>
      </c>
      <c r="N3560" s="82">
        <v>4804.7</v>
      </c>
      <c r="O3560" s="82">
        <v>-2.6</v>
      </c>
      <c r="P3560" s="82">
        <v>-2104</v>
      </c>
      <c r="Q3560" s="26">
        <v>46.2</v>
      </c>
      <c r="R3560" s="27">
        <v>46.2</v>
      </c>
      <c r="S3560" s="27">
        <v>46.2</v>
      </c>
      <c r="T3560" s="27">
        <v>46.2</v>
      </c>
      <c r="U3560" s="28">
        <v>46.2</v>
      </c>
    </row>
    <row r="3561" spans="1:21" x14ac:dyDescent="0.25">
      <c r="A3561" t="s">
        <v>24</v>
      </c>
      <c r="B3561" s="10" t="str">
        <f>VLOOKUP($E3561,'Overview Cluster Days'!$B:$G,3)</f>
        <v>C</v>
      </c>
      <c r="C3561" s="10" t="str">
        <f>VLOOKUP($E3561,'Overview Cluster Days'!$B:$G,5)</f>
        <v>Winter</v>
      </c>
      <c r="D3561" s="10" t="str">
        <f>VLOOKUP($E3561,'Overview Cluster Days'!$B:$G,6)</f>
        <v>Weekday</v>
      </c>
      <c r="E3561">
        <v>20190301</v>
      </c>
      <c r="F3561">
        <v>8</v>
      </c>
      <c r="G3561" s="80">
        <v>-1321.8</v>
      </c>
      <c r="H3561" s="80">
        <v>-602</v>
      </c>
      <c r="I3561" s="80">
        <v>13205.8</v>
      </c>
      <c r="J3561" s="80">
        <v>834.7</v>
      </c>
      <c r="K3561" s="80">
        <v>-522.70000000000005</v>
      </c>
      <c r="L3561" s="81">
        <v>-2219.3000000000002</v>
      </c>
      <c r="M3561" s="82">
        <v>-996.3</v>
      </c>
      <c r="N3561" s="82">
        <v>4789.6000000000004</v>
      </c>
      <c r="O3561" s="82">
        <v>-75.3</v>
      </c>
      <c r="P3561" s="82">
        <v>-1498.7</v>
      </c>
      <c r="Q3561" s="26">
        <v>47.96</v>
      </c>
      <c r="R3561" s="27">
        <v>47.96</v>
      </c>
      <c r="S3561" s="27">
        <v>47.96</v>
      </c>
      <c r="T3561" s="27">
        <v>47.96</v>
      </c>
      <c r="U3561" s="28">
        <v>47.96</v>
      </c>
    </row>
    <row r="3562" spans="1:21" x14ac:dyDescent="0.25">
      <c r="A3562" t="s">
        <v>24</v>
      </c>
      <c r="B3562" s="10" t="str">
        <f>VLOOKUP($E3562,'Overview Cluster Days'!$B:$G,3)</f>
        <v>C</v>
      </c>
      <c r="C3562" s="10" t="str">
        <f>VLOOKUP($E3562,'Overview Cluster Days'!$B:$G,5)</f>
        <v>Winter</v>
      </c>
      <c r="D3562" s="10" t="str">
        <f>VLOOKUP($E3562,'Overview Cluster Days'!$B:$G,6)</f>
        <v>Weekday</v>
      </c>
      <c r="E3562">
        <v>20190301</v>
      </c>
      <c r="F3562">
        <v>9</v>
      </c>
      <c r="G3562" s="80">
        <v>-1745.3</v>
      </c>
      <c r="H3562" s="80">
        <v>-86.7</v>
      </c>
      <c r="I3562" s="80">
        <v>12755.8</v>
      </c>
      <c r="J3562" s="80">
        <v>107.8</v>
      </c>
      <c r="K3562" s="80">
        <v>289.7</v>
      </c>
      <c r="L3562" s="81">
        <v>-2771.4</v>
      </c>
      <c r="M3562" s="82">
        <v>-658.6</v>
      </c>
      <c r="N3562" s="82">
        <v>4339.6000000000004</v>
      </c>
      <c r="O3562" s="82">
        <v>-223.3</v>
      </c>
      <c r="P3562" s="82">
        <v>-686.3</v>
      </c>
      <c r="Q3562" s="26">
        <v>51.3</v>
      </c>
      <c r="R3562" s="27">
        <v>49.98</v>
      </c>
      <c r="S3562" s="27">
        <v>48.84</v>
      </c>
      <c r="T3562" s="27">
        <v>50.63</v>
      </c>
      <c r="U3562" s="28">
        <v>49.98</v>
      </c>
    </row>
    <row r="3563" spans="1:21" x14ac:dyDescent="0.25">
      <c r="A3563" t="s">
        <v>24</v>
      </c>
      <c r="B3563" s="10" t="str">
        <f>VLOOKUP($E3563,'Overview Cluster Days'!$B:$G,3)</f>
        <v>C</v>
      </c>
      <c r="C3563" s="10" t="str">
        <f>VLOOKUP($E3563,'Overview Cluster Days'!$B:$G,5)</f>
        <v>Winter</v>
      </c>
      <c r="D3563" s="10" t="str">
        <f>VLOOKUP($E3563,'Overview Cluster Days'!$B:$G,6)</f>
        <v>Weekday</v>
      </c>
      <c r="E3563">
        <v>20190301</v>
      </c>
      <c r="F3563">
        <v>10</v>
      </c>
      <c r="G3563" s="80">
        <v>-1997.1</v>
      </c>
      <c r="H3563" s="80">
        <v>30.4</v>
      </c>
      <c r="I3563" s="80">
        <v>12775.3</v>
      </c>
      <c r="J3563" s="80">
        <v>-84.9</v>
      </c>
      <c r="K3563" s="80">
        <v>166.1</v>
      </c>
      <c r="L3563" s="81">
        <v>-3023.2</v>
      </c>
      <c r="M3563" s="82">
        <v>-49</v>
      </c>
      <c r="N3563" s="82">
        <v>4359.1000000000004</v>
      </c>
      <c r="O3563" s="82">
        <v>-477</v>
      </c>
      <c r="P3563" s="82">
        <v>-809.9</v>
      </c>
      <c r="Q3563" s="26">
        <v>51.83</v>
      </c>
      <c r="R3563" s="27">
        <v>50.22</v>
      </c>
      <c r="S3563" s="27">
        <v>48.83</v>
      </c>
      <c r="T3563" s="27">
        <v>51.01</v>
      </c>
      <c r="U3563" s="28">
        <v>50.22</v>
      </c>
    </row>
    <row r="3564" spans="1:21" x14ac:dyDescent="0.25">
      <c r="A3564" t="s">
        <v>24</v>
      </c>
      <c r="B3564" s="10" t="str">
        <f>VLOOKUP($E3564,'Overview Cluster Days'!$B:$G,3)</f>
        <v>C</v>
      </c>
      <c r="C3564" s="10" t="str">
        <f>VLOOKUP($E3564,'Overview Cluster Days'!$B:$G,5)</f>
        <v>Winter</v>
      </c>
      <c r="D3564" s="10" t="str">
        <f>VLOOKUP($E3564,'Overview Cluster Days'!$B:$G,6)</f>
        <v>Weekday</v>
      </c>
      <c r="E3564">
        <v>20190301</v>
      </c>
      <c r="F3564">
        <v>11</v>
      </c>
      <c r="G3564" s="80">
        <v>-2033.9</v>
      </c>
      <c r="H3564" s="80">
        <v>-1306.0999999999999</v>
      </c>
      <c r="I3564" s="80">
        <v>12918.6</v>
      </c>
      <c r="J3564" s="80">
        <v>71.7</v>
      </c>
      <c r="K3564" s="80">
        <v>461.6</v>
      </c>
      <c r="L3564" s="81">
        <v>-3060</v>
      </c>
      <c r="M3564" s="82">
        <v>-607.6</v>
      </c>
      <c r="N3564" s="82">
        <v>4502.3999999999996</v>
      </c>
      <c r="O3564" s="82">
        <v>-320.39999999999998</v>
      </c>
      <c r="P3564" s="82">
        <v>-514.4</v>
      </c>
      <c r="Q3564" s="26">
        <v>53.08</v>
      </c>
      <c r="R3564" s="27">
        <v>51.02</v>
      </c>
      <c r="S3564" s="27">
        <v>49.24</v>
      </c>
      <c r="T3564" s="27">
        <v>52.03</v>
      </c>
      <c r="U3564" s="28">
        <v>51.02</v>
      </c>
    </row>
    <row r="3565" spans="1:21" x14ac:dyDescent="0.25">
      <c r="A3565" t="s">
        <v>24</v>
      </c>
      <c r="B3565" s="10" t="str">
        <f>VLOOKUP($E3565,'Overview Cluster Days'!$B:$G,3)</f>
        <v>C</v>
      </c>
      <c r="C3565" s="10" t="str">
        <f>VLOOKUP($E3565,'Overview Cluster Days'!$B:$G,5)</f>
        <v>Winter</v>
      </c>
      <c r="D3565" s="10" t="str">
        <f>VLOOKUP($E3565,'Overview Cluster Days'!$B:$G,6)</f>
        <v>Weekday</v>
      </c>
      <c r="E3565">
        <v>20190301</v>
      </c>
      <c r="F3565">
        <v>12</v>
      </c>
      <c r="G3565" s="80">
        <v>-2199.3000000000002</v>
      </c>
      <c r="H3565" s="80">
        <v>-1745.3</v>
      </c>
      <c r="I3565" s="80">
        <v>13457.5</v>
      </c>
      <c r="J3565" s="80">
        <v>317.8</v>
      </c>
      <c r="K3565" s="80">
        <v>22.9</v>
      </c>
      <c r="L3565" s="81">
        <v>-3225.4</v>
      </c>
      <c r="M3565" s="82">
        <v>-859.5</v>
      </c>
      <c r="N3565" s="82">
        <v>5041.3</v>
      </c>
      <c r="O3565" s="82">
        <v>-74.3</v>
      </c>
      <c r="P3565" s="82">
        <v>-882.1</v>
      </c>
      <c r="Q3565" s="26">
        <v>53.4</v>
      </c>
      <c r="R3565" s="27">
        <v>50.94</v>
      </c>
      <c r="S3565" s="27">
        <v>49.09</v>
      </c>
      <c r="T3565" s="27">
        <v>52</v>
      </c>
      <c r="U3565" s="28">
        <v>50.94</v>
      </c>
    </row>
    <row r="3566" spans="1:21" x14ac:dyDescent="0.25">
      <c r="A3566" t="s">
        <v>24</v>
      </c>
      <c r="B3566" s="10" t="str">
        <f>VLOOKUP($E3566,'Overview Cluster Days'!$B:$G,3)</f>
        <v>C</v>
      </c>
      <c r="C3566" s="10" t="str">
        <f>VLOOKUP($E3566,'Overview Cluster Days'!$B:$G,5)</f>
        <v>Winter</v>
      </c>
      <c r="D3566" s="10" t="str">
        <f>VLOOKUP($E3566,'Overview Cluster Days'!$B:$G,6)</f>
        <v>Weekday</v>
      </c>
      <c r="E3566">
        <v>20190301</v>
      </c>
      <c r="F3566">
        <v>13</v>
      </c>
      <c r="G3566" s="80">
        <v>-1998.1</v>
      </c>
      <c r="H3566" s="80">
        <v>-1182</v>
      </c>
      <c r="I3566" s="80">
        <v>12133.5</v>
      </c>
      <c r="J3566" s="80">
        <v>605.4</v>
      </c>
      <c r="K3566" s="80">
        <v>-965.9</v>
      </c>
      <c r="L3566" s="81">
        <v>-3024.2</v>
      </c>
      <c r="M3566" s="82">
        <v>-279.5</v>
      </c>
      <c r="N3566" s="82">
        <v>4455.3</v>
      </c>
      <c r="O3566" s="82">
        <v>213.3</v>
      </c>
      <c r="P3566" s="82">
        <v>-1364.9</v>
      </c>
      <c r="Q3566" s="26">
        <v>48.54</v>
      </c>
      <c r="R3566" s="27">
        <v>48.54</v>
      </c>
      <c r="S3566" s="27">
        <v>48.54</v>
      </c>
      <c r="T3566" s="27">
        <v>48.54</v>
      </c>
      <c r="U3566" s="28">
        <v>48.54</v>
      </c>
    </row>
    <row r="3567" spans="1:21" x14ac:dyDescent="0.25">
      <c r="A3567" t="s">
        <v>24</v>
      </c>
      <c r="B3567" s="10" t="str">
        <f>VLOOKUP($E3567,'Overview Cluster Days'!$B:$G,3)</f>
        <v>C</v>
      </c>
      <c r="C3567" s="10" t="str">
        <f>VLOOKUP($E3567,'Overview Cluster Days'!$B:$G,5)</f>
        <v>Winter</v>
      </c>
      <c r="D3567" s="10" t="str">
        <f>VLOOKUP($E3567,'Overview Cluster Days'!$B:$G,6)</f>
        <v>Weekday</v>
      </c>
      <c r="E3567">
        <v>20190301</v>
      </c>
      <c r="F3567">
        <v>14</v>
      </c>
      <c r="G3567" s="80">
        <v>-2049</v>
      </c>
      <c r="H3567" s="80">
        <v>-87.5</v>
      </c>
      <c r="I3567" s="80">
        <v>12737.9</v>
      </c>
      <c r="J3567" s="80">
        <v>568.6</v>
      </c>
      <c r="K3567" s="80">
        <v>-1884.1</v>
      </c>
      <c r="L3567" s="81">
        <v>-3075.1</v>
      </c>
      <c r="M3567" s="82">
        <v>972</v>
      </c>
      <c r="N3567" s="82">
        <v>4341.7</v>
      </c>
      <c r="O3567" s="82">
        <v>237.5</v>
      </c>
      <c r="P3567" s="82">
        <v>-2476.1</v>
      </c>
      <c r="Q3567" s="26">
        <v>47.33</v>
      </c>
      <c r="R3567" s="27">
        <v>47.33</v>
      </c>
      <c r="S3567" s="27">
        <v>47.33</v>
      </c>
      <c r="T3567" s="27">
        <v>47.33</v>
      </c>
      <c r="U3567" s="28">
        <v>47.33</v>
      </c>
    </row>
    <row r="3568" spans="1:21" x14ac:dyDescent="0.25">
      <c r="A3568" t="s">
        <v>24</v>
      </c>
      <c r="B3568" s="10" t="str">
        <f>VLOOKUP($E3568,'Overview Cluster Days'!$B:$G,3)</f>
        <v>C</v>
      </c>
      <c r="C3568" s="10" t="str">
        <f>VLOOKUP($E3568,'Overview Cluster Days'!$B:$G,5)</f>
        <v>Winter</v>
      </c>
      <c r="D3568" s="10" t="str">
        <f>VLOOKUP($E3568,'Overview Cluster Days'!$B:$G,6)</f>
        <v>Weekday</v>
      </c>
      <c r="E3568">
        <v>20190301</v>
      </c>
      <c r="F3568">
        <v>15</v>
      </c>
      <c r="G3568" s="80">
        <v>-2017.1</v>
      </c>
      <c r="H3568" s="80">
        <v>156.5</v>
      </c>
      <c r="I3568" s="80">
        <v>13326.4</v>
      </c>
      <c r="J3568" s="80">
        <v>447.3</v>
      </c>
      <c r="K3568" s="80">
        <v>-1774.1</v>
      </c>
      <c r="L3568" s="81">
        <v>-3043.2</v>
      </c>
      <c r="M3568" s="82">
        <v>1307.7</v>
      </c>
      <c r="N3568" s="82">
        <v>4910.2</v>
      </c>
      <c r="O3568" s="82">
        <v>-424.6</v>
      </c>
      <c r="P3568" s="82">
        <v>-2750.1</v>
      </c>
      <c r="Q3568" s="26">
        <v>46.88</v>
      </c>
      <c r="R3568" s="27">
        <v>46.88</v>
      </c>
      <c r="S3568" s="27">
        <v>46.88</v>
      </c>
      <c r="T3568" s="27">
        <v>46.88</v>
      </c>
      <c r="U3568" s="28">
        <v>46.88</v>
      </c>
    </row>
    <row r="3569" spans="1:21" x14ac:dyDescent="0.25">
      <c r="A3569" t="s">
        <v>24</v>
      </c>
      <c r="B3569" s="10" t="str">
        <f>VLOOKUP($E3569,'Overview Cluster Days'!$B:$G,3)</f>
        <v>C</v>
      </c>
      <c r="C3569" s="10" t="str">
        <f>VLOOKUP($E3569,'Overview Cluster Days'!$B:$G,5)</f>
        <v>Winter</v>
      </c>
      <c r="D3569" s="10" t="str">
        <f>VLOOKUP($E3569,'Overview Cluster Days'!$B:$G,6)</f>
        <v>Weekday</v>
      </c>
      <c r="E3569">
        <v>20190301</v>
      </c>
      <c r="F3569">
        <v>16</v>
      </c>
      <c r="G3569" s="80">
        <v>-2042.4</v>
      </c>
      <c r="H3569" s="80">
        <v>-886.5</v>
      </c>
      <c r="I3569" s="80">
        <v>13504.9</v>
      </c>
      <c r="J3569" s="80">
        <v>323</v>
      </c>
      <c r="K3569" s="80">
        <v>-1949.8</v>
      </c>
      <c r="L3569" s="81">
        <v>-2255.8000000000002</v>
      </c>
      <c r="M3569" s="82">
        <v>101</v>
      </c>
      <c r="N3569" s="82">
        <v>5088.7</v>
      </c>
      <c r="O3569" s="82">
        <v>-8.1</v>
      </c>
      <c r="P3569" s="82">
        <v>-2925.8</v>
      </c>
      <c r="Q3569" s="26">
        <v>48.66</v>
      </c>
      <c r="R3569" s="27">
        <v>45.94</v>
      </c>
      <c r="S3569" s="27">
        <v>43.55</v>
      </c>
      <c r="T3569" s="27">
        <v>47.3</v>
      </c>
      <c r="U3569" s="28">
        <v>45.94</v>
      </c>
    </row>
    <row r="3570" spans="1:21" x14ac:dyDescent="0.25">
      <c r="A3570" t="s">
        <v>24</v>
      </c>
      <c r="B3570" s="10" t="str">
        <f>VLOOKUP($E3570,'Overview Cluster Days'!$B:$G,3)</f>
        <v>C</v>
      </c>
      <c r="C3570" s="10" t="str">
        <f>VLOOKUP($E3570,'Overview Cluster Days'!$B:$G,5)</f>
        <v>Winter</v>
      </c>
      <c r="D3570" s="10" t="str">
        <f>VLOOKUP($E3570,'Overview Cluster Days'!$B:$G,6)</f>
        <v>Weekday</v>
      </c>
      <c r="E3570">
        <v>20190301</v>
      </c>
      <c r="F3570">
        <v>17</v>
      </c>
      <c r="G3570" s="80">
        <v>-1966.7</v>
      </c>
      <c r="H3570" s="80">
        <v>-1827.7</v>
      </c>
      <c r="I3570" s="80">
        <v>13697.5</v>
      </c>
      <c r="J3570" s="80">
        <v>-57</v>
      </c>
      <c r="K3570" s="80">
        <v>-1332.8</v>
      </c>
      <c r="L3570" s="81">
        <v>-1758.4</v>
      </c>
      <c r="M3570" s="82">
        <v>-913</v>
      </c>
      <c r="N3570" s="82">
        <v>5281.3</v>
      </c>
      <c r="O3570" s="82">
        <v>-388.1</v>
      </c>
      <c r="P3570" s="82">
        <v>-2221.8000000000002</v>
      </c>
      <c r="Q3570" s="26">
        <v>53.02</v>
      </c>
      <c r="R3570" s="27">
        <v>46.89</v>
      </c>
      <c r="S3570" s="27">
        <v>41.5</v>
      </c>
      <c r="T3570" s="27">
        <v>50.02</v>
      </c>
      <c r="U3570" s="28">
        <v>46.89</v>
      </c>
    </row>
    <row r="3571" spans="1:21" x14ac:dyDescent="0.25">
      <c r="A3571" t="s">
        <v>24</v>
      </c>
      <c r="B3571" s="10" t="str">
        <f>VLOOKUP($E3571,'Overview Cluster Days'!$B:$G,3)</f>
        <v>C</v>
      </c>
      <c r="C3571" s="10" t="str">
        <f>VLOOKUP($E3571,'Overview Cluster Days'!$B:$G,5)</f>
        <v>Winter</v>
      </c>
      <c r="D3571" s="10" t="str">
        <f>VLOOKUP($E3571,'Overview Cluster Days'!$B:$G,6)</f>
        <v>Weekday</v>
      </c>
      <c r="E3571">
        <v>20190301</v>
      </c>
      <c r="F3571">
        <v>18</v>
      </c>
      <c r="G3571" s="80">
        <v>-1418</v>
      </c>
      <c r="H3571" s="80">
        <v>-2266.3000000000002</v>
      </c>
      <c r="I3571" s="80">
        <v>12549.2</v>
      </c>
      <c r="J3571" s="80">
        <v>-242.5</v>
      </c>
      <c r="K3571" s="80">
        <v>824</v>
      </c>
      <c r="L3571" s="81">
        <v>-2291.4</v>
      </c>
      <c r="M3571" s="82">
        <v>-1355</v>
      </c>
      <c r="N3571" s="82">
        <v>4220</v>
      </c>
      <c r="O3571" s="82">
        <v>-573.6</v>
      </c>
      <c r="P3571" s="82">
        <v>0</v>
      </c>
      <c r="Q3571" s="26">
        <v>56.76</v>
      </c>
      <c r="R3571" s="27">
        <v>50.98</v>
      </c>
      <c r="S3571" s="27">
        <v>45.91</v>
      </c>
      <c r="T3571" s="27">
        <v>53.91</v>
      </c>
      <c r="U3571" s="28">
        <v>49.99</v>
      </c>
    </row>
    <row r="3572" spans="1:21" x14ac:dyDescent="0.25">
      <c r="A3572" t="s">
        <v>24</v>
      </c>
      <c r="B3572" s="10" t="str">
        <f>VLOOKUP($E3572,'Overview Cluster Days'!$B:$G,3)</f>
        <v>C</v>
      </c>
      <c r="C3572" s="10" t="str">
        <f>VLOOKUP($E3572,'Overview Cluster Days'!$B:$G,5)</f>
        <v>Winter</v>
      </c>
      <c r="D3572" s="10" t="str">
        <f>VLOOKUP($E3572,'Overview Cluster Days'!$B:$G,6)</f>
        <v>Weekday</v>
      </c>
      <c r="E3572">
        <v>20190301</v>
      </c>
      <c r="F3572">
        <v>19</v>
      </c>
      <c r="G3572" s="80">
        <v>-1856.2</v>
      </c>
      <c r="H3572" s="80">
        <v>-1420.9</v>
      </c>
      <c r="I3572" s="80">
        <v>11571.1</v>
      </c>
      <c r="J3572" s="80">
        <v>217</v>
      </c>
      <c r="K3572" s="80">
        <v>1500.7</v>
      </c>
      <c r="L3572" s="81">
        <v>-2882.3</v>
      </c>
      <c r="M3572" s="82">
        <v>-716.2</v>
      </c>
      <c r="N3572" s="82">
        <v>3241.9</v>
      </c>
      <c r="O3572" s="82">
        <v>-175.1</v>
      </c>
      <c r="P3572" s="82">
        <v>531.70000000000005</v>
      </c>
      <c r="Q3572" s="26">
        <v>58.28</v>
      </c>
      <c r="R3572" s="27">
        <v>52.37</v>
      </c>
      <c r="S3572" s="27">
        <v>47.97</v>
      </c>
      <c r="T3572" s="27">
        <v>54.9</v>
      </c>
      <c r="U3572" s="28">
        <v>51.4</v>
      </c>
    </row>
    <row r="3573" spans="1:21" x14ac:dyDescent="0.25">
      <c r="A3573" t="s">
        <v>24</v>
      </c>
      <c r="B3573" s="10" t="str">
        <f>VLOOKUP($E3573,'Overview Cluster Days'!$B:$G,3)</f>
        <v>C</v>
      </c>
      <c r="C3573" s="10" t="str">
        <f>VLOOKUP($E3573,'Overview Cluster Days'!$B:$G,5)</f>
        <v>Winter</v>
      </c>
      <c r="D3573" s="10" t="str">
        <f>VLOOKUP($E3573,'Overview Cluster Days'!$B:$G,6)</f>
        <v>Weekday</v>
      </c>
      <c r="E3573">
        <v>20190301</v>
      </c>
      <c r="F3573">
        <v>20</v>
      </c>
      <c r="G3573" s="80">
        <v>-2014.7</v>
      </c>
      <c r="H3573" s="80">
        <v>-1496.6</v>
      </c>
      <c r="I3573" s="80">
        <v>10694.1</v>
      </c>
      <c r="J3573" s="80">
        <v>432.7</v>
      </c>
      <c r="K3573" s="80">
        <v>1795.5</v>
      </c>
      <c r="L3573" s="81">
        <v>-3040.8</v>
      </c>
      <c r="M3573" s="82">
        <v>-191.2</v>
      </c>
      <c r="N3573" s="82">
        <v>2364.9</v>
      </c>
      <c r="O3573" s="82">
        <v>40.6</v>
      </c>
      <c r="P3573" s="82">
        <v>826.5</v>
      </c>
      <c r="Q3573" s="26">
        <v>52.38</v>
      </c>
      <c r="R3573" s="27">
        <v>52.38</v>
      </c>
      <c r="S3573" s="27">
        <v>52.38</v>
      </c>
      <c r="T3573" s="27">
        <v>52.38</v>
      </c>
      <c r="U3573" s="28">
        <v>52.38</v>
      </c>
    </row>
    <row r="3574" spans="1:21" x14ac:dyDescent="0.25">
      <c r="A3574" t="s">
        <v>24</v>
      </c>
      <c r="B3574" s="10" t="str">
        <f>VLOOKUP($E3574,'Overview Cluster Days'!$B:$G,3)</f>
        <v>C</v>
      </c>
      <c r="C3574" s="10" t="str">
        <f>VLOOKUP($E3574,'Overview Cluster Days'!$B:$G,5)</f>
        <v>Winter</v>
      </c>
      <c r="D3574" s="10" t="str">
        <f>VLOOKUP($E3574,'Overview Cluster Days'!$B:$G,6)</f>
        <v>Weekday</v>
      </c>
      <c r="E3574">
        <v>20190301</v>
      </c>
      <c r="F3574">
        <v>21</v>
      </c>
      <c r="G3574" s="80">
        <v>-1905.1</v>
      </c>
      <c r="H3574" s="80">
        <v>-2616.4</v>
      </c>
      <c r="I3574" s="80">
        <v>11914.5</v>
      </c>
      <c r="J3574" s="80">
        <v>862.6</v>
      </c>
      <c r="K3574" s="80">
        <v>762.4</v>
      </c>
      <c r="L3574" s="81">
        <v>-2931.2</v>
      </c>
      <c r="M3574" s="82">
        <v>-918</v>
      </c>
      <c r="N3574" s="82">
        <v>3585.3</v>
      </c>
      <c r="O3574" s="82">
        <v>470.5</v>
      </c>
      <c r="P3574" s="82">
        <v>-206.6</v>
      </c>
      <c r="Q3574" s="26">
        <v>48.58</v>
      </c>
      <c r="R3574" s="27">
        <v>48.58</v>
      </c>
      <c r="S3574" s="27">
        <v>48.58</v>
      </c>
      <c r="T3574" s="27">
        <v>48.58</v>
      </c>
      <c r="U3574" s="28">
        <v>48.58</v>
      </c>
    </row>
    <row r="3575" spans="1:21" x14ac:dyDescent="0.25">
      <c r="A3575" t="s">
        <v>24</v>
      </c>
      <c r="B3575" s="10" t="str">
        <f>VLOOKUP($E3575,'Overview Cluster Days'!$B:$G,3)</f>
        <v>C</v>
      </c>
      <c r="C3575" s="10" t="str">
        <f>VLOOKUP($E3575,'Overview Cluster Days'!$B:$G,5)</f>
        <v>Winter</v>
      </c>
      <c r="D3575" s="10" t="str">
        <f>VLOOKUP($E3575,'Overview Cluster Days'!$B:$G,6)</f>
        <v>Weekday</v>
      </c>
      <c r="E3575">
        <v>20190301</v>
      </c>
      <c r="F3575">
        <v>22</v>
      </c>
      <c r="G3575" s="80">
        <v>-1498.6</v>
      </c>
      <c r="H3575" s="80">
        <v>-1914.1</v>
      </c>
      <c r="I3575" s="80">
        <v>11602</v>
      </c>
      <c r="J3575" s="80">
        <v>1227.2</v>
      </c>
      <c r="K3575" s="80">
        <v>-243.9</v>
      </c>
      <c r="L3575" s="81">
        <v>-2524.6999999999998</v>
      </c>
      <c r="M3575" s="82">
        <v>-17.399999999999999</v>
      </c>
      <c r="N3575" s="82">
        <v>3272.8</v>
      </c>
      <c r="O3575" s="82">
        <v>482.2</v>
      </c>
      <c r="P3575" s="82">
        <v>-1212.9000000000001</v>
      </c>
      <c r="Q3575" s="26">
        <v>46.5</v>
      </c>
      <c r="R3575" s="27">
        <v>46.5</v>
      </c>
      <c r="S3575" s="27">
        <v>46.5</v>
      </c>
      <c r="T3575" s="27">
        <v>46.5</v>
      </c>
      <c r="U3575" s="28">
        <v>46.5</v>
      </c>
    </row>
    <row r="3576" spans="1:21" x14ac:dyDescent="0.25">
      <c r="A3576" t="s">
        <v>24</v>
      </c>
      <c r="B3576" s="10" t="str">
        <f>VLOOKUP($E3576,'Overview Cluster Days'!$B:$G,3)</f>
        <v>C</v>
      </c>
      <c r="C3576" s="10" t="str">
        <f>VLOOKUP($E3576,'Overview Cluster Days'!$B:$G,5)</f>
        <v>Winter</v>
      </c>
      <c r="D3576" s="10" t="str">
        <f>VLOOKUP($E3576,'Overview Cluster Days'!$B:$G,6)</f>
        <v>Weekday</v>
      </c>
      <c r="E3576">
        <v>20190301</v>
      </c>
      <c r="F3576">
        <v>23</v>
      </c>
      <c r="G3576" s="80">
        <v>-1984.3</v>
      </c>
      <c r="H3576" s="80">
        <v>-395</v>
      </c>
      <c r="I3576" s="80">
        <v>10458.299999999999</v>
      </c>
      <c r="J3576" s="80">
        <v>1421.7</v>
      </c>
      <c r="K3576" s="80">
        <v>-553</v>
      </c>
      <c r="L3576" s="81">
        <v>-3010.4</v>
      </c>
      <c r="M3576" s="82">
        <v>1581.1</v>
      </c>
      <c r="N3576" s="82">
        <v>2129.1</v>
      </c>
      <c r="O3576" s="82">
        <v>822.2</v>
      </c>
      <c r="P3576" s="82">
        <v>-1522</v>
      </c>
      <c r="Q3576" s="26">
        <v>45.56</v>
      </c>
      <c r="R3576" s="27">
        <v>45.56</v>
      </c>
      <c r="S3576" s="27">
        <v>45.56</v>
      </c>
      <c r="T3576" s="27">
        <v>45.56</v>
      </c>
      <c r="U3576" s="28">
        <v>45.56</v>
      </c>
    </row>
    <row r="3577" spans="1:21" x14ac:dyDescent="0.25">
      <c r="A3577" t="s">
        <v>24</v>
      </c>
      <c r="B3577" s="10" t="str">
        <f>VLOOKUP($E3577,'Overview Cluster Days'!$B:$G,3)</f>
        <v>C</v>
      </c>
      <c r="C3577" s="10" t="str">
        <f>VLOOKUP($E3577,'Overview Cluster Days'!$B:$G,5)</f>
        <v>Winter</v>
      </c>
      <c r="D3577" s="10" t="str">
        <f>VLOOKUP($E3577,'Overview Cluster Days'!$B:$G,6)</f>
        <v>Weekday</v>
      </c>
      <c r="E3577">
        <v>20190301</v>
      </c>
      <c r="F3577">
        <v>24</v>
      </c>
      <c r="G3577" s="80">
        <v>-1874.6</v>
      </c>
      <c r="H3577" s="80">
        <v>1437.2</v>
      </c>
      <c r="I3577" s="80">
        <v>8707.4</v>
      </c>
      <c r="J3577" s="80">
        <v>985.9</v>
      </c>
      <c r="K3577" s="80">
        <v>-327.9</v>
      </c>
      <c r="L3577" s="81">
        <v>-2806.5</v>
      </c>
      <c r="M3577" s="82">
        <v>3114.3</v>
      </c>
      <c r="N3577" s="82">
        <v>1024.2</v>
      </c>
      <c r="O3577" s="82">
        <v>-45.1</v>
      </c>
      <c r="P3577" s="82">
        <v>-1286.9000000000001</v>
      </c>
      <c r="Q3577" s="26">
        <v>44.2</v>
      </c>
      <c r="R3577" s="27">
        <v>44.2</v>
      </c>
      <c r="S3577" s="27">
        <v>44.2</v>
      </c>
      <c r="T3577" s="27">
        <v>44.2</v>
      </c>
      <c r="U3577" s="28">
        <v>44.2</v>
      </c>
    </row>
    <row r="3578" spans="1:21" x14ac:dyDescent="0.25">
      <c r="A3578" t="s">
        <v>24</v>
      </c>
      <c r="B3578" s="10" t="str">
        <f>VLOOKUP($E3578,'Overview Cluster Days'!$B:$G,3)</f>
        <v>D</v>
      </c>
      <c r="C3578" s="10" t="str">
        <f>VLOOKUP($E3578,'Overview Cluster Days'!$B:$G,5)</f>
        <v>Winter</v>
      </c>
      <c r="D3578" s="10" t="str">
        <f>VLOOKUP($E3578,'Overview Cluster Days'!$B:$G,6)</f>
        <v>Weekend</v>
      </c>
      <c r="E3578">
        <v>20190302</v>
      </c>
      <c r="F3578">
        <v>1</v>
      </c>
      <c r="G3578" s="80">
        <v>-2282.1</v>
      </c>
      <c r="H3578" s="80">
        <v>2236.6999999999998</v>
      </c>
      <c r="I3578" s="80">
        <v>6840.8</v>
      </c>
      <c r="J3578" s="80">
        <v>-149.1</v>
      </c>
      <c r="K3578" s="80">
        <v>899</v>
      </c>
      <c r="L3578" s="81">
        <v>-3110.7</v>
      </c>
      <c r="M3578" s="82">
        <v>3804</v>
      </c>
      <c r="N3578" s="82">
        <v>31.8</v>
      </c>
      <c r="O3578" s="82">
        <v>-1024.0999999999999</v>
      </c>
      <c r="P3578" s="82">
        <v>299</v>
      </c>
      <c r="Q3578" s="26">
        <v>44.44</v>
      </c>
      <c r="R3578" s="27">
        <v>44.44</v>
      </c>
      <c r="S3578" s="27">
        <v>44.44</v>
      </c>
      <c r="T3578" s="27">
        <v>44.44</v>
      </c>
      <c r="U3578" s="28">
        <v>44.44</v>
      </c>
    </row>
    <row r="3579" spans="1:21" x14ac:dyDescent="0.25">
      <c r="A3579" t="s">
        <v>24</v>
      </c>
      <c r="B3579" s="10" t="str">
        <f>VLOOKUP($E3579,'Overview Cluster Days'!$B:$G,3)</f>
        <v>D</v>
      </c>
      <c r="C3579" s="10" t="str">
        <f>VLOOKUP($E3579,'Overview Cluster Days'!$B:$G,5)</f>
        <v>Winter</v>
      </c>
      <c r="D3579" s="10" t="str">
        <f>VLOOKUP($E3579,'Overview Cluster Days'!$B:$G,6)</f>
        <v>Weekend</v>
      </c>
      <c r="E3579">
        <v>20190302</v>
      </c>
      <c r="F3579">
        <v>2</v>
      </c>
      <c r="G3579" s="80">
        <v>-1800.2</v>
      </c>
      <c r="H3579" s="80">
        <v>2520.1999999999998</v>
      </c>
      <c r="I3579" s="80">
        <v>7631.7</v>
      </c>
      <c r="J3579" s="80">
        <v>-640.9</v>
      </c>
      <c r="K3579" s="80">
        <v>95</v>
      </c>
      <c r="L3579" s="81">
        <v>-2628.8</v>
      </c>
      <c r="M3579" s="82">
        <v>3729</v>
      </c>
      <c r="N3579" s="82">
        <v>822.7</v>
      </c>
      <c r="O3579" s="82">
        <v>-1576.9</v>
      </c>
      <c r="P3579" s="82">
        <v>-346</v>
      </c>
      <c r="Q3579" s="26">
        <v>43.35</v>
      </c>
      <c r="R3579" s="27">
        <v>43.35</v>
      </c>
      <c r="S3579" s="27">
        <v>43.35</v>
      </c>
      <c r="T3579" s="27">
        <v>43.35</v>
      </c>
      <c r="U3579" s="28">
        <v>43.35</v>
      </c>
    </row>
    <row r="3580" spans="1:21" x14ac:dyDescent="0.25">
      <c r="A3580" t="s">
        <v>24</v>
      </c>
      <c r="B3580" s="10" t="str">
        <f>VLOOKUP($E3580,'Overview Cluster Days'!$B:$G,3)</f>
        <v>D</v>
      </c>
      <c r="C3580" s="10" t="str">
        <f>VLOOKUP($E3580,'Overview Cluster Days'!$B:$G,5)</f>
        <v>Winter</v>
      </c>
      <c r="D3580" s="10" t="str">
        <f>VLOOKUP($E3580,'Overview Cluster Days'!$B:$G,6)</f>
        <v>Weekend</v>
      </c>
      <c r="E3580">
        <v>20190302</v>
      </c>
      <c r="F3580">
        <v>3</v>
      </c>
      <c r="G3580" s="80">
        <v>-1373.8</v>
      </c>
      <c r="H3580" s="80">
        <v>3264.1</v>
      </c>
      <c r="I3580" s="80">
        <v>8461.7000000000007</v>
      </c>
      <c r="J3580" s="80">
        <v>-563.4</v>
      </c>
      <c r="K3580" s="80">
        <v>-409.6</v>
      </c>
      <c r="L3580" s="81">
        <v>-2118.3000000000002</v>
      </c>
      <c r="M3580" s="82">
        <v>2874.6</v>
      </c>
      <c r="N3580" s="82">
        <v>1652.7</v>
      </c>
      <c r="O3580" s="82">
        <v>-1618.4</v>
      </c>
      <c r="P3580" s="82">
        <v>-790.6</v>
      </c>
      <c r="Q3580" s="26">
        <v>41.07</v>
      </c>
      <c r="R3580" s="27">
        <v>41.07</v>
      </c>
      <c r="S3580" s="27">
        <v>41.07</v>
      </c>
      <c r="T3580" s="27">
        <v>41.07</v>
      </c>
      <c r="U3580" s="28">
        <v>41.07</v>
      </c>
    </row>
    <row r="3581" spans="1:21" x14ac:dyDescent="0.25">
      <c r="A3581" t="s">
        <v>24</v>
      </c>
      <c r="B3581" s="10" t="str">
        <f>VLOOKUP($E3581,'Overview Cluster Days'!$B:$G,3)</f>
        <v>D</v>
      </c>
      <c r="C3581" s="10" t="str">
        <f>VLOOKUP($E3581,'Overview Cluster Days'!$B:$G,5)</f>
        <v>Winter</v>
      </c>
      <c r="D3581" s="10" t="str">
        <f>VLOOKUP($E3581,'Overview Cluster Days'!$B:$G,6)</f>
        <v>Weekend</v>
      </c>
      <c r="E3581">
        <v>20190302</v>
      </c>
      <c r="F3581">
        <v>4</v>
      </c>
      <c r="G3581" s="80">
        <v>-1124.8</v>
      </c>
      <c r="H3581" s="80">
        <v>2848.7</v>
      </c>
      <c r="I3581" s="80">
        <v>10177.1</v>
      </c>
      <c r="J3581" s="80">
        <v>-404</v>
      </c>
      <c r="K3581" s="80">
        <v>-514.5</v>
      </c>
      <c r="L3581" s="81">
        <v>-1833.9</v>
      </c>
      <c r="M3581" s="82">
        <v>2061.3000000000002</v>
      </c>
      <c r="N3581" s="82">
        <v>2971.1</v>
      </c>
      <c r="O3581" s="82">
        <v>-2063</v>
      </c>
      <c r="P3581" s="82">
        <v>-1135.5</v>
      </c>
      <c r="Q3581" s="26">
        <v>39.49</v>
      </c>
      <c r="R3581" s="27">
        <v>39.49</v>
      </c>
      <c r="S3581" s="27">
        <v>39.49</v>
      </c>
      <c r="T3581" s="27">
        <v>39.49</v>
      </c>
      <c r="U3581" s="28">
        <v>39.49</v>
      </c>
    </row>
    <row r="3582" spans="1:21" x14ac:dyDescent="0.25">
      <c r="A3582" t="s">
        <v>24</v>
      </c>
      <c r="B3582" s="10" t="str">
        <f>VLOOKUP($E3582,'Overview Cluster Days'!$B:$G,3)</f>
        <v>D</v>
      </c>
      <c r="C3582" s="10" t="str">
        <f>VLOOKUP($E3582,'Overview Cluster Days'!$B:$G,5)</f>
        <v>Winter</v>
      </c>
      <c r="D3582" s="10" t="str">
        <f>VLOOKUP($E3582,'Overview Cluster Days'!$B:$G,6)</f>
        <v>Weekend</v>
      </c>
      <c r="E3582">
        <v>20190302</v>
      </c>
      <c r="F3582">
        <v>5</v>
      </c>
      <c r="G3582" s="80">
        <v>-926.8</v>
      </c>
      <c r="H3582" s="80">
        <v>2471.6999999999998</v>
      </c>
      <c r="I3582" s="80">
        <v>10965</v>
      </c>
      <c r="J3582" s="80">
        <v>-350</v>
      </c>
      <c r="K3582" s="80">
        <v>-772.2</v>
      </c>
      <c r="L3582" s="81">
        <v>-1635.9</v>
      </c>
      <c r="M3582" s="82">
        <v>1438.1</v>
      </c>
      <c r="N3582" s="82">
        <v>3759</v>
      </c>
      <c r="O3582" s="82">
        <v>-2009</v>
      </c>
      <c r="P3582" s="82">
        <v>-1552.2</v>
      </c>
      <c r="Q3582" s="26">
        <v>40</v>
      </c>
      <c r="R3582" s="27">
        <v>39.56</v>
      </c>
      <c r="S3582" s="27">
        <v>39.17</v>
      </c>
      <c r="T3582" s="27">
        <v>39.79</v>
      </c>
      <c r="U3582" s="28">
        <v>39.56</v>
      </c>
    </row>
    <row r="3583" spans="1:21" x14ac:dyDescent="0.25">
      <c r="A3583" t="s">
        <v>24</v>
      </c>
      <c r="B3583" s="10" t="str">
        <f>VLOOKUP($E3583,'Overview Cluster Days'!$B:$G,3)</f>
        <v>D</v>
      </c>
      <c r="C3583" s="10" t="str">
        <f>VLOOKUP($E3583,'Overview Cluster Days'!$B:$G,5)</f>
        <v>Winter</v>
      </c>
      <c r="D3583" s="10" t="str">
        <f>VLOOKUP($E3583,'Overview Cluster Days'!$B:$G,6)</f>
        <v>Weekend</v>
      </c>
      <c r="E3583">
        <v>20190302</v>
      </c>
      <c r="F3583">
        <v>6</v>
      </c>
      <c r="G3583" s="80">
        <v>-928</v>
      </c>
      <c r="H3583" s="80">
        <v>2640.6</v>
      </c>
      <c r="I3583" s="80">
        <v>10722.7</v>
      </c>
      <c r="J3583" s="80">
        <v>-350.4</v>
      </c>
      <c r="K3583" s="80">
        <v>-836.7</v>
      </c>
      <c r="L3583" s="81">
        <v>-1637.1</v>
      </c>
      <c r="M3583" s="82">
        <v>1864.5</v>
      </c>
      <c r="N3583" s="82">
        <v>3516.7</v>
      </c>
      <c r="O3583" s="82">
        <v>-1948.4</v>
      </c>
      <c r="P3583" s="82">
        <v>-1795.7</v>
      </c>
      <c r="Q3583" s="26">
        <v>39.979999999999997</v>
      </c>
      <c r="R3583" s="27">
        <v>39.979999999999997</v>
      </c>
      <c r="S3583" s="27">
        <v>39.979999999999997</v>
      </c>
      <c r="T3583" s="27">
        <v>39.979999999999997</v>
      </c>
      <c r="U3583" s="28">
        <v>39.979999999999997</v>
      </c>
    </row>
    <row r="3584" spans="1:21" x14ac:dyDescent="0.25">
      <c r="A3584" t="s">
        <v>24</v>
      </c>
      <c r="B3584" s="10" t="str">
        <f>VLOOKUP($E3584,'Overview Cluster Days'!$B:$G,3)</f>
        <v>D</v>
      </c>
      <c r="C3584" s="10" t="str">
        <f>VLOOKUP($E3584,'Overview Cluster Days'!$B:$G,5)</f>
        <v>Winter</v>
      </c>
      <c r="D3584" s="10" t="str">
        <f>VLOOKUP($E3584,'Overview Cluster Days'!$B:$G,6)</f>
        <v>Weekend</v>
      </c>
      <c r="E3584">
        <v>20190302</v>
      </c>
      <c r="F3584">
        <v>7</v>
      </c>
      <c r="G3584" s="80">
        <v>-1127.8</v>
      </c>
      <c r="H3584" s="80">
        <v>2331.1999999999998</v>
      </c>
      <c r="I3584" s="80">
        <v>9853.1</v>
      </c>
      <c r="J3584" s="80">
        <v>-491.6</v>
      </c>
      <c r="K3584" s="80">
        <v>-1051.0999999999999</v>
      </c>
      <c r="L3584" s="81">
        <v>-1836.9</v>
      </c>
      <c r="M3584" s="82">
        <v>2715.5</v>
      </c>
      <c r="N3584" s="82">
        <v>2647.1</v>
      </c>
      <c r="O3584" s="82">
        <v>-1594.6</v>
      </c>
      <c r="P3584" s="82">
        <v>-1931.1</v>
      </c>
      <c r="Q3584" s="26">
        <v>41.46</v>
      </c>
      <c r="R3584" s="27">
        <v>41.46</v>
      </c>
      <c r="S3584" s="27">
        <v>41.46</v>
      </c>
      <c r="T3584" s="27">
        <v>41.46</v>
      </c>
      <c r="U3584" s="28">
        <v>41.46</v>
      </c>
    </row>
    <row r="3585" spans="1:21" x14ac:dyDescent="0.25">
      <c r="A3585" t="s">
        <v>24</v>
      </c>
      <c r="B3585" s="10" t="str">
        <f>VLOOKUP($E3585,'Overview Cluster Days'!$B:$G,3)</f>
        <v>D</v>
      </c>
      <c r="C3585" s="10" t="str">
        <f>VLOOKUP($E3585,'Overview Cluster Days'!$B:$G,5)</f>
        <v>Winter</v>
      </c>
      <c r="D3585" s="10" t="str">
        <f>VLOOKUP($E3585,'Overview Cluster Days'!$B:$G,6)</f>
        <v>Weekend</v>
      </c>
      <c r="E3585">
        <v>20190302</v>
      </c>
      <c r="F3585">
        <v>8</v>
      </c>
      <c r="G3585" s="80">
        <v>-1227.2</v>
      </c>
      <c r="H3585" s="80">
        <v>903.9</v>
      </c>
      <c r="I3585" s="80">
        <v>10248</v>
      </c>
      <c r="J3585" s="80">
        <v>-780.4</v>
      </c>
      <c r="K3585" s="80">
        <v>-1514</v>
      </c>
      <c r="L3585" s="81">
        <v>-1936.3</v>
      </c>
      <c r="M3585" s="82">
        <v>2632</v>
      </c>
      <c r="N3585" s="82">
        <v>3264</v>
      </c>
      <c r="O3585" s="82">
        <v>-1554.7</v>
      </c>
      <c r="P3585" s="82">
        <v>-2405</v>
      </c>
      <c r="Q3585" s="26">
        <v>43.96</v>
      </c>
      <c r="R3585" s="27">
        <v>43.96</v>
      </c>
      <c r="S3585" s="27">
        <v>43.96</v>
      </c>
      <c r="T3585" s="27">
        <v>43.96</v>
      </c>
      <c r="U3585" s="28">
        <v>43.96</v>
      </c>
    </row>
    <row r="3586" spans="1:21" x14ac:dyDescent="0.25">
      <c r="A3586" t="s">
        <v>24</v>
      </c>
      <c r="B3586" s="10" t="str">
        <f>VLOOKUP($E3586,'Overview Cluster Days'!$B:$G,3)</f>
        <v>D</v>
      </c>
      <c r="C3586" s="10" t="str">
        <f>VLOOKUP($E3586,'Overview Cluster Days'!$B:$G,5)</f>
        <v>Winter</v>
      </c>
      <c r="D3586" s="10" t="str">
        <f>VLOOKUP($E3586,'Overview Cluster Days'!$B:$G,6)</f>
        <v>Weekend</v>
      </c>
      <c r="E3586">
        <v>20190302</v>
      </c>
      <c r="F3586">
        <v>9</v>
      </c>
      <c r="G3586" s="80">
        <v>-1501.1</v>
      </c>
      <c r="H3586" s="80">
        <v>878.2</v>
      </c>
      <c r="I3586" s="80">
        <v>9921.7000000000007</v>
      </c>
      <c r="J3586" s="80">
        <v>-1217.8</v>
      </c>
      <c r="K3586" s="80">
        <v>-903.5</v>
      </c>
      <c r="L3586" s="81">
        <v>-2251.6999999999998</v>
      </c>
      <c r="M3586" s="82">
        <v>3353.4</v>
      </c>
      <c r="N3586" s="82">
        <v>2137.6999999999998</v>
      </c>
      <c r="O3586" s="82">
        <v>-1392.9</v>
      </c>
      <c r="P3586" s="82">
        <v>-1846.5</v>
      </c>
      <c r="Q3586" s="26">
        <v>48.03</v>
      </c>
      <c r="R3586" s="27">
        <v>48.03</v>
      </c>
      <c r="S3586" s="27">
        <v>48.03</v>
      </c>
      <c r="T3586" s="27">
        <v>48.03</v>
      </c>
      <c r="U3586" s="28">
        <v>48.03</v>
      </c>
    </row>
    <row r="3587" spans="1:21" x14ac:dyDescent="0.25">
      <c r="A3587" t="s">
        <v>24</v>
      </c>
      <c r="B3587" s="10" t="str">
        <f>VLOOKUP($E3587,'Overview Cluster Days'!$B:$G,3)</f>
        <v>D</v>
      </c>
      <c r="C3587" s="10" t="str">
        <f>VLOOKUP($E3587,'Overview Cluster Days'!$B:$G,5)</f>
        <v>Winter</v>
      </c>
      <c r="D3587" s="10" t="str">
        <f>VLOOKUP($E3587,'Overview Cluster Days'!$B:$G,6)</f>
        <v>Weekend</v>
      </c>
      <c r="E3587">
        <v>20190302</v>
      </c>
      <c r="F3587">
        <v>10</v>
      </c>
      <c r="G3587" s="80">
        <v>-1505.7</v>
      </c>
      <c r="H3587" s="80">
        <v>1081.2</v>
      </c>
      <c r="I3587" s="80">
        <v>9687.4</v>
      </c>
      <c r="J3587" s="80">
        <v>-1603.7</v>
      </c>
      <c r="K3587" s="80">
        <v>-869.4</v>
      </c>
      <c r="L3587" s="81">
        <v>-2362.6</v>
      </c>
      <c r="M3587" s="82">
        <v>3556.4</v>
      </c>
      <c r="N3587" s="82">
        <v>2319.4</v>
      </c>
      <c r="O3587" s="82">
        <v>-1839.8</v>
      </c>
      <c r="P3587" s="82">
        <v>-1673.4</v>
      </c>
      <c r="Q3587" s="26">
        <v>48.88</v>
      </c>
      <c r="R3587" s="27">
        <v>48.88</v>
      </c>
      <c r="S3587" s="27">
        <v>48.88</v>
      </c>
      <c r="T3587" s="27">
        <v>48.88</v>
      </c>
      <c r="U3587" s="28">
        <v>48.88</v>
      </c>
    </row>
    <row r="3588" spans="1:21" x14ac:dyDescent="0.25">
      <c r="A3588" t="s">
        <v>24</v>
      </c>
      <c r="B3588" s="10" t="str">
        <f>VLOOKUP($E3588,'Overview Cluster Days'!$B:$G,3)</f>
        <v>D</v>
      </c>
      <c r="C3588" s="10" t="str">
        <f>VLOOKUP($E3588,'Overview Cluster Days'!$B:$G,5)</f>
        <v>Winter</v>
      </c>
      <c r="D3588" s="10" t="str">
        <f>VLOOKUP($E3588,'Overview Cluster Days'!$B:$G,6)</f>
        <v>Weekend</v>
      </c>
      <c r="E3588">
        <v>20190302</v>
      </c>
      <c r="F3588">
        <v>11</v>
      </c>
      <c r="G3588" s="80">
        <v>-1374.3</v>
      </c>
      <c r="H3588" s="80">
        <v>784.1</v>
      </c>
      <c r="I3588" s="80">
        <v>10235.9</v>
      </c>
      <c r="J3588" s="80">
        <v>-1354.7</v>
      </c>
      <c r="K3588" s="80">
        <v>-1477.6</v>
      </c>
      <c r="L3588" s="81">
        <v>-2349.8000000000002</v>
      </c>
      <c r="M3588" s="82">
        <v>3279.3</v>
      </c>
      <c r="N3588" s="82">
        <v>2867.9</v>
      </c>
      <c r="O3588" s="82">
        <v>-1590.8</v>
      </c>
      <c r="P3588" s="82">
        <v>-2206.6</v>
      </c>
      <c r="Q3588" s="26">
        <v>47.9</v>
      </c>
      <c r="R3588" s="27">
        <v>47.9</v>
      </c>
      <c r="S3588" s="27">
        <v>47.9</v>
      </c>
      <c r="T3588" s="27">
        <v>47.9</v>
      </c>
      <c r="U3588" s="28">
        <v>47.9</v>
      </c>
    </row>
    <row r="3589" spans="1:21" x14ac:dyDescent="0.25">
      <c r="A3589" t="s">
        <v>24</v>
      </c>
      <c r="B3589" s="10" t="str">
        <f>VLOOKUP($E3589,'Overview Cluster Days'!$B:$G,3)</f>
        <v>D</v>
      </c>
      <c r="C3589" s="10" t="str">
        <f>VLOOKUP($E3589,'Overview Cluster Days'!$B:$G,5)</f>
        <v>Winter</v>
      </c>
      <c r="D3589" s="10" t="str">
        <f>VLOOKUP($E3589,'Overview Cluster Days'!$B:$G,6)</f>
        <v>Weekend</v>
      </c>
      <c r="E3589">
        <v>20190302</v>
      </c>
      <c r="F3589">
        <v>12</v>
      </c>
      <c r="G3589" s="80">
        <v>-1577</v>
      </c>
      <c r="H3589" s="80">
        <v>558.29999999999995</v>
      </c>
      <c r="I3589" s="80">
        <v>10867.1</v>
      </c>
      <c r="J3589" s="80">
        <v>-959.1</v>
      </c>
      <c r="K3589" s="80">
        <v>-1740.7</v>
      </c>
      <c r="L3589" s="81">
        <v>-2603.1</v>
      </c>
      <c r="M3589" s="82">
        <v>3063.5</v>
      </c>
      <c r="N3589" s="82">
        <v>3499.1</v>
      </c>
      <c r="O3589" s="82">
        <v>-1504.8</v>
      </c>
      <c r="P3589" s="82">
        <v>-2454.6999999999998</v>
      </c>
      <c r="Q3589" s="26">
        <v>45.97</v>
      </c>
      <c r="R3589" s="27">
        <v>45.97</v>
      </c>
      <c r="S3589" s="27">
        <v>45.97</v>
      </c>
      <c r="T3589" s="27">
        <v>45.97</v>
      </c>
      <c r="U3589" s="28">
        <v>45.97</v>
      </c>
    </row>
    <row r="3590" spans="1:21" x14ac:dyDescent="0.25">
      <c r="A3590" t="s">
        <v>24</v>
      </c>
      <c r="B3590" s="10" t="str">
        <f>VLOOKUP($E3590,'Overview Cluster Days'!$B:$G,3)</f>
        <v>D</v>
      </c>
      <c r="C3590" s="10" t="str">
        <f>VLOOKUP($E3590,'Overview Cluster Days'!$B:$G,5)</f>
        <v>Winter</v>
      </c>
      <c r="D3590" s="10" t="str">
        <f>VLOOKUP($E3590,'Overview Cluster Days'!$B:$G,6)</f>
        <v>Weekend</v>
      </c>
      <c r="E3590">
        <v>20190302</v>
      </c>
      <c r="F3590">
        <v>13</v>
      </c>
      <c r="G3590" s="80">
        <v>-1450.7</v>
      </c>
      <c r="H3590" s="80">
        <v>1010.9</v>
      </c>
      <c r="I3590" s="80">
        <v>9830.4</v>
      </c>
      <c r="J3590" s="80">
        <v>-748</v>
      </c>
      <c r="K3590" s="80">
        <v>-1643.1</v>
      </c>
      <c r="L3590" s="81">
        <v>-2433.3000000000002</v>
      </c>
      <c r="M3590" s="82">
        <v>3375</v>
      </c>
      <c r="N3590" s="82">
        <v>3049.4</v>
      </c>
      <c r="O3590" s="82">
        <v>-1684</v>
      </c>
      <c r="P3590" s="82">
        <v>-2307.1</v>
      </c>
      <c r="Q3590" s="26">
        <v>44.21</v>
      </c>
      <c r="R3590" s="27">
        <v>44.21</v>
      </c>
      <c r="S3590" s="27">
        <v>44.21</v>
      </c>
      <c r="T3590" s="27">
        <v>44.21</v>
      </c>
      <c r="U3590" s="28">
        <v>44.21</v>
      </c>
    </row>
    <row r="3591" spans="1:21" x14ac:dyDescent="0.25">
      <c r="A3591" t="s">
        <v>24</v>
      </c>
      <c r="B3591" s="10" t="str">
        <f>VLOOKUP($E3591,'Overview Cluster Days'!$B:$G,3)</f>
        <v>D</v>
      </c>
      <c r="C3591" s="10" t="str">
        <f>VLOOKUP($E3591,'Overview Cluster Days'!$B:$G,5)</f>
        <v>Winter</v>
      </c>
      <c r="D3591" s="10" t="str">
        <f>VLOOKUP($E3591,'Overview Cluster Days'!$B:$G,6)</f>
        <v>Weekend</v>
      </c>
      <c r="E3591">
        <v>20190302</v>
      </c>
      <c r="F3591">
        <v>14</v>
      </c>
      <c r="G3591" s="80">
        <v>-1136.4000000000001</v>
      </c>
      <c r="H3591" s="80">
        <v>2448.4</v>
      </c>
      <c r="I3591" s="80">
        <v>11151.9</v>
      </c>
      <c r="J3591" s="80">
        <v>-787.2</v>
      </c>
      <c r="K3591" s="80">
        <v>-2358.4</v>
      </c>
      <c r="L3591" s="81">
        <v>-2055.1</v>
      </c>
      <c r="M3591" s="82">
        <v>2841.8</v>
      </c>
      <c r="N3591" s="82">
        <v>4314.8999999999996</v>
      </c>
      <c r="O3591" s="82">
        <v>-2281.1999999999998</v>
      </c>
      <c r="P3591" s="82">
        <v>-2820.4</v>
      </c>
      <c r="Q3591" s="26">
        <v>40.51</v>
      </c>
      <c r="R3591" s="27">
        <v>40.51</v>
      </c>
      <c r="S3591" s="27">
        <v>40.51</v>
      </c>
      <c r="T3591" s="27">
        <v>40.51</v>
      </c>
      <c r="U3591" s="28">
        <v>40.51</v>
      </c>
    </row>
    <row r="3592" spans="1:21" x14ac:dyDescent="0.25">
      <c r="A3592" t="s">
        <v>24</v>
      </c>
      <c r="B3592" s="10" t="str">
        <f>VLOOKUP($E3592,'Overview Cluster Days'!$B:$G,3)</f>
        <v>D</v>
      </c>
      <c r="C3592" s="10" t="str">
        <f>VLOOKUP($E3592,'Overview Cluster Days'!$B:$G,5)</f>
        <v>Winter</v>
      </c>
      <c r="D3592" s="10" t="str">
        <f>VLOOKUP($E3592,'Overview Cluster Days'!$B:$G,6)</f>
        <v>Weekend</v>
      </c>
      <c r="E3592">
        <v>20190302</v>
      </c>
      <c r="F3592">
        <v>15</v>
      </c>
      <c r="G3592" s="80">
        <v>-942.1</v>
      </c>
      <c r="H3592" s="80">
        <v>3122.5</v>
      </c>
      <c r="I3592" s="80">
        <v>11989.1</v>
      </c>
      <c r="J3592" s="80">
        <v>-862.9</v>
      </c>
      <c r="K3592" s="80">
        <v>-2236.3000000000002</v>
      </c>
      <c r="L3592" s="81">
        <v>-1445.7</v>
      </c>
      <c r="M3592" s="82">
        <v>2240.1999999999998</v>
      </c>
      <c r="N3592" s="82">
        <v>4621.1000000000004</v>
      </c>
      <c r="O3592" s="82">
        <v>-2240.3000000000002</v>
      </c>
      <c r="P3592" s="82">
        <v>-3175.3</v>
      </c>
      <c r="Q3592" s="26">
        <v>42.56</v>
      </c>
      <c r="R3592" s="27">
        <v>39.299999999999997</v>
      </c>
      <c r="S3592" s="27">
        <v>36.89</v>
      </c>
      <c r="T3592" s="27">
        <v>40.72</v>
      </c>
      <c r="U3592" s="28">
        <v>39.299999999999997</v>
      </c>
    </row>
    <row r="3593" spans="1:21" x14ac:dyDescent="0.25">
      <c r="A3593" t="s">
        <v>24</v>
      </c>
      <c r="B3593" s="10" t="str">
        <f>VLOOKUP($E3593,'Overview Cluster Days'!$B:$G,3)</f>
        <v>D</v>
      </c>
      <c r="C3593" s="10" t="str">
        <f>VLOOKUP($E3593,'Overview Cluster Days'!$B:$G,5)</f>
        <v>Winter</v>
      </c>
      <c r="D3593" s="10" t="str">
        <f>VLOOKUP($E3593,'Overview Cluster Days'!$B:$G,6)</f>
        <v>Weekend</v>
      </c>
      <c r="E3593">
        <v>20190302</v>
      </c>
      <c r="F3593">
        <v>16</v>
      </c>
      <c r="G3593" s="80">
        <v>-835.7</v>
      </c>
      <c r="H3593" s="80">
        <v>2089.4</v>
      </c>
      <c r="I3593" s="80">
        <v>12992.7</v>
      </c>
      <c r="J3593" s="80">
        <v>-684.6</v>
      </c>
      <c r="K3593" s="80">
        <v>-2613.3000000000002</v>
      </c>
      <c r="L3593" s="81">
        <v>-835.7</v>
      </c>
      <c r="M3593" s="82">
        <v>975.2</v>
      </c>
      <c r="N3593" s="82">
        <v>5204.7</v>
      </c>
      <c r="O3593" s="82">
        <v>-1761.9</v>
      </c>
      <c r="P3593" s="82">
        <v>-3582.3</v>
      </c>
      <c r="Q3593" s="26">
        <v>43.37</v>
      </c>
      <c r="R3593" s="27">
        <v>39.21</v>
      </c>
      <c r="S3593" s="27">
        <v>36.130000000000003</v>
      </c>
      <c r="T3593" s="27">
        <v>41.02</v>
      </c>
      <c r="U3593" s="28">
        <v>39.21</v>
      </c>
    </row>
    <row r="3594" spans="1:21" x14ac:dyDescent="0.25">
      <c r="A3594" t="s">
        <v>24</v>
      </c>
      <c r="B3594" s="10" t="str">
        <f>VLOOKUP($E3594,'Overview Cluster Days'!$B:$G,3)</f>
        <v>D</v>
      </c>
      <c r="C3594" s="10" t="str">
        <f>VLOOKUP($E3594,'Overview Cluster Days'!$B:$G,5)</f>
        <v>Winter</v>
      </c>
      <c r="D3594" s="10" t="str">
        <f>VLOOKUP($E3594,'Overview Cluster Days'!$B:$G,6)</f>
        <v>Weekend</v>
      </c>
      <c r="E3594">
        <v>20190302</v>
      </c>
      <c r="F3594">
        <v>17</v>
      </c>
      <c r="G3594" s="80">
        <v>-853.8</v>
      </c>
      <c r="H3594" s="80">
        <v>966.6</v>
      </c>
      <c r="I3594" s="80">
        <v>12803.5</v>
      </c>
      <c r="J3594" s="80">
        <v>-876.1</v>
      </c>
      <c r="K3594" s="80">
        <v>-2577</v>
      </c>
      <c r="L3594" s="81">
        <v>-1257.5999999999999</v>
      </c>
      <c r="M3594" s="82">
        <v>664.2</v>
      </c>
      <c r="N3594" s="82">
        <v>5015.5</v>
      </c>
      <c r="O3594" s="82">
        <v>-876.1</v>
      </c>
      <c r="P3594" s="82">
        <v>-3546</v>
      </c>
      <c r="Q3594" s="26">
        <v>39.729999999999997</v>
      </c>
      <c r="R3594" s="27">
        <v>41</v>
      </c>
      <c r="S3594" s="27">
        <v>33.89</v>
      </c>
      <c r="T3594" s="27">
        <v>42.01</v>
      </c>
      <c r="U3594" s="28">
        <v>41</v>
      </c>
    </row>
    <row r="3595" spans="1:21" x14ac:dyDescent="0.25">
      <c r="A3595" t="s">
        <v>24</v>
      </c>
      <c r="B3595" s="10" t="str">
        <f>VLOOKUP($E3595,'Overview Cluster Days'!$B:$G,3)</f>
        <v>D</v>
      </c>
      <c r="C3595" s="10" t="str">
        <f>VLOOKUP($E3595,'Overview Cluster Days'!$B:$G,5)</f>
        <v>Winter</v>
      </c>
      <c r="D3595" s="10" t="str">
        <f>VLOOKUP($E3595,'Overview Cluster Days'!$B:$G,6)</f>
        <v>Weekend</v>
      </c>
      <c r="E3595">
        <v>20190302</v>
      </c>
      <c r="F3595">
        <v>18</v>
      </c>
      <c r="G3595" s="80">
        <v>-1030.0999999999999</v>
      </c>
      <c r="H3595" s="80">
        <v>-732.4</v>
      </c>
      <c r="I3595" s="80">
        <v>12922.7</v>
      </c>
      <c r="J3595" s="80">
        <v>-964.2</v>
      </c>
      <c r="K3595" s="80">
        <v>-2522.6</v>
      </c>
      <c r="L3595" s="81">
        <v>-1866.8</v>
      </c>
      <c r="M3595" s="82">
        <v>1087.2</v>
      </c>
      <c r="N3595" s="82">
        <v>5134.7</v>
      </c>
      <c r="O3595" s="82">
        <v>-863.5</v>
      </c>
      <c r="P3595" s="82">
        <v>-3491.6</v>
      </c>
      <c r="Q3595" s="26">
        <v>42.65</v>
      </c>
      <c r="R3595" s="27">
        <v>43.96</v>
      </c>
      <c r="S3595" s="27">
        <v>36.56</v>
      </c>
      <c r="T3595" s="27">
        <v>45.03</v>
      </c>
      <c r="U3595" s="28">
        <v>43.96</v>
      </c>
    </row>
    <row r="3596" spans="1:21" x14ac:dyDescent="0.25">
      <c r="A3596" t="s">
        <v>24</v>
      </c>
      <c r="B3596" s="10" t="str">
        <f>VLOOKUP($E3596,'Overview Cluster Days'!$B:$G,3)</f>
        <v>D</v>
      </c>
      <c r="C3596" s="10" t="str">
        <f>VLOOKUP($E3596,'Overview Cluster Days'!$B:$G,5)</f>
        <v>Winter</v>
      </c>
      <c r="D3596" s="10" t="str">
        <f>VLOOKUP($E3596,'Overview Cluster Days'!$B:$G,6)</f>
        <v>Weekend</v>
      </c>
      <c r="E3596">
        <v>20190302</v>
      </c>
      <c r="F3596">
        <v>19</v>
      </c>
      <c r="G3596" s="80">
        <v>-1367.9</v>
      </c>
      <c r="H3596" s="80">
        <v>-1294.7</v>
      </c>
      <c r="I3596" s="80">
        <v>11873.7</v>
      </c>
      <c r="J3596" s="80">
        <v>-466.7</v>
      </c>
      <c r="K3596" s="80">
        <v>-1689.6</v>
      </c>
      <c r="L3596" s="81">
        <v>-2217.8000000000002</v>
      </c>
      <c r="M3596" s="82">
        <v>1060.5</v>
      </c>
      <c r="N3596" s="82">
        <v>4489.7</v>
      </c>
      <c r="O3596" s="82">
        <v>-702.8</v>
      </c>
      <c r="P3596" s="82">
        <v>-2629.6</v>
      </c>
      <c r="Q3596" s="26">
        <v>46.97</v>
      </c>
      <c r="R3596" s="27">
        <v>46.97</v>
      </c>
      <c r="S3596" s="27">
        <v>46.97</v>
      </c>
      <c r="T3596" s="27">
        <v>46.97</v>
      </c>
      <c r="U3596" s="28">
        <v>46.97</v>
      </c>
    </row>
    <row r="3597" spans="1:21" x14ac:dyDescent="0.25">
      <c r="A3597" t="s">
        <v>24</v>
      </c>
      <c r="B3597" s="10" t="str">
        <f>VLOOKUP($E3597,'Overview Cluster Days'!$B:$G,3)</f>
        <v>D</v>
      </c>
      <c r="C3597" s="10" t="str">
        <f>VLOOKUP($E3597,'Overview Cluster Days'!$B:$G,5)</f>
        <v>Winter</v>
      </c>
      <c r="D3597" s="10" t="str">
        <f>VLOOKUP($E3597,'Overview Cluster Days'!$B:$G,6)</f>
        <v>Weekend</v>
      </c>
      <c r="E3597">
        <v>20190302</v>
      </c>
      <c r="F3597">
        <v>20</v>
      </c>
      <c r="G3597" s="80">
        <v>-1299.5999999999999</v>
      </c>
      <c r="H3597" s="80">
        <v>1864.4</v>
      </c>
      <c r="I3597" s="80">
        <v>8648.6</v>
      </c>
      <c r="J3597" s="80">
        <v>-172.7</v>
      </c>
      <c r="K3597" s="80">
        <v>-1263.4000000000001</v>
      </c>
      <c r="L3597" s="81">
        <v>-2235.6</v>
      </c>
      <c r="M3597" s="82">
        <v>4095</v>
      </c>
      <c r="N3597" s="82">
        <v>1264.5999999999999</v>
      </c>
      <c r="O3597" s="82">
        <v>-920.6</v>
      </c>
      <c r="P3597" s="82">
        <v>-2203.4</v>
      </c>
      <c r="Q3597" s="26">
        <v>46.99</v>
      </c>
      <c r="R3597" s="27">
        <v>46.99</v>
      </c>
      <c r="S3597" s="27">
        <v>46.99</v>
      </c>
      <c r="T3597" s="27">
        <v>46.99</v>
      </c>
      <c r="U3597" s="28">
        <v>46.99</v>
      </c>
    </row>
    <row r="3598" spans="1:21" x14ac:dyDescent="0.25">
      <c r="A3598" t="s">
        <v>24</v>
      </c>
      <c r="B3598" s="10" t="str">
        <f>VLOOKUP($E3598,'Overview Cluster Days'!$B:$G,3)</f>
        <v>D</v>
      </c>
      <c r="C3598" s="10" t="str">
        <f>VLOOKUP($E3598,'Overview Cluster Days'!$B:$G,5)</f>
        <v>Winter</v>
      </c>
      <c r="D3598" s="10" t="str">
        <f>VLOOKUP($E3598,'Overview Cluster Days'!$B:$G,6)</f>
        <v>Weekend</v>
      </c>
      <c r="E3598">
        <v>20190302</v>
      </c>
      <c r="F3598">
        <v>21</v>
      </c>
      <c r="G3598" s="80">
        <v>-777.5</v>
      </c>
      <c r="H3598" s="80">
        <v>6046.7</v>
      </c>
      <c r="I3598" s="80">
        <v>8681.6</v>
      </c>
      <c r="J3598" s="80">
        <v>-180.6</v>
      </c>
      <c r="K3598" s="80">
        <v>-2797.9</v>
      </c>
      <c r="L3598" s="81">
        <v>-1770.2</v>
      </c>
      <c r="M3598" s="82">
        <v>5751.8</v>
      </c>
      <c r="N3598" s="82">
        <v>1297.5999999999999</v>
      </c>
      <c r="O3598" s="82">
        <v>-1541.3</v>
      </c>
      <c r="P3598" s="82">
        <v>-3737.9</v>
      </c>
      <c r="Q3598" s="26">
        <v>39.22</v>
      </c>
      <c r="R3598" s="27">
        <v>38.42</v>
      </c>
      <c r="S3598" s="27">
        <v>38.79</v>
      </c>
      <c r="T3598" s="27">
        <v>40.200000000000003</v>
      </c>
      <c r="U3598" s="28">
        <v>38.49</v>
      </c>
    </row>
    <row r="3599" spans="1:21" x14ac:dyDescent="0.25">
      <c r="A3599" t="s">
        <v>24</v>
      </c>
      <c r="B3599" s="10" t="str">
        <f>VLOOKUP($E3599,'Overview Cluster Days'!$B:$G,3)</f>
        <v>D</v>
      </c>
      <c r="C3599" s="10" t="str">
        <f>VLOOKUP($E3599,'Overview Cluster Days'!$B:$G,5)</f>
        <v>Winter</v>
      </c>
      <c r="D3599" s="10" t="str">
        <f>VLOOKUP($E3599,'Overview Cluster Days'!$B:$G,6)</f>
        <v>Weekend</v>
      </c>
      <c r="E3599">
        <v>20190302</v>
      </c>
      <c r="F3599">
        <v>22</v>
      </c>
      <c r="G3599" s="80">
        <v>-316.7</v>
      </c>
      <c r="H3599" s="80">
        <v>5890.2</v>
      </c>
      <c r="I3599" s="80">
        <v>8665.5</v>
      </c>
      <c r="J3599" s="80">
        <v>-84.8</v>
      </c>
      <c r="K3599" s="80">
        <v>-2503.1999999999998</v>
      </c>
      <c r="L3599" s="81">
        <v>-1187.8</v>
      </c>
      <c r="M3599" s="82">
        <v>5076.3</v>
      </c>
      <c r="N3599" s="82">
        <v>1297.5</v>
      </c>
      <c r="O3599" s="82">
        <v>-1743.8</v>
      </c>
      <c r="P3599" s="82">
        <v>-3442.2</v>
      </c>
      <c r="Q3599" s="26">
        <v>34.479999999999997</v>
      </c>
      <c r="R3599" s="27">
        <v>32.07</v>
      </c>
      <c r="S3599" s="27">
        <v>33.24</v>
      </c>
      <c r="T3599" s="27">
        <v>39.9</v>
      </c>
      <c r="U3599" s="28">
        <v>32.07</v>
      </c>
    </row>
    <row r="3600" spans="1:21" x14ac:dyDescent="0.25">
      <c r="A3600" t="s">
        <v>24</v>
      </c>
      <c r="B3600" s="10" t="str">
        <f>VLOOKUP($E3600,'Overview Cluster Days'!$B:$G,3)</f>
        <v>D</v>
      </c>
      <c r="C3600" s="10" t="str">
        <f>VLOOKUP($E3600,'Overview Cluster Days'!$B:$G,5)</f>
        <v>Winter</v>
      </c>
      <c r="D3600" s="10" t="str">
        <f>VLOOKUP($E3600,'Overview Cluster Days'!$B:$G,6)</f>
        <v>Weekend</v>
      </c>
      <c r="E3600">
        <v>20190302</v>
      </c>
      <c r="F3600">
        <v>23</v>
      </c>
      <c r="G3600" s="80">
        <v>-273.3</v>
      </c>
      <c r="H3600" s="80">
        <v>7521.3</v>
      </c>
      <c r="I3600" s="80">
        <v>7068.1</v>
      </c>
      <c r="J3600" s="80">
        <v>152.19999999999999</v>
      </c>
      <c r="K3600" s="80">
        <v>-2788.9</v>
      </c>
      <c r="L3600" s="81">
        <v>-1109</v>
      </c>
      <c r="M3600" s="82">
        <v>6582.6</v>
      </c>
      <c r="N3600" s="82">
        <v>-299.89999999999998</v>
      </c>
      <c r="O3600" s="82">
        <v>-1445.8</v>
      </c>
      <c r="P3600" s="82">
        <v>-3727.9</v>
      </c>
      <c r="Q3600" s="26">
        <v>35.51</v>
      </c>
      <c r="R3600" s="27">
        <v>30.52</v>
      </c>
      <c r="S3600" s="27">
        <v>33.200000000000003</v>
      </c>
      <c r="T3600" s="27">
        <v>39.9</v>
      </c>
      <c r="U3600" s="28">
        <v>31.1</v>
      </c>
    </row>
    <row r="3601" spans="1:21" x14ac:dyDescent="0.25">
      <c r="A3601" t="s">
        <v>24</v>
      </c>
      <c r="B3601" s="10" t="str">
        <f>VLOOKUP($E3601,'Overview Cluster Days'!$B:$G,3)</f>
        <v>D</v>
      </c>
      <c r="C3601" s="10" t="str">
        <f>VLOOKUP($E3601,'Overview Cluster Days'!$B:$G,5)</f>
        <v>Winter</v>
      </c>
      <c r="D3601" s="10" t="str">
        <f>VLOOKUP($E3601,'Overview Cluster Days'!$B:$G,6)</f>
        <v>Weekend</v>
      </c>
      <c r="E3601">
        <v>20190302</v>
      </c>
      <c r="F3601">
        <v>24</v>
      </c>
      <c r="G3601" s="80">
        <v>-223.3</v>
      </c>
      <c r="H3601" s="80">
        <v>9649.6</v>
      </c>
      <c r="I3601" s="80">
        <v>3161.7</v>
      </c>
      <c r="J3601" s="80">
        <v>321.39999999999998</v>
      </c>
      <c r="K3601" s="80">
        <v>-2925.9</v>
      </c>
      <c r="L3601" s="81">
        <v>-932.4</v>
      </c>
      <c r="M3601" s="82">
        <v>8574.5</v>
      </c>
      <c r="N3601" s="82">
        <v>-3213.3</v>
      </c>
      <c r="O3601" s="82">
        <v>-658.9</v>
      </c>
      <c r="P3601" s="82">
        <v>-3769.9</v>
      </c>
      <c r="Q3601" s="26">
        <v>30.57</v>
      </c>
      <c r="R3601" s="27">
        <v>25.32</v>
      </c>
      <c r="S3601" s="27">
        <v>29.6</v>
      </c>
      <c r="T3601" s="27">
        <v>39.799999999999997</v>
      </c>
      <c r="U3601" s="28">
        <v>26.22</v>
      </c>
    </row>
    <row r="3602" spans="1:21" x14ac:dyDescent="0.25">
      <c r="A3602" t="s">
        <v>24</v>
      </c>
      <c r="B3602" s="10" t="str">
        <f>VLOOKUP($E3602,'Overview Cluster Days'!$B:$G,3)</f>
        <v>D</v>
      </c>
      <c r="C3602" s="10" t="str">
        <f>VLOOKUP($E3602,'Overview Cluster Days'!$B:$G,5)</f>
        <v>Winter</v>
      </c>
      <c r="D3602" s="10" t="str">
        <f>VLOOKUP($E3602,'Overview Cluster Days'!$B:$G,6)</f>
        <v>Weekend</v>
      </c>
      <c r="E3602">
        <v>20190303</v>
      </c>
      <c r="F3602">
        <v>1</v>
      </c>
      <c r="G3602" s="80">
        <v>227.1</v>
      </c>
      <c r="H3602" s="80">
        <v>9848.4</v>
      </c>
      <c r="I3602" s="80">
        <v>2099</v>
      </c>
      <c r="J3602" s="80">
        <v>477.7</v>
      </c>
      <c r="K3602" s="80">
        <v>-2720.4</v>
      </c>
      <c r="L3602" s="81">
        <v>-482</v>
      </c>
      <c r="M3602" s="82">
        <v>9315.6</v>
      </c>
      <c r="N3602" s="82">
        <v>-4321</v>
      </c>
      <c r="O3602" s="82">
        <v>-755.2</v>
      </c>
      <c r="P3602" s="82">
        <v>-3757.4</v>
      </c>
      <c r="Q3602" s="26">
        <v>27.99</v>
      </c>
      <c r="R3602" s="27">
        <v>22.02</v>
      </c>
      <c r="S3602" s="27">
        <v>26.33</v>
      </c>
      <c r="T3602" s="27">
        <v>40.22</v>
      </c>
      <c r="U3602" s="28">
        <v>22.84</v>
      </c>
    </row>
    <row r="3603" spans="1:21" x14ac:dyDescent="0.25">
      <c r="A3603" t="s">
        <v>24</v>
      </c>
      <c r="B3603" s="10" t="str">
        <f>VLOOKUP($E3603,'Overview Cluster Days'!$B:$G,3)</f>
        <v>D</v>
      </c>
      <c r="C3603" s="10" t="str">
        <f>VLOOKUP($E3603,'Overview Cluster Days'!$B:$G,5)</f>
        <v>Winter</v>
      </c>
      <c r="D3603" s="10" t="str">
        <f>VLOOKUP($E3603,'Overview Cluster Days'!$B:$G,6)</f>
        <v>Weekend</v>
      </c>
      <c r="E3603">
        <v>20190303</v>
      </c>
      <c r="F3603">
        <v>2</v>
      </c>
      <c r="G3603" s="80">
        <v>680.9</v>
      </c>
      <c r="H3603" s="80">
        <v>10757</v>
      </c>
      <c r="I3603" s="80">
        <v>1134.5999999999999</v>
      </c>
      <c r="J3603" s="80">
        <v>670.5</v>
      </c>
      <c r="K3603" s="80">
        <v>-2711.4</v>
      </c>
      <c r="L3603" s="81">
        <v>-28.2</v>
      </c>
      <c r="M3603" s="82">
        <v>9458</v>
      </c>
      <c r="N3603" s="82">
        <v>-5285.4</v>
      </c>
      <c r="O3603" s="82">
        <v>-396</v>
      </c>
      <c r="P3603" s="82">
        <v>-3748.4</v>
      </c>
      <c r="Q3603" s="26">
        <v>19.760000000000002</v>
      </c>
      <c r="R3603" s="27">
        <v>8.67</v>
      </c>
      <c r="S3603" s="27">
        <v>17.78</v>
      </c>
      <c r="T3603" s="27">
        <v>40.19</v>
      </c>
      <c r="U3603" s="28">
        <v>10.38</v>
      </c>
    </row>
    <row r="3604" spans="1:21" x14ac:dyDescent="0.25">
      <c r="A3604" t="s">
        <v>24</v>
      </c>
      <c r="B3604" s="10" t="str">
        <f>VLOOKUP($E3604,'Overview Cluster Days'!$B:$G,3)</f>
        <v>D</v>
      </c>
      <c r="C3604" s="10" t="str">
        <f>VLOOKUP($E3604,'Overview Cluster Days'!$B:$G,5)</f>
        <v>Winter</v>
      </c>
      <c r="D3604" s="10" t="str">
        <f>VLOOKUP($E3604,'Overview Cluster Days'!$B:$G,6)</f>
        <v>Weekend</v>
      </c>
      <c r="E3604">
        <v>20190303</v>
      </c>
      <c r="F3604">
        <v>3</v>
      </c>
      <c r="G3604" s="80">
        <v>1003.8</v>
      </c>
      <c r="H3604" s="80">
        <v>10363.9</v>
      </c>
      <c r="I3604" s="80">
        <v>1285.5</v>
      </c>
      <c r="J3604" s="80">
        <v>451.7</v>
      </c>
      <c r="K3604" s="80">
        <v>-2922.8</v>
      </c>
      <c r="L3604" s="81">
        <v>294.7</v>
      </c>
      <c r="M3604" s="82">
        <v>9175.2000000000007</v>
      </c>
      <c r="N3604" s="82">
        <v>-5134.5</v>
      </c>
      <c r="O3604" s="82">
        <v>-501.6</v>
      </c>
      <c r="P3604" s="82">
        <v>-3833.8</v>
      </c>
      <c r="Q3604" s="26">
        <v>14.93</v>
      </c>
      <c r="R3604" s="27">
        <v>1.84</v>
      </c>
      <c r="S3604" s="27">
        <v>14.68</v>
      </c>
      <c r="T3604" s="27">
        <v>36.9</v>
      </c>
      <c r="U3604" s="28">
        <v>10.5</v>
      </c>
    </row>
    <row r="3605" spans="1:21" x14ac:dyDescent="0.25">
      <c r="A3605" t="s">
        <v>24</v>
      </c>
      <c r="B3605" s="10" t="str">
        <f>VLOOKUP($E3605,'Overview Cluster Days'!$B:$G,3)</f>
        <v>D</v>
      </c>
      <c r="C3605" s="10" t="str">
        <f>VLOOKUP($E3605,'Overview Cluster Days'!$B:$G,5)</f>
        <v>Winter</v>
      </c>
      <c r="D3605" s="10" t="str">
        <f>VLOOKUP($E3605,'Overview Cluster Days'!$B:$G,6)</f>
        <v>Weekend</v>
      </c>
      <c r="E3605">
        <v>20190303</v>
      </c>
      <c r="F3605">
        <v>4</v>
      </c>
      <c r="G3605" s="80">
        <v>114.9</v>
      </c>
      <c r="H3605" s="80">
        <v>10454.9</v>
      </c>
      <c r="I3605" s="80">
        <v>2124.5</v>
      </c>
      <c r="J3605" s="80">
        <v>387.2</v>
      </c>
      <c r="K3605" s="80">
        <v>-2943.2</v>
      </c>
      <c r="L3605" s="81">
        <v>-594.20000000000005</v>
      </c>
      <c r="M3605" s="82">
        <v>9324.9</v>
      </c>
      <c r="N3605" s="82">
        <v>-4488.5</v>
      </c>
      <c r="O3605" s="82">
        <v>-371</v>
      </c>
      <c r="P3605" s="82">
        <v>-3871.2</v>
      </c>
      <c r="Q3605" s="26">
        <v>13.33</v>
      </c>
      <c r="R3605" s="27">
        <v>0.09</v>
      </c>
      <c r="S3605" s="27">
        <v>11.2</v>
      </c>
      <c r="T3605" s="27">
        <v>37.26</v>
      </c>
      <c r="U3605" s="28">
        <v>2.17</v>
      </c>
    </row>
    <row r="3606" spans="1:21" x14ac:dyDescent="0.25">
      <c r="A3606" t="s">
        <v>24</v>
      </c>
      <c r="B3606" s="10" t="str">
        <f>VLOOKUP($E3606,'Overview Cluster Days'!$B:$G,3)</f>
        <v>D</v>
      </c>
      <c r="C3606" s="10" t="str">
        <f>VLOOKUP($E3606,'Overview Cluster Days'!$B:$G,5)</f>
        <v>Winter</v>
      </c>
      <c r="D3606" s="10" t="str">
        <f>VLOOKUP($E3606,'Overview Cluster Days'!$B:$G,6)</f>
        <v>Weekend</v>
      </c>
      <c r="E3606">
        <v>20190303</v>
      </c>
      <c r="F3606">
        <v>5</v>
      </c>
      <c r="G3606" s="80">
        <v>172.5</v>
      </c>
      <c r="H3606" s="80">
        <v>9999.1</v>
      </c>
      <c r="I3606" s="80">
        <v>2080.3000000000002</v>
      </c>
      <c r="J3606" s="80">
        <v>190.2</v>
      </c>
      <c r="K3606" s="80">
        <v>-3066.4</v>
      </c>
      <c r="L3606" s="81">
        <v>-536.6</v>
      </c>
      <c r="M3606" s="82">
        <v>9280.2000000000007</v>
      </c>
      <c r="N3606" s="82">
        <v>-4291.7</v>
      </c>
      <c r="O3606" s="82">
        <v>-486.5</v>
      </c>
      <c r="P3606" s="82">
        <v>-3965.4</v>
      </c>
      <c r="Q3606" s="26">
        <v>12.98</v>
      </c>
      <c r="R3606" s="27">
        <v>7.0000000000000007E-2</v>
      </c>
      <c r="S3606" s="27">
        <v>10.7</v>
      </c>
      <c r="T3606" s="27">
        <v>36.700000000000003</v>
      </c>
      <c r="U3606" s="28">
        <v>2.06</v>
      </c>
    </row>
    <row r="3607" spans="1:21" x14ac:dyDescent="0.25">
      <c r="A3607" t="s">
        <v>24</v>
      </c>
      <c r="B3607" s="10" t="str">
        <f>VLOOKUP($E3607,'Overview Cluster Days'!$B:$G,3)</f>
        <v>D</v>
      </c>
      <c r="C3607" s="10" t="str">
        <f>VLOOKUP($E3607,'Overview Cluster Days'!$B:$G,5)</f>
        <v>Winter</v>
      </c>
      <c r="D3607" s="10" t="str">
        <f>VLOOKUP($E3607,'Overview Cluster Days'!$B:$G,6)</f>
        <v>Weekend</v>
      </c>
      <c r="E3607">
        <v>20190303</v>
      </c>
      <c r="F3607">
        <v>6</v>
      </c>
      <c r="G3607" s="80">
        <v>88.9</v>
      </c>
      <c r="H3607" s="80">
        <v>10059.799999999999</v>
      </c>
      <c r="I3607" s="80">
        <v>2180.6</v>
      </c>
      <c r="J3607" s="80">
        <v>103.9</v>
      </c>
      <c r="K3607" s="80">
        <v>-2828.9</v>
      </c>
      <c r="L3607" s="81">
        <v>-620.20000000000005</v>
      </c>
      <c r="M3607" s="82">
        <v>8671.6</v>
      </c>
      <c r="N3607" s="82">
        <v>-3659.4</v>
      </c>
      <c r="O3607" s="82">
        <v>-619.1</v>
      </c>
      <c r="P3607" s="82">
        <v>-3772.9</v>
      </c>
      <c r="Q3607" s="26">
        <v>12.74</v>
      </c>
      <c r="R3607" s="27">
        <v>0.03</v>
      </c>
      <c r="S3607" s="27">
        <v>10.68</v>
      </c>
      <c r="T3607" s="27">
        <v>35.71</v>
      </c>
      <c r="U3607" s="28">
        <v>2.02</v>
      </c>
    </row>
    <row r="3608" spans="1:21" x14ac:dyDescent="0.25">
      <c r="A3608" t="s">
        <v>24</v>
      </c>
      <c r="B3608" s="10" t="str">
        <f>VLOOKUP($E3608,'Overview Cluster Days'!$B:$G,3)</f>
        <v>D</v>
      </c>
      <c r="C3608" s="10" t="str">
        <f>VLOOKUP($E3608,'Overview Cluster Days'!$B:$G,5)</f>
        <v>Winter</v>
      </c>
      <c r="D3608" s="10" t="str">
        <f>VLOOKUP($E3608,'Overview Cluster Days'!$B:$G,6)</f>
        <v>Weekend</v>
      </c>
      <c r="E3608">
        <v>20190303</v>
      </c>
      <c r="F3608">
        <v>7</v>
      </c>
      <c r="G3608" s="80">
        <v>-137</v>
      </c>
      <c r="H3608" s="80">
        <v>10797.1</v>
      </c>
      <c r="I3608" s="80">
        <v>2281.8000000000002</v>
      </c>
      <c r="J3608" s="80">
        <v>318.89999999999998</v>
      </c>
      <c r="K3608" s="80">
        <v>-3110.3</v>
      </c>
      <c r="L3608" s="81">
        <v>-846.1</v>
      </c>
      <c r="M3608" s="82">
        <v>9140.4</v>
      </c>
      <c r="N3608" s="82">
        <v>-3558.2</v>
      </c>
      <c r="O3608" s="82">
        <v>-657.8</v>
      </c>
      <c r="P3608" s="82">
        <v>-4078.3</v>
      </c>
      <c r="Q3608" s="26">
        <v>11.11</v>
      </c>
      <c r="R3608" s="27">
        <v>-2.83</v>
      </c>
      <c r="S3608" s="27">
        <v>8.36</v>
      </c>
      <c r="T3608" s="27">
        <v>38.83</v>
      </c>
      <c r="U3608" s="28">
        <v>-1.37</v>
      </c>
    </row>
    <row r="3609" spans="1:21" x14ac:dyDescent="0.25">
      <c r="A3609" t="s">
        <v>24</v>
      </c>
      <c r="B3609" s="10" t="str">
        <f>VLOOKUP($E3609,'Overview Cluster Days'!$B:$G,3)</f>
        <v>D</v>
      </c>
      <c r="C3609" s="10" t="str">
        <f>VLOOKUP($E3609,'Overview Cluster Days'!$B:$G,5)</f>
        <v>Winter</v>
      </c>
      <c r="D3609" s="10" t="str">
        <f>VLOOKUP($E3609,'Overview Cluster Days'!$B:$G,6)</f>
        <v>Weekend</v>
      </c>
      <c r="E3609">
        <v>20190303</v>
      </c>
      <c r="F3609">
        <v>8</v>
      </c>
      <c r="G3609" s="80">
        <v>-152.6</v>
      </c>
      <c r="H3609" s="80">
        <v>11305.2</v>
      </c>
      <c r="I3609" s="80">
        <v>2037.6</v>
      </c>
      <c r="J3609" s="80">
        <v>446.1</v>
      </c>
      <c r="K3609" s="80">
        <v>-3119.3</v>
      </c>
      <c r="L3609" s="81">
        <v>-861.7</v>
      </c>
      <c r="M3609" s="82">
        <v>9336.2999999999993</v>
      </c>
      <c r="N3609" s="82">
        <v>-3802.4</v>
      </c>
      <c r="O3609" s="82">
        <v>-584.9</v>
      </c>
      <c r="P3609" s="82">
        <v>-4087.3</v>
      </c>
      <c r="Q3609" s="26">
        <v>13.81</v>
      </c>
      <c r="R3609" s="27">
        <v>-0.04</v>
      </c>
      <c r="S3609" s="27">
        <v>11.1</v>
      </c>
      <c r="T3609" s="27">
        <v>41.38</v>
      </c>
      <c r="U3609" s="28">
        <v>1.42</v>
      </c>
    </row>
    <row r="3610" spans="1:21" x14ac:dyDescent="0.25">
      <c r="A3610" t="s">
        <v>24</v>
      </c>
      <c r="B3610" s="10" t="str">
        <f>VLOOKUP($E3610,'Overview Cluster Days'!$B:$G,3)</f>
        <v>D</v>
      </c>
      <c r="C3610" s="10" t="str">
        <f>VLOOKUP($E3610,'Overview Cluster Days'!$B:$G,5)</f>
        <v>Winter</v>
      </c>
      <c r="D3610" s="10" t="str">
        <f>VLOOKUP($E3610,'Overview Cluster Days'!$B:$G,6)</f>
        <v>Weekend</v>
      </c>
      <c r="E3610">
        <v>20190303</v>
      </c>
      <c r="F3610">
        <v>9</v>
      </c>
      <c r="G3610" s="80">
        <v>363.3</v>
      </c>
      <c r="H3610" s="80">
        <v>10939.5</v>
      </c>
      <c r="I3610" s="80">
        <v>2015.5</v>
      </c>
      <c r="J3610" s="80">
        <v>-479.9</v>
      </c>
      <c r="K3610" s="80">
        <v>-3312.6</v>
      </c>
      <c r="L3610" s="81">
        <v>-345.8</v>
      </c>
      <c r="M3610" s="82">
        <v>9258.7999999999993</v>
      </c>
      <c r="N3610" s="82">
        <v>-3824.5</v>
      </c>
      <c r="O3610" s="82">
        <v>-807.9</v>
      </c>
      <c r="P3610" s="82">
        <v>-4280.6000000000004</v>
      </c>
      <c r="Q3610" s="26">
        <v>14.84</v>
      </c>
      <c r="R3610" s="27">
        <v>2.92</v>
      </c>
      <c r="S3610" s="27">
        <v>13.72</v>
      </c>
      <c r="T3610" s="27">
        <v>36.92</v>
      </c>
      <c r="U3610" s="28">
        <v>12.6</v>
      </c>
    </row>
    <row r="3611" spans="1:21" x14ac:dyDescent="0.25">
      <c r="A3611" t="s">
        <v>24</v>
      </c>
      <c r="B3611" s="10" t="str">
        <f>VLOOKUP($E3611,'Overview Cluster Days'!$B:$G,3)</f>
        <v>D</v>
      </c>
      <c r="C3611" s="10" t="str">
        <f>VLOOKUP($E3611,'Overview Cluster Days'!$B:$G,5)</f>
        <v>Winter</v>
      </c>
      <c r="D3611" s="10" t="str">
        <f>VLOOKUP($E3611,'Overview Cluster Days'!$B:$G,6)</f>
        <v>Weekend</v>
      </c>
      <c r="E3611">
        <v>20190303</v>
      </c>
      <c r="F3611">
        <v>10</v>
      </c>
      <c r="G3611" s="80">
        <v>234.5</v>
      </c>
      <c r="H3611" s="80">
        <v>10919.9</v>
      </c>
      <c r="I3611" s="80">
        <v>2065.5</v>
      </c>
      <c r="J3611" s="80">
        <v>-605.5</v>
      </c>
      <c r="K3611" s="80">
        <v>-3605.8</v>
      </c>
      <c r="L3611" s="81">
        <v>-474.6</v>
      </c>
      <c r="M3611" s="82">
        <v>9081</v>
      </c>
      <c r="N3611" s="82">
        <v>-3193.5</v>
      </c>
      <c r="O3611" s="82">
        <v>-892.1</v>
      </c>
      <c r="P3611" s="82">
        <v>-4520.8</v>
      </c>
      <c r="Q3611" s="26">
        <v>16.43</v>
      </c>
      <c r="R3611" s="27">
        <v>0.08</v>
      </c>
      <c r="S3611" s="27">
        <v>15.43</v>
      </c>
      <c r="T3611" s="27">
        <v>46.42</v>
      </c>
      <c r="U3611" s="28">
        <v>12.08</v>
      </c>
    </row>
    <row r="3612" spans="1:21" x14ac:dyDescent="0.25">
      <c r="A3612" t="s">
        <v>24</v>
      </c>
      <c r="B3612" s="10" t="str">
        <f>VLOOKUP($E3612,'Overview Cluster Days'!$B:$G,3)</f>
        <v>D</v>
      </c>
      <c r="C3612" s="10" t="str">
        <f>VLOOKUP($E3612,'Overview Cluster Days'!$B:$G,5)</f>
        <v>Winter</v>
      </c>
      <c r="D3612" s="10" t="str">
        <f>VLOOKUP($E3612,'Overview Cluster Days'!$B:$G,6)</f>
        <v>Weekend</v>
      </c>
      <c r="E3612">
        <v>20190303</v>
      </c>
      <c r="F3612">
        <v>11</v>
      </c>
      <c r="G3612" s="80">
        <v>86.3</v>
      </c>
      <c r="H3612" s="80">
        <v>10333.6</v>
      </c>
      <c r="I3612" s="80">
        <v>2162.6999999999998</v>
      </c>
      <c r="J3612" s="80">
        <v>-720.5</v>
      </c>
      <c r="K3612" s="80">
        <v>-3570.1</v>
      </c>
      <c r="L3612" s="81">
        <v>-719</v>
      </c>
      <c r="M3612" s="82">
        <v>8659</v>
      </c>
      <c r="N3612" s="82">
        <v>-2557.3000000000002</v>
      </c>
      <c r="O3612" s="82">
        <v>-956.6</v>
      </c>
      <c r="P3612" s="82">
        <v>-4426.1000000000004</v>
      </c>
      <c r="Q3612" s="26">
        <v>18.59</v>
      </c>
      <c r="R3612" s="27">
        <v>0.08</v>
      </c>
      <c r="S3612" s="27">
        <v>14.69</v>
      </c>
      <c r="T3612" s="27">
        <v>54.24</v>
      </c>
      <c r="U3612" s="28">
        <v>2.12</v>
      </c>
    </row>
    <row r="3613" spans="1:21" x14ac:dyDescent="0.25">
      <c r="A3613" t="s">
        <v>24</v>
      </c>
      <c r="B3613" s="10" t="str">
        <f>VLOOKUP($E3613,'Overview Cluster Days'!$B:$G,3)</f>
        <v>D</v>
      </c>
      <c r="C3613" s="10" t="str">
        <f>VLOOKUP($E3613,'Overview Cluster Days'!$B:$G,5)</f>
        <v>Winter</v>
      </c>
      <c r="D3613" s="10" t="str">
        <f>VLOOKUP($E3613,'Overview Cluster Days'!$B:$G,6)</f>
        <v>Weekend</v>
      </c>
      <c r="E3613">
        <v>20190303</v>
      </c>
      <c r="F3613">
        <v>12</v>
      </c>
      <c r="G3613" s="80">
        <v>-64.599999999999994</v>
      </c>
      <c r="H3613" s="80">
        <v>10481.6</v>
      </c>
      <c r="I3613" s="80">
        <v>1702.1</v>
      </c>
      <c r="J3613" s="80">
        <v>-727.2</v>
      </c>
      <c r="K3613" s="80">
        <v>-3214.5</v>
      </c>
      <c r="L3613" s="81">
        <v>-1012.7</v>
      </c>
      <c r="M3613" s="82">
        <v>9034.6</v>
      </c>
      <c r="N3613" s="82">
        <v>-3017.9</v>
      </c>
      <c r="O3613" s="82">
        <v>-933.5</v>
      </c>
      <c r="P3613" s="82">
        <v>-4070.5</v>
      </c>
      <c r="Q3613" s="26">
        <v>25.45</v>
      </c>
      <c r="R3613" s="27">
        <v>2.5</v>
      </c>
      <c r="S3613" s="27">
        <v>15.5</v>
      </c>
      <c r="T3613" s="27">
        <v>61.82</v>
      </c>
      <c r="U3613" s="28">
        <v>4.8499999999999996</v>
      </c>
    </row>
    <row r="3614" spans="1:21" x14ac:dyDescent="0.25">
      <c r="A3614" t="s">
        <v>24</v>
      </c>
      <c r="B3614" s="10" t="str">
        <f>VLOOKUP($E3614,'Overview Cluster Days'!$B:$G,3)</f>
        <v>D</v>
      </c>
      <c r="C3614" s="10" t="str">
        <f>VLOOKUP($E3614,'Overview Cluster Days'!$B:$G,5)</f>
        <v>Winter</v>
      </c>
      <c r="D3614" s="10" t="str">
        <f>VLOOKUP($E3614,'Overview Cluster Days'!$B:$G,6)</f>
        <v>Weekend</v>
      </c>
      <c r="E3614">
        <v>20190303</v>
      </c>
      <c r="F3614">
        <v>13</v>
      </c>
      <c r="G3614" s="80">
        <v>-61.5</v>
      </c>
      <c r="H3614" s="80">
        <v>10557.8</v>
      </c>
      <c r="I3614" s="80">
        <v>1374.9</v>
      </c>
      <c r="J3614" s="80">
        <v>-776.8</v>
      </c>
      <c r="K3614" s="80">
        <v>-3154.5</v>
      </c>
      <c r="L3614" s="81">
        <v>-1023.8</v>
      </c>
      <c r="M3614" s="82">
        <v>9273.2000000000007</v>
      </c>
      <c r="N3614" s="82">
        <v>-3345.1</v>
      </c>
      <c r="O3614" s="82">
        <v>-893.8</v>
      </c>
      <c r="P3614" s="82">
        <v>-4010.5</v>
      </c>
      <c r="Q3614" s="26">
        <v>19.43</v>
      </c>
      <c r="R3614" s="27">
        <v>3.75</v>
      </c>
      <c r="S3614" s="27">
        <v>14.09</v>
      </c>
      <c r="T3614" s="27">
        <v>53.05</v>
      </c>
      <c r="U3614" s="28">
        <v>5.39</v>
      </c>
    </row>
    <row r="3615" spans="1:21" x14ac:dyDescent="0.25">
      <c r="A3615" t="s">
        <v>24</v>
      </c>
      <c r="B3615" s="10" t="str">
        <f>VLOOKUP($E3615,'Overview Cluster Days'!$B:$G,3)</f>
        <v>D</v>
      </c>
      <c r="C3615" s="10" t="str">
        <f>VLOOKUP($E3615,'Overview Cluster Days'!$B:$G,5)</f>
        <v>Winter</v>
      </c>
      <c r="D3615" s="10" t="str">
        <f>VLOOKUP($E3615,'Overview Cluster Days'!$B:$G,6)</f>
        <v>Weekend</v>
      </c>
      <c r="E3615">
        <v>20190303</v>
      </c>
      <c r="F3615">
        <v>14</v>
      </c>
      <c r="G3615" s="80">
        <v>-37.6</v>
      </c>
      <c r="H3615" s="80">
        <v>10441</v>
      </c>
      <c r="I3615" s="80">
        <v>1893.5</v>
      </c>
      <c r="J3615" s="80">
        <v>-782.9</v>
      </c>
      <c r="K3615" s="80">
        <v>-3188.4</v>
      </c>
      <c r="L3615" s="81">
        <v>-999.9</v>
      </c>
      <c r="M3615" s="82">
        <v>9064.6</v>
      </c>
      <c r="N3615" s="82">
        <v>-2826.5</v>
      </c>
      <c r="O3615" s="82">
        <v>-1193.8</v>
      </c>
      <c r="P3615" s="82">
        <v>-4044.4</v>
      </c>
      <c r="Q3615" s="26">
        <v>13.97</v>
      </c>
      <c r="R3615" s="27">
        <v>1.06</v>
      </c>
      <c r="S3615" s="27">
        <v>8.57</v>
      </c>
      <c r="T3615" s="27">
        <v>43.31</v>
      </c>
      <c r="U3615" s="28">
        <v>2.36</v>
      </c>
    </row>
    <row r="3616" spans="1:21" x14ac:dyDescent="0.25">
      <c r="A3616" t="s">
        <v>24</v>
      </c>
      <c r="B3616" s="10" t="str">
        <f>VLOOKUP($E3616,'Overview Cluster Days'!$B:$G,3)</f>
        <v>D</v>
      </c>
      <c r="C3616" s="10" t="str">
        <f>VLOOKUP($E3616,'Overview Cluster Days'!$B:$G,5)</f>
        <v>Winter</v>
      </c>
      <c r="D3616" s="10" t="str">
        <f>VLOOKUP($E3616,'Overview Cluster Days'!$B:$G,6)</f>
        <v>Weekend</v>
      </c>
      <c r="E3616">
        <v>20190303</v>
      </c>
      <c r="F3616">
        <v>15</v>
      </c>
      <c r="G3616" s="80">
        <v>154.80000000000001</v>
      </c>
      <c r="H3616" s="80">
        <v>8763.4</v>
      </c>
      <c r="I3616" s="80">
        <v>4325.3999999999996</v>
      </c>
      <c r="J3616" s="80">
        <v>-1093.5</v>
      </c>
      <c r="K3616" s="80">
        <v>-3002.6</v>
      </c>
      <c r="L3616" s="81">
        <v>-807.5</v>
      </c>
      <c r="M3616" s="82">
        <v>7136</v>
      </c>
      <c r="N3616" s="82">
        <v>-394.6</v>
      </c>
      <c r="O3616" s="82">
        <v>-2075.3000000000002</v>
      </c>
      <c r="P3616" s="82">
        <v>-3858.6</v>
      </c>
      <c r="Q3616" s="26">
        <v>13.54</v>
      </c>
      <c r="R3616" s="27">
        <v>2.02</v>
      </c>
      <c r="S3616" s="27">
        <v>8.6999999999999993</v>
      </c>
      <c r="T3616" s="27">
        <v>39.630000000000003</v>
      </c>
      <c r="U3616" s="28">
        <v>3.18</v>
      </c>
    </row>
    <row r="3617" spans="1:21" x14ac:dyDescent="0.25">
      <c r="A3617" t="s">
        <v>24</v>
      </c>
      <c r="B3617" s="10" t="str">
        <f>VLOOKUP($E3617,'Overview Cluster Days'!$B:$G,3)</f>
        <v>D</v>
      </c>
      <c r="C3617" s="10" t="str">
        <f>VLOOKUP($E3617,'Overview Cluster Days'!$B:$G,5)</f>
        <v>Winter</v>
      </c>
      <c r="D3617" s="10" t="str">
        <f>VLOOKUP($E3617,'Overview Cluster Days'!$B:$G,6)</f>
        <v>Weekend</v>
      </c>
      <c r="E3617">
        <v>20190303</v>
      </c>
      <c r="F3617">
        <v>16</v>
      </c>
      <c r="G3617" s="80">
        <v>198.8</v>
      </c>
      <c r="H3617" s="80">
        <v>8150.6</v>
      </c>
      <c r="I3617" s="80">
        <v>6400.8</v>
      </c>
      <c r="J3617" s="80">
        <v>-1529.4</v>
      </c>
      <c r="K3617" s="80">
        <v>-3076.9</v>
      </c>
      <c r="L3617" s="81">
        <v>-763.5</v>
      </c>
      <c r="M3617" s="82">
        <v>6143</v>
      </c>
      <c r="N3617" s="82">
        <v>1680.8</v>
      </c>
      <c r="O3617" s="82">
        <v>-3127.4</v>
      </c>
      <c r="P3617" s="82">
        <v>-3932.9</v>
      </c>
      <c r="Q3617" s="26">
        <v>15.02</v>
      </c>
      <c r="R3617" s="27">
        <v>4.75</v>
      </c>
      <c r="S3617" s="27">
        <v>10.71</v>
      </c>
      <c r="T3617" s="27">
        <v>38.299999999999997</v>
      </c>
      <c r="U3617" s="28">
        <v>5.78</v>
      </c>
    </row>
    <row r="3618" spans="1:21" x14ac:dyDescent="0.25">
      <c r="A3618" t="s">
        <v>24</v>
      </c>
      <c r="B3618" s="10" t="str">
        <f>VLOOKUP($E3618,'Overview Cluster Days'!$B:$G,3)</f>
        <v>D</v>
      </c>
      <c r="C3618" s="10" t="str">
        <f>VLOOKUP($E3618,'Overview Cluster Days'!$B:$G,5)</f>
        <v>Winter</v>
      </c>
      <c r="D3618" s="10" t="str">
        <f>VLOOKUP($E3618,'Overview Cluster Days'!$B:$G,6)</f>
        <v>Weekend</v>
      </c>
      <c r="E3618">
        <v>20190303</v>
      </c>
      <c r="F3618">
        <v>17</v>
      </c>
      <c r="G3618" s="80">
        <v>189.9</v>
      </c>
      <c r="H3618" s="80">
        <v>7490.9</v>
      </c>
      <c r="I3618" s="80">
        <v>8728.7000000000007</v>
      </c>
      <c r="J3618" s="80">
        <v>-2286.6999999999998</v>
      </c>
      <c r="K3618" s="80">
        <v>-3630.5</v>
      </c>
      <c r="L3618" s="81">
        <v>-772.4</v>
      </c>
      <c r="M3618" s="82">
        <v>5134.8999999999996</v>
      </c>
      <c r="N3618" s="82">
        <v>4008.7</v>
      </c>
      <c r="O3618" s="82">
        <v>-3884.7</v>
      </c>
      <c r="P3618" s="82">
        <v>-4486.5</v>
      </c>
      <c r="Q3618" s="26">
        <v>21.97</v>
      </c>
      <c r="R3618" s="27">
        <v>15</v>
      </c>
      <c r="S3618" s="27">
        <v>16.510000000000002</v>
      </c>
      <c r="T3618" s="27">
        <v>33.799999999999997</v>
      </c>
      <c r="U3618" s="28">
        <v>15.21</v>
      </c>
    </row>
    <row r="3619" spans="1:21" x14ac:dyDescent="0.25">
      <c r="A3619" t="s">
        <v>24</v>
      </c>
      <c r="B3619" s="10" t="str">
        <f>VLOOKUP($E3619,'Overview Cluster Days'!$B:$G,3)</f>
        <v>D</v>
      </c>
      <c r="C3619" s="10" t="str">
        <f>VLOOKUP($E3619,'Overview Cluster Days'!$B:$G,5)</f>
        <v>Winter</v>
      </c>
      <c r="D3619" s="10" t="str">
        <f>VLOOKUP($E3619,'Overview Cluster Days'!$B:$G,6)</f>
        <v>Weekend</v>
      </c>
      <c r="E3619">
        <v>20190303</v>
      </c>
      <c r="F3619">
        <v>18</v>
      </c>
      <c r="G3619" s="80">
        <v>27.1</v>
      </c>
      <c r="H3619" s="80">
        <v>7258.4</v>
      </c>
      <c r="I3619" s="80">
        <v>8537</v>
      </c>
      <c r="J3619" s="80">
        <v>-1423.2</v>
      </c>
      <c r="K3619" s="80">
        <v>-3267.3</v>
      </c>
      <c r="L3619" s="81">
        <v>-999</v>
      </c>
      <c r="M3619" s="82">
        <v>4749.3999999999996</v>
      </c>
      <c r="N3619" s="82">
        <v>3278</v>
      </c>
      <c r="O3619" s="82">
        <v>-2996.1</v>
      </c>
      <c r="P3619" s="82">
        <v>-4032.3</v>
      </c>
      <c r="Q3619" s="26">
        <v>30.72</v>
      </c>
      <c r="R3619" s="27">
        <v>22.8</v>
      </c>
      <c r="S3619" s="27">
        <v>16.98</v>
      </c>
      <c r="T3619" s="27">
        <v>40.53</v>
      </c>
      <c r="U3619" s="28">
        <v>23.21</v>
      </c>
    </row>
    <row r="3620" spans="1:21" x14ac:dyDescent="0.25">
      <c r="A3620" t="s">
        <v>24</v>
      </c>
      <c r="B3620" s="10" t="str">
        <f>VLOOKUP($E3620,'Overview Cluster Days'!$B:$G,3)</f>
        <v>D</v>
      </c>
      <c r="C3620" s="10" t="str">
        <f>VLOOKUP($E3620,'Overview Cluster Days'!$B:$G,5)</f>
        <v>Winter</v>
      </c>
      <c r="D3620" s="10" t="str">
        <f>VLOOKUP($E3620,'Overview Cluster Days'!$B:$G,6)</f>
        <v>Weekend</v>
      </c>
      <c r="E3620">
        <v>20190303</v>
      </c>
      <c r="F3620">
        <v>19</v>
      </c>
      <c r="G3620" s="80">
        <v>370.4</v>
      </c>
      <c r="H3620" s="80">
        <v>7943.8</v>
      </c>
      <c r="I3620" s="80">
        <v>8742.5</v>
      </c>
      <c r="J3620" s="80">
        <v>-1119.5</v>
      </c>
      <c r="K3620" s="80">
        <v>-3229.1</v>
      </c>
      <c r="L3620" s="81">
        <v>-655.7</v>
      </c>
      <c r="M3620" s="82">
        <v>5562.8</v>
      </c>
      <c r="N3620" s="82">
        <v>2230.5</v>
      </c>
      <c r="O3620" s="82">
        <v>-2934.5</v>
      </c>
      <c r="P3620" s="82">
        <v>-4203.1000000000004</v>
      </c>
      <c r="Q3620" s="26">
        <v>33.78</v>
      </c>
      <c r="R3620" s="27">
        <v>31.83</v>
      </c>
      <c r="S3620" s="27">
        <v>32.97</v>
      </c>
      <c r="T3620" s="27">
        <v>38.5</v>
      </c>
      <c r="U3620" s="28">
        <v>32.03</v>
      </c>
    </row>
    <row r="3621" spans="1:21" x14ac:dyDescent="0.25">
      <c r="A3621" t="s">
        <v>24</v>
      </c>
      <c r="B3621" s="10" t="str">
        <f>VLOOKUP($E3621,'Overview Cluster Days'!$B:$G,3)</f>
        <v>D</v>
      </c>
      <c r="C3621" s="10" t="str">
        <f>VLOOKUP($E3621,'Overview Cluster Days'!$B:$G,5)</f>
        <v>Winter</v>
      </c>
      <c r="D3621" s="10" t="str">
        <f>VLOOKUP($E3621,'Overview Cluster Days'!$B:$G,6)</f>
        <v>Weekend</v>
      </c>
      <c r="E3621">
        <v>20190303</v>
      </c>
      <c r="F3621">
        <v>20</v>
      </c>
      <c r="G3621" s="80">
        <v>257.60000000000002</v>
      </c>
      <c r="H3621" s="80">
        <v>10435.5</v>
      </c>
      <c r="I3621" s="80">
        <v>5765.4</v>
      </c>
      <c r="J3621" s="80">
        <v>-717.7</v>
      </c>
      <c r="K3621" s="80">
        <v>-2823.7</v>
      </c>
      <c r="L3621" s="81">
        <v>-768.5</v>
      </c>
      <c r="M3621" s="82">
        <v>8182.5</v>
      </c>
      <c r="N3621" s="82">
        <v>-1626.6</v>
      </c>
      <c r="O3621" s="82">
        <v>-1913.7</v>
      </c>
      <c r="P3621" s="82">
        <v>-3873.7</v>
      </c>
      <c r="Q3621" s="26">
        <v>39.450000000000003</v>
      </c>
      <c r="R3621" s="27">
        <v>38.49</v>
      </c>
      <c r="S3621" s="27">
        <v>39.049999999999997</v>
      </c>
      <c r="T3621" s="27">
        <v>41.8</v>
      </c>
      <c r="U3621" s="28">
        <v>38.590000000000003</v>
      </c>
    </row>
    <row r="3622" spans="1:21" x14ac:dyDescent="0.25">
      <c r="A3622" t="s">
        <v>24</v>
      </c>
      <c r="B3622" s="10" t="str">
        <f>VLOOKUP($E3622,'Overview Cluster Days'!$B:$G,3)</f>
        <v>D</v>
      </c>
      <c r="C3622" s="10" t="str">
        <f>VLOOKUP($E3622,'Overview Cluster Days'!$B:$G,5)</f>
        <v>Winter</v>
      </c>
      <c r="D3622" s="10" t="str">
        <f>VLOOKUP($E3622,'Overview Cluster Days'!$B:$G,6)</f>
        <v>Weekend</v>
      </c>
      <c r="E3622">
        <v>20190303</v>
      </c>
      <c r="F3622">
        <v>21</v>
      </c>
      <c r="G3622" s="80">
        <v>415.9</v>
      </c>
      <c r="H3622" s="80">
        <v>10995.3</v>
      </c>
      <c r="I3622" s="80">
        <v>5442.7</v>
      </c>
      <c r="J3622" s="80">
        <v>-176.3</v>
      </c>
      <c r="K3622" s="80">
        <v>-3615.4</v>
      </c>
      <c r="L3622" s="81">
        <v>-610.20000000000005</v>
      </c>
      <c r="M3622" s="82">
        <v>8824.2999999999993</v>
      </c>
      <c r="N3622" s="82">
        <v>-2317.3000000000002</v>
      </c>
      <c r="O3622" s="82">
        <v>-1205.4000000000001</v>
      </c>
      <c r="P3622" s="82">
        <v>-4691.3999999999996</v>
      </c>
      <c r="Q3622" s="26">
        <v>30.83</v>
      </c>
      <c r="R3622" s="27">
        <v>24.83</v>
      </c>
      <c r="S3622" s="27">
        <v>28.94</v>
      </c>
      <c r="T3622" s="27">
        <v>44.08</v>
      </c>
      <c r="U3622" s="28">
        <v>25.47</v>
      </c>
    </row>
    <row r="3623" spans="1:21" x14ac:dyDescent="0.25">
      <c r="A3623" t="s">
        <v>24</v>
      </c>
      <c r="B3623" s="10" t="str">
        <f>VLOOKUP($E3623,'Overview Cluster Days'!$B:$G,3)</f>
        <v>D</v>
      </c>
      <c r="C3623" s="10" t="str">
        <f>VLOOKUP($E3623,'Overview Cluster Days'!$B:$G,5)</f>
        <v>Winter</v>
      </c>
      <c r="D3623" s="10" t="str">
        <f>VLOOKUP($E3623,'Overview Cluster Days'!$B:$G,6)</f>
        <v>Weekend</v>
      </c>
      <c r="E3623">
        <v>20190303</v>
      </c>
      <c r="F3623">
        <v>22</v>
      </c>
      <c r="G3623" s="80">
        <v>25.9</v>
      </c>
      <c r="H3623" s="80">
        <v>11060.8</v>
      </c>
      <c r="I3623" s="80">
        <v>4790.5</v>
      </c>
      <c r="J3623" s="80">
        <v>130.30000000000001</v>
      </c>
      <c r="K3623" s="80">
        <v>-3748</v>
      </c>
      <c r="L3623" s="81">
        <v>-885.8</v>
      </c>
      <c r="M3623" s="82">
        <v>8889.7999999999993</v>
      </c>
      <c r="N3623" s="82">
        <v>-2197.5</v>
      </c>
      <c r="O3623" s="82">
        <v>-982.5</v>
      </c>
      <c r="P3623" s="82">
        <v>-4824</v>
      </c>
      <c r="Q3623" s="26">
        <v>27.1</v>
      </c>
      <c r="R3623" s="27">
        <v>19.93</v>
      </c>
      <c r="S3623" s="27">
        <v>26.18</v>
      </c>
      <c r="T3623" s="27">
        <v>40.840000000000003</v>
      </c>
      <c r="U3623" s="28">
        <v>28.08</v>
      </c>
    </row>
    <row r="3624" spans="1:21" x14ac:dyDescent="0.25">
      <c r="A3624" t="s">
        <v>24</v>
      </c>
      <c r="B3624" s="10" t="str">
        <f>VLOOKUP($E3624,'Overview Cluster Days'!$B:$G,3)</f>
        <v>D</v>
      </c>
      <c r="C3624" s="10" t="str">
        <f>VLOOKUP($E3624,'Overview Cluster Days'!$B:$G,5)</f>
        <v>Winter</v>
      </c>
      <c r="D3624" s="10" t="str">
        <f>VLOOKUP($E3624,'Overview Cluster Days'!$B:$G,6)</f>
        <v>Weekend</v>
      </c>
      <c r="E3624">
        <v>20190303</v>
      </c>
      <c r="F3624">
        <v>23</v>
      </c>
      <c r="G3624" s="80">
        <v>581.6</v>
      </c>
      <c r="H3624" s="80">
        <v>11210.5</v>
      </c>
      <c r="I3624" s="80">
        <v>3684.8</v>
      </c>
      <c r="J3624" s="80">
        <v>379.4</v>
      </c>
      <c r="K3624" s="80">
        <v>-3705.8</v>
      </c>
      <c r="L3624" s="81">
        <v>-127.5</v>
      </c>
      <c r="M3624" s="82">
        <v>9039.5</v>
      </c>
      <c r="N3624" s="82">
        <v>-3303.2</v>
      </c>
      <c r="O3624" s="82">
        <v>-827</v>
      </c>
      <c r="P3624" s="82">
        <v>-4781.8</v>
      </c>
      <c r="Q3624" s="26">
        <v>30</v>
      </c>
      <c r="R3624" s="27">
        <v>24.07</v>
      </c>
      <c r="S3624" s="27">
        <v>29.36</v>
      </c>
      <c r="T3624" s="27">
        <v>40.29</v>
      </c>
      <c r="U3624" s="28">
        <v>31.05</v>
      </c>
    </row>
    <row r="3625" spans="1:21" x14ac:dyDescent="0.25">
      <c r="A3625" t="s">
        <v>24</v>
      </c>
      <c r="B3625" s="10" t="str">
        <f>VLOOKUP($E3625,'Overview Cluster Days'!$B:$G,3)</f>
        <v>D</v>
      </c>
      <c r="C3625" s="10" t="str">
        <f>VLOOKUP($E3625,'Overview Cluster Days'!$B:$G,5)</f>
        <v>Winter</v>
      </c>
      <c r="D3625" s="10" t="str">
        <f>VLOOKUP($E3625,'Overview Cluster Days'!$B:$G,6)</f>
        <v>Weekend</v>
      </c>
      <c r="E3625">
        <v>20190303</v>
      </c>
      <c r="F3625">
        <v>24</v>
      </c>
      <c r="G3625" s="80">
        <v>129.4</v>
      </c>
      <c r="H3625" s="80">
        <v>11724.2</v>
      </c>
      <c r="I3625" s="80">
        <v>2482.9</v>
      </c>
      <c r="J3625" s="80">
        <v>412.7</v>
      </c>
      <c r="K3625" s="80">
        <v>-3054.3</v>
      </c>
      <c r="L3625" s="81">
        <v>-579.70000000000005</v>
      </c>
      <c r="M3625" s="82">
        <v>9553.2000000000007</v>
      </c>
      <c r="N3625" s="82">
        <v>-4505.1000000000004</v>
      </c>
      <c r="O3625" s="82">
        <v>-338.1</v>
      </c>
      <c r="P3625" s="82">
        <v>-4130.3</v>
      </c>
      <c r="Q3625" s="26">
        <v>27.85</v>
      </c>
      <c r="R3625" s="27">
        <v>19.48</v>
      </c>
      <c r="S3625" s="27">
        <v>26.55</v>
      </c>
      <c r="T3625" s="27">
        <v>42.82</v>
      </c>
      <c r="U3625" s="28">
        <v>20.85</v>
      </c>
    </row>
    <row r="3626" spans="1:21" x14ac:dyDescent="0.25">
      <c r="A3626" t="s">
        <v>24</v>
      </c>
      <c r="B3626" s="10" t="str">
        <f>VLOOKUP($E3626,'Overview Cluster Days'!$B:$G,3)</f>
        <v>A</v>
      </c>
      <c r="C3626" s="10" t="str">
        <f>VLOOKUP($E3626,'Overview Cluster Days'!$B:$G,5)</f>
        <v>Winter</v>
      </c>
      <c r="D3626" s="10" t="str">
        <f>VLOOKUP($E3626,'Overview Cluster Days'!$B:$G,6)</f>
        <v>Weekday</v>
      </c>
      <c r="E3626">
        <v>20190304</v>
      </c>
      <c r="F3626">
        <v>1</v>
      </c>
      <c r="G3626" s="80">
        <v>709.1</v>
      </c>
      <c r="H3626" s="80">
        <v>10682.4</v>
      </c>
      <c r="I3626" s="80">
        <v>2742.9</v>
      </c>
      <c r="J3626" s="80">
        <v>257.10000000000002</v>
      </c>
      <c r="K3626" s="80">
        <v>-3438.4</v>
      </c>
      <c r="L3626" s="81">
        <v>0</v>
      </c>
      <c r="M3626" s="82">
        <v>8756.5</v>
      </c>
      <c r="N3626" s="82">
        <v>-3366.7</v>
      </c>
      <c r="O3626" s="82">
        <v>-875.4</v>
      </c>
      <c r="P3626" s="82">
        <v>-4514.3999999999996</v>
      </c>
      <c r="Q3626" s="26">
        <v>22</v>
      </c>
      <c r="R3626" s="27">
        <v>-1.66</v>
      </c>
      <c r="S3626" s="27">
        <v>30</v>
      </c>
      <c r="T3626" s="27">
        <v>40.31</v>
      </c>
      <c r="U3626" s="28">
        <v>28.06</v>
      </c>
    </row>
    <row r="3627" spans="1:21" x14ac:dyDescent="0.25">
      <c r="A3627" t="s">
        <v>24</v>
      </c>
      <c r="B3627" s="10" t="str">
        <f>VLOOKUP($E3627,'Overview Cluster Days'!$B:$G,3)</f>
        <v>A</v>
      </c>
      <c r="C3627" s="10" t="str">
        <f>VLOOKUP($E3627,'Overview Cluster Days'!$B:$G,5)</f>
        <v>Winter</v>
      </c>
      <c r="D3627" s="10" t="str">
        <f>VLOOKUP($E3627,'Overview Cluster Days'!$B:$G,6)</f>
        <v>Weekday</v>
      </c>
      <c r="E3627">
        <v>20190304</v>
      </c>
      <c r="F3627">
        <v>2</v>
      </c>
      <c r="G3627" s="80">
        <v>154.9</v>
      </c>
      <c r="H3627" s="80">
        <v>11324.8</v>
      </c>
      <c r="I3627" s="80">
        <v>2553.3000000000002</v>
      </c>
      <c r="J3627" s="80">
        <v>314</v>
      </c>
      <c r="K3627" s="80">
        <v>-3329.3</v>
      </c>
      <c r="L3627" s="81">
        <v>-554.20000000000005</v>
      </c>
      <c r="M3627" s="82">
        <v>9406</v>
      </c>
      <c r="N3627" s="82">
        <v>-3869.3</v>
      </c>
      <c r="O3627" s="82">
        <v>-624.20000000000005</v>
      </c>
      <c r="P3627" s="82">
        <v>-4358.3</v>
      </c>
      <c r="Q3627" s="26">
        <v>19.149999999999999</v>
      </c>
      <c r="R3627" s="27">
        <v>-0.21</v>
      </c>
      <c r="S3627" s="27">
        <v>12.69</v>
      </c>
      <c r="T3627" s="27">
        <v>40.31</v>
      </c>
      <c r="U3627" s="28">
        <v>12.15</v>
      </c>
    </row>
    <row r="3628" spans="1:21" x14ac:dyDescent="0.25">
      <c r="A3628" t="s">
        <v>24</v>
      </c>
      <c r="B3628" s="10" t="str">
        <f>VLOOKUP($E3628,'Overview Cluster Days'!$B:$G,3)</f>
        <v>A</v>
      </c>
      <c r="C3628" s="10" t="str">
        <f>VLOOKUP($E3628,'Overview Cluster Days'!$B:$G,5)</f>
        <v>Winter</v>
      </c>
      <c r="D3628" s="10" t="str">
        <f>VLOOKUP($E3628,'Overview Cluster Days'!$B:$G,6)</f>
        <v>Weekday</v>
      </c>
      <c r="E3628">
        <v>20190304</v>
      </c>
      <c r="F3628">
        <v>3</v>
      </c>
      <c r="G3628" s="80">
        <v>378.4</v>
      </c>
      <c r="H3628" s="80">
        <v>10418.4</v>
      </c>
      <c r="I3628" s="80">
        <v>3044.6</v>
      </c>
      <c r="J3628" s="80">
        <v>573.1</v>
      </c>
      <c r="K3628" s="80">
        <v>-3319.4</v>
      </c>
      <c r="L3628" s="81">
        <v>-330.7</v>
      </c>
      <c r="M3628" s="82">
        <v>8627.2999999999993</v>
      </c>
      <c r="N3628" s="82">
        <v>-3068.9</v>
      </c>
      <c r="O3628" s="82">
        <v>-832.3</v>
      </c>
      <c r="P3628" s="82">
        <v>-4395.3999999999996</v>
      </c>
      <c r="Q3628" s="26">
        <v>9.2899999999999991</v>
      </c>
      <c r="R3628" s="27">
        <v>-6.86</v>
      </c>
      <c r="S3628" s="27">
        <v>7.01</v>
      </c>
      <c r="T3628" s="27">
        <v>39.799999999999997</v>
      </c>
      <c r="U3628" s="28">
        <v>-3.93</v>
      </c>
    </row>
    <row r="3629" spans="1:21" x14ac:dyDescent="0.25">
      <c r="A3629" t="s">
        <v>24</v>
      </c>
      <c r="B3629" s="10" t="str">
        <f>VLOOKUP($E3629,'Overview Cluster Days'!$B:$G,3)</f>
        <v>A</v>
      </c>
      <c r="C3629" s="10" t="str">
        <f>VLOOKUP($E3629,'Overview Cluster Days'!$B:$G,5)</f>
        <v>Winter</v>
      </c>
      <c r="D3629" s="10" t="str">
        <f>VLOOKUP($E3629,'Overview Cluster Days'!$B:$G,6)</f>
        <v>Weekday</v>
      </c>
      <c r="E3629">
        <v>20190304</v>
      </c>
      <c r="F3629">
        <v>4</v>
      </c>
      <c r="G3629" s="80">
        <v>363.9</v>
      </c>
      <c r="H3629" s="80">
        <v>9910.9</v>
      </c>
      <c r="I3629" s="80">
        <v>3140.9</v>
      </c>
      <c r="J3629" s="80">
        <v>642</v>
      </c>
      <c r="K3629" s="80">
        <v>-3250.7</v>
      </c>
      <c r="L3629" s="81">
        <v>-345.2</v>
      </c>
      <c r="M3629" s="82">
        <v>8403.7999999999993</v>
      </c>
      <c r="N3629" s="82">
        <v>-3177.8</v>
      </c>
      <c r="O3629" s="82">
        <v>-554.1</v>
      </c>
      <c r="P3629" s="82">
        <v>-4326.7</v>
      </c>
      <c r="Q3629" s="26">
        <v>7.54</v>
      </c>
      <c r="R3629" s="27">
        <v>-7</v>
      </c>
      <c r="S3629" s="27">
        <v>3.52</v>
      </c>
      <c r="T3629" s="27">
        <v>39.97</v>
      </c>
      <c r="U3629" s="28">
        <v>-4.7</v>
      </c>
    </row>
    <row r="3630" spans="1:21" x14ac:dyDescent="0.25">
      <c r="A3630" t="s">
        <v>24</v>
      </c>
      <c r="B3630" s="10" t="str">
        <f>VLOOKUP($E3630,'Overview Cluster Days'!$B:$G,3)</f>
        <v>A</v>
      </c>
      <c r="C3630" s="10" t="str">
        <f>VLOOKUP($E3630,'Overview Cluster Days'!$B:$G,5)</f>
        <v>Winter</v>
      </c>
      <c r="D3630" s="10" t="str">
        <f>VLOOKUP($E3630,'Overview Cluster Days'!$B:$G,6)</f>
        <v>Weekday</v>
      </c>
      <c r="E3630">
        <v>20190304</v>
      </c>
      <c r="F3630">
        <v>5</v>
      </c>
      <c r="G3630" s="80">
        <v>205</v>
      </c>
      <c r="H3630" s="80">
        <v>9041.2999999999993</v>
      </c>
      <c r="I3630" s="80">
        <v>4661.7</v>
      </c>
      <c r="J3630" s="80">
        <v>326.5</v>
      </c>
      <c r="K3630" s="80">
        <v>-3674.7</v>
      </c>
      <c r="L3630" s="81">
        <v>-504.1</v>
      </c>
      <c r="M3630" s="82">
        <v>7783.1</v>
      </c>
      <c r="N3630" s="82">
        <v>-1195.8</v>
      </c>
      <c r="O3630" s="82">
        <v>-1332.5</v>
      </c>
      <c r="P3630" s="82">
        <v>-4750.7</v>
      </c>
      <c r="Q3630" s="26">
        <v>11.37</v>
      </c>
      <c r="R3630" s="27">
        <v>-2.4700000000000002</v>
      </c>
      <c r="S3630" s="27">
        <v>7.92</v>
      </c>
      <c r="T3630" s="27">
        <v>36.200000000000003</v>
      </c>
      <c r="U3630" s="28">
        <v>-0.23</v>
      </c>
    </row>
    <row r="3631" spans="1:21" x14ac:dyDescent="0.25">
      <c r="A3631" t="s">
        <v>24</v>
      </c>
      <c r="B3631" s="10" t="str">
        <f>VLOOKUP($E3631,'Overview Cluster Days'!$B:$G,3)</f>
        <v>A</v>
      </c>
      <c r="C3631" s="10" t="str">
        <f>VLOOKUP($E3631,'Overview Cluster Days'!$B:$G,5)</f>
        <v>Winter</v>
      </c>
      <c r="D3631" s="10" t="str">
        <f>VLOOKUP($E3631,'Overview Cluster Days'!$B:$G,6)</f>
        <v>Weekday</v>
      </c>
      <c r="E3631">
        <v>20190304</v>
      </c>
      <c r="F3631">
        <v>6</v>
      </c>
      <c r="G3631" s="80">
        <v>-354.4</v>
      </c>
      <c r="H3631" s="80">
        <v>9197</v>
      </c>
      <c r="I3631" s="80">
        <v>5357.3</v>
      </c>
      <c r="J3631" s="80">
        <v>431.6</v>
      </c>
      <c r="K3631" s="80">
        <v>-4343.8999999999996</v>
      </c>
      <c r="L3631" s="81">
        <v>-1063.5</v>
      </c>
      <c r="M3631" s="82">
        <v>8237.5</v>
      </c>
      <c r="N3631" s="82">
        <v>-603.4</v>
      </c>
      <c r="O3631" s="82">
        <v>-1150.7</v>
      </c>
      <c r="P3631" s="82">
        <v>-5419.9</v>
      </c>
      <c r="Q3631" s="26">
        <v>16.73</v>
      </c>
      <c r="R3631" s="27">
        <v>6.24</v>
      </c>
      <c r="S3631" s="27">
        <v>15.04</v>
      </c>
      <c r="T3631" s="27">
        <v>39.340000000000003</v>
      </c>
      <c r="U3631" s="28">
        <v>28</v>
      </c>
    </row>
    <row r="3632" spans="1:21" x14ac:dyDescent="0.25">
      <c r="A3632" t="s">
        <v>24</v>
      </c>
      <c r="B3632" s="10" t="str">
        <f>VLOOKUP($E3632,'Overview Cluster Days'!$B:$G,3)</f>
        <v>A</v>
      </c>
      <c r="C3632" s="10" t="str">
        <f>VLOOKUP($E3632,'Overview Cluster Days'!$B:$G,5)</f>
        <v>Winter</v>
      </c>
      <c r="D3632" s="10" t="str">
        <f>VLOOKUP($E3632,'Overview Cluster Days'!$B:$G,6)</f>
        <v>Weekday</v>
      </c>
      <c r="E3632">
        <v>20190304</v>
      </c>
      <c r="F3632">
        <v>7</v>
      </c>
      <c r="G3632" s="80">
        <v>-398</v>
      </c>
      <c r="H3632" s="80">
        <v>8888</v>
      </c>
      <c r="I3632" s="80">
        <v>7146.2</v>
      </c>
      <c r="J3632" s="80">
        <v>568.9</v>
      </c>
      <c r="K3632" s="80">
        <v>-4474.7</v>
      </c>
      <c r="L3632" s="81">
        <v>-1107.0999999999999</v>
      </c>
      <c r="M3632" s="82">
        <v>7628.7</v>
      </c>
      <c r="N3632" s="82">
        <v>214.2</v>
      </c>
      <c r="O3632" s="82">
        <v>-1185.0999999999999</v>
      </c>
      <c r="P3632" s="82">
        <v>-5550.7</v>
      </c>
      <c r="Q3632" s="26">
        <v>30.41</v>
      </c>
      <c r="R3632" s="27">
        <v>25.86</v>
      </c>
      <c r="S3632" s="27">
        <v>29.09</v>
      </c>
      <c r="T3632" s="27">
        <v>40.25</v>
      </c>
      <c r="U3632" s="28">
        <v>33.21</v>
      </c>
    </row>
    <row r="3633" spans="1:21" x14ac:dyDescent="0.25">
      <c r="A3633" t="s">
        <v>24</v>
      </c>
      <c r="B3633" s="10" t="str">
        <f>VLOOKUP($E3633,'Overview Cluster Days'!$B:$G,3)</f>
        <v>A</v>
      </c>
      <c r="C3633" s="10" t="str">
        <f>VLOOKUP($E3633,'Overview Cluster Days'!$B:$G,5)</f>
        <v>Winter</v>
      </c>
      <c r="D3633" s="10" t="str">
        <f>VLOOKUP($E3633,'Overview Cluster Days'!$B:$G,6)</f>
        <v>Weekday</v>
      </c>
      <c r="E3633">
        <v>20190304</v>
      </c>
      <c r="F3633">
        <v>8</v>
      </c>
      <c r="G3633" s="80">
        <v>-1126.5</v>
      </c>
      <c r="H3633" s="80">
        <v>9542.6</v>
      </c>
      <c r="I3633" s="80">
        <v>8035.8</v>
      </c>
      <c r="J3633" s="80">
        <v>269.89999999999998</v>
      </c>
      <c r="K3633" s="80">
        <v>-4026.5</v>
      </c>
      <c r="L3633" s="81">
        <v>-1835.6</v>
      </c>
      <c r="M3633" s="82">
        <v>7811.6</v>
      </c>
      <c r="N3633" s="82">
        <v>275.8</v>
      </c>
      <c r="O3633" s="82">
        <v>-1137.3</v>
      </c>
      <c r="P3633" s="82">
        <v>-5114.5</v>
      </c>
      <c r="Q3633" s="26">
        <v>37.590000000000003</v>
      </c>
      <c r="R3633" s="27">
        <v>34.96</v>
      </c>
      <c r="S3633" s="27">
        <v>36.08</v>
      </c>
      <c r="T3633" s="27">
        <v>41.59</v>
      </c>
      <c r="U3633" s="28">
        <v>35.31</v>
      </c>
    </row>
    <row r="3634" spans="1:21" x14ac:dyDescent="0.25">
      <c r="A3634" t="s">
        <v>24</v>
      </c>
      <c r="B3634" s="10" t="str">
        <f>VLOOKUP($E3634,'Overview Cluster Days'!$B:$G,3)</f>
        <v>A</v>
      </c>
      <c r="C3634" s="10" t="str">
        <f>VLOOKUP($E3634,'Overview Cluster Days'!$B:$G,5)</f>
        <v>Winter</v>
      </c>
      <c r="D3634" s="10" t="str">
        <f>VLOOKUP($E3634,'Overview Cluster Days'!$B:$G,6)</f>
        <v>Weekday</v>
      </c>
      <c r="E3634">
        <v>20190304</v>
      </c>
      <c r="F3634">
        <v>9</v>
      </c>
      <c r="G3634" s="80">
        <v>-1365.3</v>
      </c>
      <c r="H3634" s="80">
        <v>11286.8</v>
      </c>
      <c r="I3634" s="80">
        <v>6371.1</v>
      </c>
      <c r="J3634" s="80">
        <v>68.099999999999994</v>
      </c>
      <c r="K3634" s="80">
        <v>-3284.4</v>
      </c>
      <c r="L3634" s="81">
        <v>-2074.4</v>
      </c>
      <c r="M3634" s="82">
        <v>9555.7999999999993</v>
      </c>
      <c r="N3634" s="82">
        <v>-2346.1</v>
      </c>
      <c r="O3634" s="82">
        <v>-754.9</v>
      </c>
      <c r="P3634" s="82">
        <v>-4380.3999999999996</v>
      </c>
      <c r="Q3634" s="26">
        <v>45.45</v>
      </c>
      <c r="R3634" s="27">
        <v>32.99</v>
      </c>
      <c r="S3634" s="27">
        <v>37.5</v>
      </c>
      <c r="T3634" s="27">
        <v>45.5</v>
      </c>
      <c r="U3634" s="28">
        <v>34.57</v>
      </c>
    </row>
    <row r="3635" spans="1:21" x14ac:dyDescent="0.25">
      <c r="A3635" t="s">
        <v>24</v>
      </c>
      <c r="B3635" s="10" t="str">
        <f>VLOOKUP($E3635,'Overview Cluster Days'!$B:$G,3)</f>
        <v>A</v>
      </c>
      <c r="C3635" s="10" t="str">
        <f>VLOOKUP($E3635,'Overview Cluster Days'!$B:$G,5)</f>
        <v>Winter</v>
      </c>
      <c r="D3635" s="10" t="str">
        <f>VLOOKUP($E3635,'Overview Cluster Days'!$B:$G,6)</f>
        <v>Weekday</v>
      </c>
      <c r="E3635">
        <v>20190304</v>
      </c>
      <c r="F3635">
        <v>10</v>
      </c>
      <c r="G3635" s="80">
        <v>-917.7</v>
      </c>
      <c r="H3635" s="80">
        <v>11180.8</v>
      </c>
      <c r="I3635" s="80">
        <v>5514.7</v>
      </c>
      <c r="J3635" s="80">
        <v>296.7</v>
      </c>
      <c r="K3635" s="80">
        <v>-3930.4</v>
      </c>
      <c r="L3635" s="81">
        <v>-1805</v>
      </c>
      <c r="M3635" s="82">
        <v>9832.4</v>
      </c>
      <c r="N3635" s="82">
        <v>-3202.5</v>
      </c>
      <c r="O3635" s="82">
        <v>201.5</v>
      </c>
      <c r="P3635" s="82">
        <v>-5026.3999999999996</v>
      </c>
      <c r="Q3635" s="26">
        <v>58.8</v>
      </c>
      <c r="R3635" s="27">
        <v>20.13</v>
      </c>
      <c r="S3635" s="27">
        <v>34.21</v>
      </c>
      <c r="T3635" s="27">
        <v>58.56</v>
      </c>
      <c r="U3635" s="28">
        <v>29.05</v>
      </c>
    </row>
    <row r="3636" spans="1:21" x14ac:dyDescent="0.25">
      <c r="A3636" t="s">
        <v>24</v>
      </c>
      <c r="B3636" s="10" t="str">
        <f>VLOOKUP($E3636,'Overview Cluster Days'!$B:$G,3)</f>
        <v>A</v>
      </c>
      <c r="C3636" s="10" t="str">
        <f>VLOOKUP($E3636,'Overview Cluster Days'!$B:$G,5)</f>
        <v>Winter</v>
      </c>
      <c r="D3636" s="10" t="str">
        <f>VLOOKUP($E3636,'Overview Cluster Days'!$B:$G,6)</f>
        <v>Weekday</v>
      </c>
      <c r="E3636">
        <v>20190304</v>
      </c>
      <c r="F3636">
        <v>11</v>
      </c>
      <c r="G3636" s="80">
        <v>-383.1</v>
      </c>
      <c r="H3636" s="80">
        <v>10784.2</v>
      </c>
      <c r="I3636" s="80">
        <v>5261.9</v>
      </c>
      <c r="J3636" s="80">
        <v>539.1</v>
      </c>
      <c r="K3636" s="80">
        <v>-3960.9</v>
      </c>
      <c r="L3636" s="81">
        <v>-916.5</v>
      </c>
      <c r="M3636" s="82">
        <v>9281.7000000000007</v>
      </c>
      <c r="N3636" s="82">
        <v>-3455.3</v>
      </c>
      <c r="O3636" s="82">
        <v>147</v>
      </c>
      <c r="P3636" s="82">
        <v>-5056.8999999999996</v>
      </c>
      <c r="Q3636" s="26">
        <v>60.35</v>
      </c>
      <c r="R3636" s="27">
        <v>7.54</v>
      </c>
      <c r="S3636" s="27">
        <v>33.049999999999997</v>
      </c>
      <c r="T3636" s="27">
        <v>58.5</v>
      </c>
      <c r="U3636" s="28">
        <v>21.73</v>
      </c>
    </row>
    <row r="3637" spans="1:21" x14ac:dyDescent="0.25">
      <c r="A3637" t="s">
        <v>24</v>
      </c>
      <c r="B3637" s="10" t="str">
        <f>VLOOKUP($E3637,'Overview Cluster Days'!$B:$G,3)</f>
        <v>A</v>
      </c>
      <c r="C3637" s="10" t="str">
        <f>VLOOKUP($E3637,'Overview Cluster Days'!$B:$G,5)</f>
        <v>Winter</v>
      </c>
      <c r="D3637" s="10" t="str">
        <f>VLOOKUP($E3637,'Overview Cluster Days'!$B:$G,6)</f>
        <v>Weekday</v>
      </c>
      <c r="E3637">
        <v>20190304</v>
      </c>
      <c r="F3637">
        <v>12</v>
      </c>
      <c r="G3637" s="80">
        <v>-751.4</v>
      </c>
      <c r="H3637" s="80">
        <v>10678.3</v>
      </c>
      <c r="I3637" s="80">
        <v>5468.3</v>
      </c>
      <c r="J3637" s="80">
        <v>713.8</v>
      </c>
      <c r="K3637" s="80">
        <v>-3890.2</v>
      </c>
      <c r="L3637" s="81">
        <v>-622.5</v>
      </c>
      <c r="M3637" s="82">
        <v>9135.1</v>
      </c>
      <c r="N3637" s="82">
        <v>-3248.9</v>
      </c>
      <c r="O3637" s="82">
        <v>-277.5</v>
      </c>
      <c r="P3637" s="82">
        <v>-4986.2</v>
      </c>
      <c r="Q3637" s="26">
        <v>52.57</v>
      </c>
      <c r="R3637" s="27">
        <v>0.09</v>
      </c>
      <c r="S3637" s="27">
        <v>37.380000000000003</v>
      </c>
      <c r="T3637" s="27">
        <v>44.53</v>
      </c>
      <c r="U3637" s="28">
        <v>8.77</v>
      </c>
    </row>
    <row r="3638" spans="1:21" x14ac:dyDescent="0.25">
      <c r="A3638" t="s">
        <v>24</v>
      </c>
      <c r="B3638" s="10" t="str">
        <f>VLOOKUP($E3638,'Overview Cluster Days'!$B:$G,3)</f>
        <v>A</v>
      </c>
      <c r="C3638" s="10" t="str">
        <f>VLOOKUP($E3638,'Overview Cluster Days'!$B:$G,5)</f>
        <v>Winter</v>
      </c>
      <c r="D3638" s="10" t="str">
        <f>VLOOKUP($E3638,'Overview Cluster Days'!$B:$G,6)</f>
        <v>Weekday</v>
      </c>
      <c r="E3638">
        <v>20190304</v>
      </c>
      <c r="F3638">
        <v>13</v>
      </c>
      <c r="G3638" s="80">
        <v>-691.8</v>
      </c>
      <c r="H3638" s="80">
        <v>10230.9</v>
      </c>
      <c r="I3638" s="80">
        <v>5992.1</v>
      </c>
      <c r="J3638" s="80">
        <v>1006.9</v>
      </c>
      <c r="K3638" s="80">
        <v>-3611.1</v>
      </c>
      <c r="L3638" s="81">
        <v>-754</v>
      </c>
      <c r="M3638" s="82">
        <v>8499.9</v>
      </c>
      <c r="N3638" s="82">
        <v>-2725.1</v>
      </c>
      <c r="O3638" s="82">
        <v>-313.7</v>
      </c>
      <c r="P3638" s="82">
        <v>-4707.1000000000004</v>
      </c>
      <c r="Q3638" s="26">
        <v>50.67</v>
      </c>
      <c r="R3638" s="27">
        <v>4.13</v>
      </c>
      <c r="S3638" s="27">
        <v>40.17</v>
      </c>
      <c r="T3638" s="27">
        <v>41.59</v>
      </c>
      <c r="U3638" s="28">
        <v>29.02</v>
      </c>
    </row>
    <row r="3639" spans="1:21" x14ac:dyDescent="0.25">
      <c r="A3639" t="s">
        <v>24</v>
      </c>
      <c r="B3639" s="10" t="str">
        <f>VLOOKUP($E3639,'Overview Cluster Days'!$B:$G,3)</f>
        <v>A</v>
      </c>
      <c r="C3639" s="10" t="str">
        <f>VLOOKUP($E3639,'Overview Cluster Days'!$B:$G,5)</f>
        <v>Winter</v>
      </c>
      <c r="D3639" s="10" t="str">
        <f>VLOOKUP($E3639,'Overview Cluster Days'!$B:$G,6)</f>
        <v>Weekday</v>
      </c>
      <c r="E3639">
        <v>20190304</v>
      </c>
      <c r="F3639">
        <v>14</v>
      </c>
      <c r="G3639" s="80">
        <v>-591.5</v>
      </c>
      <c r="H3639" s="80">
        <v>10004.6</v>
      </c>
      <c r="I3639" s="80">
        <v>6146.1</v>
      </c>
      <c r="J3639" s="80">
        <v>1044.0999999999999</v>
      </c>
      <c r="K3639" s="80">
        <v>-3461.1</v>
      </c>
      <c r="L3639" s="81">
        <v>-1158.5</v>
      </c>
      <c r="M3639" s="82">
        <v>8273.6</v>
      </c>
      <c r="N3639" s="82">
        <v>-2571.1</v>
      </c>
      <c r="O3639" s="82">
        <v>13.1</v>
      </c>
      <c r="P3639" s="82">
        <v>-4557.1000000000004</v>
      </c>
      <c r="Q3639" s="26">
        <v>49.9</v>
      </c>
      <c r="R3639" s="27">
        <v>7.0000000000000007E-2</v>
      </c>
      <c r="S3639" s="27">
        <v>32.369999999999997</v>
      </c>
      <c r="T3639" s="27">
        <v>42.53</v>
      </c>
      <c r="U3639" s="28">
        <v>7.94</v>
      </c>
    </row>
    <row r="3640" spans="1:21" x14ac:dyDescent="0.25">
      <c r="A3640" t="s">
        <v>24</v>
      </c>
      <c r="B3640" s="10" t="str">
        <f>VLOOKUP($E3640,'Overview Cluster Days'!$B:$G,3)</f>
        <v>A</v>
      </c>
      <c r="C3640" s="10" t="str">
        <f>VLOOKUP($E3640,'Overview Cluster Days'!$B:$G,5)</f>
        <v>Winter</v>
      </c>
      <c r="D3640" s="10" t="str">
        <f>VLOOKUP($E3640,'Overview Cluster Days'!$B:$G,6)</f>
        <v>Weekday</v>
      </c>
      <c r="E3640">
        <v>20190304</v>
      </c>
      <c r="F3640">
        <v>15</v>
      </c>
      <c r="G3640" s="80">
        <v>-883.7</v>
      </c>
      <c r="H3640" s="80">
        <v>9794.7000000000007</v>
      </c>
      <c r="I3640" s="80">
        <v>6481.5</v>
      </c>
      <c r="J3640" s="80">
        <v>912.4</v>
      </c>
      <c r="K3640" s="80">
        <v>-3484.4</v>
      </c>
      <c r="L3640" s="81">
        <v>-1459.7</v>
      </c>
      <c r="M3640" s="82">
        <v>8063.7</v>
      </c>
      <c r="N3640" s="82">
        <v>-2235.6999999999998</v>
      </c>
      <c r="O3640" s="82">
        <v>212.1</v>
      </c>
      <c r="P3640" s="82">
        <v>-4580.3999999999996</v>
      </c>
      <c r="Q3640" s="26">
        <v>47.84</v>
      </c>
      <c r="R3640" s="27">
        <v>5.24</v>
      </c>
      <c r="S3640" s="27">
        <v>27.98</v>
      </c>
      <c r="T3640" s="27">
        <v>44.25</v>
      </c>
      <c r="U3640" s="28">
        <v>18.989999999999998</v>
      </c>
    </row>
    <row r="3641" spans="1:21" x14ac:dyDescent="0.25">
      <c r="A3641" t="s">
        <v>24</v>
      </c>
      <c r="B3641" s="10" t="str">
        <f>VLOOKUP($E3641,'Overview Cluster Days'!$B:$G,3)</f>
        <v>A</v>
      </c>
      <c r="C3641" s="10" t="str">
        <f>VLOOKUP($E3641,'Overview Cluster Days'!$B:$G,5)</f>
        <v>Winter</v>
      </c>
      <c r="D3641" s="10" t="str">
        <f>VLOOKUP($E3641,'Overview Cluster Days'!$B:$G,6)</f>
        <v>Weekday</v>
      </c>
      <c r="E3641">
        <v>20190304</v>
      </c>
      <c r="F3641">
        <v>16</v>
      </c>
      <c r="G3641" s="80">
        <v>-1015.8</v>
      </c>
      <c r="H3641" s="80">
        <v>9500.2999999999993</v>
      </c>
      <c r="I3641" s="80">
        <v>7150.3</v>
      </c>
      <c r="J3641" s="80">
        <v>691.8</v>
      </c>
      <c r="K3641" s="80">
        <v>-3542.7</v>
      </c>
      <c r="L3641" s="81">
        <v>-1924.4</v>
      </c>
      <c r="M3641" s="82">
        <v>7769.3</v>
      </c>
      <c r="N3641" s="82">
        <v>-1566.9</v>
      </c>
      <c r="O3641" s="82">
        <v>360.7</v>
      </c>
      <c r="P3641" s="82">
        <v>-4638.7</v>
      </c>
      <c r="Q3641" s="26">
        <v>45</v>
      </c>
      <c r="R3641" s="27">
        <v>12.8</v>
      </c>
      <c r="S3641" s="27">
        <v>24.32</v>
      </c>
      <c r="T3641" s="27">
        <v>45</v>
      </c>
      <c r="U3641" s="28">
        <v>16.77</v>
      </c>
    </row>
    <row r="3642" spans="1:21" x14ac:dyDescent="0.25">
      <c r="A3642" t="s">
        <v>24</v>
      </c>
      <c r="B3642" s="10" t="str">
        <f>VLOOKUP($E3642,'Overview Cluster Days'!$B:$G,3)</f>
        <v>A</v>
      </c>
      <c r="C3642" s="10" t="str">
        <f>VLOOKUP($E3642,'Overview Cluster Days'!$B:$G,5)</f>
        <v>Winter</v>
      </c>
      <c r="D3642" s="10" t="str">
        <f>VLOOKUP($E3642,'Overview Cluster Days'!$B:$G,6)</f>
        <v>Weekday</v>
      </c>
      <c r="E3642">
        <v>20190304</v>
      </c>
      <c r="F3642">
        <v>17</v>
      </c>
      <c r="G3642" s="80">
        <v>-1182.2</v>
      </c>
      <c r="H3642" s="80">
        <v>9034</v>
      </c>
      <c r="I3642" s="80">
        <v>8270.9</v>
      </c>
      <c r="J3642" s="80">
        <v>402.2</v>
      </c>
      <c r="K3642" s="80">
        <v>-3753.6</v>
      </c>
      <c r="L3642" s="81">
        <v>-2117.3000000000002</v>
      </c>
      <c r="M3642" s="82">
        <v>7342.1</v>
      </c>
      <c r="N3642" s="82">
        <v>-446.3</v>
      </c>
      <c r="O3642" s="82">
        <v>71.099999999999994</v>
      </c>
      <c r="P3642" s="82">
        <v>-4849.6000000000004</v>
      </c>
      <c r="Q3642" s="26">
        <v>47.93</v>
      </c>
      <c r="R3642" s="27">
        <v>14.81</v>
      </c>
      <c r="S3642" s="27">
        <v>26.77</v>
      </c>
      <c r="T3642" s="27">
        <v>47.7</v>
      </c>
      <c r="U3642" s="28">
        <v>18.920000000000002</v>
      </c>
    </row>
    <row r="3643" spans="1:21" x14ac:dyDescent="0.25">
      <c r="A3643" t="s">
        <v>24</v>
      </c>
      <c r="B3643" s="10" t="str">
        <f>VLOOKUP($E3643,'Overview Cluster Days'!$B:$G,3)</f>
        <v>A</v>
      </c>
      <c r="C3643" s="10" t="str">
        <f>VLOOKUP($E3643,'Overview Cluster Days'!$B:$G,5)</f>
        <v>Winter</v>
      </c>
      <c r="D3643" s="10" t="str">
        <f>VLOOKUP($E3643,'Overview Cluster Days'!$B:$G,6)</f>
        <v>Weekday</v>
      </c>
      <c r="E3643">
        <v>20190304</v>
      </c>
      <c r="F3643">
        <v>18</v>
      </c>
      <c r="G3643" s="80">
        <v>-1401.2</v>
      </c>
      <c r="H3643" s="80">
        <v>9469.7000000000007</v>
      </c>
      <c r="I3643" s="80">
        <v>8483.9</v>
      </c>
      <c r="J3643" s="80">
        <v>-41.4</v>
      </c>
      <c r="K3643" s="80">
        <v>-3652.1</v>
      </c>
      <c r="L3643" s="81">
        <v>-2384.8000000000002</v>
      </c>
      <c r="M3643" s="82">
        <v>7738.7</v>
      </c>
      <c r="N3643" s="82">
        <v>-233.3</v>
      </c>
      <c r="O3643" s="82">
        <v>-372.5</v>
      </c>
      <c r="P3643" s="82">
        <v>-4748.1000000000004</v>
      </c>
      <c r="Q3643" s="26">
        <v>45.21</v>
      </c>
      <c r="R3643" s="27">
        <v>27.08</v>
      </c>
      <c r="S3643" s="27">
        <v>33.630000000000003</v>
      </c>
      <c r="T3643" s="27">
        <v>44.74</v>
      </c>
      <c r="U3643" s="28">
        <v>29.33</v>
      </c>
    </row>
    <row r="3644" spans="1:21" x14ac:dyDescent="0.25">
      <c r="A3644" t="s">
        <v>24</v>
      </c>
      <c r="B3644" s="10" t="str">
        <f>VLOOKUP($E3644,'Overview Cluster Days'!$B:$G,3)</f>
        <v>A</v>
      </c>
      <c r="C3644" s="10" t="str">
        <f>VLOOKUP($E3644,'Overview Cluster Days'!$B:$G,5)</f>
        <v>Winter</v>
      </c>
      <c r="D3644" s="10" t="str">
        <f>VLOOKUP($E3644,'Overview Cluster Days'!$B:$G,6)</f>
        <v>Weekday</v>
      </c>
      <c r="E3644">
        <v>20190304</v>
      </c>
      <c r="F3644">
        <v>19</v>
      </c>
      <c r="G3644" s="80">
        <v>-1149.7</v>
      </c>
      <c r="H3644" s="80">
        <v>10018.4</v>
      </c>
      <c r="I3644" s="80">
        <v>6614.5</v>
      </c>
      <c r="J3644" s="80">
        <v>250</v>
      </c>
      <c r="K3644" s="80">
        <v>-2623.4</v>
      </c>
      <c r="L3644" s="81">
        <v>-2175.8000000000002</v>
      </c>
      <c r="M3644" s="82">
        <v>8526.1</v>
      </c>
      <c r="N3644" s="82">
        <v>-2102.6999999999998</v>
      </c>
      <c r="O3644" s="82">
        <v>-528.20000000000005</v>
      </c>
      <c r="P3644" s="82">
        <v>-3719.4</v>
      </c>
      <c r="Q3644" s="26">
        <v>43.42</v>
      </c>
      <c r="R3644" s="27">
        <v>42.48</v>
      </c>
      <c r="S3644" s="27">
        <v>42.86</v>
      </c>
      <c r="T3644" s="27">
        <v>44.53</v>
      </c>
      <c r="U3644" s="28">
        <v>42.59</v>
      </c>
    </row>
    <row r="3645" spans="1:21" x14ac:dyDescent="0.25">
      <c r="A3645" t="s">
        <v>24</v>
      </c>
      <c r="B3645" s="10" t="str">
        <f>VLOOKUP($E3645,'Overview Cluster Days'!$B:$G,3)</f>
        <v>A</v>
      </c>
      <c r="C3645" s="10" t="str">
        <f>VLOOKUP($E3645,'Overview Cluster Days'!$B:$G,5)</f>
        <v>Winter</v>
      </c>
      <c r="D3645" s="10" t="str">
        <f>VLOOKUP($E3645,'Overview Cluster Days'!$B:$G,6)</f>
        <v>Weekday</v>
      </c>
      <c r="E3645">
        <v>20190304</v>
      </c>
      <c r="F3645">
        <v>20</v>
      </c>
      <c r="G3645" s="80">
        <v>-746.6</v>
      </c>
      <c r="H3645" s="80">
        <v>9828.2000000000007</v>
      </c>
      <c r="I3645" s="80">
        <v>5110</v>
      </c>
      <c r="J3645" s="80">
        <v>250.6</v>
      </c>
      <c r="K3645" s="80">
        <v>-2185</v>
      </c>
      <c r="L3645" s="81">
        <v>-1772.7</v>
      </c>
      <c r="M3645" s="82">
        <v>8877.2000000000007</v>
      </c>
      <c r="N3645" s="82">
        <v>-3607.2</v>
      </c>
      <c r="O3645" s="82">
        <v>-216.3</v>
      </c>
      <c r="P3645" s="82">
        <v>-3281</v>
      </c>
      <c r="Q3645" s="26">
        <v>43.83</v>
      </c>
      <c r="R3645" s="27">
        <v>43.03</v>
      </c>
      <c r="S3645" s="27">
        <v>43.34</v>
      </c>
      <c r="T3645" s="27">
        <v>44.45</v>
      </c>
      <c r="U3645" s="28">
        <v>43.13</v>
      </c>
    </row>
    <row r="3646" spans="1:21" x14ac:dyDescent="0.25">
      <c r="A3646" t="s">
        <v>24</v>
      </c>
      <c r="B3646" s="10" t="str">
        <f>VLOOKUP($E3646,'Overview Cluster Days'!$B:$G,3)</f>
        <v>A</v>
      </c>
      <c r="C3646" s="10" t="str">
        <f>VLOOKUP($E3646,'Overview Cluster Days'!$B:$G,5)</f>
        <v>Winter</v>
      </c>
      <c r="D3646" s="10" t="str">
        <f>VLOOKUP($E3646,'Overview Cluster Days'!$B:$G,6)</f>
        <v>Weekday</v>
      </c>
      <c r="E3646">
        <v>20190304</v>
      </c>
      <c r="F3646">
        <v>21</v>
      </c>
      <c r="G3646" s="80">
        <v>-684.9</v>
      </c>
      <c r="H3646" s="80">
        <v>9682.6</v>
      </c>
      <c r="I3646" s="80">
        <v>5511.9</v>
      </c>
      <c r="J3646" s="80">
        <v>831.4</v>
      </c>
      <c r="K3646" s="80">
        <v>-2905.2</v>
      </c>
      <c r="L3646" s="81">
        <v>-1711</v>
      </c>
      <c r="M3646" s="82">
        <v>8982</v>
      </c>
      <c r="N3646" s="82">
        <v>-3205.3</v>
      </c>
      <c r="O3646" s="82">
        <v>-64.5</v>
      </c>
      <c r="P3646" s="82">
        <v>-4001.2</v>
      </c>
      <c r="Q3646" s="26">
        <v>49.85</v>
      </c>
      <c r="R3646" s="27">
        <v>25.98</v>
      </c>
      <c r="S3646" s="27">
        <v>42.38</v>
      </c>
      <c r="T3646" s="27">
        <v>44.12</v>
      </c>
      <c r="U3646" s="28">
        <v>29.04</v>
      </c>
    </row>
    <row r="3647" spans="1:21" x14ac:dyDescent="0.25">
      <c r="A3647" t="s">
        <v>24</v>
      </c>
      <c r="B3647" s="10" t="str">
        <f>VLOOKUP($E3647,'Overview Cluster Days'!$B:$G,3)</f>
        <v>A</v>
      </c>
      <c r="C3647" s="10" t="str">
        <f>VLOOKUP($E3647,'Overview Cluster Days'!$B:$G,5)</f>
        <v>Winter</v>
      </c>
      <c r="D3647" s="10" t="str">
        <f>VLOOKUP($E3647,'Overview Cluster Days'!$B:$G,6)</f>
        <v>Weekday</v>
      </c>
      <c r="E3647">
        <v>20190304</v>
      </c>
      <c r="F3647">
        <v>22</v>
      </c>
      <c r="G3647" s="80">
        <v>-539.29999999999995</v>
      </c>
      <c r="H3647" s="80">
        <v>8394.6</v>
      </c>
      <c r="I3647" s="80">
        <v>6758.2</v>
      </c>
      <c r="J3647" s="80">
        <v>743.3</v>
      </c>
      <c r="K3647" s="80">
        <v>-2659.2</v>
      </c>
      <c r="L3647" s="81">
        <v>-1565.4</v>
      </c>
      <c r="M3647" s="82">
        <v>7794.5</v>
      </c>
      <c r="N3647" s="82">
        <v>-1959</v>
      </c>
      <c r="O3647" s="82">
        <v>-514.9</v>
      </c>
      <c r="P3647" s="82">
        <v>-3755.2</v>
      </c>
      <c r="Q3647" s="26">
        <v>46.99</v>
      </c>
      <c r="R3647" s="27">
        <v>14.99</v>
      </c>
      <c r="S3647" s="27">
        <v>36.47</v>
      </c>
      <c r="T3647" s="27">
        <v>41.32</v>
      </c>
      <c r="U3647" s="28">
        <v>19.09</v>
      </c>
    </row>
    <row r="3648" spans="1:21" x14ac:dyDescent="0.25">
      <c r="A3648" t="s">
        <v>24</v>
      </c>
      <c r="B3648" s="10" t="str">
        <f>VLOOKUP($E3648,'Overview Cluster Days'!$B:$G,3)</f>
        <v>A</v>
      </c>
      <c r="C3648" s="10" t="str">
        <f>VLOOKUP($E3648,'Overview Cluster Days'!$B:$G,5)</f>
        <v>Winter</v>
      </c>
      <c r="D3648" s="10" t="str">
        <f>VLOOKUP($E3648,'Overview Cluster Days'!$B:$G,6)</f>
        <v>Weekday</v>
      </c>
      <c r="E3648">
        <v>20190304</v>
      </c>
      <c r="F3648">
        <v>23</v>
      </c>
      <c r="G3648" s="80">
        <v>-483.2</v>
      </c>
      <c r="H3648" s="80">
        <v>8253.5</v>
      </c>
      <c r="I3648" s="80">
        <v>6152.2</v>
      </c>
      <c r="J3648" s="80">
        <v>712.4</v>
      </c>
      <c r="K3648" s="80">
        <v>-2798.2</v>
      </c>
      <c r="L3648" s="81">
        <v>-1220.8</v>
      </c>
      <c r="M3648" s="82">
        <v>7935.6</v>
      </c>
      <c r="N3648" s="82">
        <v>-2295</v>
      </c>
      <c r="O3648" s="82">
        <v>-525.6</v>
      </c>
      <c r="P3648" s="82">
        <v>-3894.2</v>
      </c>
      <c r="Q3648" s="26">
        <v>49.58</v>
      </c>
      <c r="R3648" s="27">
        <v>10.029999999999999</v>
      </c>
      <c r="S3648" s="27">
        <v>40.380000000000003</v>
      </c>
      <c r="T3648" s="27">
        <v>40.950000000000003</v>
      </c>
      <c r="U3648" s="28">
        <v>14.1</v>
      </c>
    </row>
    <row r="3649" spans="1:21" x14ac:dyDescent="0.25">
      <c r="A3649" t="s">
        <v>24</v>
      </c>
      <c r="B3649" s="10" t="str">
        <f>VLOOKUP($E3649,'Overview Cluster Days'!$B:$G,3)</f>
        <v>A</v>
      </c>
      <c r="C3649" s="10" t="str">
        <f>VLOOKUP($E3649,'Overview Cluster Days'!$B:$G,5)</f>
        <v>Winter</v>
      </c>
      <c r="D3649" s="10" t="str">
        <f>VLOOKUP($E3649,'Overview Cluster Days'!$B:$G,6)</f>
        <v>Weekday</v>
      </c>
      <c r="E3649">
        <v>20190304</v>
      </c>
      <c r="F3649">
        <v>24</v>
      </c>
      <c r="G3649" s="80">
        <v>-345.3</v>
      </c>
      <c r="H3649" s="80">
        <v>8521.2999999999993</v>
      </c>
      <c r="I3649" s="80">
        <v>4109.3999999999996</v>
      </c>
      <c r="J3649" s="80">
        <v>966</v>
      </c>
      <c r="K3649" s="80">
        <v>-2360.5</v>
      </c>
      <c r="L3649" s="81">
        <v>-490.1</v>
      </c>
      <c r="M3649" s="82">
        <v>8084.1</v>
      </c>
      <c r="N3649" s="82">
        <v>-3679.8</v>
      </c>
      <c r="O3649" s="82">
        <v>-477.7</v>
      </c>
      <c r="P3649" s="82">
        <v>-3436.5</v>
      </c>
      <c r="Q3649" s="26">
        <v>45.08</v>
      </c>
      <c r="R3649" s="27">
        <v>-1.84</v>
      </c>
      <c r="S3649" s="27">
        <v>35.6</v>
      </c>
      <c r="T3649" s="27">
        <v>40.200000000000003</v>
      </c>
      <c r="U3649" s="28">
        <v>3.09</v>
      </c>
    </row>
    <row r="3650" spans="1:21" x14ac:dyDescent="0.25">
      <c r="A3650" t="s">
        <v>24</v>
      </c>
      <c r="B3650" s="10" t="str">
        <f>VLOOKUP($E3650,'Overview Cluster Days'!$B:$G,3)</f>
        <v>A</v>
      </c>
      <c r="C3650" s="10" t="str">
        <f>VLOOKUP($E3650,'Overview Cluster Days'!$B:$G,5)</f>
        <v>Winter</v>
      </c>
      <c r="D3650" s="10" t="str">
        <f>VLOOKUP($E3650,'Overview Cluster Days'!$B:$G,6)</f>
        <v>Weekday</v>
      </c>
      <c r="E3650">
        <v>20190305</v>
      </c>
      <c r="F3650">
        <v>1</v>
      </c>
      <c r="G3650" s="80">
        <v>113.6</v>
      </c>
      <c r="H3650" s="80">
        <v>9074.1</v>
      </c>
      <c r="I3650" s="80">
        <v>2157.1</v>
      </c>
      <c r="J3650" s="80">
        <v>1313.2</v>
      </c>
      <c r="K3650" s="80">
        <v>-1403.1</v>
      </c>
      <c r="L3650" s="81">
        <v>-661.3</v>
      </c>
      <c r="M3650" s="82">
        <v>8220.1</v>
      </c>
      <c r="N3650" s="82">
        <v>-4978.8999999999996</v>
      </c>
      <c r="O3650" s="82">
        <v>-180.8</v>
      </c>
      <c r="P3650" s="82">
        <v>-2399.1</v>
      </c>
      <c r="Q3650" s="26">
        <v>37.1</v>
      </c>
      <c r="R3650" s="27">
        <v>-2.4300000000000002</v>
      </c>
      <c r="S3650" s="27">
        <v>31.51</v>
      </c>
      <c r="T3650" s="27">
        <v>35.1</v>
      </c>
      <c r="U3650" s="28">
        <v>31.17</v>
      </c>
    </row>
    <row r="3651" spans="1:21" x14ac:dyDescent="0.25">
      <c r="A3651" t="s">
        <v>24</v>
      </c>
      <c r="B3651" s="10" t="str">
        <f>VLOOKUP($E3651,'Overview Cluster Days'!$B:$G,3)</f>
        <v>A</v>
      </c>
      <c r="C3651" s="10" t="str">
        <f>VLOOKUP($E3651,'Overview Cluster Days'!$B:$G,5)</f>
        <v>Winter</v>
      </c>
      <c r="D3651" s="10" t="str">
        <f>VLOOKUP($E3651,'Overview Cluster Days'!$B:$G,6)</f>
        <v>Weekday</v>
      </c>
      <c r="E3651">
        <v>20190305</v>
      </c>
      <c r="F3651">
        <v>2</v>
      </c>
      <c r="G3651" s="80">
        <v>21.1</v>
      </c>
      <c r="H3651" s="80">
        <v>9625</v>
      </c>
      <c r="I3651" s="80">
        <v>2663.2</v>
      </c>
      <c r="J3651" s="80">
        <v>1247.9000000000001</v>
      </c>
      <c r="K3651" s="80">
        <v>-1918.9</v>
      </c>
      <c r="L3651" s="81">
        <v>-753.8</v>
      </c>
      <c r="M3651" s="82">
        <v>8401.6</v>
      </c>
      <c r="N3651" s="82">
        <v>-4472.8</v>
      </c>
      <c r="O3651" s="82">
        <v>-411.1</v>
      </c>
      <c r="P3651" s="82">
        <v>-2763.9</v>
      </c>
      <c r="Q3651" s="26">
        <v>34.58</v>
      </c>
      <c r="R3651" s="27">
        <v>-2.99</v>
      </c>
      <c r="S3651" s="27">
        <v>30.26</v>
      </c>
      <c r="T3651" s="27">
        <v>35.700000000000003</v>
      </c>
      <c r="U3651" s="28">
        <v>23.01</v>
      </c>
    </row>
    <row r="3652" spans="1:21" x14ac:dyDescent="0.25">
      <c r="A3652" t="s">
        <v>24</v>
      </c>
      <c r="B3652" s="10" t="str">
        <f>VLOOKUP($E3652,'Overview Cluster Days'!$B:$G,3)</f>
        <v>A</v>
      </c>
      <c r="C3652" s="10" t="str">
        <f>VLOOKUP($E3652,'Overview Cluster Days'!$B:$G,5)</f>
        <v>Winter</v>
      </c>
      <c r="D3652" s="10" t="str">
        <f>VLOOKUP($E3652,'Overview Cluster Days'!$B:$G,6)</f>
        <v>Weekday</v>
      </c>
      <c r="E3652">
        <v>20190305</v>
      </c>
      <c r="F3652">
        <v>3</v>
      </c>
      <c r="G3652" s="80">
        <v>-511.2</v>
      </c>
      <c r="H3652" s="80">
        <v>9707.4</v>
      </c>
      <c r="I3652" s="80">
        <v>3147</v>
      </c>
      <c r="J3652" s="80">
        <v>1487.3</v>
      </c>
      <c r="K3652" s="80">
        <v>-1984.6</v>
      </c>
      <c r="L3652" s="81">
        <v>-1229.4000000000001</v>
      </c>
      <c r="M3652" s="82">
        <v>8174.7</v>
      </c>
      <c r="N3652" s="82">
        <v>-3989</v>
      </c>
      <c r="O3652" s="82">
        <v>-171.7</v>
      </c>
      <c r="P3652" s="82">
        <v>-2784.6</v>
      </c>
      <c r="Q3652" s="26">
        <v>34.47</v>
      </c>
      <c r="R3652" s="27">
        <v>-5.29</v>
      </c>
      <c r="S3652" s="27">
        <v>28.17</v>
      </c>
      <c r="T3652" s="27">
        <v>37.1</v>
      </c>
      <c r="U3652" s="28">
        <v>22.92</v>
      </c>
    </row>
    <row r="3653" spans="1:21" x14ac:dyDescent="0.25">
      <c r="A3653" t="s">
        <v>24</v>
      </c>
      <c r="B3653" s="10" t="str">
        <f>VLOOKUP($E3653,'Overview Cluster Days'!$B:$G,3)</f>
        <v>A</v>
      </c>
      <c r="C3653" s="10" t="str">
        <f>VLOOKUP($E3653,'Overview Cluster Days'!$B:$G,5)</f>
        <v>Winter</v>
      </c>
      <c r="D3653" s="10" t="str">
        <f>VLOOKUP($E3653,'Overview Cluster Days'!$B:$G,6)</f>
        <v>Weekday</v>
      </c>
      <c r="E3653">
        <v>20190305</v>
      </c>
      <c r="F3653">
        <v>4</v>
      </c>
      <c r="G3653" s="80">
        <v>-509.5</v>
      </c>
      <c r="H3653" s="80">
        <v>9729.9</v>
      </c>
      <c r="I3653" s="80">
        <v>3106.5</v>
      </c>
      <c r="J3653" s="80">
        <v>1264.8</v>
      </c>
      <c r="K3653" s="80">
        <v>-2215.9</v>
      </c>
      <c r="L3653" s="81">
        <v>-1227.7</v>
      </c>
      <c r="M3653" s="82">
        <v>8377.2999999999993</v>
      </c>
      <c r="N3653" s="82">
        <v>-3845.5</v>
      </c>
      <c r="O3653" s="82">
        <v>-394.2</v>
      </c>
      <c r="P3653" s="82">
        <v>-2909.9</v>
      </c>
      <c r="Q3653" s="26">
        <v>24.15</v>
      </c>
      <c r="R3653" s="27">
        <v>-1.95</v>
      </c>
      <c r="S3653" s="27">
        <v>19.940000000000001</v>
      </c>
      <c r="T3653" s="27">
        <v>35.700000000000003</v>
      </c>
      <c r="U3653" s="28">
        <v>12.14</v>
      </c>
    </row>
    <row r="3654" spans="1:21" x14ac:dyDescent="0.25">
      <c r="A3654" t="s">
        <v>24</v>
      </c>
      <c r="B3654" s="10" t="str">
        <f>VLOOKUP($E3654,'Overview Cluster Days'!$B:$G,3)</f>
        <v>A</v>
      </c>
      <c r="C3654" s="10" t="str">
        <f>VLOOKUP($E3654,'Overview Cluster Days'!$B:$G,5)</f>
        <v>Winter</v>
      </c>
      <c r="D3654" s="10" t="str">
        <f>VLOOKUP($E3654,'Overview Cluster Days'!$B:$G,6)</f>
        <v>Weekday</v>
      </c>
      <c r="E3654">
        <v>20190305</v>
      </c>
      <c r="F3654">
        <v>5</v>
      </c>
      <c r="G3654" s="80">
        <v>-679.1</v>
      </c>
      <c r="H3654" s="80">
        <v>9124.2000000000007</v>
      </c>
      <c r="I3654" s="80">
        <v>4683.6000000000004</v>
      </c>
      <c r="J3654" s="80">
        <v>1236</v>
      </c>
      <c r="K3654" s="80">
        <v>-2449.8000000000002</v>
      </c>
      <c r="L3654" s="81">
        <v>-1397.3</v>
      </c>
      <c r="M3654" s="82">
        <v>7572.5</v>
      </c>
      <c r="N3654" s="82">
        <v>-2268.4</v>
      </c>
      <c r="O3654" s="82">
        <v>-423</v>
      </c>
      <c r="P3654" s="82">
        <v>-3483.8</v>
      </c>
      <c r="Q3654" s="26">
        <v>31.42</v>
      </c>
      <c r="R3654" s="27">
        <v>-2.36</v>
      </c>
      <c r="S3654" s="27">
        <v>20.72</v>
      </c>
      <c r="T3654" s="27">
        <v>37</v>
      </c>
      <c r="U3654" s="28">
        <v>0.8</v>
      </c>
    </row>
    <row r="3655" spans="1:21" x14ac:dyDescent="0.25">
      <c r="A3655" t="s">
        <v>24</v>
      </c>
      <c r="B3655" s="10" t="str">
        <f>VLOOKUP($E3655,'Overview Cluster Days'!$B:$G,3)</f>
        <v>A</v>
      </c>
      <c r="C3655" s="10" t="str">
        <f>VLOOKUP($E3655,'Overview Cluster Days'!$B:$G,5)</f>
        <v>Winter</v>
      </c>
      <c r="D3655" s="10" t="str">
        <f>VLOOKUP($E3655,'Overview Cluster Days'!$B:$G,6)</f>
        <v>Weekday</v>
      </c>
      <c r="E3655">
        <v>20190305</v>
      </c>
      <c r="F3655">
        <v>6</v>
      </c>
      <c r="G3655" s="80">
        <v>-1134.5999999999999</v>
      </c>
      <c r="H3655" s="80">
        <v>10016.6</v>
      </c>
      <c r="I3655" s="80">
        <v>3368.8</v>
      </c>
      <c r="J3655" s="80">
        <v>1573.8</v>
      </c>
      <c r="K3655" s="80">
        <v>-2159.9</v>
      </c>
      <c r="L3655" s="81">
        <v>-1852.8</v>
      </c>
      <c r="M3655" s="82">
        <v>8696.1</v>
      </c>
      <c r="N3655" s="82">
        <v>-3583.2</v>
      </c>
      <c r="O3655" s="82">
        <v>-24.2</v>
      </c>
      <c r="P3655" s="82">
        <v>-3235.9</v>
      </c>
      <c r="Q3655" s="26">
        <v>31.42</v>
      </c>
      <c r="R3655" s="27">
        <v>10.65</v>
      </c>
      <c r="S3655" s="27">
        <v>27.8</v>
      </c>
      <c r="T3655" s="27">
        <v>39.9</v>
      </c>
      <c r="U3655" s="28">
        <v>39.97</v>
      </c>
    </row>
    <row r="3656" spans="1:21" x14ac:dyDescent="0.25">
      <c r="A3656" t="s">
        <v>24</v>
      </c>
      <c r="B3656" s="10" t="str">
        <f>VLOOKUP($E3656,'Overview Cluster Days'!$B:$G,3)</f>
        <v>A</v>
      </c>
      <c r="C3656" s="10" t="str">
        <f>VLOOKUP($E3656,'Overview Cluster Days'!$B:$G,5)</f>
        <v>Winter</v>
      </c>
      <c r="D3656" s="10" t="str">
        <f>VLOOKUP($E3656,'Overview Cluster Days'!$B:$G,6)</f>
        <v>Weekday</v>
      </c>
      <c r="E3656">
        <v>20190305</v>
      </c>
      <c r="F3656">
        <v>7</v>
      </c>
      <c r="G3656" s="80">
        <v>-977.9</v>
      </c>
      <c r="H3656" s="80">
        <v>10320.4</v>
      </c>
      <c r="I3656" s="80">
        <v>4018.1</v>
      </c>
      <c r="J3656" s="80">
        <v>933.3</v>
      </c>
      <c r="K3656" s="80">
        <v>-2721.7</v>
      </c>
      <c r="L3656" s="81">
        <v>-1696.1</v>
      </c>
      <c r="M3656" s="82">
        <v>8706.5</v>
      </c>
      <c r="N3656" s="82">
        <v>-2933.9</v>
      </c>
      <c r="O3656" s="82">
        <v>-324.8</v>
      </c>
      <c r="P3656" s="82">
        <v>-3751.7</v>
      </c>
      <c r="Q3656" s="26">
        <v>39.020000000000003</v>
      </c>
      <c r="R3656" s="27">
        <v>33.380000000000003</v>
      </c>
      <c r="S3656" s="27">
        <v>37.159999999999997</v>
      </c>
      <c r="T3656" s="27">
        <v>39.9</v>
      </c>
      <c r="U3656" s="28">
        <v>40.96</v>
      </c>
    </row>
    <row r="3657" spans="1:21" x14ac:dyDescent="0.25">
      <c r="A3657" t="s">
        <v>24</v>
      </c>
      <c r="B3657" s="10" t="str">
        <f>VLOOKUP($E3657,'Overview Cluster Days'!$B:$G,3)</f>
        <v>A</v>
      </c>
      <c r="C3657" s="10" t="str">
        <f>VLOOKUP($E3657,'Overview Cluster Days'!$B:$G,5)</f>
        <v>Winter</v>
      </c>
      <c r="D3657" s="10" t="str">
        <f>VLOOKUP($E3657,'Overview Cluster Days'!$B:$G,6)</f>
        <v>Weekday</v>
      </c>
      <c r="E3657">
        <v>20190305</v>
      </c>
      <c r="F3657">
        <v>8</v>
      </c>
      <c r="G3657" s="80">
        <v>-1338.6</v>
      </c>
      <c r="H3657" s="80">
        <v>10768</v>
      </c>
      <c r="I3657" s="80">
        <v>3406.9</v>
      </c>
      <c r="J3657" s="80">
        <v>1291.2</v>
      </c>
      <c r="K3657" s="80">
        <v>-2427.4</v>
      </c>
      <c r="L3657" s="81">
        <v>-2067.9</v>
      </c>
      <c r="M3657" s="82">
        <v>9907.1</v>
      </c>
      <c r="N3657" s="82">
        <v>-4818.3</v>
      </c>
      <c r="O3657" s="82">
        <v>488.5</v>
      </c>
      <c r="P3657" s="82">
        <v>-3509.4</v>
      </c>
      <c r="Q3657" s="26">
        <v>46.66</v>
      </c>
      <c r="R3657" s="27">
        <v>44.13</v>
      </c>
      <c r="S3657" s="27">
        <v>45.12</v>
      </c>
      <c r="T3657" s="27">
        <v>46.66</v>
      </c>
      <c r="U3657" s="28">
        <v>44.46</v>
      </c>
    </row>
    <row r="3658" spans="1:21" x14ac:dyDescent="0.25">
      <c r="A3658" t="s">
        <v>24</v>
      </c>
      <c r="B3658" s="10" t="str">
        <f>VLOOKUP($E3658,'Overview Cluster Days'!$B:$G,3)</f>
        <v>A</v>
      </c>
      <c r="C3658" s="10" t="str">
        <f>VLOOKUP($E3658,'Overview Cluster Days'!$B:$G,5)</f>
        <v>Winter</v>
      </c>
      <c r="D3658" s="10" t="str">
        <f>VLOOKUP($E3658,'Overview Cluster Days'!$B:$G,6)</f>
        <v>Weekday</v>
      </c>
      <c r="E3658">
        <v>20190305</v>
      </c>
      <c r="F3658">
        <v>9</v>
      </c>
      <c r="G3658" s="80">
        <v>-689</v>
      </c>
      <c r="H3658" s="80">
        <v>10695.9</v>
      </c>
      <c r="I3658" s="80">
        <v>3365.4</v>
      </c>
      <c r="J3658" s="80">
        <v>1145.4000000000001</v>
      </c>
      <c r="K3658" s="80">
        <v>-2284.4</v>
      </c>
      <c r="L3658" s="81">
        <v>-1553</v>
      </c>
      <c r="M3658" s="82">
        <v>8964.9</v>
      </c>
      <c r="N3658" s="82">
        <v>-4859.8</v>
      </c>
      <c r="O3658" s="82">
        <v>814.3</v>
      </c>
      <c r="P3658" s="82">
        <v>-3366.4</v>
      </c>
      <c r="Q3658" s="26">
        <v>51.1</v>
      </c>
      <c r="R3658" s="27">
        <v>39.49</v>
      </c>
      <c r="S3658" s="27">
        <v>47.94</v>
      </c>
      <c r="T3658" s="27">
        <v>50.32</v>
      </c>
      <c r="U3658" s="28">
        <v>44.95</v>
      </c>
    </row>
    <row r="3659" spans="1:21" x14ac:dyDescent="0.25">
      <c r="A3659" t="s">
        <v>24</v>
      </c>
      <c r="B3659" s="10" t="str">
        <f>VLOOKUP($E3659,'Overview Cluster Days'!$B:$G,3)</f>
        <v>A</v>
      </c>
      <c r="C3659" s="10" t="str">
        <f>VLOOKUP($E3659,'Overview Cluster Days'!$B:$G,5)</f>
        <v>Winter</v>
      </c>
      <c r="D3659" s="10" t="str">
        <f>VLOOKUP($E3659,'Overview Cluster Days'!$B:$G,6)</f>
        <v>Weekday</v>
      </c>
      <c r="E3659">
        <v>20190305</v>
      </c>
      <c r="F3659">
        <v>10</v>
      </c>
      <c r="G3659" s="80">
        <v>-568.29999999999995</v>
      </c>
      <c r="H3659" s="80">
        <v>10706.6</v>
      </c>
      <c r="I3659" s="80">
        <v>3270.4</v>
      </c>
      <c r="J3659" s="80">
        <v>1239.8</v>
      </c>
      <c r="K3659" s="80">
        <v>-2665.1</v>
      </c>
      <c r="L3659" s="81">
        <v>-1594.4</v>
      </c>
      <c r="M3659" s="82">
        <v>8975.6</v>
      </c>
      <c r="N3659" s="82">
        <v>-4513.8</v>
      </c>
      <c r="O3659" s="82">
        <v>847.7</v>
      </c>
      <c r="P3659" s="82">
        <v>-3715.1</v>
      </c>
      <c r="Q3659" s="26">
        <v>60.21</v>
      </c>
      <c r="R3659" s="27">
        <v>35.51</v>
      </c>
      <c r="S3659" s="27">
        <v>44.75</v>
      </c>
      <c r="T3659" s="27">
        <v>60</v>
      </c>
      <c r="U3659" s="28">
        <v>41.4</v>
      </c>
    </row>
    <row r="3660" spans="1:21" x14ac:dyDescent="0.25">
      <c r="A3660" t="s">
        <v>24</v>
      </c>
      <c r="B3660" s="10" t="str">
        <f>VLOOKUP($E3660,'Overview Cluster Days'!$B:$G,3)</f>
        <v>A</v>
      </c>
      <c r="C3660" s="10" t="str">
        <f>VLOOKUP($E3660,'Overview Cluster Days'!$B:$G,5)</f>
        <v>Winter</v>
      </c>
      <c r="D3660" s="10" t="str">
        <f>VLOOKUP($E3660,'Overview Cluster Days'!$B:$G,6)</f>
        <v>Weekday</v>
      </c>
      <c r="E3660">
        <v>20190305</v>
      </c>
      <c r="F3660">
        <v>11</v>
      </c>
      <c r="G3660" s="80">
        <v>-706.7</v>
      </c>
      <c r="H3660" s="80">
        <v>10243.6</v>
      </c>
      <c r="I3660" s="80">
        <v>3540.1</v>
      </c>
      <c r="J3660" s="80">
        <v>1643.9</v>
      </c>
      <c r="K3660" s="80">
        <v>-2483.6999999999998</v>
      </c>
      <c r="L3660" s="81">
        <v>-1732.8</v>
      </c>
      <c r="M3660" s="82">
        <v>8512.6</v>
      </c>
      <c r="N3660" s="82">
        <v>-4244.1000000000004</v>
      </c>
      <c r="O3660" s="82">
        <v>998</v>
      </c>
      <c r="P3660" s="82">
        <v>-3533.7</v>
      </c>
      <c r="Q3660" s="26">
        <v>51.21</v>
      </c>
      <c r="R3660" s="27">
        <v>27.33</v>
      </c>
      <c r="S3660" s="27">
        <v>42.88</v>
      </c>
      <c r="T3660" s="27">
        <v>45.95</v>
      </c>
      <c r="U3660" s="28">
        <v>43.97</v>
      </c>
    </row>
    <row r="3661" spans="1:21" x14ac:dyDescent="0.25">
      <c r="A3661" t="s">
        <v>24</v>
      </c>
      <c r="B3661" s="10" t="str">
        <f>VLOOKUP($E3661,'Overview Cluster Days'!$B:$G,3)</f>
        <v>A</v>
      </c>
      <c r="C3661" s="10" t="str">
        <f>VLOOKUP($E3661,'Overview Cluster Days'!$B:$G,5)</f>
        <v>Winter</v>
      </c>
      <c r="D3661" s="10" t="str">
        <f>VLOOKUP($E3661,'Overview Cluster Days'!$B:$G,6)</f>
        <v>Weekday</v>
      </c>
      <c r="E3661">
        <v>20190305</v>
      </c>
      <c r="F3661">
        <v>12</v>
      </c>
      <c r="G3661" s="80">
        <v>-782.7</v>
      </c>
      <c r="H3661" s="80">
        <v>10597.1</v>
      </c>
      <c r="I3661" s="80">
        <v>3184.6</v>
      </c>
      <c r="J3661" s="80">
        <v>2146.1999999999998</v>
      </c>
      <c r="K3661" s="80">
        <v>-2461.9</v>
      </c>
      <c r="L3661" s="81">
        <v>-1808.8</v>
      </c>
      <c r="M3661" s="82">
        <v>8866.1</v>
      </c>
      <c r="N3661" s="82">
        <v>-4599.6000000000004</v>
      </c>
      <c r="O3661" s="82">
        <v>1054.2</v>
      </c>
      <c r="P3661" s="82">
        <v>-3511.9</v>
      </c>
      <c r="Q3661" s="26">
        <v>44.51</v>
      </c>
      <c r="R3661" s="27">
        <v>31.79</v>
      </c>
      <c r="S3661" s="27">
        <v>39.81</v>
      </c>
      <c r="T3661" s="27">
        <v>43.76</v>
      </c>
      <c r="U3661" s="28">
        <v>43.06</v>
      </c>
    </row>
    <row r="3662" spans="1:21" x14ac:dyDescent="0.25">
      <c r="A3662" t="s">
        <v>24</v>
      </c>
      <c r="B3662" s="10" t="str">
        <f>VLOOKUP($E3662,'Overview Cluster Days'!$B:$G,3)</f>
        <v>A</v>
      </c>
      <c r="C3662" s="10" t="str">
        <f>VLOOKUP($E3662,'Overview Cluster Days'!$B:$G,5)</f>
        <v>Winter</v>
      </c>
      <c r="D3662" s="10" t="str">
        <f>VLOOKUP($E3662,'Overview Cluster Days'!$B:$G,6)</f>
        <v>Weekday</v>
      </c>
      <c r="E3662">
        <v>20190305</v>
      </c>
      <c r="F3662">
        <v>13</v>
      </c>
      <c r="G3662" s="80">
        <v>-544.70000000000005</v>
      </c>
      <c r="H3662" s="80">
        <v>10641.7</v>
      </c>
      <c r="I3662" s="80">
        <v>3688.4</v>
      </c>
      <c r="J3662" s="80">
        <v>2489.8000000000002</v>
      </c>
      <c r="K3662" s="80">
        <v>-2561.1999999999998</v>
      </c>
      <c r="L3662" s="81">
        <v>-1570.8</v>
      </c>
      <c r="M3662" s="82">
        <v>8910.7000000000007</v>
      </c>
      <c r="N3662" s="82">
        <v>-4500.8</v>
      </c>
      <c r="O3662" s="82">
        <v>802.1</v>
      </c>
      <c r="P3662" s="82">
        <v>-3641.2</v>
      </c>
      <c r="Q3662" s="26">
        <v>43.1</v>
      </c>
      <c r="R3662" s="27">
        <v>30.74</v>
      </c>
      <c r="S3662" s="27">
        <v>38.67</v>
      </c>
      <c r="T3662" s="27">
        <v>42.4</v>
      </c>
      <c r="U3662" s="28">
        <v>42.59</v>
      </c>
    </row>
    <row r="3663" spans="1:21" x14ac:dyDescent="0.25">
      <c r="A3663" t="s">
        <v>24</v>
      </c>
      <c r="B3663" s="10" t="str">
        <f>VLOOKUP($E3663,'Overview Cluster Days'!$B:$G,3)</f>
        <v>A</v>
      </c>
      <c r="C3663" s="10" t="str">
        <f>VLOOKUP($E3663,'Overview Cluster Days'!$B:$G,5)</f>
        <v>Winter</v>
      </c>
      <c r="D3663" s="10" t="str">
        <f>VLOOKUP($E3663,'Overview Cluster Days'!$B:$G,6)</f>
        <v>Weekday</v>
      </c>
      <c r="E3663">
        <v>20190305</v>
      </c>
      <c r="F3663">
        <v>14</v>
      </c>
      <c r="G3663" s="80">
        <v>-508.1</v>
      </c>
      <c r="H3663" s="80">
        <v>10405.200000000001</v>
      </c>
      <c r="I3663" s="80">
        <v>4609.1000000000004</v>
      </c>
      <c r="J3663" s="80">
        <v>2237.6999999999998</v>
      </c>
      <c r="K3663" s="80">
        <v>-2963.6</v>
      </c>
      <c r="L3663" s="81">
        <v>-1534.2</v>
      </c>
      <c r="M3663" s="82">
        <v>8674.2000000000007</v>
      </c>
      <c r="N3663" s="82">
        <v>-3580.1</v>
      </c>
      <c r="O3663" s="82">
        <v>483.7</v>
      </c>
      <c r="P3663" s="82">
        <v>-4043.6</v>
      </c>
      <c r="Q3663" s="26">
        <v>41.72</v>
      </c>
      <c r="R3663" s="27">
        <v>32.450000000000003</v>
      </c>
      <c r="S3663" s="27">
        <v>38.130000000000003</v>
      </c>
      <c r="T3663" s="27">
        <v>41.52</v>
      </c>
      <c r="U3663" s="28">
        <v>40.99</v>
      </c>
    </row>
    <row r="3664" spans="1:21" x14ac:dyDescent="0.25">
      <c r="A3664" t="s">
        <v>24</v>
      </c>
      <c r="B3664" s="10" t="str">
        <f>VLOOKUP($E3664,'Overview Cluster Days'!$B:$G,3)</f>
        <v>A</v>
      </c>
      <c r="C3664" s="10" t="str">
        <f>VLOOKUP($E3664,'Overview Cluster Days'!$B:$G,5)</f>
        <v>Winter</v>
      </c>
      <c r="D3664" s="10" t="str">
        <f>VLOOKUP($E3664,'Overview Cluster Days'!$B:$G,6)</f>
        <v>Weekday</v>
      </c>
      <c r="E3664">
        <v>20190305</v>
      </c>
      <c r="F3664">
        <v>15</v>
      </c>
      <c r="G3664" s="80">
        <v>-503.8</v>
      </c>
      <c r="H3664" s="80">
        <v>9883.9</v>
      </c>
      <c r="I3664" s="80">
        <v>6037.6</v>
      </c>
      <c r="J3664" s="80">
        <v>1833.3</v>
      </c>
      <c r="K3664" s="80">
        <v>-3489.6</v>
      </c>
      <c r="L3664" s="81">
        <v>-1529.9</v>
      </c>
      <c r="M3664" s="82">
        <v>8152.9</v>
      </c>
      <c r="N3664" s="82">
        <v>-2151.6</v>
      </c>
      <c r="O3664" s="82">
        <v>98.2</v>
      </c>
      <c r="P3664" s="82">
        <v>-4569.6000000000004</v>
      </c>
      <c r="Q3664" s="26">
        <v>41.15</v>
      </c>
      <c r="R3664" s="27">
        <v>38.17</v>
      </c>
      <c r="S3664" s="27">
        <v>39.24</v>
      </c>
      <c r="T3664" s="27">
        <v>41.15</v>
      </c>
      <c r="U3664" s="28">
        <v>38.54</v>
      </c>
    </row>
    <row r="3665" spans="1:21" x14ac:dyDescent="0.25">
      <c r="A3665" t="s">
        <v>24</v>
      </c>
      <c r="B3665" s="10" t="str">
        <f>VLOOKUP($E3665,'Overview Cluster Days'!$B:$G,3)</f>
        <v>A</v>
      </c>
      <c r="C3665" s="10" t="str">
        <f>VLOOKUP($E3665,'Overview Cluster Days'!$B:$G,5)</f>
        <v>Winter</v>
      </c>
      <c r="D3665" s="10" t="str">
        <f>VLOOKUP($E3665,'Overview Cluster Days'!$B:$G,6)</f>
        <v>Weekday</v>
      </c>
      <c r="E3665">
        <v>20190305</v>
      </c>
      <c r="F3665">
        <v>16</v>
      </c>
      <c r="G3665" s="80">
        <v>-706</v>
      </c>
      <c r="H3665" s="80">
        <v>7026.3</v>
      </c>
      <c r="I3665" s="80">
        <v>7079.8</v>
      </c>
      <c r="J3665" s="80">
        <v>1311.3</v>
      </c>
      <c r="K3665" s="80">
        <v>-1904.6</v>
      </c>
      <c r="L3665" s="81">
        <v>-1732.1</v>
      </c>
      <c r="M3665" s="82">
        <v>5675.9</v>
      </c>
      <c r="N3665" s="82">
        <v>-1151.4000000000001</v>
      </c>
      <c r="O3665" s="82">
        <v>195.2</v>
      </c>
      <c r="P3665" s="82">
        <v>-2987.6</v>
      </c>
      <c r="Q3665" s="26">
        <v>44.03</v>
      </c>
      <c r="R3665" s="27">
        <v>44.03</v>
      </c>
      <c r="S3665" s="27">
        <v>44.03</v>
      </c>
      <c r="T3665" s="27">
        <v>44.03</v>
      </c>
      <c r="U3665" s="28">
        <v>44.03</v>
      </c>
    </row>
    <row r="3666" spans="1:21" x14ac:dyDescent="0.25">
      <c r="A3666" t="s">
        <v>24</v>
      </c>
      <c r="B3666" s="10" t="str">
        <f>VLOOKUP($E3666,'Overview Cluster Days'!$B:$G,3)</f>
        <v>A</v>
      </c>
      <c r="C3666" s="10" t="str">
        <f>VLOOKUP($E3666,'Overview Cluster Days'!$B:$G,5)</f>
        <v>Winter</v>
      </c>
      <c r="D3666" s="10" t="str">
        <f>VLOOKUP($E3666,'Overview Cluster Days'!$B:$G,6)</f>
        <v>Weekday</v>
      </c>
      <c r="E3666">
        <v>20190305</v>
      </c>
      <c r="F3666">
        <v>17</v>
      </c>
      <c r="G3666" s="80">
        <v>-1053.2</v>
      </c>
      <c r="H3666" s="80">
        <v>3513.8</v>
      </c>
      <c r="I3666" s="80">
        <v>8530.5</v>
      </c>
      <c r="J3666" s="80">
        <v>731.8</v>
      </c>
      <c r="K3666" s="80">
        <v>-1624.7</v>
      </c>
      <c r="L3666" s="81">
        <v>-2079.3000000000002</v>
      </c>
      <c r="M3666" s="82">
        <v>3865.9</v>
      </c>
      <c r="N3666" s="82">
        <v>1220.3</v>
      </c>
      <c r="O3666" s="82">
        <v>-299.2</v>
      </c>
      <c r="P3666" s="82">
        <v>-2707.7</v>
      </c>
      <c r="Q3666" s="26">
        <v>46.5</v>
      </c>
      <c r="R3666" s="27">
        <v>46.5</v>
      </c>
      <c r="S3666" s="27">
        <v>46.5</v>
      </c>
      <c r="T3666" s="27">
        <v>46.5</v>
      </c>
      <c r="U3666" s="28">
        <v>46.5</v>
      </c>
    </row>
    <row r="3667" spans="1:21" x14ac:dyDescent="0.25">
      <c r="A3667" t="s">
        <v>24</v>
      </c>
      <c r="B3667" s="10" t="str">
        <f>VLOOKUP($E3667,'Overview Cluster Days'!$B:$G,3)</f>
        <v>A</v>
      </c>
      <c r="C3667" s="10" t="str">
        <f>VLOOKUP($E3667,'Overview Cluster Days'!$B:$G,5)</f>
        <v>Winter</v>
      </c>
      <c r="D3667" s="10" t="str">
        <f>VLOOKUP($E3667,'Overview Cluster Days'!$B:$G,6)</f>
        <v>Weekday</v>
      </c>
      <c r="E3667">
        <v>20190305</v>
      </c>
      <c r="F3667">
        <v>18</v>
      </c>
      <c r="G3667" s="80">
        <v>-1432.6</v>
      </c>
      <c r="H3667" s="80">
        <v>954.8</v>
      </c>
      <c r="I3667" s="80">
        <v>10126.700000000001</v>
      </c>
      <c r="J3667" s="80">
        <v>31.8</v>
      </c>
      <c r="K3667" s="80">
        <v>-844.7</v>
      </c>
      <c r="L3667" s="81">
        <v>-2458.6999999999998</v>
      </c>
      <c r="M3667" s="82">
        <v>1844.9</v>
      </c>
      <c r="N3667" s="82">
        <v>2831.3</v>
      </c>
      <c r="O3667" s="82">
        <v>-289.8</v>
      </c>
      <c r="P3667" s="82">
        <v>-1927.7</v>
      </c>
      <c r="Q3667" s="26">
        <v>49.35</v>
      </c>
      <c r="R3667" s="27">
        <v>49.35</v>
      </c>
      <c r="S3667" s="27">
        <v>49.35</v>
      </c>
      <c r="T3667" s="27">
        <v>49.35</v>
      </c>
      <c r="U3667" s="28">
        <v>49.35</v>
      </c>
    </row>
    <row r="3668" spans="1:21" x14ac:dyDescent="0.25">
      <c r="A3668" t="s">
        <v>24</v>
      </c>
      <c r="B3668" s="10" t="str">
        <f>VLOOKUP($E3668,'Overview Cluster Days'!$B:$G,3)</f>
        <v>A</v>
      </c>
      <c r="C3668" s="10" t="str">
        <f>VLOOKUP($E3668,'Overview Cluster Days'!$B:$G,5)</f>
        <v>Winter</v>
      </c>
      <c r="D3668" s="10" t="str">
        <f>VLOOKUP($E3668,'Overview Cluster Days'!$B:$G,6)</f>
        <v>Weekday</v>
      </c>
      <c r="E3668">
        <v>20190305</v>
      </c>
      <c r="F3668">
        <v>19</v>
      </c>
      <c r="G3668" s="80">
        <v>-1123.2</v>
      </c>
      <c r="H3668" s="80">
        <v>-1612</v>
      </c>
      <c r="I3668" s="80">
        <v>9175.2999999999993</v>
      </c>
      <c r="J3668" s="80">
        <v>380.6</v>
      </c>
      <c r="K3668" s="80">
        <v>-58.7</v>
      </c>
      <c r="L3668" s="81">
        <v>-2149.3000000000002</v>
      </c>
      <c r="M3668" s="82">
        <v>-672.8</v>
      </c>
      <c r="N3668" s="82">
        <v>3946.3</v>
      </c>
      <c r="O3668" s="82">
        <v>-11.5</v>
      </c>
      <c r="P3668" s="82">
        <v>-1112.7</v>
      </c>
      <c r="Q3668" s="26">
        <v>56.38</v>
      </c>
      <c r="R3668" s="27">
        <v>54.33</v>
      </c>
      <c r="S3668" s="27">
        <v>53.03</v>
      </c>
      <c r="T3668" s="27">
        <v>55.16</v>
      </c>
      <c r="U3668" s="28">
        <v>54.33</v>
      </c>
    </row>
    <row r="3669" spans="1:21" x14ac:dyDescent="0.25">
      <c r="A3669" t="s">
        <v>24</v>
      </c>
      <c r="B3669" s="10" t="str">
        <f>VLOOKUP($E3669,'Overview Cluster Days'!$B:$G,3)</f>
        <v>A</v>
      </c>
      <c r="C3669" s="10" t="str">
        <f>VLOOKUP($E3669,'Overview Cluster Days'!$B:$G,5)</f>
        <v>Winter</v>
      </c>
      <c r="D3669" s="10" t="str">
        <f>VLOOKUP($E3669,'Overview Cluster Days'!$B:$G,6)</f>
        <v>Weekday</v>
      </c>
      <c r="E3669">
        <v>20190305</v>
      </c>
      <c r="F3669">
        <v>20</v>
      </c>
      <c r="G3669" s="80">
        <v>-1012.1</v>
      </c>
      <c r="H3669" s="80">
        <v>-1782.7</v>
      </c>
      <c r="I3669" s="80">
        <v>7216.9</v>
      </c>
      <c r="J3669" s="80">
        <v>457.1</v>
      </c>
      <c r="K3669" s="80">
        <v>392</v>
      </c>
      <c r="L3669" s="81">
        <v>-2038.2</v>
      </c>
      <c r="M3669" s="82">
        <v>457.8</v>
      </c>
      <c r="N3669" s="82">
        <v>2177.4</v>
      </c>
      <c r="O3669" s="82">
        <v>65</v>
      </c>
      <c r="P3669" s="82">
        <v>-662</v>
      </c>
      <c r="Q3669" s="26">
        <v>55.18</v>
      </c>
      <c r="R3669" s="27">
        <v>55.18</v>
      </c>
      <c r="S3669" s="27">
        <v>55.18</v>
      </c>
      <c r="T3669" s="27">
        <v>55.18</v>
      </c>
      <c r="U3669" s="28">
        <v>55.18</v>
      </c>
    </row>
    <row r="3670" spans="1:21" x14ac:dyDescent="0.25">
      <c r="A3670" t="s">
        <v>24</v>
      </c>
      <c r="B3670" s="10" t="str">
        <f>VLOOKUP($E3670,'Overview Cluster Days'!$B:$G,3)</f>
        <v>A</v>
      </c>
      <c r="C3670" s="10" t="str">
        <f>VLOOKUP($E3670,'Overview Cluster Days'!$B:$G,5)</f>
        <v>Winter</v>
      </c>
      <c r="D3670" s="10" t="str">
        <f>VLOOKUP($E3670,'Overview Cluster Days'!$B:$G,6)</f>
        <v>Weekday</v>
      </c>
      <c r="E3670">
        <v>20190305</v>
      </c>
      <c r="F3670">
        <v>21</v>
      </c>
      <c r="G3670" s="80">
        <v>-1046.8</v>
      </c>
      <c r="H3670" s="80">
        <v>-727.4</v>
      </c>
      <c r="I3670" s="80">
        <v>9032</v>
      </c>
      <c r="J3670" s="80">
        <v>955.2</v>
      </c>
      <c r="K3670" s="80">
        <v>-139.80000000000001</v>
      </c>
      <c r="L3670" s="81">
        <v>-2072.9</v>
      </c>
      <c r="M3670" s="82">
        <v>1517.8</v>
      </c>
      <c r="N3670" s="82">
        <v>1185.8</v>
      </c>
      <c r="O3670" s="82">
        <v>563.1</v>
      </c>
      <c r="P3670" s="82">
        <v>-1193.8</v>
      </c>
      <c r="Q3670" s="26">
        <v>51.04</v>
      </c>
      <c r="R3670" s="27">
        <v>51.04</v>
      </c>
      <c r="S3670" s="27">
        <v>51.04</v>
      </c>
      <c r="T3670" s="27">
        <v>51.04</v>
      </c>
      <c r="U3670" s="28">
        <v>51.04</v>
      </c>
    </row>
    <row r="3671" spans="1:21" x14ac:dyDescent="0.25">
      <c r="A3671" t="s">
        <v>24</v>
      </c>
      <c r="B3671" s="10" t="str">
        <f>VLOOKUP($E3671,'Overview Cluster Days'!$B:$G,3)</f>
        <v>A</v>
      </c>
      <c r="C3671" s="10" t="str">
        <f>VLOOKUP($E3671,'Overview Cluster Days'!$B:$G,5)</f>
        <v>Winter</v>
      </c>
      <c r="D3671" s="10" t="str">
        <f>VLOOKUP($E3671,'Overview Cluster Days'!$B:$G,6)</f>
        <v>Weekday</v>
      </c>
      <c r="E3671">
        <v>20190305</v>
      </c>
      <c r="F3671">
        <v>22</v>
      </c>
      <c r="G3671" s="80">
        <v>-1016.2</v>
      </c>
      <c r="H3671" s="80">
        <v>-1754</v>
      </c>
      <c r="I3671" s="80">
        <v>10007.799999999999</v>
      </c>
      <c r="J3671" s="80">
        <v>1618.5</v>
      </c>
      <c r="K3671" s="80">
        <v>-275.8</v>
      </c>
      <c r="L3671" s="81">
        <v>-2042.3</v>
      </c>
      <c r="M3671" s="82">
        <v>491.2</v>
      </c>
      <c r="N3671" s="82">
        <v>1780.6</v>
      </c>
      <c r="O3671" s="82">
        <v>1128.3</v>
      </c>
      <c r="P3671" s="82">
        <v>-1357.8</v>
      </c>
      <c r="Q3671" s="26">
        <v>47.99</v>
      </c>
      <c r="R3671" s="27">
        <v>47.99</v>
      </c>
      <c r="S3671" s="27">
        <v>47.99</v>
      </c>
      <c r="T3671" s="27">
        <v>47.99</v>
      </c>
      <c r="U3671" s="28">
        <v>47.99</v>
      </c>
    </row>
    <row r="3672" spans="1:21" x14ac:dyDescent="0.25">
      <c r="A3672" t="s">
        <v>24</v>
      </c>
      <c r="B3672" s="10" t="str">
        <f>VLOOKUP($E3672,'Overview Cluster Days'!$B:$G,3)</f>
        <v>A</v>
      </c>
      <c r="C3672" s="10" t="str">
        <f>VLOOKUP($E3672,'Overview Cluster Days'!$B:$G,5)</f>
        <v>Winter</v>
      </c>
      <c r="D3672" s="10" t="str">
        <f>VLOOKUP($E3672,'Overview Cluster Days'!$B:$G,6)</f>
        <v>Weekday</v>
      </c>
      <c r="E3672">
        <v>20190305</v>
      </c>
      <c r="F3672">
        <v>23</v>
      </c>
      <c r="G3672" s="80">
        <v>-1354.2</v>
      </c>
      <c r="H3672" s="80">
        <v>-523.29999999999995</v>
      </c>
      <c r="I3672" s="80">
        <v>8688</v>
      </c>
      <c r="J3672" s="80">
        <v>1775.3</v>
      </c>
      <c r="K3672" s="80">
        <v>158.1</v>
      </c>
      <c r="L3672" s="81">
        <v>-2380.3000000000002</v>
      </c>
      <c r="M3672" s="82">
        <v>1649</v>
      </c>
      <c r="N3672" s="82">
        <v>908.3</v>
      </c>
      <c r="O3672" s="82">
        <v>746.9</v>
      </c>
      <c r="P3672" s="82">
        <v>-923.9</v>
      </c>
      <c r="Q3672" s="26">
        <v>46.15</v>
      </c>
      <c r="R3672" s="27">
        <v>46.15</v>
      </c>
      <c r="S3672" s="27">
        <v>46.15</v>
      </c>
      <c r="T3672" s="27">
        <v>46.15</v>
      </c>
      <c r="U3672" s="28">
        <v>46.15</v>
      </c>
    </row>
    <row r="3673" spans="1:21" x14ac:dyDescent="0.25">
      <c r="A3673" t="s">
        <v>24</v>
      </c>
      <c r="B3673" s="10" t="str">
        <f>VLOOKUP($E3673,'Overview Cluster Days'!$B:$G,3)</f>
        <v>A</v>
      </c>
      <c r="C3673" s="10" t="str">
        <f>VLOOKUP($E3673,'Overview Cluster Days'!$B:$G,5)</f>
        <v>Winter</v>
      </c>
      <c r="D3673" s="10" t="str">
        <f>VLOOKUP($E3673,'Overview Cluster Days'!$B:$G,6)</f>
        <v>Weekday</v>
      </c>
      <c r="E3673">
        <v>20190305</v>
      </c>
      <c r="F3673">
        <v>24</v>
      </c>
      <c r="G3673" s="80">
        <v>-1025.7</v>
      </c>
      <c r="H3673" s="80">
        <v>3124.3</v>
      </c>
      <c r="I3673" s="80">
        <v>6977.5</v>
      </c>
      <c r="J3673" s="80">
        <v>1053.7</v>
      </c>
      <c r="K3673" s="80">
        <v>-504.4</v>
      </c>
      <c r="L3673" s="81">
        <v>-1973.8</v>
      </c>
      <c r="M3673" s="82">
        <v>2645.1</v>
      </c>
      <c r="N3673" s="82">
        <v>871.4</v>
      </c>
      <c r="O3673" s="82">
        <v>22.7</v>
      </c>
      <c r="P3673" s="82">
        <v>-1565.4</v>
      </c>
      <c r="Q3673" s="26">
        <v>41.61</v>
      </c>
      <c r="R3673" s="27">
        <v>41.61</v>
      </c>
      <c r="S3673" s="27">
        <v>41.61</v>
      </c>
      <c r="T3673" s="27">
        <v>41.61</v>
      </c>
      <c r="U3673" s="28">
        <v>41.61</v>
      </c>
    </row>
    <row r="3674" spans="1:21" x14ac:dyDescent="0.25">
      <c r="A3674" t="s">
        <v>24</v>
      </c>
      <c r="B3674" s="10" t="str">
        <f>VLOOKUP($E3674,'Overview Cluster Days'!$B:$G,3)</f>
        <v>A</v>
      </c>
      <c r="C3674" s="10" t="str">
        <f>VLOOKUP($E3674,'Overview Cluster Days'!$B:$G,5)</f>
        <v>Winter</v>
      </c>
      <c r="D3674" s="10" t="str">
        <f>VLOOKUP($E3674,'Overview Cluster Days'!$B:$G,6)</f>
        <v>Weekday</v>
      </c>
      <c r="E3674">
        <v>20190306</v>
      </c>
      <c r="F3674">
        <v>1</v>
      </c>
      <c r="G3674" s="80">
        <v>-840.9</v>
      </c>
      <c r="H3674" s="80">
        <v>3117.1</v>
      </c>
      <c r="I3674" s="80">
        <v>7821.9</v>
      </c>
      <c r="J3674" s="80">
        <v>63.3</v>
      </c>
      <c r="K3674" s="80">
        <v>-161.1</v>
      </c>
      <c r="L3674" s="81">
        <v>-1777.9</v>
      </c>
      <c r="M3674" s="82">
        <v>1070.0999999999999</v>
      </c>
      <c r="N3674" s="82">
        <v>2977.6</v>
      </c>
      <c r="O3674" s="82">
        <v>-1429.7</v>
      </c>
      <c r="P3674" s="82">
        <v>-840.1</v>
      </c>
      <c r="Q3674" s="26">
        <v>36.450000000000003</v>
      </c>
      <c r="R3674" s="27">
        <v>36.450000000000003</v>
      </c>
      <c r="S3674" s="27">
        <v>36.450000000000003</v>
      </c>
      <c r="T3674" s="27">
        <v>36.450000000000003</v>
      </c>
      <c r="U3674" s="28">
        <v>36.450000000000003</v>
      </c>
    </row>
    <row r="3675" spans="1:21" x14ac:dyDescent="0.25">
      <c r="A3675" t="s">
        <v>24</v>
      </c>
      <c r="B3675" s="10" t="str">
        <f>VLOOKUP($E3675,'Overview Cluster Days'!$B:$G,3)</f>
        <v>A</v>
      </c>
      <c r="C3675" s="10" t="str">
        <f>VLOOKUP($E3675,'Overview Cluster Days'!$B:$G,5)</f>
        <v>Winter</v>
      </c>
      <c r="D3675" s="10" t="str">
        <f>VLOOKUP($E3675,'Overview Cluster Days'!$B:$G,6)</f>
        <v>Weekday</v>
      </c>
      <c r="E3675">
        <v>20190306</v>
      </c>
      <c r="F3675">
        <v>2</v>
      </c>
      <c r="G3675" s="80">
        <v>-390.4</v>
      </c>
      <c r="H3675" s="80">
        <v>2811.7</v>
      </c>
      <c r="I3675" s="80">
        <v>8057.8</v>
      </c>
      <c r="J3675" s="80">
        <v>0.9</v>
      </c>
      <c r="K3675" s="80">
        <v>-912.4</v>
      </c>
      <c r="L3675" s="81">
        <v>-1200.8</v>
      </c>
      <c r="M3675" s="82">
        <v>753.7</v>
      </c>
      <c r="N3675" s="82">
        <v>3661.6</v>
      </c>
      <c r="O3675" s="82">
        <v>-1657.1</v>
      </c>
      <c r="P3675" s="82">
        <v>-1557.4</v>
      </c>
      <c r="Q3675" s="26">
        <v>35.1</v>
      </c>
      <c r="R3675" s="27">
        <v>33.71</v>
      </c>
      <c r="S3675" s="27">
        <v>33</v>
      </c>
      <c r="T3675" s="27">
        <v>36</v>
      </c>
      <c r="U3675" s="28">
        <v>33.729999999999997</v>
      </c>
    </row>
    <row r="3676" spans="1:21" x14ac:dyDescent="0.25">
      <c r="A3676" t="s">
        <v>24</v>
      </c>
      <c r="B3676" s="10" t="str">
        <f>VLOOKUP($E3676,'Overview Cluster Days'!$B:$G,3)</f>
        <v>A</v>
      </c>
      <c r="C3676" s="10" t="str">
        <f>VLOOKUP($E3676,'Overview Cluster Days'!$B:$G,5)</f>
        <v>Winter</v>
      </c>
      <c r="D3676" s="10" t="str">
        <f>VLOOKUP($E3676,'Overview Cluster Days'!$B:$G,6)</f>
        <v>Weekday</v>
      </c>
      <c r="E3676">
        <v>20190306</v>
      </c>
      <c r="F3676">
        <v>3</v>
      </c>
      <c r="G3676" s="80">
        <v>143.6</v>
      </c>
      <c r="H3676" s="80">
        <v>2652.6</v>
      </c>
      <c r="I3676" s="80">
        <v>7941.2</v>
      </c>
      <c r="J3676" s="80">
        <v>-357.4</v>
      </c>
      <c r="K3676" s="80">
        <v>-1267.3</v>
      </c>
      <c r="L3676" s="81">
        <v>-616.1</v>
      </c>
      <c r="M3676" s="82">
        <v>594.6</v>
      </c>
      <c r="N3676" s="82">
        <v>4019.2</v>
      </c>
      <c r="O3676" s="82">
        <v>-2015.4</v>
      </c>
      <c r="P3676" s="82">
        <v>-1982.3</v>
      </c>
      <c r="Q3676" s="26">
        <v>35.46</v>
      </c>
      <c r="R3676" s="27">
        <v>32.090000000000003</v>
      </c>
      <c r="S3676" s="27">
        <v>30.02</v>
      </c>
      <c r="T3676" s="27">
        <v>33.46</v>
      </c>
      <c r="U3676" s="28">
        <v>32.090000000000003</v>
      </c>
    </row>
    <row r="3677" spans="1:21" x14ac:dyDescent="0.25">
      <c r="A3677" t="s">
        <v>24</v>
      </c>
      <c r="B3677" s="10" t="str">
        <f>VLOOKUP($E3677,'Overview Cluster Days'!$B:$G,3)</f>
        <v>A</v>
      </c>
      <c r="C3677" s="10" t="str">
        <f>VLOOKUP($E3677,'Overview Cluster Days'!$B:$G,5)</f>
        <v>Winter</v>
      </c>
      <c r="D3677" s="10" t="str">
        <f>VLOOKUP($E3677,'Overview Cluster Days'!$B:$G,6)</f>
        <v>Weekday</v>
      </c>
      <c r="E3677">
        <v>20190306</v>
      </c>
      <c r="F3677">
        <v>4</v>
      </c>
      <c r="G3677" s="80">
        <v>221.9</v>
      </c>
      <c r="H3677" s="80">
        <v>2055.4</v>
      </c>
      <c r="I3677" s="80">
        <v>8602.4</v>
      </c>
      <c r="J3677" s="80">
        <v>-186.5</v>
      </c>
      <c r="K3677" s="80">
        <v>-1183.5999999999999</v>
      </c>
      <c r="L3677" s="81">
        <v>-487.2</v>
      </c>
      <c r="M3677" s="82">
        <v>88.4</v>
      </c>
      <c r="N3677" s="82">
        <v>4190.8999999999996</v>
      </c>
      <c r="O3677" s="82">
        <v>-1844.5</v>
      </c>
      <c r="P3677" s="82">
        <v>-1947.6</v>
      </c>
      <c r="Q3677" s="26">
        <v>31.32</v>
      </c>
      <c r="R3677" s="27">
        <v>32.81</v>
      </c>
      <c r="S3677" s="27">
        <v>26.07</v>
      </c>
      <c r="T3677" s="27">
        <v>33.35</v>
      </c>
      <c r="U3677" s="28">
        <v>32.81</v>
      </c>
    </row>
    <row r="3678" spans="1:21" x14ac:dyDescent="0.25">
      <c r="A3678" t="s">
        <v>24</v>
      </c>
      <c r="B3678" s="10" t="str">
        <f>VLOOKUP($E3678,'Overview Cluster Days'!$B:$G,3)</f>
        <v>A</v>
      </c>
      <c r="C3678" s="10" t="str">
        <f>VLOOKUP($E3678,'Overview Cluster Days'!$B:$G,5)</f>
        <v>Winter</v>
      </c>
      <c r="D3678" s="10" t="str">
        <f>VLOOKUP($E3678,'Overview Cluster Days'!$B:$G,6)</f>
        <v>Weekday</v>
      </c>
      <c r="E3678">
        <v>20190306</v>
      </c>
      <c r="F3678">
        <v>5</v>
      </c>
      <c r="G3678" s="80">
        <v>354.6</v>
      </c>
      <c r="H3678" s="80">
        <v>1912</v>
      </c>
      <c r="I3678" s="80">
        <v>8731.4</v>
      </c>
      <c r="J3678" s="80">
        <v>-125.2</v>
      </c>
      <c r="K3678" s="80">
        <v>-2065.3000000000002</v>
      </c>
      <c r="L3678" s="81">
        <v>-354.5</v>
      </c>
      <c r="M3678" s="82">
        <v>-29</v>
      </c>
      <c r="N3678" s="82">
        <v>5074</v>
      </c>
      <c r="O3678" s="82">
        <v>-1784.2</v>
      </c>
      <c r="P3678" s="82">
        <v>-2906.3</v>
      </c>
      <c r="Q3678" s="26">
        <v>36.4</v>
      </c>
      <c r="R3678" s="27">
        <v>30.07</v>
      </c>
      <c r="S3678" s="27">
        <v>26.18</v>
      </c>
      <c r="T3678" s="27">
        <v>32.630000000000003</v>
      </c>
      <c r="U3678" s="28">
        <v>30.07</v>
      </c>
    </row>
    <row r="3679" spans="1:21" x14ac:dyDescent="0.25">
      <c r="A3679" t="s">
        <v>24</v>
      </c>
      <c r="B3679" s="10" t="str">
        <f>VLOOKUP($E3679,'Overview Cluster Days'!$B:$G,3)</f>
        <v>A</v>
      </c>
      <c r="C3679" s="10" t="str">
        <f>VLOOKUP($E3679,'Overview Cluster Days'!$B:$G,5)</f>
        <v>Winter</v>
      </c>
      <c r="D3679" s="10" t="str">
        <f>VLOOKUP($E3679,'Overview Cluster Days'!$B:$G,6)</f>
        <v>Weekday</v>
      </c>
      <c r="E3679">
        <v>20190306</v>
      </c>
      <c r="F3679">
        <v>6</v>
      </c>
      <c r="G3679" s="80">
        <v>-10.4</v>
      </c>
      <c r="H3679" s="80">
        <v>2112.6</v>
      </c>
      <c r="I3679" s="80">
        <v>7794.1</v>
      </c>
      <c r="J3679" s="80">
        <v>-79.2</v>
      </c>
      <c r="K3679" s="80">
        <v>-1700.1</v>
      </c>
      <c r="L3679" s="81">
        <v>-495.9</v>
      </c>
      <c r="M3679" s="82">
        <v>196.6</v>
      </c>
      <c r="N3679" s="82">
        <v>4607.6000000000004</v>
      </c>
      <c r="O3679" s="82">
        <v>-1677.2</v>
      </c>
      <c r="P3679" s="82">
        <v>-2631.1</v>
      </c>
      <c r="Q3679" s="26">
        <v>36.81</v>
      </c>
      <c r="R3679" s="27">
        <v>32.86</v>
      </c>
      <c r="S3679" s="27">
        <v>30.42</v>
      </c>
      <c r="T3679" s="27">
        <v>34.450000000000003</v>
      </c>
      <c r="U3679" s="28">
        <v>32.86</v>
      </c>
    </row>
    <row r="3680" spans="1:21" x14ac:dyDescent="0.25">
      <c r="A3680" t="s">
        <v>24</v>
      </c>
      <c r="B3680" s="10" t="str">
        <f>VLOOKUP($E3680,'Overview Cluster Days'!$B:$G,3)</f>
        <v>A</v>
      </c>
      <c r="C3680" s="10" t="str">
        <f>VLOOKUP($E3680,'Overview Cluster Days'!$B:$G,5)</f>
        <v>Winter</v>
      </c>
      <c r="D3680" s="10" t="str">
        <f>VLOOKUP($E3680,'Overview Cluster Days'!$B:$G,6)</f>
        <v>Weekday</v>
      </c>
      <c r="E3680">
        <v>20190306</v>
      </c>
      <c r="F3680">
        <v>7</v>
      </c>
      <c r="G3680" s="80">
        <v>-724.5</v>
      </c>
      <c r="H3680" s="80">
        <v>111.5</v>
      </c>
      <c r="I3680" s="80">
        <v>8183.8</v>
      </c>
      <c r="J3680" s="80">
        <v>1341.3</v>
      </c>
      <c r="K3680" s="80">
        <v>-1774.5</v>
      </c>
      <c r="L3680" s="81">
        <v>-999.9</v>
      </c>
      <c r="M3680" s="82">
        <v>-1752.5</v>
      </c>
      <c r="N3680" s="82">
        <v>4931</v>
      </c>
      <c r="O3680" s="82">
        <v>194.9</v>
      </c>
      <c r="P3680" s="82">
        <v>-2373.5</v>
      </c>
      <c r="Q3680" s="26">
        <v>43.47</v>
      </c>
      <c r="R3680" s="27">
        <v>43.92</v>
      </c>
      <c r="S3680" s="27">
        <v>37.82</v>
      </c>
      <c r="T3680" s="27">
        <v>43.29</v>
      </c>
      <c r="U3680" s="28">
        <v>43.92</v>
      </c>
    </row>
    <row r="3681" spans="1:21" x14ac:dyDescent="0.25">
      <c r="A3681" t="s">
        <v>24</v>
      </c>
      <c r="B3681" s="10" t="str">
        <f>VLOOKUP($E3681,'Overview Cluster Days'!$B:$G,3)</f>
        <v>A</v>
      </c>
      <c r="C3681" s="10" t="str">
        <f>VLOOKUP($E3681,'Overview Cluster Days'!$B:$G,5)</f>
        <v>Winter</v>
      </c>
      <c r="D3681" s="10" t="str">
        <f>VLOOKUP($E3681,'Overview Cluster Days'!$B:$G,6)</f>
        <v>Weekday</v>
      </c>
      <c r="E3681">
        <v>20190306</v>
      </c>
      <c r="F3681">
        <v>8</v>
      </c>
      <c r="G3681" s="80">
        <v>-1114.4000000000001</v>
      </c>
      <c r="H3681" s="80">
        <v>2075.9</v>
      </c>
      <c r="I3681" s="80">
        <v>8820</v>
      </c>
      <c r="J3681" s="80">
        <v>882.9</v>
      </c>
      <c r="K3681" s="80">
        <v>-1729.2</v>
      </c>
      <c r="L3681" s="81">
        <v>-1950.1</v>
      </c>
      <c r="M3681" s="82">
        <v>415.9</v>
      </c>
      <c r="N3681" s="82">
        <v>4319.1000000000004</v>
      </c>
      <c r="O3681" s="82">
        <v>-122.7</v>
      </c>
      <c r="P3681" s="82">
        <v>-2662.2</v>
      </c>
      <c r="Q3681" s="26">
        <v>53.41</v>
      </c>
      <c r="R3681" s="27">
        <v>47.48</v>
      </c>
      <c r="S3681" s="27">
        <v>43.65</v>
      </c>
      <c r="T3681" s="27">
        <v>49.9</v>
      </c>
      <c r="U3681" s="28">
        <v>47.48</v>
      </c>
    </row>
    <row r="3682" spans="1:21" x14ac:dyDescent="0.25">
      <c r="A3682" t="s">
        <v>24</v>
      </c>
      <c r="B3682" s="10" t="str">
        <f>VLOOKUP($E3682,'Overview Cluster Days'!$B:$G,3)</f>
        <v>A</v>
      </c>
      <c r="C3682" s="10" t="str">
        <f>VLOOKUP($E3682,'Overview Cluster Days'!$B:$G,5)</f>
        <v>Winter</v>
      </c>
      <c r="D3682" s="10" t="str">
        <f>VLOOKUP($E3682,'Overview Cluster Days'!$B:$G,6)</f>
        <v>Weekday</v>
      </c>
      <c r="E3682">
        <v>20190306</v>
      </c>
      <c r="F3682">
        <v>9</v>
      </c>
      <c r="G3682" s="80">
        <v>-1349</v>
      </c>
      <c r="H3682" s="80">
        <v>5294.5</v>
      </c>
      <c r="I3682" s="80">
        <v>8985.7999999999993</v>
      </c>
      <c r="J3682" s="80">
        <v>29</v>
      </c>
      <c r="K3682" s="80">
        <v>-1934.3</v>
      </c>
      <c r="L3682" s="81">
        <v>-2375.1</v>
      </c>
      <c r="M3682" s="82">
        <v>3654.3</v>
      </c>
      <c r="N3682" s="82">
        <v>2407.4</v>
      </c>
      <c r="O3682" s="82">
        <v>-901.3</v>
      </c>
      <c r="P3682" s="82">
        <v>-2785.3</v>
      </c>
      <c r="Q3682" s="26">
        <v>47.81</v>
      </c>
      <c r="R3682" s="27">
        <v>47.81</v>
      </c>
      <c r="S3682" s="27">
        <v>47.81</v>
      </c>
      <c r="T3682" s="27">
        <v>47.81</v>
      </c>
      <c r="U3682" s="28">
        <v>47.81</v>
      </c>
    </row>
    <row r="3683" spans="1:21" x14ac:dyDescent="0.25">
      <c r="A3683" t="s">
        <v>24</v>
      </c>
      <c r="B3683" s="10" t="str">
        <f>VLOOKUP($E3683,'Overview Cluster Days'!$B:$G,3)</f>
        <v>A</v>
      </c>
      <c r="C3683" s="10" t="str">
        <f>VLOOKUP($E3683,'Overview Cluster Days'!$B:$G,5)</f>
        <v>Winter</v>
      </c>
      <c r="D3683" s="10" t="str">
        <f>VLOOKUP($E3683,'Overview Cluster Days'!$B:$G,6)</f>
        <v>Weekday</v>
      </c>
      <c r="E3683">
        <v>20190306</v>
      </c>
      <c r="F3683">
        <v>10</v>
      </c>
      <c r="G3683" s="80">
        <v>-1236</v>
      </c>
      <c r="H3683" s="80">
        <v>6942.5</v>
      </c>
      <c r="I3683" s="80">
        <v>8398.7999999999993</v>
      </c>
      <c r="J3683" s="80">
        <v>31.6</v>
      </c>
      <c r="K3683" s="80">
        <v>-3058.5</v>
      </c>
      <c r="L3683" s="81">
        <v>-2262.1</v>
      </c>
      <c r="M3683" s="82">
        <v>5211.5</v>
      </c>
      <c r="N3683" s="82">
        <v>1122.5999999999999</v>
      </c>
      <c r="O3683" s="82">
        <v>-360.5</v>
      </c>
      <c r="P3683" s="82">
        <v>-3711.5</v>
      </c>
      <c r="Q3683" s="26">
        <v>50.83</v>
      </c>
      <c r="R3683" s="27">
        <v>40.56</v>
      </c>
      <c r="S3683" s="27">
        <v>44.35</v>
      </c>
      <c r="T3683" s="27">
        <v>51</v>
      </c>
      <c r="U3683" s="28">
        <v>41.98</v>
      </c>
    </row>
    <row r="3684" spans="1:21" x14ac:dyDescent="0.25">
      <c r="A3684" t="s">
        <v>24</v>
      </c>
      <c r="B3684" s="10" t="str">
        <f>VLOOKUP($E3684,'Overview Cluster Days'!$B:$G,3)</f>
        <v>A</v>
      </c>
      <c r="C3684" s="10" t="str">
        <f>VLOOKUP($E3684,'Overview Cluster Days'!$B:$G,5)</f>
        <v>Winter</v>
      </c>
      <c r="D3684" s="10" t="str">
        <f>VLOOKUP($E3684,'Overview Cluster Days'!$B:$G,6)</f>
        <v>Weekday</v>
      </c>
      <c r="E3684">
        <v>20190306</v>
      </c>
      <c r="F3684">
        <v>11</v>
      </c>
      <c r="G3684" s="80">
        <v>-1209.0999999999999</v>
      </c>
      <c r="H3684" s="80">
        <v>7547</v>
      </c>
      <c r="I3684" s="80">
        <v>7774.2</v>
      </c>
      <c r="J3684" s="80">
        <v>407.7</v>
      </c>
      <c r="K3684" s="80">
        <v>-3290.3</v>
      </c>
      <c r="L3684" s="81">
        <v>-2235.1999999999998</v>
      </c>
      <c r="M3684" s="82">
        <v>5816</v>
      </c>
      <c r="N3684" s="82">
        <v>132.9</v>
      </c>
      <c r="O3684" s="82">
        <v>15.6</v>
      </c>
      <c r="P3684" s="82">
        <v>-3729.3</v>
      </c>
      <c r="Q3684" s="26">
        <v>55.15</v>
      </c>
      <c r="R3684" s="27">
        <v>33.32</v>
      </c>
      <c r="S3684" s="27">
        <v>41.28</v>
      </c>
      <c r="T3684" s="27">
        <v>54.14</v>
      </c>
      <c r="U3684" s="28">
        <v>36.51</v>
      </c>
    </row>
    <row r="3685" spans="1:21" x14ac:dyDescent="0.25">
      <c r="A3685" t="s">
        <v>24</v>
      </c>
      <c r="B3685" s="10" t="str">
        <f>VLOOKUP($E3685,'Overview Cluster Days'!$B:$G,3)</f>
        <v>A</v>
      </c>
      <c r="C3685" s="10" t="str">
        <f>VLOOKUP($E3685,'Overview Cluster Days'!$B:$G,5)</f>
        <v>Winter</v>
      </c>
      <c r="D3685" s="10" t="str">
        <f>VLOOKUP($E3685,'Overview Cluster Days'!$B:$G,6)</f>
        <v>Weekday</v>
      </c>
      <c r="E3685">
        <v>20190306</v>
      </c>
      <c r="F3685">
        <v>12</v>
      </c>
      <c r="G3685" s="80">
        <v>-1378.9</v>
      </c>
      <c r="H3685" s="80">
        <v>8161.2</v>
      </c>
      <c r="I3685" s="80">
        <v>7567.3</v>
      </c>
      <c r="J3685" s="80">
        <v>485.5</v>
      </c>
      <c r="K3685" s="80">
        <v>-3291.9</v>
      </c>
      <c r="L3685" s="81">
        <v>-2405</v>
      </c>
      <c r="M3685" s="82">
        <v>6430.2</v>
      </c>
      <c r="N3685" s="82">
        <v>-116.9</v>
      </c>
      <c r="O3685" s="82">
        <v>114.6</v>
      </c>
      <c r="P3685" s="82">
        <v>-4022.9</v>
      </c>
      <c r="Q3685" s="26">
        <v>52.3</v>
      </c>
      <c r="R3685" s="27">
        <v>29.67</v>
      </c>
      <c r="S3685" s="27">
        <v>38</v>
      </c>
      <c r="T3685" s="27">
        <v>52.3</v>
      </c>
      <c r="U3685" s="28">
        <v>32.950000000000003</v>
      </c>
    </row>
    <row r="3686" spans="1:21" x14ac:dyDescent="0.25">
      <c r="A3686" t="s">
        <v>24</v>
      </c>
      <c r="B3686" s="10" t="str">
        <f>VLOOKUP($E3686,'Overview Cluster Days'!$B:$G,3)</f>
        <v>A</v>
      </c>
      <c r="C3686" s="10" t="str">
        <f>VLOOKUP($E3686,'Overview Cluster Days'!$B:$G,5)</f>
        <v>Winter</v>
      </c>
      <c r="D3686" s="10" t="str">
        <f>VLOOKUP($E3686,'Overview Cluster Days'!$B:$G,6)</f>
        <v>Weekday</v>
      </c>
      <c r="E3686">
        <v>20190306</v>
      </c>
      <c r="F3686">
        <v>13</v>
      </c>
      <c r="G3686" s="80">
        <v>-1190.7</v>
      </c>
      <c r="H3686" s="80">
        <v>9129</v>
      </c>
      <c r="I3686" s="80">
        <v>6322.4</v>
      </c>
      <c r="J3686" s="80">
        <v>462.8</v>
      </c>
      <c r="K3686" s="80">
        <v>-2551.1999999999998</v>
      </c>
      <c r="L3686" s="81">
        <v>-2216.8000000000002</v>
      </c>
      <c r="M3686" s="82">
        <v>7398</v>
      </c>
      <c r="N3686" s="82">
        <v>-1400.8</v>
      </c>
      <c r="O3686" s="82">
        <v>-341.2</v>
      </c>
      <c r="P3686" s="82">
        <v>-3439.2</v>
      </c>
      <c r="Q3686" s="26">
        <v>40.32</v>
      </c>
      <c r="R3686" s="27">
        <v>28.92</v>
      </c>
      <c r="S3686" s="27">
        <v>33.479999999999997</v>
      </c>
      <c r="T3686" s="27">
        <v>47.66</v>
      </c>
      <c r="U3686" s="28">
        <v>30.68</v>
      </c>
    </row>
    <row r="3687" spans="1:21" x14ac:dyDescent="0.25">
      <c r="A3687" t="s">
        <v>24</v>
      </c>
      <c r="B3687" s="10" t="str">
        <f>VLOOKUP($E3687,'Overview Cluster Days'!$B:$G,3)</f>
        <v>A</v>
      </c>
      <c r="C3687" s="10" t="str">
        <f>VLOOKUP($E3687,'Overview Cluster Days'!$B:$G,5)</f>
        <v>Winter</v>
      </c>
      <c r="D3687" s="10" t="str">
        <f>VLOOKUP($E3687,'Overview Cluster Days'!$B:$G,6)</f>
        <v>Weekday</v>
      </c>
      <c r="E3687">
        <v>20190306</v>
      </c>
      <c r="F3687">
        <v>14</v>
      </c>
      <c r="G3687" s="80">
        <v>-1270.3</v>
      </c>
      <c r="H3687" s="80">
        <v>9498.9</v>
      </c>
      <c r="I3687" s="80">
        <v>6894.6</v>
      </c>
      <c r="J3687" s="80">
        <v>383.7</v>
      </c>
      <c r="K3687" s="80">
        <v>-3369.2</v>
      </c>
      <c r="L3687" s="81">
        <v>-2296.4</v>
      </c>
      <c r="M3687" s="82">
        <v>7767.9</v>
      </c>
      <c r="N3687" s="82">
        <v>-828.6</v>
      </c>
      <c r="O3687" s="82">
        <v>-351.7</v>
      </c>
      <c r="P3687" s="82">
        <v>-4291.2</v>
      </c>
      <c r="Q3687" s="26">
        <v>40.1</v>
      </c>
      <c r="R3687" s="27">
        <v>28.63</v>
      </c>
      <c r="S3687" s="27">
        <v>32.71</v>
      </c>
      <c r="T3687" s="27">
        <v>47.38</v>
      </c>
      <c r="U3687" s="28">
        <v>29.95</v>
      </c>
    </row>
    <row r="3688" spans="1:21" x14ac:dyDescent="0.25">
      <c r="A3688" t="s">
        <v>24</v>
      </c>
      <c r="B3688" s="10" t="str">
        <f>VLOOKUP($E3688,'Overview Cluster Days'!$B:$G,3)</f>
        <v>A</v>
      </c>
      <c r="C3688" s="10" t="str">
        <f>VLOOKUP($E3688,'Overview Cluster Days'!$B:$G,5)</f>
        <v>Winter</v>
      </c>
      <c r="D3688" s="10" t="str">
        <f>VLOOKUP($E3688,'Overview Cluster Days'!$B:$G,6)</f>
        <v>Weekday</v>
      </c>
      <c r="E3688">
        <v>20190306</v>
      </c>
      <c r="F3688">
        <v>15</v>
      </c>
      <c r="G3688" s="80">
        <v>-1213.0999999999999</v>
      </c>
      <c r="H3688" s="80">
        <v>8189.6</v>
      </c>
      <c r="I3688" s="80">
        <v>7496.3</v>
      </c>
      <c r="J3688" s="80">
        <v>311.2</v>
      </c>
      <c r="K3688" s="80">
        <v>-3284.5</v>
      </c>
      <c r="L3688" s="81">
        <v>-2239.1999999999998</v>
      </c>
      <c r="M3688" s="82">
        <v>6458.6</v>
      </c>
      <c r="N3688" s="82">
        <v>581.9</v>
      </c>
      <c r="O3688" s="82">
        <v>-719.8</v>
      </c>
      <c r="P3688" s="82">
        <v>-4081.5</v>
      </c>
      <c r="Q3688" s="26">
        <v>39.72</v>
      </c>
      <c r="R3688" s="27">
        <v>28.91</v>
      </c>
      <c r="S3688" s="27">
        <v>32.74</v>
      </c>
      <c r="T3688" s="27">
        <v>46.83</v>
      </c>
      <c r="U3688" s="28">
        <v>30.01</v>
      </c>
    </row>
    <row r="3689" spans="1:21" x14ac:dyDescent="0.25">
      <c r="A3689" t="s">
        <v>24</v>
      </c>
      <c r="B3689" s="10" t="str">
        <f>VLOOKUP($E3689,'Overview Cluster Days'!$B:$G,3)</f>
        <v>A</v>
      </c>
      <c r="C3689" s="10" t="str">
        <f>VLOOKUP($E3689,'Overview Cluster Days'!$B:$G,5)</f>
        <v>Winter</v>
      </c>
      <c r="D3689" s="10" t="str">
        <f>VLOOKUP($E3689,'Overview Cluster Days'!$B:$G,6)</f>
        <v>Weekday</v>
      </c>
      <c r="E3689">
        <v>20190306</v>
      </c>
      <c r="F3689">
        <v>16</v>
      </c>
      <c r="G3689" s="80">
        <v>-1319.5</v>
      </c>
      <c r="H3689" s="80">
        <v>6316.9</v>
      </c>
      <c r="I3689" s="80">
        <v>8825.7999999999993</v>
      </c>
      <c r="J3689" s="80">
        <v>113</v>
      </c>
      <c r="K3689" s="80">
        <v>-2749</v>
      </c>
      <c r="L3689" s="81">
        <v>-2345.6</v>
      </c>
      <c r="M3689" s="82">
        <v>4605.6000000000004</v>
      </c>
      <c r="N3689" s="82">
        <v>2537.4</v>
      </c>
      <c r="O3689" s="82">
        <v>-1095.4000000000001</v>
      </c>
      <c r="P3689" s="82">
        <v>-3702</v>
      </c>
      <c r="Q3689" s="26">
        <v>38.869999999999997</v>
      </c>
      <c r="R3689" s="27">
        <v>28.7</v>
      </c>
      <c r="S3689" s="27">
        <v>32.630000000000003</v>
      </c>
      <c r="T3689" s="27">
        <v>43.44</v>
      </c>
      <c r="U3689" s="28">
        <v>30.06</v>
      </c>
    </row>
    <row r="3690" spans="1:21" x14ac:dyDescent="0.25">
      <c r="A3690" t="s">
        <v>24</v>
      </c>
      <c r="B3690" s="10" t="str">
        <f>VLOOKUP($E3690,'Overview Cluster Days'!$B:$G,3)</f>
        <v>A</v>
      </c>
      <c r="C3690" s="10" t="str">
        <f>VLOOKUP($E3690,'Overview Cluster Days'!$B:$G,5)</f>
        <v>Winter</v>
      </c>
      <c r="D3690" s="10" t="str">
        <f>VLOOKUP($E3690,'Overview Cluster Days'!$B:$G,6)</f>
        <v>Weekday</v>
      </c>
      <c r="E3690">
        <v>20190306</v>
      </c>
      <c r="F3690">
        <v>17</v>
      </c>
      <c r="G3690" s="80">
        <v>-1513</v>
      </c>
      <c r="H3690" s="80">
        <v>5109.8999999999996</v>
      </c>
      <c r="I3690" s="80">
        <v>9281.7999999999993</v>
      </c>
      <c r="J3690" s="80">
        <v>-254</v>
      </c>
      <c r="K3690" s="80">
        <v>-2590.8000000000002</v>
      </c>
      <c r="L3690" s="81">
        <v>-2539.1</v>
      </c>
      <c r="M3690" s="82">
        <v>3378.9</v>
      </c>
      <c r="N3690" s="82">
        <v>3752.7</v>
      </c>
      <c r="O3690" s="82">
        <v>-1265.7</v>
      </c>
      <c r="P3690" s="82">
        <v>-3326.8</v>
      </c>
      <c r="Q3690" s="26">
        <v>38</v>
      </c>
      <c r="R3690" s="27">
        <v>29.35</v>
      </c>
      <c r="S3690" s="27">
        <v>32.19</v>
      </c>
      <c r="T3690" s="27">
        <v>46.55</v>
      </c>
      <c r="U3690" s="28">
        <v>30</v>
      </c>
    </row>
    <row r="3691" spans="1:21" x14ac:dyDescent="0.25">
      <c r="A3691" t="s">
        <v>24</v>
      </c>
      <c r="B3691" s="10" t="str">
        <f>VLOOKUP($E3691,'Overview Cluster Days'!$B:$G,3)</f>
        <v>A</v>
      </c>
      <c r="C3691" s="10" t="str">
        <f>VLOOKUP($E3691,'Overview Cluster Days'!$B:$G,5)</f>
        <v>Winter</v>
      </c>
      <c r="D3691" s="10" t="str">
        <f>VLOOKUP($E3691,'Overview Cluster Days'!$B:$G,6)</f>
        <v>Weekday</v>
      </c>
      <c r="E3691">
        <v>20190306</v>
      </c>
      <c r="F3691">
        <v>18</v>
      </c>
      <c r="G3691" s="80">
        <v>-1494.2</v>
      </c>
      <c r="H3691" s="80">
        <v>4091.9</v>
      </c>
      <c r="I3691" s="80">
        <v>8457.1</v>
      </c>
      <c r="J3691" s="80">
        <v>-497.4</v>
      </c>
      <c r="K3691" s="80">
        <v>-1347.6</v>
      </c>
      <c r="L3691" s="81">
        <v>-2520.3000000000002</v>
      </c>
      <c r="M3691" s="82">
        <v>2419.3000000000002</v>
      </c>
      <c r="N3691" s="82">
        <v>3220.4</v>
      </c>
      <c r="O3691" s="82">
        <v>-1013.8</v>
      </c>
      <c r="P3691" s="82">
        <v>-2105.6</v>
      </c>
      <c r="Q3691" s="26">
        <v>46.4</v>
      </c>
      <c r="R3691" s="27">
        <v>38.119999999999997</v>
      </c>
      <c r="S3691" s="27">
        <v>35</v>
      </c>
      <c r="T3691" s="27">
        <v>47.26</v>
      </c>
      <c r="U3691" s="28">
        <v>38.78</v>
      </c>
    </row>
    <row r="3692" spans="1:21" x14ac:dyDescent="0.25">
      <c r="A3692" t="s">
        <v>24</v>
      </c>
      <c r="B3692" s="10" t="str">
        <f>VLOOKUP($E3692,'Overview Cluster Days'!$B:$G,3)</f>
        <v>A</v>
      </c>
      <c r="C3692" s="10" t="str">
        <f>VLOOKUP($E3692,'Overview Cluster Days'!$B:$G,5)</f>
        <v>Winter</v>
      </c>
      <c r="D3692" s="10" t="str">
        <f>VLOOKUP($E3692,'Overview Cluster Days'!$B:$G,6)</f>
        <v>Weekday</v>
      </c>
      <c r="E3692">
        <v>20190306</v>
      </c>
      <c r="F3692">
        <v>19</v>
      </c>
      <c r="G3692" s="80">
        <v>-1871.6</v>
      </c>
      <c r="H3692" s="80">
        <v>3670.9</v>
      </c>
      <c r="I3692" s="80">
        <v>6339.9</v>
      </c>
      <c r="J3692" s="80">
        <v>202</v>
      </c>
      <c r="K3692" s="80">
        <v>-864</v>
      </c>
      <c r="L3692" s="81">
        <v>-2897.7</v>
      </c>
      <c r="M3692" s="82">
        <v>2271.3000000000002</v>
      </c>
      <c r="N3692" s="82">
        <v>3048.9</v>
      </c>
      <c r="O3692" s="82">
        <v>-605.5</v>
      </c>
      <c r="P3692" s="82">
        <v>-1817</v>
      </c>
      <c r="Q3692" s="26">
        <v>48.31</v>
      </c>
      <c r="R3692" s="27">
        <v>43.67</v>
      </c>
      <c r="S3692" s="27">
        <v>41.57</v>
      </c>
      <c r="T3692" s="27">
        <v>47.17</v>
      </c>
      <c r="U3692" s="28">
        <v>43.92</v>
      </c>
    </row>
    <row r="3693" spans="1:21" x14ac:dyDescent="0.25">
      <c r="A3693" t="s">
        <v>24</v>
      </c>
      <c r="B3693" s="10" t="str">
        <f>VLOOKUP($E3693,'Overview Cluster Days'!$B:$G,3)</f>
        <v>A</v>
      </c>
      <c r="C3693" s="10" t="str">
        <f>VLOOKUP($E3693,'Overview Cluster Days'!$B:$G,5)</f>
        <v>Winter</v>
      </c>
      <c r="D3693" s="10" t="str">
        <f>VLOOKUP($E3693,'Overview Cluster Days'!$B:$G,6)</f>
        <v>Weekday</v>
      </c>
      <c r="E3693">
        <v>20190306</v>
      </c>
      <c r="F3693">
        <v>20</v>
      </c>
      <c r="G3693" s="80">
        <v>-1710</v>
      </c>
      <c r="H3693" s="80">
        <v>5038.3999999999996</v>
      </c>
      <c r="I3693" s="80">
        <v>6724.3</v>
      </c>
      <c r="J3693" s="80">
        <v>513.79999999999995</v>
      </c>
      <c r="K3693" s="80">
        <v>-554.79999999999995</v>
      </c>
      <c r="L3693" s="81">
        <v>-2736.1</v>
      </c>
      <c r="M3693" s="82">
        <v>3864.6</v>
      </c>
      <c r="N3693" s="82">
        <v>257.60000000000002</v>
      </c>
      <c r="O3693" s="82">
        <v>121.7</v>
      </c>
      <c r="P3693" s="82">
        <v>-1507.8</v>
      </c>
      <c r="Q3693" s="26">
        <v>50</v>
      </c>
      <c r="R3693" s="27">
        <v>44.16</v>
      </c>
      <c r="S3693" s="27">
        <v>46.26</v>
      </c>
      <c r="T3693" s="27">
        <v>50</v>
      </c>
      <c r="U3693" s="28">
        <v>44.88</v>
      </c>
    </row>
    <row r="3694" spans="1:21" x14ac:dyDescent="0.25">
      <c r="A3694" t="s">
        <v>24</v>
      </c>
      <c r="B3694" s="10" t="str">
        <f>VLOOKUP($E3694,'Overview Cluster Days'!$B:$G,3)</f>
        <v>A</v>
      </c>
      <c r="C3694" s="10" t="str">
        <f>VLOOKUP($E3694,'Overview Cluster Days'!$B:$G,5)</f>
        <v>Winter</v>
      </c>
      <c r="D3694" s="10" t="str">
        <f>VLOOKUP($E3694,'Overview Cluster Days'!$B:$G,6)</f>
        <v>Weekday</v>
      </c>
      <c r="E3694">
        <v>20190306</v>
      </c>
      <c r="F3694">
        <v>21</v>
      </c>
      <c r="G3694" s="80">
        <v>-1355.7</v>
      </c>
      <c r="H3694" s="80">
        <v>6338.3</v>
      </c>
      <c r="I3694" s="80">
        <v>7405.7</v>
      </c>
      <c r="J3694" s="80">
        <v>758.4</v>
      </c>
      <c r="K3694" s="80">
        <v>-1241.5</v>
      </c>
      <c r="L3694" s="81">
        <v>-2381.8000000000002</v>
      </c>
      <c r="M3694" s="82">
        <v>4980.5</v>
      </c>
      <c r="N3694" s="82">
        <v>-548.5</v>
      </c>
      <c r="O3694" s="82">
        <v>72.3</v>
      </c>
      <c r="P3694" s="82">
        <v>-2122.5</v>
      </c>
      <c r="Q3694" s="26">
        <v>45.34</v>
      </c>
      <c r="R3694" s="27">
        <v>41.45</v>
      </c>
      <c r="S3694" s="27">
        <v>42.84</v>
      </c>
      <c r="T3694" s="27">
        <v>45.34</v>
      </c>
      <c r="U3694" s="28">
        <v>41.92</v>
      </c>
    </row>
    <row r="3695" spans="1:21" x14ac:dyDescent="0.25">
      <c r="A3695" t="s">
        <v>24</v>
      </c>
      <c r="B3695" s="10" t="str">
        <f>VLOOKUP($E3695,'Overview Cluster Days'!$B:$G,3)</f>
        <v>A</v>
      </c>
      <c r="C3695" s="10" t="str">
        <f>VLOOKUP($E3695,'Overview Cluster Days'!$B:$G,5)</f>
        <v>Winter</v>
      </c>
      <c r="D3695" s="10" t="str">
        <f>VLOOKUP($E3695,'Overview Cluster Days'!$B:$G,6)</f>
        <v>Weekday</v>
      </c>
      <c r="E3695">
        <v>20190306</v>
      </c>
      <c r="F3695">
        <v>22</v>
      </c>
      <c r="G3695" s="80">
        <v>-805.2</v>
      </c>
      <c r="H3695" s="80">
        <v>6283.1</v>
      </c>
      <c r="I3695" s="80">
        <v>7880.9</v>
      </c>
      <c r="J3695" s="80">
        <v>658.5</v>
      </c>
      <c r="K3695" s="80">
        <v>-1396.2</v>
      </c>
      <c r="L3695" s="81">
        <v>-1831.3</v>
      </c>
      <c r="M3695" s="82">
        <v>4774.3999999999996</v>
      </c>
      <c r="N3695" s="82">
        <v>-73.3</v>
      </c>
      <c r="O3695" s="82">
        <v>-621.6</v>
      </c>
      <c r="P3695" s="82">
        <v>-2248.1999999999998</v>
      </c>
      <c r="Q3695" s="26">
        <v>40.07</v>
      </c>
      <c r="R3695" s="27">
        <v>28.98</v>
      </c>
      <c r="S3695" s="27">
        <v>32.89</v>
      </c>
      <c r="T3695" s="27">
        <v>41.6</v>
      </c>
      <c r="U3695" s="28">
        <v>30.29</v>
      </c>
    </row>
    <row r="3696" spans="1:21" x14ac:dyDescent="0.25">
      <c r="A3696" t="s">
        <v>24</v>
      </c>
      <c r="B3696" s="10" t="str">
        <f>VLOOKUP($E3696,'Overview Cluster Days'!$B:$G,3)</f>
        <v>A</v>
      </c>
      <c r="C3696" s="10" t="str">
        <f>VLOOKUP($E3696,'Overview Cluster Days'!$B:$G,5)</f>
        <v>Winter</v>
      </c>
      <c r="D3696" s="10" t="str">
        <f>VLOOKUP($E3696,'Overview Cluster Days'!$B:$G,6)</f>
        <v>Weekday</v>
      </c>
      <c r="E3696">
        <v>20190306</v>
      </c>
      <c r="F3696">
        <v>23</v>
      </c>
      <c r="G3696" s="80">
        <v>-1048.5</v>
      </c>
      <c r="H3696" s="80">
        <v>8053.8</v>
      </c>
      <c r="I3696" s="80">
        <v>6864.2</v>
      </c>
      <c r="J3696" s="80">
        <v>950.6</v>
      </c>
      <c r="K3696" s="80">
        <v>-1854.9</v>
      </c>
      <c r="L3696" s="81">
        <v>-2074.6</v>
      </c>
      <c r="M3696" s="82">
        <v>6521.3</v>
      </c>
      <c r="N3696" s="82">
        <v>-1090</v>
      </c>
      <c r="O3696" s="82">
        <v>-603.79999999999995</v>
      </c>
      <c r="P3696" s="82">
        <v>-2752.9</v>
      </c>
      <c r="Q3696" s="26">
        <v>35.82</v>
      </c>
      <c r="R3696" s="27">
        <v>29.57</v>
      </c>
      <c r="S3696" s="27">
        <v>31.7</v>
      </c>
      <c r="T3696" s="27">
        <v>40.770000000000003</v>
      </c>
      <c r="U3696" s="28">
        <v>30.05</v>
      </c>
    </row>
    <row r="3697" spans="1:21" x14ac:dyDescent="0.25">
      <c r="A3697" t="s">
        <v>24</v>
      </c>
      <c r="B3697" s="10" t="str">
        <f>VLOOKUP($E3697,'Overview Cluster Days'!$B:$G,3)</f>
        <v>A</v>
      </c>
      <c r="C3697" s="10" t="str">
        <f>VLOOKUP($E3697,'Overview Cluster Days'!$B:$G,5)</f>
        <v>Winter</v>
      </c>
      <c r="D3697" s="10" t="str">
        <f>VLOOKUP($E3697,'Overview Cluster Days'!$B:$G,6)</f>
        <v>Weekday</v>
      </c>
      <c r="E3697">
        <v>20190306</v>
      </c>
      <c r="F3697">
        <v>24</v>
      </c>
      <c r="G3697" s="80">
        <v>-997.6</v>
      </c>
      <c r="H3697" s="80">
        <v>9621.4</v>
      </c>
      <c r="I3697" s="80">
        <v>4464.5</v>
      </c>
      <c r="J3697" s="80">
        <v>1117.5</v>
      </c>
      <c r="K3697" s="80">
        <v>-2060.9</v>
      </c>
      <c r="L3697" s="81">
        <v>-1909.3</v>
      </c>
      <c r="M3697" s="82">
        <v>8191.5</v>
      </c>
      <c r="N3697" s="82">
        <v>-3001.7</v>
      </c>
      <c r="O3697" s="82">
        <v>-347.6</v>
      </c>
      <c r="P3697" s="82">
        <v>-2932.9</v>
      </c>
      <c r="Q3697" s="26">
        <v>34.299999999999997</v>
      </c>
      <c r="R3697" s="27">
        <v>26.78</v>
      </c>
      <c r="S3697" s="27">
        <v>29.38</v>
      </c>
      <c r="T3697" s="27">
        <v>40.49</v>
      </c>
      <c r="U3697" s="28">
        <v>27.37</v>
      </c>
    </row>
    <row r="3698" spans="1:21" x14ac:dyDescent="0.25">
      <c r="A3698" t="s">
        <v>24</v>
      </c>
      <c r="B3698" s="10" t="str">
        <f>VLOOKUP($E3698,'Overview Cluster Days'!$B:$G,3)</f>
        <v>A</v>
      </c>
      <c r="C3698" s="10" t="str">
        <f>VLOOKUP($E3698,'Overview Cluster Days'!$B:$G,5)</f>
        <v>Winter</v>
      </c>
      <c r="D3698" s="10" t="str">
        <f>VLOOKUP($E3698,'Overview Cluster Days'!$B:$G,6)</f>
        <v>Weekday</v>
      </c>
      <c r="E3698">
        <v>20190307</v>
      </c>
      <c r="F3698">
        <v>1</v>
      </c>
      <c r="G3698" s="80">
        <v>-663.8</v>
      </c>
      <c r="H3698" s="80">
        <v>7902.3</v>
      </c>
      <c r="I3698" s="80">
        <v>4364</v>
      </c>
      <c r="J3698" s="80">
        <v>1088.9000000000001</v>
      </c>
      <c r="K3698" s="80">
        <v>-1368.3</v>
      </c>
      <c r="L3698" s="81">
        <v>-1443.8</v>
      </c>
      <c r="M3698" s="82">
        <v>7425.4</v>
      </c>
      <c r="N3698" s="82">
        <v>-3094.2</v>
      </c>
      <c r="O3698" s="82">
        <v>-560.1</v>
      </c>
      <c r="P3698" s="82">
        <v>-2327.3000000000002</v>
      </c>
      <c r="Q3698" s="26">
        <v>31.03</v>
      </c>
      <c r="R3698" s="27">
        <v>23.71</v>
      </c>
      <c r="S3698" s="27">
        <v>26.31</v>
      </c>
      <c r="T3698" s="27">
        <v>36.700000000000003</v>
      </c>
      <c r="U3698" s="28">
        <v>24.29</v>
      </c>
    </row>
    <row r="3699" spans="1:21" x14ac:dyDescent="0.25">
      <c r="A3699" t="s">
        <v>24</v>
      </c>
      <c r="B3699" s="10" t="str">
        <f>VLOOKUP($E3699,'Overview Cluster Days'!$B:$G,3)</f>
        <v>A</v>
      </c>
      <c r="C3699" s="10" t="str">
        <f>VLOOKUP($E3699,'Overview Cluster Days'!$B:$G,5)</f>
        <v>Winter</v>
      </c>
      <c r="D3699" s="10" t="str">
        <f>VLOOKUP($E3699,'Overview Cluster Days'!$B:$G,6)</f>
        <v>Weekday</v>
      </c>
      <c r="E3699">
        <v>20190307</v>
      </c>
      <c r="F3699">
        <v>2</v>
      </c>
      <c r="G3699" s="80">
        <v>-425.5</v>
      </c>
      <c r="H3699" s="80">
        <v>7288.7</v>
      </c>
      <c r="I3699" s="80">
        <v>5829.6</v>
      </c>
      <c r="J3699" s="80">
        <v>801.5</v>
      </c>
      <c r="K3699" s="80">
        <v>-1384</v>
      </c>
      <c r="L3699" s="81">
        <v>-1185.2</v>
      </c>
      <c r="M3699" s="82">
        <v>6162.3</v>
      </c>
      <c r="N3699" s="82">
        <v>-1628.6</v>
      </c>
      <c r="O3699" s="82">
        <v>-1012.5</v>
      </c>
      <c r="P3699" s="82">
        <v>-2336</v>
      </c>
      <c r="Q3699" s="26">
        <v>32.5</v>
      </c>
      <c r="R3699" s="27">
        <v>23.48</v>
      </c>
      <c r="S3699" s="27">
        <v>26.74</v>
      </c>
      <c r="T3699" s="27">
        <v>39.799999999999997</v>
      </c>
      <c r="U3699" s="28">
        <v>24.21</v>
      </c>
    </row>
    <row r="3700" spans="1:21" x14ac:dyDescent="0.25">
      <c r="A3700" t="s">
        <v>24</v>
      </c>
      <c r="B3700" s="10" t="str">
        <f>VLOOKUP($E3700,'Overview Cluster Days'!$B:$G,3)</f>
        <v>A</v>
      </c>
      <c r="C3700" s="10" t="str">
        <f>VLOOKUP($E3700,'Overview Cluster Days'!$B:$G,5)</f>
        <v>Winter</v>
      </c>
      <c r="D3700" s="10" t="str">
        <f>VLOOKUP($E3700,'Overview Cluster Days'!$B:$G,6)</f>
        <v>Weekday</v>
      </c>
      <c r="E3700">
        <v>20190307</v>
      </c>
      <c r="F3700">
        <v>3</v>
      </c>
      <c r="G3700" s="80">
        <v>-282</v>
      </c>
      <c r="H3700" s="80">
        <v>6709.7</v>
      </c>
      <c r="I3700" s="80">
        <v>7449.9</v>
      </c>
      <c r="J3700" s="80">
        <v>377.2</v>
      </c>
      <c r="K3700" s="80">
        <v>-1839.5</v>
      </c>
      <c r="L3700" s="81">
        <v>-991.1</v>
      </c>
      <c r="M3700" s="82">
        <v>4978.7</v>
      </c>
      <c r="N3700" s="82">
        <v>-8.3000000000000007</v>
      </c>
      <c r="O3700" s="82">
        <v>-1436.8</v>
      </c>
      <c r="P3700" s="82">
        <v>-2542.5</v>
      </c>
      <c r="Q3700" s="26">
        <v>30</v>
      </c>
      <c r="R3700" s="27">
        <v>21.16</v>
      </c>
      <c r="S3700" s="27">
        <v>24.33</v>
      </c>
      <c r="T3700" s="27">
        <v>37.26</v>
      </c>
      <c r="U3700" s="28">
        <v>21.86</v>
      </c>
    </row>
    <row r="3701" spans="1:21" x14ac:dyDescent="0.25">
      <c r="A3701" t="s">
        <v>24</v>
      </c>
      <c r="B3701" s="10" t="str">
        <f>VLOOKUP($E3701,'Overview Cluster Days'!$B:$G,3)</f>
        <v>A</v>
      </c>
      <c r="C3701" s="10" t="str">
        <f>VLOOKUP($E3701,'Overview Cluster Days'!$B:$G,5)</f>
        <v>Winter</v>
      </c>
      <c r="D3701" s="10" t="str">
        <f>VLOOKUP($E3701,'Overview Cluster Days'!$B:$G,6)</f>
        <v>Weekday</v>
      </c>
      <c r="E3701">
        <v>20190307</v>
      </c>
      <c r="F3701">
        <v>4</v>
      </c>
      <c r="G3701" s="80">
        <v>-610.29999999999995</v>
      </c>
      <c r="H3701" s="80">
        <v>6622.6</v>
      </c>
      <c r="I3701" s="80">
        <v>8714.2000000000007</v>
      </c>
      <c r="J3701" s="80">
        <v>379</v>
      </c>
      <c r="K3701" s="80">
        <v>-2466.5</v>
      </c>
      <c r="L3701" s="81">
        <v>-1299.0999999999999</v>
      </c>
      <c r="M3701" s="82">
        <v>4891.6000000000004</v>
      </c>
      <c r="N3701" s="82">
        <v>981</v>
      </c>
      <c r="O3701" s="82">
        <v>-1435</v>
      </c>
      <c r="P3701" s="82">
        <v>-3138.5</v>
      </c>
      <c r="Q3701" s="26">
        <v>28.38</v>
      </c>
      <c r="R3701" s="27">
        <v>17.97</v>
      </c>
      <c r="S3701" s="27">
        <v>21.59</v>
      </c>
      <c r="T3701" s="27">
        <v>37.4</v>
      </c>
      <c r="U3701" s="28">
        <v>18.78</v>
      </c>
    </row>
    <row r="3702" spans="1:21" x14ac:dyDescent="0.25">
      <c r="A3702" t="s">
        <v>24</v>
      </c>
      <c r="B3702" s="10" t="str">
        <f>VLOOKUP($E3702,'Overview Cluster Days'!$B:$G,3)</f>
        <v>A</v>
      </c>
      <c r="C3702" s="10" t="str">
        <f>VLOOKUP($E3702,'Overview Cluster Days'!$B:$G,5)</f>
        <v>Winter</v>
      </c>
      <c r="D3702" s="10" t="str">
        <f>VLOOKUP($E3702,'Overview Cluster Days'!$B:$G,6)</f>
        <v>Weekday</v>
      </c>
      <c r="E3702">
        <v>20190307</v>
      </c>
      <c r="F3702">
        <v>5</v>
      </c>
      <c r="G3702" s="80">
        <v>-649.9</v>
      </c>
      <c r="H3702" s="80">
        <v>5950.8</v>
      </c>
      <c r="I3702" s="80">
        <v>9743.1</v>
      </c>
      <c r="J3702" s="80">
        <v>254.4</v>
      </c>
      <c r="K3702" s="80">
        <v>-2461.4</v>
      </c>
      <c r="L3702" s="81">
        <v>-1338.7</v>
      </c>
      <c r="M3702" s="82">
        <v>4219.8</v>
      </c>
      <c r="N3702" s="82">
        <v>2008.9</v>
      </c>
      <c r="O3702" s="82">
        <v>-1560.6</v>
      </c>
      <c r="P3702" s="82">
        <v>-3329.4</v>
      </c>
      <c r="Q3702" s="26">
        <v>27.79</v>
      </c>
      <c r="R3702" s="27">
        <v>21.8</v>
      </c>
      <c r="S3702" s="27">
        <v>23.59</v>
      </c>
      <c r="T3702" s="27">
        <v>35.700000000000003</v>
      </c>
      <c r="U3702" s="28">
        <v>22.15</v>
      </c>
    </row>
    <row r="3703" spans="1:21" x14ac:dyDescent="0.25">
      <c r="A3703" t="s">
        <v>24</v>
      </c>
      <c r="B3703" s="10" t="str">
        <f>VLOOKUP($E3703,'Overview Cluster Days'!$B:$G,3)</f>
        <v>A</v>
      </c>
      <c r="C3703" s="10" t="str">
        <f>VLOOKUP($E3703,'Overview Cluster Days'!$B:$G,5)</f>
        <v>Winter</v>
      </c>
      <c r="D3703" s="10" t="str">
        <f>VLOOKUP($E3703,'Overview Cluster Days'!$B:$G,6)</f>
        <v>Weekday</v>
      </c>
      <c r="E3703">
        <v>20190307</v>
      </c>
      <c r="F3703">
        <v>6</v>
      </c>
      <c r="G3703" s="80">
        <v>-356.5</v>
      </c>
      <c r="H3703" s="80">
        <v>7121.7</v>
      </c>
      <c r="I3703" s="80">
        <v>8400.5</v>
      </c>
      <c r="J3703" s="80">
        <v>65.900000000000006</v>
      </c>
      <c r="K3703" s="80">
        <v>-2562.6</v>
      </c>
      <c r="L3703" s="81">
        <v>-1045.3</v>
      </c>
      <c r="M3703" s="82">
        <v>5390.7</v>
      </c>
      <c r="N3703" s="82">
        <v>666.3</v>
      </c>
      <c r="O3703" s="82">
        <v>-1491.1</v>
      </c>
      <c r="P3703" s="82">
        <v>-3520.6</v>
      </c>
      <c r="Q3703" s="26">
        <v>29.6</v>
      </c>
      <c r="R3703" s="27">
        <v>23.19</v>
      </c>
      <c r="S3703" s="27">
        <v>25.48</v>
      </c>
      <c r="T3703" s="27">
        <v>34.9</v>
      </c>
      <c r="U3703" s="28">
        <v>23.7</v>
      </c>
    </row>
    <row r="3704" spans="1:21" x14ac:dyDescent="0.25">
      <c r="A3704" t="s">
        <v>24</v>
      </c>
      <c r="B3704" s="10" t="str">
        <f>VLOOKUP($E3704,'Overview Cluster Days'!$B:$G,3)</f>
        <v>A</v>
      </c>
      <c r="C3704" s="10" t="str">
        <f>VLOOKUP($E3704,'Overview Cluster Days'!$B:$G,5)</f>
        <v>Winter</v>
      </c>
      <c r="D3704" s="10" t="str">
        <f>VLOOKUP($E3704,'Overview Cluster Days'!$B:$G,6)</f>
        <v>Weekday</v>
      </c>
      <c r="E3704">
        <v>20190307</v>
      </c>
      <c r="F3704">
        <v>7</v>
      </c>
      <c r="G3704" s="80">
        <v>-774.9</v>
      </c>
      <c r="H3704" s="80">
        <v>6962.8</v>
      </c>
      <c r="I3704" s="80">
        <v>7650.3</v>
      </c>
      <c r="J3704" s="80">
        <v>550.79999999999995</v>
      </c>
      <c r="K3704" s="80">
        <v>-1777.8</v>
      </c>
      <c r="L3704" s="81">
        <v>-1463.7</v>
      </c>
      <c r="M3704" s="82">
        <v>5231.8</v>
      </c>
      <c r="N3704" s="82">
        <v>-87.9</v>
      </c>
      <c r="O3704" s="82">
        <v>-1139.4000000000001</v>
      </c>
      <c r="P3704" s="82">
        <v>-2540.8000000000002</v>
      </c>
      <c r="Q3704" s="26">
        <v>35.67</v>
      </c>
      <c r="R3704" s="27">
        <v>31.64</v>
      </c>
      <c r="S3704" s="27">
        <v>33.14</v>
      </c>
      <c r="T3704" s="27">
        <v>38.49</v>
      </c>
      <c r="U3704" s="28">
        <v>32.04</v>
      </c>
    </row>
    <row r="3705" spans="1:21" x14ac:dyDescent="0.25">
      <c r="A3705" t="s">
        <v>24</v>
      </c>
      <c r="B3705" s="10" t="str">
        <f>VLOOKUP($E3705,'Overview Cluster Days'!$B:$G,3)</f>
        <v>A</v>
      </c>
      <c r="C3705" s="10" t="str">
        <f>VLOOKUP($E3705,'Overview Cluster Days'!$B:$G,5)</f>
        <v>Winter</v>
      </c>
      <c r="D3705" s="10" t="str">
        <f>VLOOKUP($E3705,'Overview Cluster Days'!$B:$G,6)</f>
        <v>Weekday</v>
      </c>
      <c r="E3705">
        <v>20190307</v>
      </c>
      <c r="F3705">
        <v>8</v>
      </c>
      <c r="G3705" s="80">
        <v>-1071</v>
      </c>
      <c r="H3705" s="80">
        <v>8327.7000000000007</v>
      </c>
      <c r="I3705" s="80">
        <v>6939.3</v>
      </c>
      <c r="J3705" s="80">
        <v>272.39999999999998</v>
      </c>
      <c r="K3705" s="80">
        <v>-1389.9</v>
      </c>
      <c r="L3705" s="81">
        <v>-1901.6</v>
      </c>
      <c r="M3705" s="82">
        <v>6596.7</v>
      </c>
      <c r="N3705" s="82">
        <v>-1514.9</v>
      </c>
      <c r="O3705" s="82">
        <v>-811.3</v>
      </c>
      <c r="P3705" s="82">
        <v>-2368.9</v>
      </c>
      <c r="Q3705" s="26">
        <v>43.96</v>
      </c>
      <c r="R3705" s="27">
        <v>39.869999999999997</v>
      </c>
      <c r="S3705" s="27">
        <v>41.49</v>
      </c>
      <c r="T3705" s="27">
        <v>48.48</v>
      </c>
      <c r="U3705" s="28">
        <v>40.35</v>
      </c>
    </row>
    <row r="3706" spans="1:21" x14ac:dyDescent="0.25">
      <c r="A3706" t="s">
        <v>24</v>
      </c>
      <c r="B3706" s="10" t="str">
        <f>VLOOKUP($E3706,'Overview Cluster Days'!$B:$G,3)</f>
        <v>A</v>
      </c>
      <c r="C3706" s="10" t="str">
        <f>VLOOKUP($E3706,'Overview Cluster Days'!$B:$G,5)</f>
        <v>Winter</v>
      </c>
      <c r="D3706" s="10" t="str">
        <f>VLOOKUP($E3706,'Overview Cluster Days'!$B:$G,6)</f>
        <v>Weekday</v>
      </c>
      <c r="E3706">
        <v>20190307</v>
      </c>
      <c r="F3706">
        <v>9</v>
      </c>
      <c r="G3706" s="80">
        <v>-1188.8</v>
      </c>
      <c r="H3706" s="80">
        <v>9210.1</v>
      </c>
      <c r="I3706" s="80">
        <v>6861</v>
      </c>
      <c r="J3706" s="80">
        <v>-251.4</v>
      </c>
      <c r="K3706" s="80">
        <v>-2038.8</v>
      </c>
      <c r="L3706" s="81">
        <v>-2214.9</v>
      </c>
      <c r="M3706" s="82">
        <v>7479.1</v>
      </c>
      <c r="N3706" s="82">
        <v>-1593.2</v>
      </c>
      <c r="O3706" s="82">
        <v>-734.2</v>
      </c>
      <c r="P3706" s="82">
        <v>-2936.8</v>
      </c>
      <c r="Q3706" s="26">
        <v>44.42</v>
      </c>
      <c r="R3706" s="27">
        <v>39.380000000000003</v>
      </c>
      <c r="S3706" s="27">
        <v>41.47</v>
      </c>
      <c r="T3706" s="27">
        <v>51.36</v>
      </c>
      <c r="U3706" s="28">
        <v>40</v>
      </c>
    </row>
    <row r="3707" spans="1:21" x14ac:dyDescent="0.25">
      <c r="A3707" t="s">
        <v>24</v>
      </c>
      <c r="B3707" s="10" t="str">
        <f>VLOOKUP($E3707,'Overview Cluster Days'!$B:$G,3)</f>
        <v>A</v>
      </c>
      <c r="C3707" s="10" t="str">
        <f>VLOOKUP($E3707,'Overview Cluster Days'!$B:$G,5)</f>
        <v>Winter</v>
      </c>
      <c r="D3707" s="10" t="str">
        <f>VLOOKUP($E3707,'Overview Cluster Days'!$B:$G,6)</f>
        <v>Weekday</v>
      </c>
      <c r="E3707">
        <v>20190307</v>
      </c>
      <c r="F3707">
        <v>10</v>
      </c>
      <c r="G3707" s="80">
        <v>-1343.7</v>
      </c>
      <c r="H3707" s="80">
        <v>10157</v>
      </c>
      <c r="I3707" s="80">
        <v>7203.5</v>
      </c>
      <c r="J3707" s="80">
        <v>-305.10000000000002</v>
      </c>
      <c r="K3707" s="80">
        <v>-2691.9</v>
      </c>
      <c r="L3707" s="81">
        <v>-2369.8000000000002</v>
      </c>
      <c r="M3707" s="82">
        <v>8426</v>
      </c>
      <c r="N3707" s="82">
        <v>-1250.7</v>
      </c>
      <c r="O3707" s="82">
        <v>-1161.5999999999999</v>
      </c>
      <c r="P3707" s="82">
        <v>-3643.9</v>
      </c>
      <c r="Q3707" s="26">
        <v>38.549999999999997</v>
      </c>
      <c r="R3707" s="27">
        <v>32.39</v>
      </c>
      <c r="S3707" s="27">
        <v>35.090000000000003</v>
      </c>
      <c r="T3707" s="27">
        <v>49.19</v>
      </c>
      <c r="U3707" s="28">
        <v>33.19</v>
      </c>
    </row>
    <row r="3708" spans="1:21" x14ac:dyDescent="0.25">
      <c r="A3708" t="s">
        <v>24</v>
      </c>
      <c r="B3708" s="10" t="str">
        <f>VLOOKUP($E3708,'Overview Cluster Days'!$B:$G,3)</f>
        <v>A</v>
      </c>
      <c r="C3708" s="10" t="str">
        <f>VLOOKUP($E3708,'Overview Cluster Days'!$B:$G,5)</f>
        <v>Winter</v>
      </c>
      <c r="D3708" s="10" t="str">
        <f>VLOOKUP($E3708,'Overview Cluster Days'!$B:$G,6)</f>
        <v>Weekday</v>
      </c>
      <c r="E3708">
        <v>20190307</v>
      </c>
      <c r="F3708">
        <v>11</v>
      </c>
      <c r="G3708" s="80">
        <v>-1072.2</v>
      </c>
      <c r="H3708" s="80">
        <v>9158.7000000000007</v>
      </c>
      <c r="I3708" s="80">
        <v>7769.6</v>
      </c>
      <c r="J3708" s="80">
        <v>190.6</v>
      </c>
      <c r="K3708" s="80">
        <v>-2914</v>
      </c>
      <c r="L3708" s="81">
        <v>-2098.3000000000002</v>
      </c>
      <c r="M3708" s="82">
        <v>7427.7</v>
      </c>
      <c r="N3708" s="82">
        <v>-684.6</v>
      </c>
      <c r="O3708" s="82">
        <v>-751.8</v>
      </c>
      <c r="P3708" s="82">
        <v>-3893</v>
      </c>
      <c r="Q3708" s="26">
        <v>41.21</v>
      </c>
      <c r="R3708" s="27">
        <v>28.35</v>
      </c>
      <c r="S3708" s="27">
        <v>33.15</v>
      </c>
      <c r="T3708" s="27">
        <v>49.02</v>
      </c>
      <c r="U3708" s="28">
        <v>30.1</v>
      </c>
    </row>
    <row r="3709" spans="1:21" x14ac:dyDescent="0.25">
      <c r="A3709" t="s">
        <v>24</v>
      </c>
      <c r="B3709" s="10" t="str">
        <f>VLOOKUP($E3709,'Overview Cluster Days'!$B:$G,3)</f>
        <v>A</v>
      </c>
      <c r="C3709" s="10" t="str">
        <f>VLOOKUP($E3709,'Overview Cluster Days'!$B:$G,5)</f>
        <v>Winter</v>
      </c>
      <c r="D3709" s="10" t="str">
        <f>VLOOKUP($E3709,'Overview Cluster Days'!$B:$G,6)</f>
        <v>Weekday</v>
      </c>
      <c r="E3709">
        <v>20190307</v>
      </c>
      <c r="F3709">
        <v>12</v>
      </c>
      <c r="G3709" s="80">
        <v>-934.5</v>
      </c>
      <c r="H3709" s="80">
        <v>9244.6</v>
      </c>
      <c r="I3709" s="80">
        <v>7912.2</v>
      </c>
      <c r="J3709" s="80">
        <v>945.6</v>
      </c>
      <c r="K3709" s="80">
        <v>-3457.2</v>
      </c>
      <c r="L3709" s="81">
        <v>-1960.6</v>
      </c>
      <c r="M3709" s="82">
        <v>7513.6</v>
      </c>
      <c r="N3709" s="82">
        <v>-542</v>
      </c>
      <c r="O3709" s="82">
        <v>-574.79999999999995</v>
      </c>
      <c r="P3709" s="82">
        <v>-4436.2</v>
      </c>
      <c r="Q3709" s="26">
        <v>39.090000000000003</v>
      </c>
      <c r="R3709" s="27">
        <v>28.54</v>
      </c>
      <c r="S3709" s="27">
        <v>32.47</v>
      </c>
      <c r="T3709" s="27">
        <v>45.2</v>
      </c>
      <c r="U3709" s="28">
        <v>29.97</v>
      </c>
    </row>
    <row r="3710" spans="1:21" x14ac:dyDescent="0.25">
      <c r="A3710" t="s">
        <v>24</v>
      </c>
      <c r="B3710" s="10" t="str">
        <f>VLOOKUP($E3710,'Overview Cluster Days'!$B:$G,3)</f>
        <v>A</v>
      </c>
      <c r="C3710" s="10" t="str">
        <f>VLOOKUP($E3710,'Overview Cluster Days'!$B:$G,5)</f>
        <v>Winter</v>
      </c>
      <c r="D3710" s="10" t="str">
        <f>VLOOKUP($E3710,'Overview Cluster Days'!$B:$G,6)</f>
        <v>Weekday</v>
      </c>
      <c r="E3710">
        <v>20190307</v>
      </c>
      <c r="F3710">
        <v>13</v>
      </c>
      <c r="G3710" s="80">
        <v>-426.4</v>
      </c>
      <c r="H3710" s="80">
        <v>9629.6</v>
      </c>
      <c r="I3710" s="80">
        <v>7038.3</v>
      </c>
      <c r="J3710" s="80">
        <v>1352.3</v>
      </c>
      <c r="K3710" s="80">
        <v>-3588.5</v>
      </c>
      <c r="L3710" s="81">
        <v>-1452.5</v>
      </c>
      <c r="M3710" s="82">
        <v>7898.6</v>
      </c>
      <c r="N3710" s="82">
        <v>-1415.9</v>
      </c>
      <c r="O3710" s="82">
        <v>-462.7</v>
      </c>
      <c r="P3710" s="82">
        <v>-4567.5</v>
      </c>
      <c r="Q3710" s="26">
        <v>37.31</v>
      </c>
      <c r="R3710" s="27">
        <v>28.21</v>
      </c>
      <c r="S3710" s="27">
        <v>31.42</v>
      </c>
      <c r="T3710" s="27">
        <v>39.9</v>
      </c>
      <c r="U3710" s="28">
        <v>29.36</v>
      </c>
    </row>
    <row r="3711" spans="1:21" x14ac:dyDescent="0.25">
      <c r="A3711" t="s">
        <v>24</v>
      </c>
      <c r="B3711" s="10" t="str">
        <f>VLOOKUP($E3711,'Overview Cluster Days'!$B:$G,3)</f>
        <v>A</v>
      </c>
      <c r="C3711" s="10" t="str">
        <f>VLOOKUP($E3711,'Overview Cluster Days'!$B:$G,5)</f>
        <v>Winter</v>
      </c>
      <c r="D3711" s="10" t="str">
        <f>VLOOKUP($E3711,'Overview Cluster Days'!$B:$G,6)</f>
        <v>Weekday</v>
      </c>
      <c r="E3711">
        <v>20190307</v>
      </c>
      <c r="F3711">
        <v>14</v>
      </c>
      <c r="G3711" s="80">
        <v>-367.3</v>
      </c>
      <c r="H3711" s="80">
        <v>9792</v>
      </c>
      <c r="I3711" s="80">
        <v>7101.6</v>
      </c>
      <c r="J3711" s="80">
        <v>1304.2</v>
      </c>
      <c r="K3711" s="80">
        <v>-3886.2</v>
      </c>
      <c r="L3711" s="81">
        <v>-1393.4</v>
      </c>
      <c r="M3711" s="82">
        <v>8061</v>
      </c>
      <c r="N3711" s="82">
        <v>-1352.6</v>
      </c>
      <c r="O3711" s="82">
        <v>-449.8</v>
      </c>
      <c r="P3711" s="82">
        <v>-4865.2</v>
      </c>
      <c r="Q3711" s="26">
        <v>38.81</v>
      </c>
      <c r="R3711" s="27">
        <v>25.58</v>
      </c>
      <c r="S3711" s="27">
        <v>30.32</v>
      </c>
      <c r="T3711" s="27">
        <v>42</v>
      </c>
      <c r="U3711" s="28">
        <v>28.04</v>
      </c>
    </row>
    <row r="3712" spans="1:21" x14ac:dyDescent="0.25">
      <c r="A3712" t="s">
        <v>24</v>
      </c>
      <c r="B3712" s="10" t="str">
        <f>VLOOKUP($E3712,'Overview Cluster Days'!$B:$G,3)</f>
        <v>A</v>
      </c>
      <c r="C3712" s="10" t="str">
        <f>VLOOKUP($E3712,'Overview Cluster Days'!$B:$G,5)</f>
        <v>Winter</v>
      </c>
      <c r="D3712" s="10" t="str">
        <f>VLOOKUP($E3712,'Overview Cluster Days'!$B:$G,6)</f>
        <v>Weekday</v>
      </c>
      <c r="E3712">
        <v>20190307</v>
      </c>
      <c r="F3712">
        <v>15</v>
      </c>
      <c r="G3712" s="80">
        <v>-393.3</v>
      </c>
      <c r="H3712" s="80">
        <v>9043.7000000000007</v>
      </c>
      <c r="I3712" s="80">
        <v>7742.3</v>
      </c>
      <c r="J3712" s="80">
        <v>969.5</v>
      </c>
      <c r="K3712" s="80">
        <v>-3512.9</v>
      </c>
      <c r="L3712" s="81">
        <v>-1419.4</v>
      </c>
      <c r="M3712" s="82">
        <v>7312.7</v>
      </c>
      <c r="N3712" s="82">
        <v>-711.9</v>
      </c>
      <c r="O3712" s="82">
        <v>-784.5</v>
      </c>
      <c r="P3712" s="82">
        <v>-4396.8999999999996</v>
      </c>
      <c r="Q3712" s="26">
        <v>34.72</v>
      </c>
      <c r="R3712" s="27">
        <v>27.69</v>
      </c>
      <c r="S3712" s="27">
        <v>30.25</v>
      </c>
      <c r="T3712" s="27">
        <v>37.6</v>
      </c>
      <c r="U3712" s="28">
        <v>28.62</v>
      </c>
    </row>
    <row r="3713" spans="1:21" x14ac:dyDescent="0.25">
      <c r="A3713" t="s">
        <v>24</v>
      </c>
      <c r="B3713" s="10" t="str">
        <f>VLOOKUP($E3713,'Overview Cluster Days'!$B:$G,3)</f>
        <v>A</v>
      </c>
      <c r="C3713" s="10" t="str">
        <f>VLOOKUP($E3713,'Overview Cluster Days'!$B:$G,5)</f>
        <v>Winter</v>
      </c>
      <c r="D3713" s="10" t="str">
        <f>VLOOKUP($E3713,'Overview Cluster Days'!$B:$G,6)</f>
        <v>Weekday</v>
      </c>
      <c r="E3713">
        <v>20190307</v>
      </c>
      <c r="F3713">
        <v>16</v>
      </c>
      <c r="G3713" s="80">
        <v>-493.4</v>
      </c>
      <c r="H3713" s="80">
        <v>8624.1</v>
      </c>
      <c r="I3713" s="80">
        <v>8591.6</v>
      </c>
      <c r="J3713" s="80">
        <v>714.1</v>
      </c>
      <c r="K3713" s="80">
        <v>-3505.1</v>
      </c>
      <c r="L3713" s="81">
        <v>-1519.5</v>
      </c>
      <c r="M3713" s="82">
        <v>6893.1</v>
      </c>
      <c r="N3713" s="82">
        <v>137.4</v>
      </c>
      <c r="O3713" s="82">
        <v>-1039.9000000000001</v>
      </c>
      <c r="P3713" s="82">
        <v>-4471.1000000000004</v>
      </c>
      <c r="Q3713" s="26">
        <v>33.700000000000003</v>
      </c>
      <c r="R3713" s="27">
        <v>27.83</v>
      </c>
      <c r="S3713" s="27">
        <v>30.01</v>
      </c>
      <c r="T3713" s="27">
        <v>37.6</v>
      </c>
      <c r="U3713" s="28">
        <v>28.45</v>
      </c>
    </row>
    <row r="3714" spans="1:21" x14ac:dyDescent="0.25">
      <c r="A3714" t="s">
        <v>24</v>
      </c>
      <c r="B3714" s="10" t="str">
        <f>VLOOKUP($E3714,'Overview Cluster Days'!$B:$G,3)</f>
        <v>A</v>
      </c>
      <c r="C3714" s="10" t="str">
        <f>VLOOKUP($E3714,'Overview Cluster Days'!$B:$G,5)</f>
        <v>Winter</v>
      </c>
      <c r="D3714" s="10" t="str">
        <f>VLOOKUP($E3714,'Overview Cluster Days'!$B:$G,6)</f>
        <v>Weekday</v>
      </c>
      <c r="E3714">
        <v>20190307</v>
      </c>
      <c r="F3714">
        <v>17</v>
      </c>
      <c r="G3714" s="80">
        <v>-660.9</v>
      </c>
      <c r="H3714" s="80">
        <v>7864.7</v>
      </c>
      <c r="I3714" s="80">
        <v>9880.2000000000007</v>
      </c>
      <c r="J3714" s="80">
        <v>514.70000000000005</v>
      </c>
      <c r="K3714" s="80">
        <v>-3773.4</v>
      </c>
      <c r="L3714" s="81">
        <v>-1687</v>
      </c>
      <c r="M3714" s="82">
        <v>6133.7</v>
      </c>
      <c r="N3714" s="82">
        <v>1426</v>
      </c>
      <c r="O3714" s="82">
        <v>-1239.3</v>
      </c>
      <c r="P3714" s="82">
        <v>-4633.3999999999996</v>
      </c>
      <c r="Q3714" s="26">
        <v>35.51</v>
      </c>
      <c r="R3714" s="27">
        <v>28.29</v>
      </c>
      <c r="S3714" s="27">
        <v>30.99</v>
      </c>
      <c r="T3714" s="27">
        <v>40.92</v>
      </c>
      <c r="U3714" s="28">
        <v>28.98</v>
      </c>
    </row>
    <row r="3715" spans="1:21" x14ac:dyDescent="0.25">
      <c r="A3715" t="s">
        <v>24</v>
      </c>
      <c r="B3715" s="10" t="str">
        <f>VLOOKUP($E3715,'Overview Cluster Days'!$B:$G,3)</f>
        <v>A</v>
      </c>
      <c r="C3715" s="10" t="str">
        <f>VLOOKUP($E3715,'Overview Cluster Days'!$B:$G,5)</f>
        <v>Winter</v>
      </c>
      <c r="D3715" s="10" t="str">
        <f>VLOOKUP($E3715,'Overview Cluster Days'!$B:$G,6)</f>
        <v>Weekday</v>
      </c>
      <c r="E3715">
        <v>20190307</v>
      </c>
      <c r="F3715">
        <v>18</v>
      </c>
      <c r="G3715" s="80">
        <v>-928.9</v>
      </c>
      <c r="H3715" s="80">
        <v>7442.9</v>
      </c>
      <c r="I3715" s="80">
        <v>10081</v>
      </c>
      <c r="J3715" s="80">
        <v>137.30000000000001</v>
      </c>
      <c r="K3715" s="80">
        <v>-3155.5</v>
      </c>
      <c r="L3715" s="81">
        <v>-1955</v>
      </c>
      <c r="M3715" s="82">
        <v>5711.9</v>
      </c>
      <c r="N3715" s="82">
        <v>1526.8</v>
      </c>
      <c r="O3715" s="82">
        <v>-1149.2</v>
      </c>
      <c r="P3715" s="82">
        <v>-4134.5</v>
      </c>
      <c r="Q3715" s="26">
        <v>39.369999999999997</v>
      </c>
      <c r="R3715" s="27">
        <v>34.06</v>
      </c>
      <c r="S3715" s="27">
        <v>36.11</v>
      </c>
      <c r="T3715" s="27">
        <v>43.27</v>
      </c>
      <c r="U3715" s="28">
        <v>34.619999999999997</v>
      </c>
    </row>
    <row r="3716" spans="1:21" x14ac:dyDescent="0.25">
      <c r="A3716" t="s">
        <v>24</v>
      </c>
      <c r="B3716" s="10" t="str">
        <f>VLOOKUP($E3716,'Overview Cluster Days'!$B:$G,3)</f>
        <v>A</v>
      </c>
      <c r="C3716" s="10" t="str">
        <f>VLOOKUP($E3716,'Overview Cluster Days'!$B:$G,5)</f>
        <v>Winter</v>
      </c>
      <c r="D3716" s="10" t="str">
        <f>VLOOKUP($E3716,'Overview Cluster Days'!$B:$G,6)</f>
        <v>Weekday</v>
      </c>
      <c r="E3716">
        <v>20190307</v>
      </c>
      <c r="F3716">
        <v>19</v>
      </c>
      <c r="G3716" s="80">
        <v>-1221.0999999999999</v>
      </c>
      <c r="H3716" s="80">
        <v>7687.9</v>
      </c>
      <c r="I3716" s="80">
        <v>7575.3</v>
      </c>
      <c r="J3716" s="80">
        <v>590.6</v>
      </c>
      <c r="K3716" s="80">
        <v>-1833.4</v>
      </c>
      <c r="L3716" s="81">
        <v>-2247.1999999999998</v>
      </c>
      <c r="M3716" s="82">
        <v>6273.9</v>
      </c>
      <c r="N3716" s="82">
        <v>-869.9</v>
      </c>
      <c r="O3716" s="82">
        <v>-501.4</v>
      </c>
      <c r="P3716" s="82">
        <v>-2655.4</v>
      </c>
      <c r="Q3716" s="26">
        <v>43.96</v>
      </c>
      <c r="R3716" s="27">
        <v>43.96</v>
      </c>
      <c r="S3716" s="27">
        <v>43.96</v>
      </c>
      <c r="T3716" s="27">
        <v>43.96</v>
      </c>
      <c r="U3716" s="28">
        <v>43.96</v>
      </c>
    </row>
    <row r="3717" spans="1:21" x14ac:dyDescent="0.25">
      <c r="A3717" t="s">
        <v>24</v>
      </c>
      <c r="B3717" s="10" t="str">
        <f>VLOOKUP($E3717,'Overview Cluster Days'!$B:$G,3)</f>
        <v>A</v>
      </c>
      <c r="C3717" s="10" t="str">
        <f>VLOOKUP($E3717,'Overview Cluster Days'!$B:$G,5)</f>
        <v>Winter</v>
      </c>
      <c r="D3717" s="10" t="str">
        <f>VLOOKUP($E3717,'Overview Cluster Days'!$B:$G,6)</f>
        <v>Weekday</v>
      </c>
      <c r="E3717">
        <v>20190307</v>
      </c>
      <c r="F3717">
        <v>20</v>
      </c>
      <c r="G3717" s="80">
        <v>-1069.7</v>
      </c>
      <c r="H3717" s="80">
        <v>9060.6</v>
      </c>
      <c r="I3717" s="80">
        <v>4332.6000000000004</v>
      </c>
      <c r="J3717" s="80">
        <v>1006.8</v>
      </c>
      <c r="K3717" s="80">
        <v>-2000.2</v>
      </c>
      <c r="L3717" s="81">
        <v>-2095.8000000000002</v>
      </c>
      <c r="M3717" s="82">
        <v>8772.2000000000007</v>
      </c>
      <c r="N3717" s="82">
        <v>-4109.6000000000004</v>
      </c>
      <c r="O3717" s="82">
        <v>307.39999999999998</v>
      </c>
      <c r="P3717" s="82">
        <v>-2874.2</v>
      </c>
      <c r="Q3717" s="26">
        <v>46.49</v>
      </c>
      <c r="R3717" s="27">
        <v>45.01</v>
      </c>
      <c r="S3717" s="27">
        <v>45.64</v>
      </c>
      <c r="T3717" s="27">
        <v>46.49</v>
      </c>
      <c r="U3717" s="28">
        <v>45.18</v>
      </c>
    </row>
    <row r="3718" spans="1:21" x14ac:dyDescent="0.25">
      <c r="A3718" t="s">
        <v>24</v>
      </c>
      <c r="B3718" s="10" t="str">
        <f>VLOOKUP($E3718,'Overview Cluster Days'!$B:$G,3)</f>
        <v>A</v>
      </c>
      <c r="C3718" s="10" t="str">
        <f>VLOOKUP($E3718,'Overview Cluster Days'!$B:$G,5)</f>
        <v>Winter</v>
      </c>
      <c r="D3718" s="10" t="str">
        <f>VLOOKUP($E3718,'Overview Cluster Days'!$B:$G,6)</f>
        <v>Weekday</v>
      </c>
      <c r="E3718">
        <v>20190307</v>
      </c>
      <c r="F3718">
        <v>21</v>
      </c>
      <c r="G3718" s="80">
        <v>-938.2</v>
      </c>
      <c r="H3718" s="80">
        <v>9905.7999999999993</v>
      </c>
      <c r="I3718" s="80">
        <v>5695</v>
      </c>
      <c r="J3718" s="80">
        <v>1212.5999999999999</v>
      </c>
      <c r="K3718" s="80">
        <v>-2661</v>
      </c>
      <c r="L3718" s="81">
        <v>-1964.3</v>
      </c>
      <c r="M3718" s="82">
        <v>8343.1</v>
      </c>
      <c r="N3718" s="82">
        <v>-2747.2</v>
      </c>
      <c r="O3718" s="82">
        <v>0.4</v>
      </c>
      <c r="P3718" s="82">
        <v>-3632</v>
      </c>
      <c r="Q3718" s="26">
        <v>42.04</v>
      </c>
      <c r="R3718" s="27">
        <v>40.67</v>
      </c>
      <c r="S3718" s="27">
        <v>41.17</v>
      </c>
      <c r="T3718" s="27">
        <v>42.04</v>
      </c>
      <c r="U3718" s="28">
        <v>40.83</v>
      </c>
    </row>
    <row r="3719" spans="1:21" x14ac:dyDescent="0.25">
      <c r="A3719" t="s">
        <v>24</v>
      </c>
      <c r="B3719" s="10" t="str">
        <f>VLOOKUP($E3719,'Overview Cluster Days'!$B:$G,3)</f>
        <v>A</v>
      </c>
      <c r="C3719" s="10" t="str">
        <f>VLOOKUP($E3719,'Overview Cluster Days'!$B:$G,5)</f>
        <v>Winter</v>
      </c>
      <c r="D3719" s="10" t="str">
        <f>VLOOKUP($E3719,'Overview Cluster Days'!$B:$G,6)</f>
        <v>Weekday</v>
      </c>
      <c r="E3719">
        <v>20190307</v>
      </c>
      <c r="F3719">
        <v>22</v>
      </c>
      <c r="G3719" s="80">
        <v>-491</v>
      </c>
      <c r="H3719" s="80">
        <v>10660.8</v>
      </c>
      <c r="I3719" s="80">
        <v>5863.2</v>
      </c>
      <c r="J3719" s="80">
        <v>1376.1</v>
      </c>
      <c r="K3719" s="80">
        <v>-3554.8</v>
      </c>
      <c r="L3719" s="81">
        <v>-1517.1</v>
      </c>
      <c r="M3719" s="82">
        <v>8929.7999999999993</v>
      </c>
      <c r="N3719" s="82">
        <v>-2448</v>
      </c>
      <c r="O3719" s="82">
        <v>-438.9</v>
      </c>
      <c r="P3719" s="82">
        <v>-4525.8</v>
      </c>
      <c r="Q3719" s="26">
        <v>34.81</v>
      </c>
      <c r="R3719" s="27">
        <v>27.65</v>
      </c>
      <c r="S3719" s="27">
        <v>30.7</v>
      </c>
      <c r="T3719" s="27">
        <v>40.1</v>
      </c>
      <c r="U3719" s="28">
        <v>28.51</v>
      </c>
    </row>
    <row r="3720" spans="1:21" x14ac:dyDescent="0.25">
      <c r="A3720" t="s">
        <v>24</v>
      </c>
      <c r="B3720" s="10" t="str">
        <f>VLOOKUP($E3720,'Overview Cluster Days'!$B:$G,3)</f>
        <v>A</v>
      </c>
      <c r="C3720" s="10" t="str">
        <f>VLOOKUP($E3720,'Overview Cluster Days'!$B:$G,5)</f>
        <v>Winter</v>
      </c>
      <c r="D3720" s="10" t="str">
        <f>VLOOKUP($E3720,'Overview Cluster Days'!$B:$G,6)</f>
        <v>Weekday</v>
      </c>
      <c r="E3720">
        <v>20190307</v>
      </c>
      <c r="F3720">
        <v>23</v>
      </c>
      <c r="G3720" s="80">
        <v>-566.20000000000005</v>
      </c>
      <c r="H3720" s="80">
        <v>11344</v>
      </c>
      <c r="I3720" s="80">
        <v>5159.5</v>
      </c>
      <c r="J3720" s="80">
        <v>1369.1</v>
      </c>
      <c r="K3720" s="80">
        <v>-3575.8</v>
      </c>
      <c r="L3720" s="81">
        <v>-1592.3</v>
      </c>
      <c r="M3720" s="82">
        <v>9613</v>
      </c>
      <c r="N3720" s="82">
        <v>-3151.7</v>
      </c>
      <c r="O3720" s="82">
        <v>-322.2</v>
      </c>
      <c r="P3720" s="82">
        <v>-4546.8</v>
      </c>
      <c r="Q3720" s="26">
        <v>35.79</v>
      </c>
      <c r="R3720" s="27">
        <v>29.25</v>
      </c>
      <c r="S3720" s="27">
        <v>31.91</v>
      </c>
      <c r="T3720" s="27">
        <v>41.25</v>
      </c>
      <c r="U3720" s="28">
        <v>29.85</v>
      </c>
    </row>
    <row r="3721" spans="1:21" x14ac:dyDescent="0.25">
      <c r="A3721" t="s">
        <v>24</v>
      </c>
      <c r="B3721" s="10" t="str">
        <f>VLOOKUP($E3721,'Overview Cluster Days'!$B:$G,3)</f>
        <v>A</v>
      </c>
      <c r="C3721" s="10" t="str">
        <f>VLOOKUP($E3721,'Overview Cluster Days'!$B:$G,5)</f>
        <v>Winter</v>
      </c>
      <c r="D3721" s="10" t="str">
        <f>VLOOKUP($E3721,'Overview Cluster Days'!$B:$G,6)</f>
        <v>Weekday</v>
      </c>
      <c r="E3721">
        <v>20190307</v>
      </c>
      <c r="F3721">
        <v>24</v>
      </c>
      <c r="G3721" s="80">
        <v>-171.2</v>
      </c>
      <c r="H3721" s="80">
        <v>10582.1</v>
      </c>
      <c r="I3721" s="80">
        <v>5108.3</v>
      </c>
      <c r="J3721" s="80">
        <v>948.9</v>
      </c>
      <c r="K3721" s="80">
        <v>-3804.6</v>
      </c>
      <c r="L3721" s="81">
        <v>-1133.5</v>
      </c>
      <c r="M3721" s="82">
        <v>8851.1</v>
      </c>
      <c r="N3721" s="82">
        <v>-2237.9</v>
      </c>
      <c r="O3721" s="82">
        <v>-805.1</v>
      </c>
      <c r="P3721" s="82">
        <v>-4674.6000000000004</v>
      </c>
      <c r="Q3721" s="26">
        <v>45.23</v>
      </c>
      <c r="R3721" s="27">
        <v>7.01</v>
      </c>
      <c r="S3721" s="27">
        <v>35.61</v>
      </c>
      <c r="T3721" s="27">
        <v>39.1</v>
      </c>
      <c r="U3721" s="28">
        <v>9.9499999999999993</v>
      </c>
    </row>
    <row r="3722" spans="1:21" x14ac:dyDescent="0.25">
      <c r="A3722" t="s">
        <v>24</v>
      </c>
      <c r="B3722" s="10" t="str">
        <f>VLOOKUP($E3722,'Overview Cluster Days'!$B:$G,3)</f>
        <v>A</v>
      </c>
      <c r="C3722" s="10" t="str">
        <f>VLOOKUP($E3722,'Overview Cluster Days'!$B:$G,5)</f>
        <v>Winter</v>
      </c>
      <c r="D3722" s="10" t="str">
        <f>VLOOKUP($E3722,'Overview Cluster Days'!$B:$G,6)</f>
        <v>Weekday</v>
      </c>
      <c r="E3722">
        <v>20190308</v>
      </c>
      <c r="F3722">
        <v>1</v>
      </c>
      <c r="G3722" s="80">
        <v>-312.10000000000002</v>
      </c>
      <c r="H3722" s="80">
        <v>11335.5</v>
      </c>
      <c r="I3722" s="80">
        <v>1066.0999999999999</v>
      </c>
      <c r="J3722" s="80">
        <v>731.2</v>
      </c>
      <c r="K3722" s="80">
        <v>-2909.5</v>
      </c>
      <c r="L3722" s="81">
        <v>-1173.0999999999999</v>
      </c>
      <c r="M3722" s="82">
        <v>10440.5</v>
      </c>
      <c r="N3722" s="82">
        <v>-5455.9</v>
      </c>
      <c r="O3722" s="82">
        <v>0</v>
      </c>
      <c r="P3722" s="82">
        <v>-3811.5</v>
      </c>
      <c r="Q3722" s="26">
        <v>32.340000000000003</v>
      </c>
      <c r="R3722" s="27">
        <v>2.59</v>
      </c>
      <c r="S3722" s="27">
        <v>30.47</v>
      </c>
      <c r="T3722" s="27">
        <v>32.96</v>
      </c>
      <c r="U3722" s="28">
        <v>30.06</v>
      </c>
    </row>
    <row r="3723" spans="1:21" x14ac:dyDescent="0.25">
      <c r="A3723" t="s">
        <v>24</v>
      </c>
      <c r="B3723" s="10" t="str">
        <f>VLOOKUP($E3723,'Overview Cluster Days'!$B:$G,3)</f>
        <v>A</v>
      </c>
      <c r="C3723" s="10" t="str">
        <f>VLOOKUP($E3723,'Overview Cluster Days'!$B:$G,5)</f>
        <v>Winter</v>
      </c>
      <c r="D3723" s="10" t="str">
        <f>VLOOKUP($E3723,'Overview Cluster Days'!$B:$G,6)</f>
        <v>Weekday</v>
      </c>
      <c r="E3723">
        <v>20190308</v>
      </c>
      <c r="F3723">
        <v>2</v>
      </c>
      <c r="G3723" s="80">
        <v>79.400000000000006</v>
      </c>
      <c r="H3723" s="80">
        <v>11336.2</v>
      </c>
      <c r="I3723" s="80">
        <v>1913.4</v>
      </c>
      <c r="J3723" s="80">
        <v>1267.0999999999999</v>
      </c>
      <c r="K3723" s="80">
        <v>-3187.4</v>
      </c>
      <c r="L3723" s="81">
        <v>-680.3</v>
      </c>
      <c r="M3723" s="82">
        <v>9605.2000000000007</v>
      </c>
      <c r="N3723" s="82">
        <v>-4608.6000000000004</v>
      </c>
      <c r="O3723" s="82">
        <v>-390.9</v>
      </c>
      <c r="P3723" s="82">
        <v>-3925.4</v>
      </c>
      <c r="Q3723" s="26">
        <v>30.91</v>
      </c>
      <c r="R3723" s="27">
        <v>-1.17</v>
      </c>
      <c r="S3723" s="27">
        <v>25.74</v>
      </c>
      <c r="T3723" s="27">
        <v>40</v>
      </c>
      <c r="U3723" s="28">
        <v>25.09</v>
      </c>
    </row>
    <row r="3724" spans="1:21" x14ac:dyDescent="0.25">
      <c r="A3724" t="s">
        <v>24</v>
      </c>
      <c r="B3724" s="10" t="str">
        <f>VLOOKUP($E3724,'Overview Cluster Days'!$B:$G,3)</f>
        <v>A</v>
      </c>
      <c r="C3724" s="10" t="str">
        <f>VLOOKUP($E3724,'Overview Cluster Days'!$B:$G,5)</f>
        <v>Winter</v>
      </c>
      <c r="D3724" s="10" t="str">
        <f>VLOOKUP($E3724,'Overview Cluster Days'!$B:$G,6)</f>
        <v>Weekday</v>
      </c>
      <c r="E3724">
        <v>20190308</v>
      </c>
      <c r="F3724">
        <v>3</v>
      </c>
      <c r="G3724" s="80">
        <v>-408.8</v>
      </c>
      <c r="H3724" s="80">
        <v>11207.5</v>
      </c>
      <c r="I3724" s="80">
        <v>2520.1</v>
      </c>
      <c r="J3724" s="80">
        <v>1481.3</v>
      </c>
      <c r="K3724" s="80">
        <v>-3487.4</v>
      </c>
      <c r="L3724" s="81">
        <v>-1168.5</v>
      </c>
      <c r="M3724" s="82">
        <v>9476.5</v>
      </c>
      <c r="N3724" s="82">
        <v>-4001.9</v>
      </c>
      <c r="O3724" s="82">
        <v>-176.7</v>
      </c>
      <c r="P3724" s="82">
        <v>-4129.3999999999996</v>
      </c>
      <c r="Q3724" s="26">
        <v>34.97</v>
      </c>
      <c r="R3724" s="27">
        <v>-3.39</v>
      </c>
      <c r="S3724" s="27">
        <v>30.53</v>
      </c>
      <c r="T3724" s="27">
        <v>40</v>
      </c>
      <c r="U3724" s="28">
        <v>3.11</v>
      </c>
    </row>
    <row r="3725" spans="1:21" x14ac:dyDescent="0.25">
      <c r="A3725" t="s">
        <v>24</v>
      </c>
      <c r="B3725" s="10" t="str">
        <f>VLOOKUP($E3725,'Overview Cluster Days'!$B:$G,3)</f>
        <v>A</v>
      </c>
      <c r="C3725" s="10" t="str">
        <f>VLOOKUP($E3725,'Overview Cluster Days'!$B:$G,5)</f>
        <v>Winter</v>
      </c>
      <c r="D3725" s="10" t="str">
        <f>VLOOKUP($E3725,'Overview Cluster Days'!$B:$G,6)</f>
        <v>Weekday</v>
      </c>
      <c r="E3725">
        <v>20190308</v>
      </c>
      <c r="F3725">
        <v>4</v>
      </c>
      <c r="G3725" s="80">
        <v>-552.9</v>
      </c>
      <c r="H3725" s="80">
        <v>11429.9</v>
      </c>
      <c r="I3725" s="80">
        <v>2010.3</v>
      </c>
      <c r="J3725" s="80">
        <v>1533.1</v>
      </c>
      <c r="K3725" s="80">
        <v>-3309.9</v>
      </c>
      <c r="L3725" s="81">
        <v>-1312.6</v>
      </c>
      <c r="M3725" s="82">
        <v>9698.9</v>
      </c>
      <c r="N3725" s="82">
        <v>-4511.7</v>
      </c>
      <c r="O3725" s="82">
        <v>-17.7</v>
      </c>
      <c r="P3725" s="82">
        <v>-3856.9</v>
      </c>
      <c r="Q3725" s="26">
        <v>31.81</v>
      </c>
      <c r="R3725" s="27">
        <v>-0.94</v>
      </c>
      <c r="S3725" s="27">
        <v>23.51</v>
      </c>
      <c r="T3725" s="27">
        <v>40.340000000000003</v>
      </c>
      <c r="U3725" s="28">
        <v>4.0999999999999996</v>
      </c>
    </row>
    <row r="3726" spans="1:21" x14ac:dyDescent="0.25">
      <c r="A3726" t="s">
        <v>24</v>
      </c>
      <c r="B3726" s="10" t="str">
        <f>VLOOKUP($E3726,'Overview Cluster Days'!$B:$G,3)</f>
        <v>A</v>
      </c>
      <c r="C3726" s="10" t="str">
        <f>VLOOKUP($E3726,'Overview Cluster Days'!$B:$G,5)</f>
        <v>Winter</v>
      </c>
      <c r="D3726" s="10" t="str">
        <f>VLOOKUP($E3726,'Overview Cluster Days'!$B:$G,6)</f>
        <v>Weekday</v>
      </c>
      <c r="E3726">
        <v>20190308</v>
      </c>
      <c r="F3726">
        <v>5</v>
      </c>
      <c r="G3726" s="80">
        <v>-739.5</v>
      </c>
      <c r="H3726" s="80">
        <v>11307.2</v>
      </c>
      <c r="I3726" s="80">
        <v>2704.2</v>
      </c>
      <c r="J3726" s="80">
        <v>1565.9</v>
      </c>
      <c r="K3726" s="80">
        <v>-3342.1</v>
      </c>
      <c r="L3726" s="81">
        <v>-1499.2</v>
      </c>
      <c r="M3726" s="82">
        <v>9576.2000000000007</v>
      </c>
      <c r="N3726" s="82">
        <v>-3818.8</v>
      </c>
      <c r="O3726" s="82">
        <v>-93.1</v>
      </c>
      <c r="P3726" s="82">
        <v>-4165.1000000000004</v>
      </c>
      <c r="Q3726" s="26">
        <v>29.69</v>
      </c>
      <c r="R3726" s="27">
        <v>0.91</v>
      </c>
      <c r="S3726" s="27">
        <v>23.79</v>
      </c>
      <c r="T3726" s="27">
        <v>40</v>
      </c>
      <c r="U3726" s="28">
        <v>22.34</v>
      </c>
    </row>
    <row r="3727" spans="1:21" x14ac:dyDescent="0.25">
      <c r="A3727" t="s">
        <v>24</v>
      </c>
      <c r="B3727" s="10" t="str">
        <f>VLOOKUP($E3727,'Overview Cluster Days'!$B:$G,3)</f>
        <v>A</v>
      </c>
      <c r="C3727" s="10" t="str">
        <f>VLOOKUP($E3727,'Overview Cluster Days'!$B:$G,5)</f>
        <v>Winter</v>
      </c>
      <c r="D3727" s="10" t="str">
        <f>VLOOKUP($E3727,'Overview Cluster Days'!$B:$G,6)</f>
        <v>Weekday</v>
      </c>
      <c r="E3727">
        <v>20190308</v>
      </c>
      <c r="F3727">
        <v>6</v>
      </c>
      <c r="G3727" s="80">
        <v>-607.1</v>
      </c>
      <c r="H3727" s="80">
        <v>11208.1</v>
      </c>
      <c r="I3727" s="80">
        <v>2775.3</v>
      </c>
      <c r="J3727" s="80">
        <v>1123.9000000000001</v>
      </c>
      <c r="K3727" s="80">
        <v>-3061.5</v>
      </c>
      <c r="L3727" s="81">
        <v>-1366.8</v>
      </c>
      <c r="M3727" s="82">
        <v>9477.1</v>
      </c>
      <c r="N3727" s="82">
        <v>-3747.7</v>
      </c>
      <c r="O3727" s="82">
        <v>-370.1</v>
      </c>
      <c r="P3727" s="82">
        <v>-3992.5</v>
      </c>
      <c r="Q3727" s="26">
        <v>35.18</v>
      </c>
      <c r="R3727" s="27">
        <v>20.100000000000001</v>
      </c>
      <c r="S3727" s="27">
        <v>33.85</v>
      </c>
      <c r="T3727" s="27">
        <v>32.6</v>
      </c>
      <c r="U3727" s="28">
        <v>28.08</v>
      </c>
    </row>
    <row r="3728" spans="1:21" x14ac:dyDescent="0.25">
      <c r="A3728" t="s">
        <v>24</v>
      </c>
      <c r="B3728" s="10" t="str">
        <f>VLOOKUP($E3728,'Overview Cluster Days'!$B:$G,3)</f>
        <v>A</v>
      </c>
      <c r="C3728" s="10" t="str">
        <f>VLOOKUP($E3728,'Overview Cluster Days'!$B:$G,5)</f>
        <v>Winter</v>
      </c>
      <c r="D3728" s="10" t="str">
        <f>VLOOKUP($E3728,'Overview Cluster Days'!$B:$G,6)</f>
        <v>Weekday</v>
      </c>
      <c r="E3728">
        <v>20190308</v>
      </c>
      <c r="F3728">
        <v>7</v>
      </c>
      <c r="G3728" s="80">
        <v>-1744.2</v>
      </c>
      <c r="H3728" s="80">
        <v>12336.6</v>
      </c>
      <c r="I3728" s="80">
        <v>1846.9</v>
      </c>
      <c r="J3728" s="80">
        <v>2031</v>
      </c>
      <c r="K3728" s="80">
        <v>-3375.6</v>
      </c>
      <c r="L3728" s="81">
        <v>-2503.9</v>
      </c>
      <c r="M3728" s="82">
        <v>10605.6</v>
      </c>
      <c r="N3728" s="82">
        <v>-4933.1000000000004</v>
      </c>
      <c r="O3728" s="82">
        <v>1156</v>
      </c>
      <c r="P3728" s="82">
        <v>-4324.6000000000004</v>
      </c>
      <c r="Q3728" s="26">
        <v>47.33</v>
      </c>
      <c r="R3728" s="27">
        <v>27.03</v>
      </c>
      <c r="S3728" s="27">
        <v>38.119999999999997</v>
      </c>
      <c r="T3728" s="27">
        <v>47</v>
      </c>
      <c r="U3728" s="28">
        <v>36.75</v>
      </c>
    </row>
    <row r="3729" spans="1:21" x14ac:dyDescent="0.25">
      <c r="A3729" t="s">
        <v>24</v>
      </c>
      <c r="B3729" s="10" t="str">
        <f>VLOOKUP($E3729,'Overview Cluster Days'!$B:$G,3)</f>
        <v>A</v>
      </c>
      <c r="C3729" s="10" t="str">
        <f>VLOOKUP($E3729,'Overview Cluster Days'!$B:$G,5)</f>
        <v>Winter</v>
      </c>
      <c r="D3729" s="10" t="str">
        <f>VLOOKUP($E3729,'Overview Cluster Days'!$B:$G,6)</f>
        <v>Weekday</v>
      </c>
      <c r="E3729">
        <v>20190308</v>
      </c>
      <c r="F3729">
        <v>8</v>
      </c>
      <c r="G3729" s="80">
        <v>-1967.4</v>
      </c>
      <c r="H3729" s="80">
        <v>11739.4</v>
      </c>
      <c r="I3729" s="80">
        <v>4133.7</v>
      </c>
      <c r="J3729" s="80">
        <v>1846.4</v>
      </c>
      <c r="K3729" s="80">
        <v>-3816.2</v>
      </c>
      <c r="L3729" s="81">
        <v>-2899.3</v>
      </c>
      <c r="M3729" s="82">
        <v>10008.4</v>
      </c>
      <c r="N3729" s="82">
        <v>-3766.5</v>
      </c>
      <c r="O3729" s="82">
        <v>1414.6</v>
      </c>
      <c r="P3729" s="82">
        <v>-4757.2</v>
      </c>
      <c r="Q3729" s="26">
        <v>50.35</v>
      </c>
      <c r="R3729" s="27">
        <v>36.21</v>
      </c>
      <c r="S3729" s="27">
        <v>49.04</v>
      </c>
      <c r="T3729" s="27">
        <v>47.4</v>
      </c>
      <c r="U3729" s="28">
        <v>38.450000000000003</v>
      </c>
    </row>
    <row r="3730" spans="1:21" x14ac:dyDescent="0.25">
      <c r="A3730" t="s">
        <v>24</v>
      </c>
      <c r="B3730" s="10" t="str">
        <f>VLOOKUP($E3730,'Overview Cluster Days'!$B:$G,3)</f>
        <v>A</v>
      </c>
      <c r="C3730" s="10" t="str">
        <f>VLOOKUP($E3730,'Overview Cluster Days'!$B:$G,5)</f>
        <v>Winter</v>
      </c>
      <c r="D3730" s="10" t="str">
        <f>VLOOKUP($E3730,'Overview Cluster Days'!$B:$G,6)</f>
        <v>Weekday</v>
      </c>
      <c r="E3730">
        <v>20190308</v>
      </c>
      <c r="F3730">
        <v>9</v>
      </c>
      <c r="G3730" s="80">
        <v>-994.8</v>
      </c>
      <c r="H3730" s="80">
        <v>11248.2</v>
      </c>
      <c r="I3730" s="80">
        <v>4276.2</v>
      </c>
      <c r="J3730" s="80">
        <v>1387.3</v>
      </c>
      <c r="K3730" s="80">
        <v>-4319.3</v>
      </c>
      <c r="L3730" s="81">
        <v>-1794</v>
      </c>
      <c r="M3730" s="82">
        <v>9622.1</v>
      </c>
      <c r="N3730" s="82">
        <v>-3624</v>
      </c>
      <c r="O3730" s="82">
        <v>1056.2</v>
      </c>
      <c r="P3730" s="82">
        <v>-5260.3</v>
      </c>
      <c r="Q3730" s="26">
        <v>70</v>
      </c>
      <c r="R3730" s="27">
        <v>32.46</v>
      </c>
      <c r="S3730" s="27">
        <v>49.62</v>
      </c>
      <c r="T3730" s="27">
        <v>69.28</v>
      </c>
      <c r="U3730" s="28">
        <v>37.58</v>
      </c>
    </row>
    <row r="3731" spans="1:21" x14ac:dyDescent="0.25">
      <c r="A3731" t="s">
        <v>24</v>
      </c>
      <c r="B3731" s="10" t="str">
        <f>VLOOKUP($E3731,'Overview Cluster Days'!$B:$G,3)</f>
        <v>A</v>
      </c>
      <c r="C3731" s="10" t="str">
        <f>VLOOKUP($E3731,'Overview Cluster Days'!$B:$G,5)</f>
        <v>Winter</v>
      </c>
      <c r="D3731" s="10" t="str">
        <f>VLOOKUP($E3731,'Overview Cluster Days'!$B:$G,6)</f>
        <v>Weekday</v>
      </c>
      <c r="E3731">
        <v>20190308</v>
      </c>
      <c r="F3731">
        <v>10</v>
      </c>
      <c r="G3731" s="80">
        <v>-1427.5</v>
      </c>
      <c r="H3731" s="80">
        <v>9883.4</v>
      </c>
      <c r="I3731" s="80">
        <v>6592.9</v>
      </c>
      <c r="J3731" s="80">
        <v>1033</v>
      </c>
      <c r="K3731" s="80">
        <v>-4436.5</v>
      </c>
      <c r="L3731" s="81">
        <v>-2303.6999999999998</v>
      </c>
      <c r="M3731" s="82">
        <v>8347.6</v>
      </c>
      <c r="N3731" s="82">
        <v>-1307.3</v>
      </c>
      <c r="O3731" s="82">
        <v>640.9</v>
      </c>
      <c r="P3731" s="82">
        <v>-5377.5</v>
      </c>
      <c r="Q3731" s="26">
        <v>63.97</v>
      </c>
      <c r="R3731" s="27">
        <v>25.34</v>
      </c>
      <c r="S3731" s="27">
        <v>53.04</v>
      </c>
      <c r="T3731" s="27">
        <v>60.7</v>
      </c>
      <c r="U3731" s="28">
        <v>34.24</v>
      </c>
    </row>
    <row r="3732" spans="1:21" x14ac:dyDescent="0.25">
      <c r="A3732" t="s">
        <v>24</v>
      </c>
      <c r="B3732" s="10" t="str">
        <f>VLOOKUP($E3732,'Overview Cluster Days'!$B:$G,3)</f>
        <v>A</v>
      </c>
      <c r="C3732" s="10" t="str">
        <f>VLOOKUP($E3732,'Overview Cluster Days'!$B:$G,5)</f>
        <v>Winter</v>
      </c>
      <c r="D3732" s="10" t="str">
        <f>VLOOKUP($E3732,'Overview Cluster Days'!$B:$G,6)</f>
        <v>Weekday</v>
      </c>
      <c r="E3732">
        <v>20190308</v>
      </c>
      <c r="F3732">
        <v>11</v>
      </c>
      <c r="G3732" s="80">
        <v>-1638.3</v>
      </c>
      <c r="H3732" s="80">
        <v>9672.5</v>
      </c>
      <c r="I3732" s="80">
        <v>6728.7</v>
      </c>
      <c r="J3732" s="80">
        <v>1213.9000000000001</v>
      </c>
      <c r="K3732" s="80">
        <v>-4672.1000000000004</v>
      </c>
      <c r="L3732" s="81">
        <v>-2407.1</v>
      </c>
      <c r="M3732" s="82">
        <v>8369.9</v>
      </c>
      <c r="N3732" s="82">
        <v>-1171.5</v>
      </c>
      <c r="O3732" s="82">
        <v>821.8</v>
      </c>
      <c r="P3732" s="82">
        <v>-5613.1</v>
      </c>
      <c r="Q3732" s="26">
        <v>55</v>
      </c>
      <c r="R3732" s="27">
        <v>23.07</v>
      </c>
      <c r="S3732" s="27">
        <v>51.53</v>
      </c>
      <c r="T3732" s="27">
        <v>48.16</v>
      </c>
      <c r="U3732" s="28">
        <v>32.04</v>
      </c>
    </row>
    <row r="3733" spans="1:21" x14ac:dyDescent="0.25">
      <c r="A3733" t="s">
        <v>24</v>
      </c>
      <c r="B3733" s="10" t="str">
        <f>VLOOKUP($E3733,'Overview Cluster Days'!$B:$G,3)</f>
        <v>A</v>
      </c>
      <c r="C3733" s="10" t="str">
        <f>VLOOKUP($E3733,'Overview Cluster Days'!$B:$G,5)</f>
        <v>Winter</v>
      </c>
      <c r="D3733" s="10" t="str">
        <f>VLOOKUP($E3733,'Overview Cluster Days'!$B:$G,6)</f>
        <v>Weekday</v>
      </c>
      <c r="E3733">
        <v>20190308</v>
      </c>
      <c r="F3733">
        <v>12</v>
      </c>
      <c r="G3733" s="80">
        <v>-1716.1</v>
      </c>
      <c r="H3733" s="80">
        <v>10051.9</v>
      </c>
      <c r="I3733" s="80">
        <v>6237.8</v>
      </c>
      <c r="J3733" s="80">
        <v>1641.4</v>
      </c>
      <c r="K3733" s="80">
        <v>-4626.1000000000004</v>
      </c>
      <c r="L3733" s="81">
        <v>-2484.9</v>
      </c>
      <c r="M3733" s="82">
        <v>9064.2999999999993</v>
      </c>
      <c r="N3733" s="82">
        <v>-1662.4</v>
      </c>
      <c r="O3733" s="82">
        <v>650.1</v>
      </c>
      <c r="P3733" s="82">
        <v>-5567.1</v>
      </c>
      <c r="Q3733" s="26">
        <v>46.33</v>
      </c>
      <c r="R3733" s="27">
        <v>25.72</v>
      </c>
      <c r="S3733" s="27">
        <v>49.76</v>
      </c>
      <c r="T3733" s="27">
        <v>42.4</v>
      </c>
      <c r="U3733" s="28">
        <v>33.11</v>
      </c>
    </row>
    <row r="3734" spans="1:21" x14ac:dyDescent="0.25">
      <c r="A3734" t="s">
        <v>24</v>
      </c>
      <c r="B3734" s="10" t="str">
        <f>VLOOKUP($E3734,'Overview Cluster Days'!$B:$G,3)</f>
        <v>A</v>
      </c>
      <c r="C3734" s="10" t="str">
        <f>VLOOKUP($E3734,'Overview Cluster Days'!$B:$G,5)</f>
        <v>Winter</v>
      </c>
      <c r="D3734" s="10" t="str">
        <f>VLOOKUP($E3734,'Overview Cluster Days'!$B:$G,6)</f>
        <v>Weekday</v>
      </c>
      <c r="E3734">
        <v>20190308</v>
      </c>
      <c r="F3734">
        <v>13</v>
      </c>
      <c r="G3734" s="80">
        <v>-1822.4</v>
      </c>
      <c r="H3734" s="80">
        <v>10255.5</v>
      </c>
      <c r="I3734" s="80">
        <v>6169.3</v>
      </c>
      <c r="J3734" s="80">
        <v>1902</v>
      </c>
      <c r="K3734" s="80">
        <v>-4492.3999999999996</v>
      </c>
      <c r="L3734" s="81">
        <v>-2655</v>
      </c>
      <c r="M3734" s="82">
        <v>9468.2999999999993</v>
      </c>
      <c r="N3734" s="82">
        <v>-1730.9</v>
      </c>
      <c r="O3734" s="82">
        <v>351</v>
      </c>
      <c r="P3734" s="82">
        <v>-5433.4</v>
      </c>
      <c r="Q3734" s="26">
        <v>42.45</v>
      </c>
      <c r="R3734" s="27">
        <v>24.18</v>
      </c>
      <c r="S3734" s="27">
        <v>47.64</v>
      </c>
      <c r="T3734" s="27">
        <v>41.52</v>
      </c>
      <c r="U3734" s="28">
        <v>30.98</v>
      </c>
    </row>
    <row r="3735" spans="1:21" x14ac:dyDescent="0.25">
      <c r="A3735" t="s">
        <v>24</v>
      </c>
      <c r="B3735" s="10" t="str">
        <f>VLOOKUP($E3735,'Overview Cluster Days'!$B:$G,3)</f>
        <v>A</v>
      </c>
      <c r="C3735" s="10" t="str">
        <f>VLOOKUP($E3735,'Overview Cluster Days'!$B:$G,5)</f>
        <v>Winter</v>
      </c>
      <c r="D3735" s="10" t="str">
        <f>VLOOKUP($E3735,'Overview Cluster Days'!$B:$G,6)</f>
        <v>Weekday</v>
      </c>
      <c r="E3735">
        <v>20190308</v>
      </c>
      <c r="F3735">
        <v>14</v>
      </c>
      <c r="G3735" s="80">
        <v>-1660.6</v>
      </c>
      <c r="H3735" s="80">
        <v>10471</v>
      </c>
      <c r="I3735" s="80">
        <v>5725.5</v>
      </c>
      <c r="J3735" s="80">
        <v>1616.9</v>
      </c>
      <c r="K3735" s="80">
        <v>-4592</v>
      </c>
      <c r="L3735" s="81">
        <v>-2054.8000000000002</v>
      </c>
      <c r="M3735" s="82">
        <v>9899.6</v>
      </c>
      <c r="N3735" s="82">
        <v>-2174.6999999999998</v>
      </c>
      <c r="O3735" s="82">
        <v>-137.1</v>
      </c>
      <c r="P3735" s="82">
        <v>-5533</v>
      </c>
      <c r="Q3735" s="26">
        <v>52.12</v>
      </c>
      <c r="R3735" s="27">
        <v>22.96</v>
      </c>
      <c r="S3735" s="27">
        <v>44.2</v>
      </c>
      <c r="T3735" s="27">
        <v>39.9</v>
      </c>
      <c r="U3735" s="28">
        <v>29.13</v>
      </c>
    </row>
    <row r="3736" spans="1:21" x14ac:dyDescent="0.25">
      <c r="A3736" t="s">
        <v>24</v>
      </c>
      <c r="B3736" s="10" t="str">
        <f>VLOOKUP($E3736,'Overview Cluster Days'!$B:$G,3)</f>
        <v>A</v>
      </c>
      <c r="C3736" s="10" t="str">
        <f>VLOOKUP($E3736,'Overview Cluster Days'!$B:$G,5)</f>
        <v>Winter</v>
      </c>
      <c r="D3736" s="10" t="str">
        <f>VLOOKUP($E3736,'Overview Cluster Days'!$B:$G,6)</f>
        <v>Weekday</v>
      </c>
      <c r="E3736">
        <v>20190308</v>
      </c>
      <c r="F3736">
        <v>15</v>
      </c>
      <c r="G3736" s="80">
        <v>-1447</v>
      </c>
      <c r="H3736" s="80">
        <v>9730.7000000000007</v>
      </c>
      <c r="I3736" s="80">
        <v>6930.3</v>
      </c>
      <c r="J3736" s="80">
        <v>1616.3</v>
      </c>
      <c r="K3736" s="80">
        <v>-4468.1000000000004</v>
      </c>
      <c r="L3736" s="81">
        <v>-2366.4</v>
      </c>
      <c r="M3736" s="82">
        <v>8883.1</v>
      </c>
      <c r="N3736" s="82">
        <v>-969.9</v>
      </c>
      <c r="O3736" s="82">
        <v>-137.69999999999999</v>
      </c>
      <c r="P3736" s="82">
        <v>-5409.1</v>
      </c>
      <c r="Q3736" s="26">
        <v>46.22</v>
      </c>
      <c r="R3736" s="27">
        <v>23.75</v>
      </c>
      <c r="S3736" s="27">
        <v>41.04</v>
      </c>
      <c r="T3736" s="27">
        <v>39.4</v>
      </c>
      <c r="U3736" s="28">
        <v>28.9</v>
      </c>
    </row>
    <row r="3737" spans="1:21" x14ac:dyDescent="0.25">
      <c r="A3737" t="s">
        <v>24</v>
      </c>
      <c r="B3737" s="10" t="str">
        <f>VLOOKUP($E3737,'Overview Cluster Days'!$B:$G,3)</f>
        <v>A</v>
      </c>
      <c r="C3737" s="10" t="str">
        <f>VLOOKUP($E3737,'Overview Cluster Days'!$B:$G,5)</f>
        <v>Winter</v>
      </c>
      <c r="D3737" s="10" t="str">
        <f>VLOOKUP($E3737,'Overview Cluster Days'!$B:$G,6)</f>
        <v>Weekday</v>
      </c>
      <c r="E3737">
        <v>20190308</v>
      </c>
      <c r="F3737">
        <v>16</v>
      </c>
      <c r="G3737" s="80">
        <v>-1335.9</v>
      </c>
      <c r="H3737" s="80">
        <v>9903.6</v>
      </c>
      <c r="I3737" s="80">
        <v>6637.7</v>
      </c>
      <c r="J3737" s="80">
        <v>1407.5</v>
      </c>
      <c r="K3737" s="80">
        <v>-4210.8999999999996</v>
      </c>
      <c r="L3737" s="81">
        <v>-2362</v>
      </c>
      <c r="M3737" s="82">
        <v>9122.9</v>
      </c>
      <c r="N3737" s="82">
        <v>-1262.5</v>
      </c>
      <c r="O3737" s="82">
        <v>-346.5</v>
      </c>
      <c r="P3737" s="82">
        <v>-5151.8999999999996</v>
      </c>
      <c r="Q3737" s="26">
        <v>36.229999999999997</v>
      </c>
      <c r="R3737" s="27">
        <v>32.21</v>
      </c>
      <c r="S3737" s="27">
        <v>33.909999999999997</v>
      </c>
      <c r="T3737" s="27">
        <v>39.9</v>
      </c>
      <c r="U3737" s="28">
        <v>32.69</v>
      </c>
    </row>
    <row r="3738" spans="1:21" x14ac:dyDescent="0.25">
      <c r="A3738" t="s">
        <v>24</v>
      </c>
      <c r="B3738" s="10" t="str">
        <f>VLOOKUP($E3738,'Overview Cluster Days'!$B:$G,3)</f>
        <v>A</v>
      </c>
      <c r="C3738" s="10" t="str">
        <f>VLOOKUP($E3738,'Overview Cluster Days'!$B:$G,5)</f>
        <v>Winter</v>
      </c>
      <c r="D3738" s="10" t="str">
        <f>VLOOKUP($E3738,'Overview Cluster Days'!$B:$G,6)</f>
        <v>Weekday</v>
      </c>
      <c r="E3738">
        <v>20190308</v>
      </c>
      <c r="F3738">
        <v>17</v>
      </c>
      <c r="G3738" s="80">
        <v>-1474.4</v>
      </c>
      <c r="H3738" s="80">
        <v>6895.6</v>
      </c>
      <c r="I3738" s="80">
        <v>9262.9</v>
      </c>
      <c r="J3738" s="80">
        <v>490.3</v>
      </c>
      <c r="K3738" s="80">
        <v>-3706.2</v>
      </c>
      <c r="L3738" s="81">
        <v>-2500.5</v>
      </c>
      <c r="M3738" s="82">
        <v>6840.7</v>
      </c>
      <c r="N3738" s="82">
        <v>1362.7</v>
      </c>
      <c r="O3738" s="82">
        <v>-1055.7</v>
      </c>
      <c r="P3738" s="82">
        <v>-4647.2</v>
      </c>
      <c r="Q3738" s="26">
        <v>39.04</v>
      </c>
      <c r="R3738" s="27">
        <v>39.01</v>
      </c>
      <c r="S3738" s="27">
        <v>39.020000000000003</v>
      </c>
      <c r="T3738" s="27">
        <v>39.1</v>
      </c>
      <c r="U3738" s="28">
        <v>39.01</v>
      </c>
    </row>
    <row r="3739" spans="1:21" x14ac:dyDescent="0.25">
      <c r="A3739" t="s">
        <v>24</v>
      </c>
      <c r="B3739" s="10" t="str">
        <f>VLOOKUP($E3739,'Overview Cluster Days'!$B:$G,3)</f>
        <v>A</v>
      </c>
      <c r="C3739" s="10" t="str">
        <f>VLOOKUP($E3739,'Overview Cluster Days'!$B:$G,5)</f>
        <v>Winter</v>
      </c>
      <c r="D3739" s="10" t="str">
        <f>VLOOKUP($E3739,'Overview Cluster Days'!$B:$G,6)</f>
        <v>Weekday</v>
      </c>
      <c r="E3739">
        <v>20190308</v>
      </c>
      <c r="F3739">
        <v>18</v>
      </c>
      <c r="G3739" s="80">
        <v>-1449.4</v>
      </c>
      <c r="H3739" s="80">
        <v>2285.1999999999998</v>
      </c>
      <c r="I3739" s="80">
        <v>9552.9</v>
      </c>
      <c r="J3739" s="80">
        <v>640.4</v>
      </c>
      <c r="K3739" s="80">
        <v>-2036</v>
      </c>
      <c r="L3739" s="81">
        <v>-2475.5</v>
      </c>
      <c r="M3739" s="82">
        <v>4027.7</v>
      </c>
      <c r="N3739" s="82">
        <v>1710.7</v>
      </c>
      <c r="O3739" s="82">
        <v>-289.89999999999998</v>
      </c>
      <c r="P3739" s="82">
        <v>-2973</v>
      </c>
      <c r="Q3739" s="26">
        <v>43.39</v>
      </c>
      <c r="R3739" s="27">
        <v>43.39</v>
      </c>
      <c r="S3739" s="27">
        <v>43.39</v>
      </c>
      <c r="T3739" s="27">
        <v>43.39</v>
      </c>
      <c r="U3739" s="28">
        <v>43.39</v>
      </c>
    </row>
    <row r="3740" spans="1:21" x14ac:dyDescent="0.25">
      <c r="A3740" t="s">
        <v>24</v>
      </c>
      <c r="B3740" s="10" t="str">
        <f>VLOOKUP($E3740,'Overview Cluster Days'!$B:$G,3)</f>
        <v>A</v>
      </c>
      <c r="C3740" s="10" t="str">
        <f>VLOOKUP($E3740,'Overview Cluster Days'!$B:$G,5)</f>
        <v>Winter</v>
      </c>
      <c r="D3740" s="10" t="str">
        <f>VLOOKUP($E3740,'Overview Cluster Days'!$B:$G,6)</f>
        <v>Weekday</v>
      </c>
      <c r="E3740">
        <v>20190308</v>
      </c>
      <c r="F3740">
        <v>19</v>
      </c>
      <c r="G3740" s="80">
        <v>-1522.6</v>
      </c>
      <c r="H3740" s="80">
        <v>-535.1</v>
      </c>
      <c r="I3740" s="80">
        <v>9347.2999999999993</v>
      </c>
      <c r="J3740" s="80">
        <v>1320.1</v>
      </c>
      <c r="K3740" s="80">
        <v>-1227</v>
      </c>
      <c r="L3740" s="81">
        <v>-2221.1999999999998</v>
      </c>
      <c r="M3740" s="82">
        <v>1710.1</v>
      </c>
      <c r="N3740" s="82">
        <v>1505.1</v>
      </c>
      <c r="O3740" s="82">
        <v>928</v>
      </c>
      <c r="P3740" s="82">
        <v>-1922</v>
      </c>
      <c r="Q3740" s="26">
        <v>54.97</v>
      </c>
      <c r="R3740" s="27">
        <v>48.88</v>
      </c>
      <c r="S3740" s="27">
        <v>49.04</v>
      </c>
      <c r="T3740" s="27">
        <v>48.65</v>
      </c>
      <c r="U3740" s="28">
        <v>48.92</v>
      </c>
    </row>
    <row r="3741" spans="1:21" x14ac:dyDescent="0.25">
      <c r="A3741" t="s">
        <v>24</v>
      </c>
      <c r="B3741" s="10" t="str">
        <f>VLOOKUP($E3741,'Overview Cluster Days'!$B:$G,3)</f>
        <v>A</v>
      </c>
      <c r="C3741" s="10" t="str">
        <f>VLOOKUP($E3741,'Overview Cluster Days'!$B:$G,5)</f>
        <v>Winter</v>
      </c>
      <c r="D3741" s="10" t="str">
        <f>VLOOKUP($E3741,'Overview Cluster Days'!$B:$G,6)</f>
        <v>Weekday</v>
      </c>
      <c r="E3741">
        <v>20190308</v>
      </c>
      <c r="F3741">
        <v>20</v>
      </c>
      <c r="G3741" s="80">
        <v>-1447.8</v>
      </c>
      <c r="H3741" s="80">
        <v>862.2</v>
      </c>
      <c r="I3741" s="80">
        <v>6710.6</v>
      </c>
      <c r="J3741" s="80">
        <v>1611.9</v>
      </c>
      <c r="K3741" s="80">
        <v>-27.7</v>
      </c>
      <c r="L3741" s="81">
        <v>-2473.9</v>
      </c>
      <c r="M3741" s="82">
        <v>3107.4</v>
      </c>
      <c r="N3741" s="82">
        <v>-1131.5999999999999</v>
      </c>
      <c r="O3741" s="82">
        <v>1219.8</v>
      </c>
      <c r="P3741" s="82">
        <v>-721.7</v>
      </c>
      <c r="Q3741" s="26">
        <v>65</v>
      </c>
      <c r="R3741" s="27">
        <v>51.05</v>
      </c>
      <c r="S3741" s="27">
        <v>51.42</v>
      </c>
      <c r="T3741" s="27">
        <v>50.54</v>
      </c>
      <c r="U3741" s="28">
        <v>51.15</v>
      </c>
    </row>
    <row r="3742" spans="1:21" x14ac:dyDescent="0.25">
      <c r="A3742" t="s">
        <v>24</v>
      </c>
      <c r="B3742" s="10" t="str">
        <f>VLOOKUP($E3742,'Overview Cluster Days'!$B:$G,3)</f>
        <v>A</v>
      </c>
      <c r="C3742" s="10" t="str">
        <f>VLOOKUP($E3742,'Overview Cluster Days'!$B:$G,5)</f>
        <v>Winter</v>
      </c>
      <c r="D3742" s="10" t="str">
        <f>VLOOKUP($E3742,'Overview Cluster Days'!$B:$G,6)</f>
        <v>Weekday</v>
      </c>
      <c r="E3742">
        <v>20190308</v>
      </c>
      <c r="F3742">
        <v>21</v>
      </c>
      <c r="G3742" s="80">
        <v>-1177.2</v>
      </c>
      <c r="H3742" s="80">
        <v>2522.6</v>
      </c>
      <c r="I3742" s="80">
        <v>6189.9</v>
      </c>
      <c r="J3742" s="80">
        <v>2082</v>
      </c>
      <c r="K3742" s="80">
        <v>-1160.9000000000001</v>
      </c>
      <c r="L3742" s="81">
        <v>-2203.3000000000002</v>
      </c>
      <c r="M3742" s="82">
        <v>4767.8</v>
      </c>
      <c r="N3742" s="82">
        <v>-1652.3</v>
      </c>
      <c r="O3742" s="82">
        <v>1090.7</v>
      </c>
      <c r="P3742" s="82">
        <v>-2002.9</v>
      </c>
      <c r="Q3742" s="26">
        <v>44.32</v>
      </c>
      <c r="R3742" s="27">
        <v>44.32</v>
      </c>
      <c r="S3742" s="27">
        <v>44.32</v>
      </c>
      <c r="T3742" s="27">
        <v>44.32</v>
      </c>
      <c r="U3742" s="28">
        <v>44.32</v>
      </c>
    </row>
    <row r="3743" spans="1:21" x14ac:dyDescent="0.25">
      <c r="A3743" t="s">
        <v>24</v>
      </c>
      <c r="B3743" s="10" t="str">
        <f>VLOOKUP($E3743,'Overview Cluster Days'!$B:$G,3)</f>
        <v>A</v>
      </c>
      <c r="C3743" s="10" t="str">
        <f>VLOOKUP($E3743,'Overview Cluster Days'!$B:$G,5)</f>
        <v>Winter</v>
      </c>
      <c r="D3743" s="10" t="str">
        <f>VLOOKUP($E3743,'Overview Cluster Days'!$B:$G,6)</f>
        <v>Weekday</v>
      </c>
      <c r="E3743">
        <v>20190308</v>
      </c>
      <c r="F3743">
        <v>22</v>
      </c>
      <c r="G3743" s="80">
        <v>-918.6</v>
      </c>
      <c r="H3743" s="80">
        <v>5563.2</v>
      </c>
      <c r="I3743" s="80">
        <v>6159.9</v>
      </c>
      <c r="J3743" s="80">
        <v>1515.3</v>
      </c>
      <c r="K3743" s="80">
        <v>-1925.4</v>
      </c>
      <c r="L3743" s="81">
        <v>-1944.7</v>
      </c>
      <c r="M3743" s="82">
        <v>6581.1</v>
      </c>
      <c r="N3743" s="82">
        <v>-1682.3</v>
      </c>
      <c r="O3743" s="82">
        <v>-91.7</v>
      </c>
      <c r="P3743" s="82">
        <v>-2862.4</v>
      </c>
      <c r="Q3743" s="26">
        <v>40.409999999999997</v>
      </c>
      <c r="R3743" s="27">
        <v>40.409999999999997</v>
      </c>
      <c r="S3743" s="27">
        <v>40.409999999999997</v>
      </c>
      <c r="T3743" s="27">
        <v>40.409999999999997</v>
      </c>
      <c r="U3743" s="28">
        <v>40.409999999999997</v>
      </c>
    </row>
    <row r="3744" spans="1:21" x14ac:dyDescent="0.25">
      <c r="A3744" t="s">
        <v>24</v>
      </c>
      <c r="B3744" s="10" t="str">
        <f>VLOOKUP($E3744,'Overview Cluster Days'!$B:$G,3)</f>
        <v>A</v>
      </c>
      <c r="C3744" s="10" t="str">
        <f>VLOOKUP($E3744,'Overview Cluster Days'!$B:$G,5)</f>
        <v>Winter</v>
      </c>
      <c r="D3744" s="10" t="str">
        <f>VLOOKUP($E3744,'Overview Cluster Days'!$B:$G,6)</f>
        <v>Weekday</v>
      </c>
      <c r="E3744">
        <v>20190308</v>
      </c>
      <c r="F3744">
        <v>23</v>
      </c>
      <c r="G3744" s="80">
        <v>-987</v>
      </c>
      <c r="H3744" s="80">
        <v>7748.3</v>
      </c>
      <c r="I3744" s="80">
        <v>5572.7</v>
      </c>
      <c r="J3744" s="80">
        <v>841.2</v>
      </c>
      <c r="K3744" s="80">
        <v>-2388</v>
      </c>
      <c r="L3744" s="81">
        <v>-1971.6</v>
      </c>
      <c r="M3744" s="82">
        <v>8478.9</v>
      </c>
      <c r="N3744" s="82">
        <v>-2269.5</v>
      </c>
      <c r="O3744" s="82">
        <v>-912.8</v>
      </c>
      <c r="P3744" s="82">
        <v>-3325</v>
      </c>
      <c r="Q3744" s="26">
        <v>39.19</v>
      </c>
      <c r="R3744" s="27">
        <v>39.19</v>
      </c>
      <c r="S3744" s="27">
        <v>39.19</v>
      </c>
      <c r="T3744" s="27">
        <v>39.19</v>
      </c>
      <c r="U3744" s="28">
        <v>39.19</v>
      </c>
    </row>
    <row r="3745" spans="1:21" x14ac:dyDescent="0.25">
      <c r="A3745" t="s">
        <v>24</v>
      </c>
      <c r="B3745" s="10" t="str">
        <f>VLOOKUP($E3745,'Overview Cluster Days'!$B:$G,3)</f>
        <v>A</v>
      </c>
      <c r="C3745" s="10" t="str">
        <f>VLOOKUP($E3745,'Overview Cluster Days'!$B:$G,5)</f>
        <v>Winter</v>
      </c>
      <c r="D3745" s="10" t="str">
        <f>VLOOKUP($E3745,'Overview Cluster Days'!$B:$G,6)</f>
        <v>Weekday</v>
      </c>
      <c r="E3745">
        <v>20190308</v>
      </c>
      <c r="F3745">
        <v>24</v>
      </c>
      <c r="G3745" s="80">
        <v>-936.1</v>
      </c>
      <c r="H3745" s="80">
        <v>10021.700000000001</v>
      </c>
      <c r="I3745" s="80">
        <v>3769.4</v>
      </c>
      <c r="J3745" s="80">
        <v>451.9</v>
      </c>
      <c r="K3745" s="80">
        <v>-2245.6</v>
      </c>
      <c r="L3745" s="81">
        <v>-1675.5</v>
      </c>
      <c r="M3745" s="82">
        <v>9379</v>
      </c>
      <c r="N3745" s="82">
        <v>-3229.8</v>
      </c>
      <c r="O3745" s="82">
        <v>-1302.0999999999999</v>
      </c>
      <c r="P3745" s="82">
        <v>-3171.6</v>
      </c>
      <c r="Q3745" s="26">
        <v>32.479999999999997</v>
      </c>
      <c r="R3745" s="27">
        <v>30.65</v>
      </c>
      <c r="S3745" s="27">
        <v>31.43</v>
      </c>
      <c r="T3745" s="27">
        <v>36.299999999999997</v>
      </c>
      <c r="U3745" s="28">
        <v>30.79</v>
      </c>
    </row>
    <row r="3746" spans="1:21" x14ac:dyDescent="0.25">
      <c r="A3746" t="s">
        <v>24</v>
      </c>
      <c r="B3746" s="10" t="str">
        <f>VLOOKUP($E3746,'Overview Cluster Days'!$B:$G,3)</f>
        <v>D</v>
      </c>
      <c r="C3746" s="10" t="str">
        <f>VLOOKUP($E3746,'Overview Cluster Days'!$B:$G,5)</f>
        <v>Winter</v>
      </c>
      <c r="D3746" s="10" t="str">
        <f>VLOOKUP($E3746,'Overview Cluster Days'!$B:$G,6)</f>
        <v>Weekend</v>
      </c>
      <c r="E3746">
        <v>20190309</v>
      </c>
      <c r="F3746">
        <v>1</v>
      </c>
      <c r="G3746" s="80">
        <v>-25.4</v>
      </c>
      <c r="H3746" s="80">
        <v>9267.1</v>
      </c>
      <c r="I3746" s="80">
        <v>2531.1</v>
      </c>
      <c r="J3746" s="80">
        <v>504.1</v>
      </c>
      <c r="K3746" s="80">
        <v>-2600.6999999999998</v>
      </c>
      <c r="L3746" s="81">
        <v>-734.5</v>
      </c>
      <c r="M3746" s="82">
        <v>9043</v>
      </c>
      <c r="N3746" s="82">
        <v>-3675.9</v>
      </c>
      <c r="O3746" s="82">
        <v>-988.9</v>
      </c>
      <c r="P3746" s="82">
        <v>-3643.7</v>
      </c>
      <c r="Q3746" s="26">
        <v>32.35</v>
      </c>
      <c r="R3746" s="27">
        <v>25.09</v>
      </c>
      <c r="S3746" s="27">
        <v>28.29</v>
      </c>
      <c r="T3746" s="27">
        <v>36</v>
      </c>
      <c r="U3746" s="28">
        <v>25.65</v>
      </c>
    </row>
    <row r="3747" spans="1:21" x14ac:dyDescent="0.25">
      <c r="A3747" t="s">
        <v>24</v>
      </c>
      <c r="B3747" s="10" t="str">
        <f>VLOOKUP($E3747,'Overview Cluster Days'!$B:$G,3)</f>
        <v>D</v>
      </c>
      <c r="C3747" s="10" t="str">
        <f>VLOOKUP($E3747,'Overview Cluster Days'!$B:$G,5)</f>
        <v>Winter</v>
      </c>
      <c r="D3747" s="10" t="str">
        <f>VLOOKUP($E3747,'Overview Cluster Days'!$B:$G,6)</f>
        <v>Weekend</v>
      </c>
      <c r="E3747">
        <v>20190309</v>
      </c>
      <c r="F3747">
        <v>2</v>
      </c>
      <c r="G3747" s="80">
        <v>464.3</v>
      </c>
      <c r="H3747" s="80">
        <v>9790.9</v>
      </c>
      <c r="I3747" s="80">
        <v>2864.9</v>
      </c>
      <c r="J3747" s="80">
        <v>273.5</v>
      </c>
      <c r="K3747" s="80">
        <v>-3091</v>
      </c>
      <c r="L3747" s="81">
        <v>-244.8</v>
      </c>
      <c r="M3747" s="82">
        <v>9105.4</v>
      </c>
      <c r="N3747" s="82">
        <v>-3342.1</v>
      </c>
      <c r="O3747" s="82">
        <v>-1384.5</v>
      </c>
      <c r="P3747" s="82">
        <v>-4134</v>
      </c>
      <c r="Q3747" s="26">
        <v>27.67</v>
      </c>
      <c r="R3747" s="27">
        <v>13.27</v>
      </c>
      <c r="S3747" s="27">
        <v>19.64</v>
      </c>
      <c r="T3747" s="27">
        <v>34.9</v>
      </c>
      <c r="U3747" s="28">
        <v>14.39</v>
      </c>
    </row>
    <row r="3748" spans="1:21" x14ac:dyDescent="0.25">
      <c r="A3748" t="s">
        <v>24</v>
      </c>
      <c r="B3748" s="10" t="str">
        <f>VLOOKUP($E3748,'Overview Cluster Days'!$B:$G,3)</f>
        <v>D</v>
      </c>
      <c r="C3748" s="10" t="str">
        <f>VLOOKUP($E3748,'Overview Cluster Days'!$B:$G,5)</f>
        <v>Winter</v>
      </c>
      <c r="D3748" s="10" t="str">
        <f>VLOOKUP($E3748,'Overview Cluster Days'!$B:$G,6)</f>
        <v>Weekend</v>
      </c>
      <c r="E3748">
        <v>20190309</v>
      </c>
      <c r="F3748">
        <v>3</v>
      </c>
      <c r="G3748" s="80">
        <v>817.7</v>
      </c>
      <c r="H3748" s="80">
        <v>10550.5</v>
      </c>
      <c r="I3748" s="80">
        <v>2801.5</v>
      </c>
      <c r="J3748" s="80">
        <v>65.400000000000006</v>
      </c>
      <c r="K3748" s="80">
        <v>-3286.9</v>
      </c>
      <c r="L3748" s="81">
        <v>108.6</v>
      </c>
      <c r="M3748" s="82">
        <v>9204.4</v>
      </c>
      <c r="N3748" s="82">
        <v>-3405.5</v>
      </c>
      <c r="O3748" s="82">
        <v>-1592.6</v>
      </c>
      <c r="P3748" s="82">
        <v>-4314.8999999999996</v>
      </c>
      <c r="Q3748" s="26">
        <v>24.73</v>
      </c>
      <c r="R3748" s="27">
        <v>4.32</v>
      </c>
      <c r="S3748" s="27">
        <v>16.22</v>
      </c>
      <c r="T3748" s="27">
        <v>34</v>
      </c>
      <c r="U3748" s="28">
        <v>16.23</v>
      </c>
    </row>
    <row r="3749" spans="1:21" x14ac:dyDescent="0.25">
      <c r="A3749" t="s">
        <v>24</v>
      </c>
      <c r="B3749" s="10" t="str">
        <f>VLOOKUP($E3749,'Overview Cluster Days'!$B:$G,3)</f>
        <v>D</v>
      </c>
      <c r="C3749" s="10" t="str">
        <f>VLOOKUP($E3749,'Overview Cluster Days'!$B:$G,5)</f>
        <v>Winter</v>
      </c>
      <c r="D3749" s="10" t="str">
        <f>VLOOKUP($E3749,'Overview Cluster Days'!$B:$G,6)</f>
        <v>Weekend</v>
      </c>
      <c r="E3749">
        <v>20190309</v>
      </c>
      <c r="F3749">
        <v>4</v>
      </c>
      <c r="G3749" s="80">
        <v>491.2</v>
      </c>
      <c r="H3749" s="80">
        <v>10567.2</v>
      </c>
      <c r="I3749" s="80">
        <v>3310.6</v>
      </c>
      <c r="J3749" s="80">
        <v>-212.3</v>
      </c>
      <c r="K3749" s="80">
        <v>-3546.2</v>
      </c>
      <c r="L3749" s="81">
        <v>-217.9</v>
      </c>
      <c r="M3749" s="82">
        <v>9026.2000000000007</v>
      </c>
      <c r="N3749" s="82">
        <v>-2896.4</v>
      </c>
      <c r="O3749" s="82">
        <v>-1513.7</v>
      </c>
      <c r="P3749" s="82">
        <v>-4398.2</v>
      </c>
      <c r="Q3749" s="26">
        <v>21.81</v>
      </c>
      <c r="R3749" s="27">
        <v>7.0000000000000007E-2</v>
      </c>
      <c r="S3749" s="27">
        <v>14.27</v>
      </c>
      <c r="T3749" s="27">
        <v>31.55</v>
      </c>
      <c r="U3749" s="28">
        <v>19.239999999999998</v>
      </c>
    </row>
    <row r="3750" spans="1:21" x14ac:dyDescent="0.25">
      <c r="A3750" t="s">
        <v>24</v>
      </c>
      <c r="B3750" s="10" t="str">
        <f>VLOOKUP($E3750,'Overview Cluster Days'!$B:$G,3)</f>
        <v>D</v>
      </c>
      <c r="C3750" s="10" t="str">
        <f>VLOOKUP($E3750,'Overview Cluster Days'!$B:$G,5)</f>
        <v>Winter</v>
      </c>
      <c r="D3750" s="10" t="str">
        <f>VLOOKUP($E3750,'Overview Cluster Days'!$B:$G,6)</f>
        <v>Weekend</v>
      </c>
      <c r="E3750">
        <v>20190309</v>
      </c>
      <c r="F3750">
        <v>5</v>
      </c>
      <c r="G3750" s="80">
        <v>-90.2</v>
      </c>
      <c r="H3750" s="80">
        <v>9716.7999999999993</v>
      </c>
      <c r="I3750" s="80">
        <v>4785.6000000000004</v>
      </c>
      <c r="J3750" s="80">
        <v>-509.5</v>
      </c>
      <c r="K3750" s="80">
        <v>-3625.4</v>
      </c>
      <c r="L3750" s="81">
        <v>-799.3</v>
      </c>
      <c r="M3750" s="82">
        <v>8271.7000000000007</v>
      </c>
      <c r="N3750" s="82">
        <v>-1422.4</v>
      </c>
      <c r="O3750" s="82">
        <v>-1561.6</v>
      </c>
      <c r="P3750" s="82">
        <v>-4488.3999999999996</v>
      </c>
      <c r="Q3750" s="26">
        <v>15.77</v>
      </c>
      <c r="R3750" s="27">
        <v>0.06</v>
      </c>
      <c r="S3750" s="27">
        <v>10.85</v>
      </c>
      <c r="T3750" s="27">
        <v>22.64</v>
      </c>
      <c r="U3750" s="28">
        <v>16.18</v>
      </c>
    </row>
    <row r="3751" spans="1:21" x14ac:dyDescent="0.25">
      <c r="A3751" t="s">
        <v>24</v>
      </c>
      <c r="B3751" s="10" t="str">
        <f>VLOOKUP($E3751,'Overview Cluster Days'!$B:$G,3)</f>
        <v>D</v>
      </c>
      <c r="C3751" s="10" t="str">
        <f>VLOOKUP($E3751,'Overview Cluster Days'!$B:$G,5)</f>
        <v>Winter</v>
      </c>
      <c r="D3751" s="10" t="str">
        <f>VLOOKUP($E3751,'Overview Cluster Days'!$B:$G,6)</f>
        <v>Weekend</v>
      </c>
      <c r="E3751">
        <v>20190309</v>
      </c>
      <c r="F3751">
        <v>6</v>
      </c>
      <c r="G3751" s="80">
        <v>-274.10000000000002</v>
      </c>
      <c r="H3751" s="80">
        <v>9964.5</v>
      </c>
      <c r="I3751" s="80">
        <v>3790.2</v>
      </c>
      <c r="J3751" s="80">
        <v>-727.6</v>
      </c>
      <c r="K3751" s="80">
        <v>-2771.4</v>
      </c>
      <c r="L3751" s="81">
        <v>-983.2</v>
      </c>
      <c r="M3751" s="82">
        <v>8399</v>
      </c>
      <c r="N3751" s="82">
        <v>-2417.8000000000002</v>
      </c>
      <c r="O3751" s="82">
        <v>-1183.5999999999999</v>
      </c>
      <c r="P3751" s="82">
        <v>-3814.4</v>
      </c>
      <c r="Q3751" s="26">
        <v>17.739999999999998</v>
      </c>
      <c r="R3751" s="27">
        <v>0.03</v>
      </c>
      <c r="S3751" s="27">
        <v>14.6</v>
      </c>
      <c r="T3751" s="27">
        <v>24.8</v>
      </c>
      <c r="U3751" s="28">
        <v>27.55</v>
      </c>
    </row>
    <row r="3752" spans="1:21" x14ac:dyDescent="0.25">
      <c r="A3752" t="s">
        <v>24</v>
      </c>
      <c r="B3752" s="10" t="str">
        <f>VLOOKUP($E3752,'Overview Cluster Days'!$B:$G,3)</f>
        <v>D</v>
      </c>
      <c r="C3752" s="10" t="str">
        <f>VLOOKUP($E3752,'Overview Cluster Days'!$B:$G,5)</f>
        <v>Winter</v>
      </c>
      <c r="D3752" s="10" t="str">
        <f>VLOOKUP($E3752,'Overview Cluster Days'!$B:$G,6)</f>
        <v>Weekend</v>
      </c>
      <c r="E3752">
        <v>20190309</v>
      </c>
      <c r="F3752">
        <v>7</v>
      </c>
      <c r="G3752" s="80">
        <v>249.7</v>
      </c>
      <c r="H3752" s="80">
        <v>11385.7</v>
      </c>
      <c r="I3752" s="80">
        <v>1606.8</v>
      </c>
      <c r="J3752" s="80">
        <v>-865.1</v>
      </c>
      <c r="K3752" s="80">
        <v>-2599.5</v>
      </c>
      <c r="L3752" s="81">
        <v>-459.4</v>
      </c>
      <c r="M3752" s="82">
        <v>9715.4</v>
      </c>
      <c r="N3752" s="82">
        <v>-4601.2</v>
      </c>
      <c r="O3752" s="82">
        <v>-1012.3</v>
      </c>
      <c r="P3752" s="82">
        <v>-3642.5</v>
      </c>
      <c r="Q3752" s="26">
        <v>24.88</v>
      </c>
      <c r="R3752" s="27">
        <v>-0.03</v>
      </c>
      <c r="S3752" s="27">
        <v>17.77</v>
      </c>
      <c r="T3752" s="27">
        <v>35.86</v>
      </c>
      <c r="U3752" s="28">
        <v>29.08</v>
      </c>
    </row>
    <row r="3753" spans="1:21" x14ac:dyDescent="0.25">
      <c r="A3753" t="s">
        <v>24</v>
      </c>
      <c r="B3753" s="10" t="str">
        <f>VLOOKUP($E3753,'Overview Cluster Days'!$B:$G,3)</f>
        <v>D</v>
      </c>
      <c r="C3753" s="10" t="str">
        <f>VLOOKUP($E3753,'Overview Cluster Days'!$B:$G,5)</f>
        <v>Winter</v>
      </c>
      <c r="D3753" s="10" t="str">
        <f>VLOOKUP($E3753,'Overview Cluster Days'!$B:$G,6)</f>
        <v>Weekend</v>
      </c>
      <c r="E3753">
        <v>20190309</v>
      </c>
      <c r="F3753">
        <v>8</v>
      </c>
      <c r="G3753" s="80">
        <v>-274.2</v>
      </c>
      <c r="H3753" s="80">
        <v>13075.6</v>
      </c>
      <c r="I3753" s="80">
        <v>2297.6999999999998</v>
      </c>
      <c r="J3753" s="80">
        <v>-1424.4</v>
      </c>
      <c r="K3753" s="80">
        <v>-2888.9</v>
      </c>
      <c r="L3753" s="81">
        <v>-983.3</v>
      </c>
      <c r="M3753" s="82">
        <v>11683.6</v>
      </c>
      <c r="N3753" s="82">
        <v>-3953.3</v>
      </c>
      <c r="O3753" s="82">
        <v>-2804.1</v>
      </c>
      <c r="P3753" s="82">
        <v>-3942.9</v>
      </c>
      <c r="Q3753" s="26">
        <v>22.92</v>
      </c>
      <c r="R3753" s="27">
        <v>0.88</v>
      </c>
      <c r="S3753" s="27">
        <v>18.399999999999999</v>
      </c>
      <c r="T3753" s="27">
        <v>30</v>
      </c>
      <c r="U3753" s="28">
        <v>29.41</v>
      </c>
    </row>
    <row r="3754" spans="1:21" x14ac:dyDescent="0.25">
      <c r="A3754" t="s">
        <v>24</v>
      </c>
      <c r="B3754" s="10" t="str">
        <f>VLOOKUP($E3754,'Overview Cluster Days'!$B:$G,3)</f>
        <v>D</v>
      </c>
      <c r="C3754" s="10" t="str">
        <f>VLOOKUP($E3754,'Overview Cluster Days'!$B:$G,5)</f>
        <v>Winter</v>
      </c>
      <c r="D3754" s="10" t="str">
        <f>VLOOKUP($E3754,'Overview Cluster Days'!$B:$G,6)</f>
        <v>Weekend</v>
      </c>
      <c r="E3754">
        <v>20190309</v>
      </c>
      <c r="F3754">
        <v>9</v>
      </c>
      <c r="G3754" s="80">
        <v>-213.1</v>
      </c>
      <c r="H3754" s="80">
        <v>13027.3</v>
      </c>
      <c r="I3754" s="80">
        <v>4232.8</v>
      </c>
      <c r="J3754" s="80">
        <v>-1462.4</v>
      </c>
      <c r="K3754" s="80">
        <v>-3486.8</v>
      </c>
      <c r="L3754" s="81">
        <v>-922.2</v>
      </c>
      <c r="M3754" s="82">
        <v>11720.4</v>
      </c>
      <c r="N3754" s="82">
        <v>-3218.2</v>
      </c>
      <c r="O3754" s="82">
        <v>-3039.2</v>
      </c>
      <c r="P3754" s="82">
        <v>-4540.8</v>
      </c>
      <c r="Q3754" s="26">
        <v>27.24</v>
      </c>
      <c r="R3754" s="27">
        <v>9.92</v>
      </c>
      <c r="S3754" s="27">
        <v>22.64</v>
      </c>
      <c r="T3754" s="27">
        <v>33.799999999999997</v>
      </c>
      <c r="U3754" s="28">
        <v>30</v>
      </c>
    </row>
    <row r="3755" spans="1:21" x14ac:dyDescent="0.25">
      <c r="A3755" t="s">
        <v>24</v>
      </c>
      <c r="B3755" s="10" t="str">
        <f>VLOOKUP($E3755,'Overview Cluster Days'!$B:$G,3)</f>
        <v>D</v>
      </c>
      <c r="C3755" s="10" t="str">
        <f>VLOOKUP($E3755,'Overview Cluster Days'!$B:$G,5)</f>
        <v>Winter</v>
      </c>
      <c r="D3755" s="10" t="str">
        <f>VLOOKUP($E3755,'Overview Cluster Days'!$B:$G,6)</f>
        <v>Weekend</v>
      </c>
      <c r="E3755">
        <v>20190309</v>
      </c>
      <c r="F3755">
        <v>10</v>
      </c>
      <c r="G3755" s="80">
        <v>-338.1</v>
      </c>
      <c r="H3755" s="80">
        <v>11514.7</v>
      </c>
      <c r="I3755" s="80">
        <v>3596.4</v>
      </c>
      <c r="J3755" s="80">
        <v>-370.8</v>
      </c>
      <c r="K3755" s="80">
        <v>-3285.1</v>
      </c>
      <c r="L3755" s="81">
        <v>-1047.2</v>
      </c>
      <c r="M3755" s="82">
        <v>10158.799999999999</v>
      </c>
      <c r="N3755" s="82">
        <v>-3854.6</v>
      </c>
      <c r="O3755" s="82">
        <v>-917.9</v>
      </c>
      <c r="P3755" s="82">
        <v>-4339.1000000000004</v>
      </c>
      <c r="Q3755" s="26">
        <v>37.36</v>
      </c>
      <c r="R3755" s="27">
        <v>8.0299999999999994</v>
      </c>
      <c r="S3755" s="27">
        <v>28.27</v>
      </c>
      <c r="T3755" s="27">
        <v>50.83</v>
      </c>
      <c r="U3755" s="28">
        <v>39.979999999999997</v>
      </c>
    </row>
    <row r="3756" spans="1:21" x14ac:dyDescent="0.25">
      <c r="A3756" t="s">
        <v>24</v>
      </c>
      <c r="B3756" s="10" t="str">
        <f>VLOOKUP($E3756,'Overview Cluster Days'!$B:$G,3)</f>
        <v>D</v>
      </c>
      <c r="C3756" s="10" t="str">
        <f>VLOOKUP($E3756,'Overview Cluster Days'!$B:$G,5)</f>
        <v>Winter</v>
      </c>
      <c r="D3756" s="10" t="str">
        <f>VLOOKUP($E3756,'Overview Cluster Days'!$B:$G,6)</f>
        <v>Weekend</v>
      </c>
      <c r="E3756">
        <v>20190309</v>
      </c>
      <c r="F3756">
        <v>11</v>
      </c>
      <c r="G3756" s="80">
        <v>-152.80000000000001</v>
      </c>
      <c r="H3756" s="80">
        <v>11730.2</v>
      </c>
      <c r="I3756" s="80">
        <v>2830.7</v>
      </c>
      <c r="J3756" s="80">
        <v>28.4</v>
      </c>
      <c r="K3756" s="80">
        <v>-3032.1</v>
      </c>
      <c r="L3756" s="81">
        <v>-957.1</v>
      </c>
      <c r="M3756" s="82">
        <v>10428.6</v>
      </c>
      <c r="N3756" s="82">
        <v>-4620.3</v>
      </c>
      <c r="O3756" s="82">
        <v>-765.1</v>
      </c>
      <c r="P3756" s="82">
        <v>-4086.1</v>
      </c>
      <c r="Q3756" s="26">
        <v>34.25</v>
      </c>
      <c r="R3756" s="27">
        <v>8.0299999999999994</v>
      </c>
      <c r="S3756" s="27">
        <v>27.58</v>
      </c>
      <c r="T3756" s="27">
        <v>46.34</v>
      </c>
      <c r="U3756" s="28">
        <v>41.82</v>
      </c>
    </row>
    <row r="3757" spans="1:21" x14ac:dyDescent="0.25">
      <c r="A3757" t="s">
        <v>24</v>
      </c>
      <c r="B3757" s="10" t="str">
        <f>VLOOKUP($E3757,'Overview Cluster Days'!$B:$G,3)</f>
        <v>D</v>
      </c>
      <c r="C3757" s="10" t="str">
        <f>VLOOKUP($E3757,'Overview Cluster Days'!$B:$G,5)</f>
        <v>Winter</v>
      </c>
      <c r="D3757" s="10" t="str">
        <f>VLOOKUP($E3757,'Overview Cluster Days'!$B:$G,6)</f>
        <v>Weekend</v>
      </c>
      <c r="E3757">
        <v>20190309</v>
      </c>
      <c r="F3757">
        <v>12</v>
      </c>
      <c r="G3757" s="80">
        <v>223.9</v>
      </c>
      <c r="H3757" s="80">
        <v>11513.9</v>
      </c>
      <c r="I3757" s="80">
        <v>2304.6</v>
      </c>
      <c r="J3757" s="80">
        <v>560</v>
      </c>
      <c r="K3757" s="80">
        <v>-2720.5</v>
      </c>
      <c r="L3757" s="81">
        <v>-637.1</v>
      </c>
      <c r="M3757" s="82">
        <v>10405.799999999999</v>
      </c>
      <c r="N3757" s="82">
        <v>-5146.3999999999996</v>
      </c>
      <c r="O3757" s="82">
        <v>-847.8</v>
      </c>
      <c r="P3757" s="82">
        <v>-3774.5</v>
      </c>
      <c r="Q3757" s="26">
        <v>32.99</v>
      </c>
      <c r="R3757" s="27">
        <v>11.04</v>
      </c>
      <c r="S3757" s="27">
        <v>28.41</v>
      </c>
      <c r="T3757" s="27">
        <v>42.1</v>
      </c>
      <c r="U3757" s="28">
        <v>41.98</v>
      </c>
    </row>
    <row r="3758" spans="1:21" x14ac:dyDescent="0.25">
      <c r="A3758" t="s">
        <v>24</v>
      </c>
      <c r="B3758" s="10" t="str">
        <f>VLOOKUP($E3758,'Overview Cluster Days'!$B:$G,3)</f>
        <v>D</v>
      </c>
      <c r="C3758" s="10" t="str">
        <f>VLOOKUP($E3758,'Overview Cluster Days'!$B:$G,5)</f>
        <v>Winter</v>
      </c>
      <c r="D3758" s="10" t="str">
        <f>VLOOKUP($E3758,'Overview Cluster Days'!$B:$G,6)</f>
        <v>Weekend</v>
      </c>
      <c r="E3758">
        <v>20190309</v>
      </c>
      <c r="F3758">
        <v>13</v>
      </c>
      <c r="G3758" s="80">
        <v>473.6</v>
      </c>
      <c r="H3758" s="80">
        <v>10980.5</v>
      </c>
      <c r="I3758" s="80">
        <v>3632.6</v>
      </c>
      <c r="J3758" s="80">
        <v>464</v>
      </c>
      <c r="K3758" s="80">
        <v>-3346.3</v>
      </c>
      <c r="L3758" s="81">
        <v>-382.3</v>
      </c>
      <c r="M3758" s="82">
        <v>9796</v>
      </c>
      <c r="N3758" s="82">
        <v>-3818.4</v>
      </c>
      <c r="O3758" s="82">
        <v>-1195</v>
      </c>
      <c r="P3758" s="82">
        <v>-4400.3</v>
      </c>
      <c r="Q3758" s="26">
        <v>37.28</v>
      </c>
      <c r="R3758" s="27">
        <v>0.47</v>
      </c>
      <c r="S3758" s="27">
        <v>37.840000000000003</v>
      </c>
      <c r="T3758" s="27">
        <v>35.299999999999997</v>
      </c>
      <c r="U3758" s="28">
        <v>39.909999999999997</v>
      </c>
    </row>
    <row r="3759" spans="1:21" x14ac:dyDescent="0.25">
      <c r="A3759" t="s">
        <v>24</v>
      </c>
      <c r="B3759" s="10" t="str">
        <f>VLOOKUP($E3759,'Overview Cluster Days'!$B:$G,3)</f>
        <v>D</v>
      </c>
      <c r="C3759" s="10" t="str">
        <f>VLOOKUP($E3759,'Overview Cluster Days'!$B:$G,5)</f>
        <v>Winter</v>
      </c>
      <c r="D3759" s="10" t="str">
        <f>VLOOKUP($E3759,'Overview Cluster Days'!$B:$G,6)</f>
        <v>Weekend</v>
      </c>
      <c r="E3759">
        <v>20190309</v>
      </c>
      <c r="F3759">
        <v>14</v>
      </c>
      <c r="G3759" s="80">
        <v>107</v>
      </c>
      <c r="H3759" s="80">
        <v>11446.6</v>
      </c>
      <c r="I3759" s="80">
        <v>2716.4</v>
      </c>
      <c r="J3759" s="80">
        <v>689</v>
      </c>
      <c r="K3759" s="80">
        <v>-2862.5</v>
      </c>
      <c r="L3759" s="81">
        <v>-656.8</v>
      </c>
      <c r="M3759" s="82">
        <v>10180.9</v>
      </c>
      <c r="N3759" s="82">
        <v>-4734.6000000000004</v>
      </c>
      <c r="O3759" s="82">
        <v>-909</v>
      </c>
      <c r="P3759" s="82">
        <v>-3880.5</v>
      </c>
      <c r="Q3759" s="26">
        <v>28.01</v>
      </c>
      <c r="R3759" s="27">
        <v>0.06</v>
      </c>
      <c r="S3759" s="27">
        <v>22.45</v>
      </c>
      <c r="T3759" s="27">
        <v>39.4</v>
      </c>
      <c r="U3759" s="28">
        <v>39.979999999999997</v>
      </c>
    </row>
    <row r="3760" spans="1:21" x14ac:dyDescent="0.25">
      <c r="A3760" t="s">
        <v>24</v>
      </c>
      <c r="B3760" s="10" t="str">
        <f>VLOOKUP($E3760,'Overview Cluster Days'!$B:$G,3)</f>
        <v>D</v>
      </c>
      <c r="C3760" s="10" t="str">
        <f>VLOOKUP($E3760,'Overview Cluster Days'!$B:$G,5)</f>
        <v>Winter</v>
      </c>
      <c r="D3760" s="10" t="str">
        <f>VLOOKUP($E3760,'Overview Cluster Days'!$B:$G,6)</f>
        <v>Weekend</v>
      </c>
      <c r="E3760">
        <v>20190309</v>
      </c>
      <c r="F3760">
        <v>15</v>
      </c>
      <c r="G3760" s="80">
        <v>562</v>
      </c>
      <c r="H3760" s="80">
        <v>11127.7</v>
      </c>
      <c r="I3760" s="80">
        <v>3780.2</v>
      </c>
      <c r="J3760" s="80">
        <v>111.5</v>
      </c>
      <c r="K3760" s="80">
        <v>-3217.3</v>
      </c>
      <c r="L3760" s="81">
        <v>-193.6</v>
      </c>
      <c r="M3760" s="82">
        <v>9622.2000000000007</v>
      </c>
      <c r="N3760" s="82">
        <v>-3670.8</v>
      </c>
      <c r="O3760" s="82">
        <v>-1486.5</v>
      </c>
      <c r="P3760" s="82">
        <v>-4271.3</v>
      </c>
      <c r="Q3760" s="26">
        <v>25.5</v>
      </c>
      <c r="R3760" s="27">
        <v>-7.0000000000000007E-2</v>
      </c>
      <c r="S3760" s="27">
        <v>20.64</v>
      </c>
      <c r="T3760" s="27">
        <v>36</v>
      </c>
      <c r="U3760" s="28">
        <v>37.979999999999997</v>
      </c>
    </row>
    <row r="3761" spans="1:21" x14ac:dyDescent="0.25">
      <c r="A3761" t="s">
        <v>24</v>
      </c>
      <c r="B3761" s="10" t="str">
        <f>VLOOKUP($E3761,'Overview Cluster Days'!$B:$G,3)</f>
        <v>D</v>
      </c>
      <c r="C3761" s="10" t="str">
        <f>VLOOKUP($E3761,'Overview Cluster Days'!$B:$G,5)</f>
        <v>Winter</v>
      </c>
      <c r="D3761" s="10" t="str">
        <f>VLOOKUP($E3761,'Overview Cluster Days'!$B:$G,6)</f>
        <v>Weekend</v>
      </c>
      <c r="E3761">
        <v>20190309</v>
      </c>
      <c r="F3761">
        <v>16</v>
      </c>
      <c r="G3761" s="80">
        <v>406.3</v>
      </c>
      <c r="H3761" s="80">
        <v>10369.700000000001</v>
      </c>
      <c r="I3761" s="80">
        <v>5684.6</v>
      </c>
      <c r="J3761" s="80">
        <v>-316.7</v>
      </c>
      <c r="K3761" s="80">
        <v>-3683.5</v>
      </c>
      <c r="L3761" s="81">
        <v>-349.3</v>
      </c>
      <c r="M3761" s="82">
        <v>8767.9</v>
      </c>
      <c r="N3761" s="82">
        <v>-1766.4</v>
      </c>
      <c r="O3761" s="82">
        <v>-1914.7</v>
      </c>
      <c r="P3761" s="82">
        <v>-4737.5</v>
      </c>
      <c r="Q3761" s="26">
        <v>25.3</v>
      </c>
      <c r="R3761" s="27">
        <v>-0.1</v>
      </c>
      <c r="S3761" s="27">
        <v>18.170000000000002</v>
      </c>
      <c r="T3761" s="27">
        <v>36</v>
      </c>
      <c r="U3761" s="28">
        <v>28.07</v>
      </c>
    </row>
    <row r="3762" spans="1:21" x14ac:dyDescent="0.25">
      <c r="A3762" t="s">
        <v>24</v>
      </c>
      <c r="B3762" s="10" t="str">
        <f>VLOOKUP($E3762,'Overview Cluster Days'!$B:$G,3)</f>
        <v>D</v>
      </c>
      <c r="C3762" s="10" t="str">
        <f>VLOOKUP($E3762,'Overview Cluster Days'!$B:$G,5)</f>
        <v>Winter</v>
      </c>
      <c r="D3762" s="10" t="str">
        <f>VLOOKUP($E3762,'Overview Cluster Days'!$B:$G,6)</f>
        <v>Weekend</v>
      </c>
      <c r="E3762">
        <v>20190309</v>
      </c>
      <c r="F3762">
        <v>17</v>
      </c>
      <c r="G3762" s="80">
        <v>296.7</v>
      </c>
      <c r="H3762" s="80">
        <v>10090.299999999999</v>
      </c>
      <c r="I3762" s="80">
        <v>5763.6</v>
      </c>
      <c r="J3762" s="80">
        <v>-314.60000000000002</v>
      </c>
      <c r="K3762" s="80">
        <v>-3563.6</v>
      </c>
      <c r="L3762" s="81">
        <v>-458.9</v>
      </c>
      <c r="M3762" s="82">
        <v>8646.7000000000007</v>
      </c>
      <c r="N3762" s="82">
        <v>-1687.4</v>
      </c>
      <c r="O3762" s="82">
        <v>-1882.8</v>
      </c>
      <c r="P3762" s="82">
        <v>-4617.6000000000004</v>
      </c>
      <c r="Q3762" s="26">
        <v>27.85</v>
      </c>
      <c r="R3762" s="27">
        <v>0.08</v>
      </c>
      <c r="S3762" s="27">
        <v>18.010000000000002</v>
      </c>
      <c r="T3762" s="27">
        <v>41.94</v>
      </c>
      <c r="U3762" s="28">
        <v>28.03</v>
      </c>
    </row>
    <row r="3763" spans="1:21" x14ac:dyDescent="0.25">
      <c r="A3763" t="s">
        <v>24</v>
      </c>
      <c r="B3763" s="10" t="str">
        <f>VLOOKUP($E3763,'Overview Cluster Days'!$B:$G,3)</f>
        <v>D</v>
      </c>
      <c r="C3763" s="10" t="str">
        <f>VLOOKUP($E3763,'Overview Cluster Days'!$B:$G,5)</f>
        <v>Winter</v>
      </c>
      <c r="D3763" s="10" t="str">
        <f>VLOOKUP($E3763,'Overview Cluster Days'!$B:$G,6)</f>
        <v>Weekend</v>
      </c>
      <c r="E3763">
        <v>20190309</v>
      </c>
      <c r="F3763">
        <v>18</v>
      </c>
      <c r="G3763" s="80">
        <v>1.9</v>
      </c>
      <c r="H3763" s="80">
        <v>10076.200000000001</v>
      </c>
      <c r="I3763" s="80">
        <v>6356.3</v>
      </c>
      <c r="J3763" s="80">
        <v>-610.79999999999995</v>
      </c>
      <c r="K3763" s="80">
        <v>-3794.5</v>
      </c>
      <c r="L3763" s="81">
        <v>-794.3</v>
      </c>
      <c r="M3763" s="82">
        <v>8538.7000000000007</v>
      </c>
      <c r="N3763" s="82">
        <v>-1094.7</v>
      </c>
      <c r="O3763" s="82">
        <v>-1921.2</v>
      </c>
      <c r="P3763" s="82">
        <v>-4728.5</v>
      </c>
      <c r="Q3763" s="26">
        <v>30.65</v>
      </c>
      <c r="R3763" s="27">
        <v>10.75</v>
      </c>
      <c r="S3763" s="27">
        <v>20.9</v>
      </c>
      <c r="T3763" s="27">
        <v>42.25</v>
      </c>
      <c r="U3763" s="28">
        <v>25.04</v>
      </c>
    </row>
    <row r="3764" spans="1:21" x14ac:dyDescent="0.25">
      <c r="A3764" t="s">
        <v>24</v>
      </c>
      <c r="B3764" s="10" t="str">
        <f>VLOOKUP($E3764,'Overview Cluster Days'!$B:$G,3)</f>
        <v>D</v>
      </c>
      <c r="C3764" s="10" t="str">
        <f>VLOOKUP($E3764,'Overview Cluster Days'!$B:$G,5)</f>
        <v>Winter</v>
      </c>
      <c r="D3764" s="10" t="str">
        <f>VLOOKUP($E3764,'Overview Cluster Days'!$B:$G,6)</f>
        <v>Weekend</v>
      </c>
      <c r="E3764">
        <v>20190309</v>
      </c>
      <c r="F3764">
        <v>19</v>
      </c>
      <c r="G3764" s="80">
        <v>-420.1</v>
      </c>
      <c r="H3764" s="80">
        <v>10335.700000000001</v>
      </c>
      <c r="I3764" s="80">
        <v>6272.7</v>
      </c>
      <c r="J3764" s="80">
        <v>-869.7</v>
      </c>
      <c r="K3764" s="80">
        <v>-3679.3</v>
      </c>
      <c r="L3764" s="81">
        <v>-1280.0999999999999</v>
      </c>
      <c r="M3764" s="82">
        <v>8997.4</v>
      </c>
      <c r="N3764" s="82">
        <v>-1178.3</v>
      </c>
      <c r="O3764" s="82">
        <v>-1805.7</v>
      </c>
      <c r="P3764" s="82">
        <v>-4733.3</v>
      </c>
      <c r="Q3764" s="26">
        <v>33.840000000000003</v>
      </c>
      <c r="R3764" s="27">
        <v>22.81</v>
      </c>
      <c r="S3764" s="27">
        <v>27.74</v>
      </c>
      <c r="T3764" s="27">
        <v>39.5</v>
      </c>
      <c r="U3764" s="28">
        <v>25.05</v>
      </c>
    </row>
    <row r="3765" spans="1:21" x14ac:dyDescent="0.25">
      <c r="A3765" t="s">
        <v>24</v>
      </c>
      <c r="B3765" s="10" t="str">
        <f>VLOOKUP($E3765,'Overview Cluster Days'!$B:$G,3)</f>
        <v>D</v>
      </c>
      <c r="C3765" s="10" t="str">
        <f>VLOOKUP($E3765,'Overview Cluster Days'!$B:$G,5)</f>
        <v>Winter</v>
      </c>
      <c r="D3765" s="10" t="str">
        <f>VLOOKUP($E3765,'Overview Cluster Days'!$B:$G,6)</f>
        <v>Weekend</v>
      </c>
      <c r="E3765">
        <v>20190309</v>
      </c>
      <c r="F3765">
        <v>20</v>
      </c>
      <c r="G3765" s="80">
        <v>-229.6</v>
      </c>
      <c r="H3765" s="80">
        <v>11384.2</v>
      </c>
      <c r="I3765" s="80">
        <v>3188.7</v>
      </c>
      <c r="J3765" s="80">
        <v>-529.20000000000005</v>
      </c>
      <c r="K3765" s="80">
        <v>-3009.6</v>
      </c>
      <c r="L3765" s="81">
        <v>-1242.5999999999999</v>
      </c>
      <c r="M3765" s="82">
        <v>10434.5</v>
      </c>
      <c r="N3765" s="82">
        <v>-4262.3</v>
      </c>
      <c r="O3765" s="82">
        <v>-866</v>
      </c>
      <c r="P3765" s="82">
        <v>-4063.6</v>
      </c>
      <c r="Q3765" s="26">
        <v>41.72</v>
      </c>
      <c r="R3765" s="27">
        <v>25.09</v>
      </c>
      <c r="S3765" s="27">
        <v>32.21</v>
      </c>
      <c r="T3765" s="27">
        <v>50</v>
      </c>
      <c r="U3765" s="28">
        <v>26.11</v>
      </c>
    </row>
    <row r="3766" spans="1:21" x14ac:dyDescent="0.25">
      <c r="A3766" t="s">
        <v>24</v>
      </c>
      <c r="B3766" s="10" t="str">
        <f>VLOOKUP($E3766,'Overview Cluster Days'!$B:$G,3)</f>
        <v>D</v>
      </c>
      <c r="C3766" s="10" t="str">
        <f>VLOOKUP($E3766,'Overview Cluster Days'!$B:$G,5)</f>
        <v>Winter</v>
      </c>
      <c r="D3766" s="10" t="str">
        <f>VLOOKUP($E3766,'Overview Cluster Days'!$B:$G,6)</f>
        <v>Weekend</v>
      </c>
      <c r="E3766">
        <v>20190309</v>
      </c>
      <c r="F3766">
        <v>21</v>
      </c>
      <c r="G3766" s="80">
        <v>-12.3</v>
      </c>
      <c r="H3766" s="80">
        <v>11954.3</v>
      </c>
      <c r="I3766" s="80">
        <v>2405.6999999999998</v>
      </c>
      <c r="J3766" s="80">
        <v>-343.3</v>
      </c>
      <c r="K3766" s="80">
        <v>-2869.5</v>
      </c>
      <c r="L3766" s="81">
        <v>-1025.3</v>
      </c>
      <c r="M3766" s="82">
        <v>11171.7</v>
      </c>
      <c r="N3766" s="82">
        <v>-5045.3</v>
      </c>
      <c r="O3766" s="82">
        <v>-1178.5999999999999</v>
      </c>
      <c r="P3766" s="82">
        <v>-3922.5</v>
      </c>
      <c r="Q3766" s="26">
        <v>37.58</v>
      </c>
      <c r="R3766" s="27">
        <v>21.62</v>
      </c>
      <c r="S3766" s="27">
        <v>29.11</v>
      </c>
      <c r="T3766" s="27">
        <v>45</v>
      </c>
      <c r="U3766" s="28">
        <v>25.09</v>
      </c>
    </row>
    <row r="3767" spans="1:21" x14ac:dyDescent="0.25">
      <c r="A3767" t="s">
        <v>24</v>
      </c>
      <c r="B3767" s="10" t="str">
        <f>VLOOKUP($E3767,'Overview Cluster Days'!$B:$G,3)</f>
        <v>D</v>
      </c>
      <c r="C3767" s="10" t="str">
        <f>VLOOKUP($E3767,'Overview Cluster Days'!$B:$G,5)</f>
        <v>Winter</v>
      </c>
      <c r="D3767" s="10" t="str">
        <f>VLOOKUP($E3767,'Overview Cluster Days'!$B:$G,6)</f>
        <v>Weekend</v>
      </c>
      <c r="E3767">
        <v>20190309</v>
      </c>
      <c r="F3767">
        <v>22</v>
      </c>
      <c r="G3767" s="80">
        <v>-256.2</v>
      </c>
      <c r="H3767" s="80">
        <v>11373.7</v>
      </c>
      <c r="I3767" s="80">
        <v>2066.3000000000002</v>
      </c>
      <c r="J3767" s="80">
        <v>-33.299999999999997</v>
      </c>
      <c r="K3767" s="80">
        <v>-2646</v>
      </c>
      <c r="L3767" s="81">
        <v>-1269.2</v>
      </c>
      <c r="M3767" s="82">
        <v>10576.3</v>
      </c>
      <c r="N3767" s="82">
        <v>-5384.7</v>
      </c>
      <c r="O3767" s="82">
        <v>-269.39999999999998</v>
      </c>
      <c r="P3767" s="82">
        <v>-3653</v>
      </c>
      <c r="Q3767" s="26">
        <v>37.119999999999997</v>
      </c>
      <c r="R3767" s="27">
        <v>12.05</v>
      </c>
      <c r="S3767" s="27">
        <v>26.55</v>
      </c>
      <c r="T3767" s="27">
        <v>48</v>
      </c>
      <c r="U3767" s="28">
        <v>23.04</v>
      </c>
    </row>
    <row r="3768" spans="1:21" x14ac:dyDescent="0.25">
      <c r="A3768" t="s">
        <v>24</v>
      </c>
      <c r="B3768" s="10" t="str">
        <f>VLOOKUP($E3768,'Overview Cluster Days'!$B:$G,3)</f>
        <v>D</v>
      </c>
      <c r="C3768" s="10" t="str">
        <f>VLOOKUP($E3768,'Overview Cluster Days'!$B:$G,5)</f>
        <v>Winter</v>
      </c>
      <c r="D3768" s="10" t="str">
        <f>VLOOKUP($E3768,'Overview Cluster Days'!$B:$G,6)</f>
        <v>Weekend</v>
      </c>
      <c r="E3768">
        <v>20190309</v>
      </c>
      <c r="F3768">
        <v>23</v>
      </c>
      <c r="G3768" s="80">
        <v>-191.2</v>
      </c>
      <c r="H3768" s="80">
        <v>10637.4</v>
      </c>
      <c r="I3768" s="80">
        <v>1930.6</v>
      </c>
      <c r="J3768" s="80">
        <v>117.5</v>
      </c>
      <c r="K3768" s="80">
        <v>-2396.6999999999998</v>
      </c>
      <c r="L3768" s="81">
        <v>-1102.9000000000001</v>
      </c>
      <c r="M3768" s="82">
        <v>10131.6</v>
      </c>
      <c r="N3768" s="82">
        <v>-5520.4</v>
      </c>
      <c r="O3768" s="82">
        <v>-57.6</v>
      </c>
      <c r="P3768" s="82">
        <v>-3450.7</v>
      </c>
      <c r="Q3768" s="26">
        <v>44.23</v>
      </c>
      <c r="R3768" s="27">
        <v>13.42</v>
      </c>
      <c r="S3768" s="27">
        <v>36.700000000000003</v>
      </c>
      <c r="T3768" s="27">
        <v>55</v>
      </c>
      <c r="U3768" s="28">
        <v>25.04</v>
      </c>
    </row>
    <row r="3769" spans="1:21" x14ac:dyDescent="0.25">
      <c r="A3769" t="s">
        <v>24</v>
      </c>
      <c r="B3769" s="10" t="str">
        <f>VLOOKUP($E3769,'Overview Cluster Days'!$B:$G,3)</f>
        <v>D</v>
      </c>
      <c r="C3769" s="10" t="str">
        <f>VLOOKUP($E3769,'Overview Cluster Days'!$B:$G,5)</f>
        <v>Winter</v>
      </c>
      <c r="D3769" s="10" t="str">
        <f>VLOOKUP($E3769,'Overview Cluster Days'!$B:$G,6)</f>
        <v>Weekend</v>
      </c>
      <c r="E3769">
        <v>20190309</v>
      </c>
      <c r="F3769">
        <v>24</v>
      </c>
      <c r="G3769" s="80">
        <v>91.1</v>
      </c>
      <c r="H3769" s="80">
        <v>10251.5</v>
      </c>
      <c r="I3769" s="80">
        <v>381.8</v>
      </c>
      <c r="J3769" s="80">
        <v>175.1</v>
      </c>
      <c r="K3769" s="80">
        <v>-2326.5</v>
      </c>
      <c r="L3769" s="81">
        <v>-476.2</v>
      </c>
      <c r="M3769" s="82">
        <v>9453.9</v>
      </c>
      <c r="N3769" s="82">
        <v>-5826.2</v>
      </c>
      <c r="O3769" s="82">
        <v>-2.8421710000000002E-14</v>
      </c>
      <c r="P3769" s="82">
        <v>-3151.5</v>
      </c>
      <c r="Q3769" s="26">
        <v>61.31</v>
      </c>
      <c r="R3769" s="27">
        <v>0.48</v>
      </c>
      <c r="S3769" s="27">
        <v>34.69</v>
      </c>
      <c r="T3769" s="27">
        <v>60.9</v>
      </c>
      <c r="U3769" s="28">
        <v>23.22</v>
      </c>
    </row>
    <row r="3770" spans="1:21" x14ac:dyDescent="0.25">
      <c r="A3770" t="s">
        <v>24</v>
      </c>
      <c r="B3770" s="10" t="str">
        <f>VLOOKUP($E3770,'Overview Cluster Days'!$B:$G,3)</f>
        <v>D</v>
      </c>
      <c r="C3770" s="10" t="str">
        <f>VLOOKUP($E3770,'Overview Cluster Days'!$B:$G,5)</f>
        <v>Winter</v>
      </c>
      <c r="D3770" s="10" t="str">
        <f>VLOOKUP($E3770,'Overview Cluster Days'!$B:$G,6)</f>
        <v>Weekend</v>
      </c>
      <c r="E3770">
        <v>20190310</v>
      </c>
      <c r="F3770">
        <v>1</v>
      </c>
      <c r="G3770" s="80">
        <v>-785.4</v>
      </c>
      <c r="H3770" s="80">
        <v>12499.8</v>
      </c>
      <c r="I3770" s="80">
        <v>-1634.5</v>
      </c>
      <c r="J3770" s="80">
        <v>569.70000000000005</v>
      </c>
      <c r="K3770" s="80">
        <v>-1858.7</v>
      </c>
      <c r="L3770" s="81">
        <v>-816.4</v>
      </c>
      <c r="M3770" s="82">
        <v>11262.7</v>
      </c>
      <c r="N3770" s="82">
        <v>-7841.5</v>
      </c>
      <c r="O3770" s="82">
        <v>294.89999999999998</v>
      </c>
      <c r="P3770" s="82">
        <v>-2899.7</v>
      </c>
      <c r="Q3770" s="26">
        <v>65.930000000000007</v>
      </c>
      <c r="R3770" s="27">
        <v>-26.83</v>
      </c>
      <c r="S3770" s="27">
        <v>17.59</v>
      </c>
      <c r="T3770" s="27">
        <v>65.3</v>
      </c>
      <c r="U3770" s="28">
        <v>-12.77</v>
      </c>
    </row>
    <row r="3771" spans="1:21" x14ac:dyDescent="0.25">
      <c r="A3771" t="s">
        <v>24</v>
      </c>
      <c r="B3771" s="10" t="str">
        <f>VLOOKUP($E3771,'Overview Cluster Days'!$B:$G,3)</f>
        <v>D</v>
      </c>
      <c r="C3771" s="10" t="str">
        <f>VLOOKUP($E3771,'Overview Cluster Days'!$B:$G,5)</f>
        <v>Winter</v>
      </c>
      <c r="D3771" s="10" t="str">
        <f>VLOOKUP($E3771,'Overview Cluster Days'!$B:$G,6)</f>
        <v>Weekend</v>
      </c>
      <c r="E3771">
        <v>20190310</v>
      </c>
      <c r="F3771">
        <v>2</v>
      </c>
      <c r="G3771" s="80">
        <v>-370.3</v>
      </c>
      <c r="H3771" s="80">
        <v>11777</v>
      </c>
      <c r="I3771" s="80">
        <v>-659.1</v>
      </c>
      <c r="J3771" s="80">
        <v>515.9</v>
      </c>
      <c r="K3771" s="80">
        <v>-1732</v>
      </c>
      <c r="L3771" s="81">
        <v>-1227.2</v>
      </c>
      <c r="M3771" s="82">
        <v>10497.5</v>
      </c>
      <c r="N3771" s="82">
        <v>-6866.1</v>
      </c>
      <c r="O3771" s="82">
        <v>280.8</v>
      </c>
      <c r="P3771" s="82">
        <v>-2685</v>
      </c>
      <c r="Q3771" s="26">
        <v>64.66</v>
      </c>
      <c r="R3771" s="27">
        <v>-14.93</v>
      </c>
      <c r="S3771" s="27">
        <v>17.809999999999999</v>
      </c>
      <c r="T3771" s="27">
        <v>64.66</v>
      </c>
      <c r="U3771" s="28">
        <v>-9.0500000000000007</v>
      </c>
    </row>
    <row r="3772" spans="1:21" x14ac:dyDescent="0.25">
      <c r="A3772" t="s">
        <v>24</v>
      </c>
      <c r="B3772" s="10" t="str">
        <f>VLOOKUP($E3772,'Overview Cluster Days'!$B:$G,3)</f>
        <v>D</v>
      </c>
      <c r="C3772" s="10" t="str">
        <f>VLOOKUP($E3772,'Overview Cluster Days'!$B:$G,5)</f>
        <v>Winter</v>
      </c>
      <c r="D3772" s="10" t="str">
        <f>VLOOKUP($E3772,'Overview Cluster Days'!$B:$G,6)</f>
        <v>Weekend</v>
      </c>
      <c r="E3772">
        <v>20190310</v>
      </c>
      <c r="F3772">
        <v>3</v>
      </c>
      <c r="G3772" s="80">
        <v>-682.8</v>
      </c>
      <c r="H3772" s="80">
        <v>10892.9</v>
      </c>
      <c r="I3772" s="80">
        <v>571.5</v>
      </c>
      <c r="J3772" s="80">
        <v>235.1</v>
      </c>
      <c r="K3772" s="80">
        <v>-1357.5</v>
      </c>
      <c r="L3772" s="81">
        <v>-1469.9</v>
      </c>
      <c r="M3772" s="82">
        <v>9253.9</v>
      </c>
      <c r="N3772" s="82">
        <v>-5635.5</v>
      </c>
      <c r="O3772" s="82">
        <v>-2.8421710000000002E-14</v>
      </c>
      <c r="P3772" s="82">
        <v>-2148.5</v>
      </c>
      <c r="Q3772" s="26">
        <v>45</v>
      </c>
      <c r="R3772" s="27">
        <v>-12.09</v>
      </c>
      <c r="S3772" s="27">
        <v>17.95</v>
      </c>
      <c r="T3772" s="27">
        <v>69</v>
      </c>
      <c r="U3772" s="28">
        <v>-0.18</v>
      </c>
    </row>
    <row r="3773" spans="1:21" x14ac:dyDescent="0.25">
      <c r="A3773" t="s">
        <v>24</v>
      </c>
      <c r="B3773" s="10" t="str">
        <f>VLOOKUP($E3773,'Overview Cluster Days'!$B:$G,3)</f>
        <v>D</v>
      </c>
      <c r="C3773" s="10" t="str">
        <f>VLOOKUP($E3773,'Overview Cluster Days'!$B:$G,5)</f>
        <v>Winter</v>
      </c>
      <c r="D3773" s="10" t="str">
        <f>VLOOKUP($E3773,'Overview Cluster Days'!$B:$G,6)</f>
        <v>Weekend</v>
      </c>
      <c r="E3773">
        <v>20190310</v>
      </c>
      <c r="F3773">
        <v>4</v>
      </c>
      <c r="G3773" s="80">
        <v>-703.4</v>
      </c>
      <c r="H3773" s="80">
        <v>10274.4</v>
      </c>
      <c r="I3773" s="80">
        <v>1115.9000000000001</v>
      </c>
      <c r="J3773" s="80">
        <v>-145.80000000000001</v>
      </c>
      <c r="K3773" s="80">
        <v>-1412.7</v>
      </c>
      <c r="L3773" s="81">
        <v>-1462.1</v>
      </c>
      <c r="M3773" s="82">
        <v>8855.7999999999993</v>
      </c>
      <c r="N3773" s="82">
        <v>-5088.1000000000004</v>
      </c>
      <c r="O3773" s="82">
        <v>-255.9</v>
      </c>
      <c r="P3773" s="82">
        <v>-2049.6999999999998</v>
      </c>
      <c r="Q3773" s="26">
        <v>28.1</v>
      </c>
      <c r="R3773" s="27">
        <v>-2.87</v>
      </c>
      <c r="S3773" s="27">
        <v>9.94</v>
      </c>
      <c r="T3773" s="27">
        <v>62.22</v>
      </c>
      <c r="U3773" s="28">
        <v>-0.66</v>
      </c>
    </row>
    <row r="3774" spans="1:21" x14ac:dyDescent="0.25">
      <c r="A3774" t="s">
        <v>24</v>
      </c>
      <c r="B3774" s="10" t="str">
        <f>VLOOKUP($E3774,'Overview Cluster Days'!$B:$G,3)</f>
        <v>D</v>
      </c>
      <c r="C3774" s="10" t="str">
        <f>VLOOKUP($E3774,'Overview Cluster Days'!$B:$G,5)</f>
        <v>Winter</v>
      </c>
      <c r="D3774" s="10" t="str">
        <f>VLOOKUP($E3774,'Overview Cluster Days'!$B:$G,6)</f>
        <v>Weekend</v>
      </c>
      <c r="E3774">
        <v>20190310</v>
      </c>
      <c r="F3774">
        <v>5</v>
      </c>
      <c r="G3774" s="80">
        <v>-819.8</v>
      </c>
      <c r="H3774" s="80">
        <v>9383</v>
      </c>
      <c r="I3774" s="80">
        <v>2755.9</v>
      </c>
      <c r="J3774" s="80">
        <v>-568.79999999999995</v>
      </c>
      <c r="K3774" s="80">
        <v>-1424.3</v>
      </c>
      <c r="L3774" s="81">
        <v>-1578.5</v>
      </c>
      <c r="M3774" s="82">
        <v>7753.8</v>
      </c>
      <c r="N3774" s="82">
        <v>-3231.1</v>
      </c>
      <c r="O3774" s="82">
        <v>-804.9</v>
      </c>
      <c r="P3774" s="82">
        <v>-2139.3000000000002</v>
      </c>
      <c r="Q3774" s="26">
        <v>20.100000000000001</v>
      </c>
      <c r="R3774" s="27">
        <v>-3.17</v>
      </c>
      <c r="S3774" s="27">
        <v>6.63</v>
      </c>
      <c r="T3774" s="27">
        <v>57.89</v>
      </c>
      <c r="U3774" s="28">
        <v>-1.64</v>
      </c>
    </row>
    <row r="3775" spans="1:21" x14ac:dyDescent="0.25">
      <c r="A3775" t="s">
        <v>24</v>
      </c>
      <c r="B3775" s="10" t="str">
        <f>VLOOKUP($E3775,'Overview Cluster Days'!$B:$G,3)</f>
        <v>D</v>
      </c>
      <c r="C3775" s="10" t="str">
        <f>VLOOKUP($E3775,'Overview Cluster Days'!$B:$G,5)</f>
        <v>Winter</v>
      </c>
      <c r="D3775" s="10" t="str">
        <f>VLOOKUP($E3775,'Overview Cluster Days'!$B:$G,6)</f>
        <v>Weekend</v>
      </c>
      <c r="E3775">
        <v>20190310</v>
      </c>
      <c r="F3775">
        <v>6</v>
      </c>
      <c r="G3775" s="80">
        <v>-541.79999999999995</v>
      </c>
      <c r="H3775" s="80">
        <v>9357.9</v>
      </c>
      <c r="I3775" s="80">
        <v>3207.3</v>
      </c>
      <c r="J3775" s="80">
        <v>-1183.0999999999999</v>
      </c>
      <c r="K3775" s="80">
        <v>-1733.6</v>
      </c>
      <c r="L3775" s="81">
        <v>-1300.5</v>
      </c>
      <c r="M3775" s="82">
        <v>7626.9</v>
      </c>
      <c r="N3775" s="82">
        <v>-2333.6999999999998</v>
      </c>
      <c r="O3775" s="82">
        <v>-1710.1</v>
      </c>
      <c r="P3775" s="82">
        <v>-2282.6</v>
      </c>
      <c r="Q3775" s="26">
        <v>16.66</v>
      </c>
      <c r="R3775" s="27">
        <v>-1.06</v>
      </c>
      <c r="S3775" s="27">
        <v>6.4</v>
      </c>
      <c r="T3775" s="27">
        <v>45</v>
      </c>
      <c r="U3775" s="28">
        <v>0.11</v>
      </c>
    </row>
    <row r="3776" spans="1:21" x14ac:dyDescent="0.25">
      <c r="A3776" t="s">
        <v>24</v>
      </c>
      <c r="B3776" s="10" t="str">
        <f>VLOOKUP($E3776,'Overview Cluster Days'!$B:$G,3)</f>
        <v>D</v>
      </c>
      <c r="C3776" s="10" t="str">
        <f>VLOOKUP($E3776,'Overview Cluster Days'!$B:$G,5)</f>
        <v>Winter</v>
      </c>
      <c r="D3776" s="10" t="str">
        <f>VLOOKUP($E3776,'Overview Cluster Days'!$B:$G,6)</f>
        <v>Weekend</v>
      </c>
      <c r="E3776">
        <v>20190310</v>
      </c>
      <c r="F3776">
        <v>7</v>
      </c>
      <c r="G3776" s="80">
        <v>-231.2</v>
      </c>
      <c r="H3776" s="80">
        <v>9108</v>
      </c>
      <c r="I3776" s="80">
        <v>4271.5</v>
      </c>
      <c r="J3776" s="80">
        <v>-1927</v>
      </c>
      <c r="K3776" s="80">
        <v>-1754.1</v>
      </c>
      <c r="L3776" s="81">
        <v>-989.9</v>
      </c>
      <c r="M3776" s="82">
        <v>7377</v>
      </c>
      <c r="N3776" s="82">
        <v>-1269.5</v>
      </c>
      <c r="O3776" s="82">
        <v>-3061.5</v>
      </c>
      <c r="P3776" s="82">
        <v>-2056.1</v>
      </c>
      <c r="Q3776" s="26">
        <v>19.27</v>
      </c>
      <c r="R3776" s="27">
        <v>5.15</v>
      </c>
      <c r="S3776" s="27">
        <v>10.89</v>
      </c>
      <c r="T3776" s="27">
        <v>41.9</v>
      </c>
      <c r="U3776" s="28">
        <v>5.75</v>
      </c>
    </row>
    <row r="3777" spans="1:21" x14ac:dyDescent="0.25">
      <c r="A3777" t="s">
        <v>24</v>
      </c>
      <c r="B3777" s="10" t="str">
        <f>VLOOKUP($E3777,'Overview Cluster Days'!$B:$G,3)</f>
        <v>D</v>
      </c>
      <c r="C3777" s="10" t="str">
        <f>VLOOKUP($E3777,'Overview Cluster Days'!$B:$G,5)</f>
        <v>Winter</v>
      </c>
      <c r="D3777" s="10" t="str">
        <f>VLOOKUP($E3777,'Overview Cluster Days'!$B:$G,6)</f>
        <v>Weekend</v>
      </c>
      <c r="E3777">
        <v>20190310</v>
      </c>
      <c r="F3777">
        <v>8</v>
      </c>
      <c r="G3777" s="80">
        <v>522</v>
      </c>
      <c r="H3777" s="80">
        <v>6528.4</v>
      </c>
      <c r="I3777" s="80">
        <v>8549.6</v>
      </c>
      <c r="J3777" s="80">
        <v>-3211.3</v>
      </c>
      <c r="K3777" s="80">
        <v>-2391</v>
      </c>
      <c r="L3777" s="81">
        <v>-236.7</v>
      </c>
      <c r="M3777" s="82">
        <v>4797.3999999999996</v>
      </c>
      <c r="N3777" s="82">
        <v>3008.6</v>
      </c>
      <c r="O3777" s="82">
        <v>-4809.3</v>
      </c>
      <c r="P3777" s="82">
        <v>-2760</v>
      </c>
      <c r="Q3777" s="26">
        <v>29.74</v>
      </c>
      <c r="R3777" s="27">
        <v>19.37</v>
      </c>
      <c r="S3777" s="27">
        <v>13.11</v>
      </c>
      <c r="T3777" s="27">
        <v>28.16</v>
      </c>
      <c r="U3777" s="28">
        <v>19.37</v>
      </c>
    </row>
    <row r="3778" spans="1:21" x14ac:dyDescent="0.25">
      <c r="A3778" t="s">
        <v>24</v>
      </c>
      <c r="B3778" s="10" t="str">
        <f>VLOOKUP($E3778,'Overview Cluster Days'!$B:$G,3)</f>
        <v>D</v>
      </c>
      <c r="C3778" s="10" t="str">
        <f>VLOOKUP($E3778,'Overview Cluster Days'!$B:$G,5)</f>
        <v>Winter</v>
      </c>
      <c r="D3778" s="10" t="str">
        <f>VLOOKUP($E3778,'Overview Cluster Days'!$B:$G,6)</f>
        <v>Weekend</v>
      </c>
      <c r="E3778">
        <v>20190310</v>
      </c>
      <c r="F3778">
        <v>9</v>
      </c>
      <c r="G3778" s="80">
        <v>851.9</v>
      </c>
      <c r="H3778" s="80">
        <v>4598.6000000000004</v>
      </c>
      <c r="I3778" s="80">
        <v>8729.7999999999993</v>
      </c>
      <c r="J3778" s="80">
        <v>-2682.1</v>
      </c>
      <c r="K3778" s="80">
        <v>-2147.4</v>
      </c>
      <c r="L3778" s="81">
        <v>86.1</v>
      </c>
      <c r="M3778" s="82">
        <v>2836.6</v>
      </c>
      <c r="N3778" s="82">
        <v>3604.8</v>
      </c>
      <c r="O3778" s="82">
        <v>-4121.1000000000004</v>
      </c>
      <c r="P3778" s="82">
        <v>-2406.4</v>
      </c>
      <c r="Q3778" s="26">
        <v>41.81</v>
      </c>
      <c r="R3778" s="27">
        <v>26.25</v>
      </c>
      <c r="S3778" s="27">
        <v>15.02</v>
      </c>
      <c r="T3778" s="27">
        <v>41.81</v>
      </c>
      <c r="U3778" s="28">
        <v>26.25</v>
      </c>
    </row>
    <row r="3779" spans="1:21" x14ac:dyDescent="0.25">
      <c r="A3779" t="s">
        <v>24</v>
      </c>
      <c r="B3779" s="10" t="str">
        <f>VLOOKUP($E3779,'Overview Cluster Days'!$B:$G,3)</f>
        <v>D</v>
      </c>
      <c r="C3779" s="10" t="str">
        <f>VLOOKUP($E3779,'Overview Cluster Days'!$B:$G,5)</f>
        <v>Winter</v>
      </c>
      <c r="D3779" s="10" t="str">
        <f>VLOOKUP($E3779,'Overview Cluster Days'!$B:$G,6)</f>
        <v>Weekend</v>
      </c>
      <c r="E3779">
        <v>20190310</v>
      </c>
      <c r="F3779">
        <v>10</v>
      </c>
      <c r="G3779" s="80">
        <v>875.2</v>
      </c>
      <c r="H3779" s="80">
        <v>3973.8</v>
      </c>
      <c r="I3779" s="80">
        <v>8571.5</v>
      </c>
      <c r="J3779" s="80">
        <v>-2647.5</v>
      </c>
      <c r="K3779" s="80">
        <v>-2309.8000000000002</v>
      </c>
      <c r="L3779" s="81">
        <v>67.900000000000006</v>
      </c>
      <c r="M3779" s="82">
        <v>2109.8000000000002</v>
      </c>
      <c r="N3779" s="82">
        <v>3987.5</v>
      </c>
      <c r="O3779" s="82">
        <v>-3658.4</v>
      </c>
      <c r="P3779" s="82">
        <v>-2506.8000000000002</v>
      </c>
      <c r="Q3779" s="26">
        <v>42.3</v>
      </c>
      <c r="R3779" s="27">
        <v>28.55</v>
      </c>
      <c r="S3779" s="27">
        <v>18.64</v>
      </c>
      <c r="T3779" s="27">
        <v>42.3</v>
      </c>
      <c r="U3779" s="28">
        <v>28.55</v>
      </c>
    </row>
    <row r="3780" spans="1:21" x14ac:dyDescent="0.25">
      <c r="A3780" t="s">
        <v>24</v>
      </c>
      <c r="B3780" s="10" t="str">
        <f>VLOOKUP($E3780,'Overview Cluster Days'!$B:$G,3)</f>
        <v>D</v>
      </c>
      <c r="C3780" s="10" t="str">
        <f>VLOOKUP($E3780,'Overview Cluster Days'!$B:$G,5)</f>
        <v>Winter</v>
      </c>
      <c r="D3780" s="10" t="str">
        <f>VLOOKUP($E3780,'Overview Cluster Days'!$B:$G,6)</f>
        <v>Weekend</v>
      </c>
      <c r="E3780">
        <v>20190310</v>
      </c>
      <c r="F3780">
        <v>11</v>
      </c>
      <c r="G3780" s="80">
        <v>809.2</v>
      </c>
      <c r="H3780" s="80">
        <v>3722.6</v>
      </c>
      <c r="I3780" s="80">
        <v>8909</v>
      </c>
      <c r="J3780" s="80">
        <v>-2275.6</v>
      </c>
      <c r="K3780" s="80">
        <v>-2712.3</v>
      </c>
      <c r="L3780" s="81">
        <v>-32.6</v>
      </c>
      <c r="M3780" s="82">
        <v>1781.6</v>
      </c>
      <c r="N3780" s="82">
        <v>4863</v>
      </c>
      <c r="O3780" s="82">
        <v>-3651.7</v>
      </c>
      <c r="P3780" s="82">
        <v>-2960.3</v>
      </c>
      <c r="Q3780" s="26">
        <v>45.18</v>
      </c>
      <c r="R3780" s="27">
        <v>27.43</v>
      </c>
      <c r="S3780" s="27">
        <v>16.77</v>
      </c>
      <c r="T3780" s="27">
        <v>42.25</v>
      </c>
      <c r="U3780" s="28">
        <v>27.43</v>
      </c>
    </row>
    <row r="3781" spans="1:21" x14ac:dyDescent="0.25">
      <c r="A3781" t="s">
        <v>24</v>
      </c>
      <c r="B3781" s="10" t="str">
        <f>VLOOKUP($E3781,'Overview Cluster Days'!$B:$G,3)</f>
        <v>D</v>
      </c>
      <c r="C3781" s="10" t="str">
        <f>VLOOKUP($E3781,'Overview Cluster Days'!$B:$G,5)</f>
        <v>Winter</v>
      </c>
      <c r="D3781" s="10" t="str">
        <f>VLOOKUP($E3781,'Overview Cluster Days'!$B:$G,6)</f>
        <v>Weekend</v>
      </c>
      <c r="E3781">
        <v>20190310</v>
      </c>
      <c r="F3781">
        <v>12</v>
      </c>
      <c r="G3781" s="80">
        <v>687.8</v>
      </c>
      <c r="H3781" s="80">
        <v>3189.1</v>
      </c>
      <c r="I3781" s="80">
        <v>8875.2999999999993</v>
      </c>
      <c r="J3781" s="80">
        <v>-2059.6999999999998</v>
      </c>
      <c r="K3781" s="80">
        <v>-2196.5</v>
      </c>
      <c r="L3781" s="81">
        <v>-230.9</v>
      </c>
      <c r="M3781" s="82">
        <v>1148.0999999999999</v>
      </c>
      <c r="N3781" s="82">
        <v>4829.3</v>
      </c>
      <c r="O3781" s="82">
        <v>-3329</v>
      </c>
      <c r="P3781" s="82">
        <v>-2417.5</v>
      </c>
      <c r="Q3781" s="26">
        <v>55.75</v>
      </c>
      <c r="R3781" s="27">
        <v>32.450000000000003</v>
      </c>
      <c r="S3781" s="27">
        <v>18.489999999999998</v>
      </c>
      <c r="T3781" s="27">
        <v>42.24</v>
      </c>
      <c r="U3781" s="28">
        <v>32.450000000000003</v>
      </c>
    </row>
    <row r="3782" spans="1:21" x14ac:dyDescent="0.25">
      <c r="A3782" t="s">
        <v>24</v>
      </c>
      <c r="B3782" s="10" t="str">
        <f>VLOOKUP($E3782,'Overview Cluster Days'!$B:$G,3)</f>
        <v>D</v>
      </c>
      <c r="C3782" s="10" t="str">
        <f>VLOOKUP($E3782,'Overview Cluster Days'!$B:$G,5)</f>
        <v>Winter</v>
      </c>
      <c r="D3782" s="10" t="str">
        <f>VLOOKUP($E3782,'Overview Cluster Days'!$B:$G,6)</f>
        <v>Weekend</v>
      </c>
      <c r="E3782">
        <v>20190310</v>
      </c>
      <c r="F3782">
        <v>13</v>
      </c>
      <c r="G3782" s="80">
        <v>599.1</v>
      </c>
      <c r="H3782" s="80">
        <v>2655.4</v>
      </c>
      <c r="I3782" s="80">
        <v>9255</v>
      </c>
      <c r="J3782" s="80">
        <v>-2036.8</v>
      </c>
      <c r="K3782" s="80">
        <v>-2046.1</v>
      </c>
      <c r="L3782" s="81">
        <v>-305.5</v>
      </c>
      <c r="M3782" s="82">
        <v>608.4</v>
      </c>
      <c r="N3782" s="82">
        <v>5209</v>
      </c>
      <c r="O3782" s="82">
        <v>-3076.8</v>
      </c>
      <c r="P3782" s="82">
        <v>-2435.1</v>
      </c>
      <c r="Q3782" s="26">
        <v>50.2</v>
      </c>
      <c r="R3782" s="27">
        <v>31.44</v>
      </c>
      <c r="S3782" s="27">
        <v>20.13</v>
      </c>
      <c r="T3782" s="27">
        <v>47.1</v>
      </c>
      <c r="U3782" s="28">
        <v>31.44</v>
      </c>
    </row>
    <row r="3783" spans="1:21" x14ac:dyDescent="0.25">
      <c r="A3783" t="s">
        <v>24</v>
      </c>
      <c r="B3783" s="10" t="str">
        <f>VLOOKUP($E3783,'Overview Cluster Days'!$B:$G,3)</f>
        <v>D</v>
      </c>
      <c r="C3783" s="10" t="str">
        <f>VLOOKUP($E3783,'Overview Cluster Days'!$B:$G,5)</f>
        <v>Winter</v>
      </c>
      <c r="D3783" s="10" t="str">
        <f>VLOOKUP($E3783,'Overview Cluster Days'!$B:$G,6)</f>
        <v>Weekend</v>
      </c>
      <c r="E3783">
        <v>20190310</v>
      </c>
      <c r="F3783">
        <v>14</v>
      </c>
      <c r="G3783" s="80">
        <v>409.1</v>
      </c>
      <c r="H3783" s="80">
        <v>4691.8999999999996</v>
      </c>
      <c r="I3783" s="80">
        <v>8656.5</v>
      </c>
      <c r="J3783" s="80">
        <v>-2905.9</v>
      </c>
      <c r="K3783" s="80">
        <v>-2169.1</v>
      </c>
      <c r="L3783" s="81">
        <v>-403.4</v>
      </c>
      <c r="M3783" s="82">
        <v>2650.9</v>
      </c>
      <c r="N3783" s="82">
        <v>4610.5</v>
      </c>
      <c r="O3783" s="82">
        <v>-4503.8999999999996</v>
      </c>
      <c r="P3783" s="82">
        <v>-2354.1</v>
      </c>
      <c r="Q3783" s="26">
        <v>43.21</v>
      </c>
      <c r="R3783" s="27">
        <v>27.95</v>
      </c>
      <c r="S3783" s="27">
        <v>19.28</v>
      </c>
      <c r="T3783" s="27">
        <v>34.9</v>
      </c>
      <c r="U3783" s="28">
        <v>27.99</v>
      </c>
    </row>
    <row r="3784" spans="1:21" x14ac:dyDescent="0.25">
      <c r="A3784" t="s">
        <v>24</v>
      </c>
      <c r="B3784" s="10" t="str">
        <f>VLOOKUP($E3784,'Overview Cluster Days'!$B:$G,3)</f>
        <v>D</v>
      </c>
      <c r="C3784" s="10" t="str">
        <f>VLOOKUP($E3784,'Overview Cluster Days'!$B:$G,5)</f>
        <v>Winter</v>
      </c>
      <c r="D3784" s="10" t="str">
        <f>VLOOKUP($E3784,'Overview Cluster Days'!$B:$G,6)</f>
        <v>Weekend</v>
      </c>
      <c r="E3784">
        <v>20190310</v>
      </c>
      <c r="F3784">
        <v>15</v>
      </c>
      <c r="G3784" s="80">
        <v>644.79999999999995</v>
      </c>
      <c r="H3784" s="80">
        <v>3935</v>
      </c>
      <c r="I3784" s="80">
        <v>9169.1</v>
      </c>
      <c r="J3784" s="80">
        <v>-3093.6</v>
      </c>
      <c r="K3784" s="80">
        <v>-2261.9</v>
      </c>
      <c r="L3784" s="81">
        <v>0</v>
      </c>
      <c r="M3784" s="82">
        <v>1884</v>
      </c>
      <c r="N3784" s="82">
        <v>5123.1000000000004</v>
      </c>
      <c r="O3784" s="82">
        <v>-4628.2</v>
      </c>
      <c r="P3784" s="82">
        <v>-2378.9</v>
      </c>
      <c r="Q3784" s="26">
        <v>34.1</v>
      </c>
      <c r="R3784" s="27">
        <v>23.06</v>
      </c>
      <c r="S3784" s="27">
        <v>13.88</v>
      </c>
      <c r="T3784" s="27">
        <v>33.96</v>
      </c>
      <c r="U3784" s="28">
        <v>23.06</v>
      </c>
    </row>
    <row r="3785" spans="1:21" x14ac:dyDescent="0.25">
      <c r="A3785" t="s">
        <v>24</v>
      </c>
      <c r="B3785" s="10" t="str">
        <f>VLOOKUP($E3785,'Overview Cluster Days'!$B:$G,3)</f>
        <v>D</v>
      </c>
      <c r="C3785" s="10" t="str">
        <f>VLOOKUP($E3785,'Overview Cluster Days'!$B:$G,5)</f>
        <v>Winter</v>
      </c>
      <c r="D3785" s="10" t="str">
        <f>VLOOKUP($E3785,'Overview Cluster Days'!$B:$G,6)</f>
        <v>Weekend</v>
      </c>
      <c r="E3785">
        <v>20190310</v>
      </c>
      <c r="F3785">
        <v>16</v>
      </c>
      <c r="G3785" s="80">
        <v>750.2</v>
      </c>
      <c r="H3785" s="80">
        <v>4306.8</v>
      </c>
      <c r="I3785" s="80">
        <v>8586.7999999999993</v>
      </c>
      <c r="J3785" s="80">
        <v>-3379</v>
      </c>
      <c r="K3785" s="80">
        <v>-2186.6999999999998</v>
      </c>
      <c r="L3785" s="81">
        <v>-30.8</v>
      </c>
      <c r="M3785" s="82">
        <v>2243.8000000000002</v>
      </c>
      <c r="N3785" s="82">
        <v>4540.8</v>
      </c>
      <c r="O3785" s="82">
        <v>-4617.1000000000004</v>
      </c>
      <c r="P3785" s="82">
        <v>-2136.6999999999998</v>
      </c>
      <c r="Q3785" s="26">
        <v>23.78</v>
      </c>
      <c r="R3785" s="27">
        <v>23.08</v>
      </c>
      <c r="S3785" s="27">
        <v>10.84</v>
      </c>
      <c r="T3785" s="27">
        <v>33.950000000000003</v>
      </c>
      <c r="U3785" s="28">
        <v>23.21</v>
      </c>
    </row>
    <row r="3786" spans="1:21" x14ac:dyDescent="0.25">
      <c r="A3786" t="s">
        <v>24</v>
      </c>
      <c r="B3786" s="10" t="str">
        <f>VLOOKUP($E3786,'Overview Cluster Days'!$B:$G,3)</f>
        <v>D</v>
      </c>
      <c r="C3786" s="10" t="str">
        <f>VLOOKUP($E3786,'Overview Cluster Days'!$B:$G,5)</f>
        <v>Winter</v>
      </c>
      <c r="D3786" s="10" t="str">
        <f>VLOOKUP($E3786,'Overview Cluster Days'!$B:$G,6)</f>
        <v>Weekend</v>
      </c>
      <c r="E3786">
        <v>20190310</v>
      </c>
      <c r="F3786">
        <v>17</v>
      </c>
      <c r="G3786" s="80">
        <v>612.4</v>
      </c>
      <c r="H3786" s="80">
        <v>4133.3999999999996</v>
      </c>
      <c r="I3786" s="80">
        <v>8439.4</v>
      </c>
      <c r="J3786" s="80">
        <v>-3393</v>
      </c>
      <c r="K3786" s="80">
        <v>-2178.4</v>
      </c>
      <c r="L3786" s="81">
        <v>0</v>
      </c>
      <c r="M3786" s="82">
        <v>2060.4</v>
      </c>
      <c r="N3786" s="82">
        <v>4393.3999999999996</v>
      </c>
      <c r="O3786" s="82">
        <v>-4265.3999999999996</v>
      </c>
      <c r="P3786" s="82">
        <v>-2188.4</v>
      </c>
      <c r="Q3786" s="26">
        <v>34.090000000000003</v>
      </c>
      <c r="R3786" s="27">
        <v>23.79</v>
      </c>
      <c r="S3786" s="27">
        <v>9.23</v>
      </c>
      <c r="T3786" s="27">
        <v>33.950000000000003</v>
      </c>
      <c r="U3786" s="28">
        <v>23.79</v>
      </c>
    </row>
    <row r="3787" spans="1:21" x14ac:dyDescent="0.25">
      <c r="A3787" t="s">
        <v>24</v>
      </c>
      <c r="B3787" s="10" t="str">
        <f>VLOOKUP($E3787,'Overview Cluster Days'!$B:$G,3)</f>
        <v>D</v>
      </c>
      <c r="C3787" s="10" t="str">
        <f>VLOOKUP($E3787,'Overview Cluster Days'!$B:$G,5)</f>
        <v>Winter</v>
      </c>
      <c r="D3787" s="10" t="str">
        <f>VLOOKUP($E3787,'Overview Cluster Days'!$B:$G,6)</f>
        <v>Weekend</v>
      </c>
      <c r="E3787">
        <v>20190310</v>
      </c>
      <c r="F3787">
        <v>18</v>
      </c>
      <c r="G3787" s="80">
        <v>678.8</v>
      </c>
      <c r="H3787" s="80">
        <v>4041.6</v>
      </c>
      <c r="I3787" s="80">
        <v>9117.7999999999993</v>
      </c>
      <c r="J3787" s="80">
        <v>-3036.3</v>
      </c>
      <c r="K3787" s="80">
        <v>-1791.7</v>
      </c>
      <c r="L3787" s="81">
        <v>0</v>
      </c>
      <c r="M3787" s="82">
        <v>1902.6</v>
      </c>
      <c r="N3787" s="82">
        <v>4533.8</v>
      </c>
      <c r="O3787" s="82">
        <v>-4318.7</v>
      </c>
      <c r="P3787" s="82">
        <v>-2117.6999999999998</v>
      </c>
      <c r="Q3787" s="26">
        <v>37.51</v>
      </c>
      <c r="R3787" s="27">
        <v>29.17</v>
      </c>
      <c r="S3787" s="27">
        <v>20.57</v>
      </c>
      <c r="T3787" s="27">
        <v>37.36</v>
      </c>
      <c r="U3787" s="28">
        <v>29.2</v>
      </c>
    </row>
    <row r="3788" spans="1:21" x14ac:dyDescent="0.25">
      <c r="A3788" t="s">
        <v>24</v>
      </c>
      <c r="B3788" s="10" t="str">
        <f>VLOOKUP($E3788,'Overview Cluster Days'!$B:$G,3)</f>
        <v>D</v>
      </c>
      <c r="C3788" s="10" t="str">
        <f>VLOOKUP($E3788,'Overview Cluster Days'!$B:$G,5)</f>
        <v>Winter</v>
      </c>
      <c r="D3788" s="10" t="str">
        <f>VLOOKUP($E3788,'Overview Cluster Days'!$B:$G,6)</f>
        <v>Weekend</v>
      </c>
      <c r="E3788">
        <v>20190310</v>
      </c>
      <c r="F3788">
        <v>19</v>
      </c>
      <c r="G3788" s="80">
        <v>581.9</v>
      </c>
      <c r="H3788" s="80">
        <v>3390.4</v>
      </c>
      <c r="I3788" s="80">
        <v>11148.8</v>
      </c>
      <c r="J3788" s="80">
        <v>-1893.6</v>
      </c>
      <c r="K3788" s="80">
        <v>-1461.3</v>
      </c>
      <c r="L3788" s="81">
        <v>-296.3</v>
      </c>
      <c r="M3788" s="82">
        <v>1423.4</v>
      </c>
      <c r="N3788" s="82">
        <v>4822.8</v>
      </c>
      <c r="O3788" s="82">
        <v>-3552.6</v>
      </c>
      <c r="P3788" s="82">
        <v>-2397.3000000000002</v>
      </c>
      <c r="Q3788" s="26">
        <v>43.86</v>
      </c>
      <c r="R3788" s="27">
        <v>31.05</v>
      </c>
      <c r="S3788" s="27">
        <v>23.35</v>
      </c>
      <c r="T3788" s="27">
        <v>41.73</v>
      </c>
      <c r="U3788" s="28">
        <v>31.05</v>
      </c>
    </row>
    <row r="3789" spans="1:21" x14ac:dyDescent="0.25">
      <c r="A3789" t="s">
        <v>24</v>
      </c>
      <c r="B3789" s="10" t="str">
        <f>VLOOKUP($E3789,'Overview Cluster Days'!$B:$G,3)</f>
        <v>D</v>
      </c>
      <c r="C3789" s="10" t="str">
        <f>VLOOKUP($E3789,'Overview Cluster Days'!$B:$G,5)</f>
        <v>Winter</v>
      </c>
      <c r="D3789" s="10" t="str">
        <f>VLOOKUP($E3789,'Overview Cluster Days'!$B:$G,6)</f>
        <v>Weekend</v>
      </c>
      <c r="E3789">
        <v>20190310</v>
      </c>
      <c r="F3789">
        <v>20</v>
      </c>
      <c r="G3789" s="80">
        <v>73.599999999999994</v>
      </c>
      <c r="H3789" s="80">
        <v>6092.8</v>
      </c>
      <c r="I3789" s="80">
        <v>8455.9</v>
      </c>
      <c r="J3789" s="80">
        <v>-1693.1</v>
      </c>
      <c r="K3789" s="80">
        <v>-243.1</v>
      </c>
      <c r="L3789" s="81">
        <v>-952.5</v>
      </c>
      <c r="M3789" s="82">
        <v>4125.8</v>
      </c>
      <c r="N3789" s="82">
        <v>1426.9</v>
      </c>
      <c r="O3789" s="82">
        <v>-3352.1</v>
      </c>
      <c r="P3789" s="82">
        <v>-1248.0999999999999</v>
      </c>
      <c r="Q3789" s="26">
        <v>40.94</v>
      </c>
      <c r="R3789" s="27">
        <v>40.94</v>
      </c>
      <c r="S3789" s="27">
        <v>40.94</v>
      </c>
      <c r="T3789" s="27">
        <v>40.94</v>
      </c>
      <c r="U3789" s="28">
        <v>40.94</v>
      </c>
    </row>
    <row r="3790" spans="1:21" x14ac:dyDescent="0.25">
      <c r="A3790" t="s">
        <v>24</v>
      </c>
      <c r="B3790" s="10" t="str">
        <f>VLOOKUP($E3790,'Overview Cluster Days'!$B:$G,3)</f>
        <v>D</v>
      </c>
      <c r="C3790" s="10" t="str">
        <f>VLOOKUP($E3790,'Overview Cluster Days'!$B:$G,5)</f>
        <v>Winter</v>
      </c>
      <c r="D3790" s="10" t="str">
        <f>VLOOKUP($E3790,'Overview Cluster Days'!$B:$G,6)</f>
        <v>Weekend</v>
      </c>
      <c r="E3790">
        <v>20190310</v>
      </c>
      <c r="F3790">
        <v>21</v>
      </c>
      <c r="G3790" s="80">
        <v>327.7</v>
      </c>
      <c r="H3790" s="80">
        <v>7566.7</v>
      </c>
      <c r="I3790" s="80">
        <v>8434.2000000000007</v>
      </c>
      <c r="J3790" s="80">
        <v>-1915.2</v>
      </c>
      <c r="K3790" s="80">
        <v>-1473.3</v>
      </c>
      <c r="L3790" s="81">
        <v>-698.4</v>
      </c>
      <c r="M3790" s="82">
        <v>5599.7</v>
      </c>
      <c r="N3790" s="82">
        <v>1186.2</v>
      </c>
      <c r="O3790" s="82">
        <v>-3574.2</v>
      </c>
      <c r="P3790" s="82">
        <v>-2513.3000000000002</v>
      </c>
      <c r="Q3790" s="26">
        <v>32.840000000000003</v>
      </c>
      <c r="R3790" s="27">
        <v>31.06</v>
      </c>
      <c r="S3790" s="27">
        <v>31.79</v>
      </c>
      <c r="T3790" s="27">
        <v>36</v>
      </c>
      <c r="U3790" s="28">
        <v>31.14</v>
      </c>
    </row>
    <row r="3791" spans="1:21" x14ac:dyDescent="0.25">
      <c r="A3791" t="s">
        <v>24</v>
      </c>
      <c r="B3791" s="10" t="str">
        <f>VLOOKUP($E3791,'Overview Cluster Days'!$B:$G,3)</f>
        <v>D</v>
      </c>
      <c r="C3791" s="10" t="str">
        <f>VLOOKUP($E3791,'Overview Cluster Days'!$B:$G,5)</f>
        <v>Winter</v>
      </c>
      <c r="D3791" s="10" t="str">
        <f>VLOOKUP($E3791,'Overview Cluster Days'!$B:$G,6)</f>
        <v>Weekend</v>
      </c>
      <c r="E3791">
        <v>20190310</v>
      </c>
      <c r="F3791">
        <v>22</v>
      </c>
      <c r="G3791" s="80">
        <v>189.8</v>
      </c>
      <c r="H3791" s="80">
        <v>6969.4</v>
      </c>
      <c r="I3791" s="80">
        <v>7888.3</v>
      </c>
      <c r="J3791" s="80">
        <v>-1549.5</v>
      </c>
      <c r="K3791" s="80">
        <v>-1492.9</v>
      </c>
      <c r="L3791" s="81">
        <v>-836.3</v>
      </c>
      <c r="M3791" s="82">
        <v>4900.3999999999996</v>
      </c>
      <c r="N3791" s="82">
        <v>1680.3</v>
      </c>
      <c r="O3791" s="82">
        <v>-3208.5</v>
      </c>
      <c r="P3791" s="82">
        <v>-2535.9</v>
      </c>
      <c r="Q3791" s="26">
        <v>29.99</v>
      </c>
      <c r="R3791" s="27">
        <v>25.84</v>
      </c>
      <c r="S3791" s="27">
        <v>27.54</v>
      </c>
      <c r="T3791" s="27">
        <v>37.4</v>
      </c>
      <c r="U3791" s="28">
        <v>26.03</v>
      </c>
    </row>
    <row r="3792" spans="1:21" x14ac:dyDescent="0.25">
      <c r="A3792" t="s">
        <v>24</v>
      </c>
      <c r="B3792" s="10" t="str">
        <f>VLOOKUP($E3792,'Overview Cluster Days'!$B:$G,3)</f>
        <v>D</v>
      </c>
      <c r="C3792" s="10" t="str">
        <f>VLOOKUP($E3792,'Overview Cluster Days'!$B:$G,5)</f>
        <v>Winter</v>
      </c>
      <c r="D3792" s="10" t="str">
        <f>VLOOKUP($E3792,'Overview Cluster Days'!$B:$G,6)</f>
        <v>Weekend</v>
      </c>
      <c r="E3792">
        <v>20190310</v>
      </c>
      <c r="F3792">
        <v>23</v>
      </c>
      <c r="G3792" s="80">
        <v>474.6</v>
      </c>
      <c r="H3792" s="80">
        <v>7433.3</v>
      </c>
      <c r="I3792" s="80">
        <v>6181</v>
      </c>
      <c r="J3792" s="80">
        <v>-1009</v>
      </c>
      <c r="K3792" s="80">
        <v>-1301.4000000000001</v>
      </c>
      <c r="L3792" s="81">
        <v>-478.6</v>
      </c>
      <c r="M3792" s="82">
        <v>5377.3</v>
      </c>
      <c r="N3792" s="82">
        <v>-27</v>
      </c>
      <c r="O3792" s="82">
        <v>-2589.3000000000002</v>
      </c>
      <c r="P3792" s="82">
        <v>-2282.4</v>
      </c>
      <c r="Q3792" s="26">
        <v>31.47</v>
      </c>
      <c r="R3792" s="27">
        <v>26.63</v>
      </c>
      <c r="S3792" s="27">
        <v>28.67</v>
      </c>
      <c r="T3792" s="27">
        <v>39.9</v>
      </c>
      <c r="U3792" s="28">
        <v>26.96</v>
      </c>
    </row>
    <row r="3793" spans="1:21" x14ac:dyDescent="0.25">
      <c r="A3793" t="s">
        <v>24</v>
      </c>
      <c r="B3793" s="10" t="str">
        <f>VLOOKUP($E3793,'Overview Cluster Days'!$B:$G,3)</f>
        <v>D</v>
      </c>
      <c r="C3793" s="10" t="str">
        <f>VLOOKUP($E3793,'Overview Cluster Days'!$B:$G,5)</f>
        <v>Winter</v>
      </c>
      <c r="D3793" s="10" t="str">
        <f>VLOOKUP($E3793,'Overview Cluster Days'!$B:$G,6)</f>
        <v>Weekend</v>
      </c>
      <c r="E3793">
        <v>20190310</v>
      </c>
      <c r="F3793">
        <v>24</v>
      </c>
      <c r="G3793" s="80">
        <v>406</v>
      </c>
      <c r="H3793" s="80">
        <v>8871.2999999999993</v>
      </c>
      <c r="I3793" s="80">
        <v>4028.3</v>
      </c>
      <c r="J3793" s="80">
        <v>-878.1</v>
      </c>
      <c r="K3793" s="80">
        <v>-1526.7</v>
      </c>
      <c r="L3793" s="81">
        <v>-303.10000000000002</v>
      </c>
      <c r="M3793" s="82">
        <v>6818.3</v>
      </c>
      <c r="N3793" s="82">
        <v>-2179.6999999999998</v>
      </c>
      <c r="O3793" s="82">
        <v>-1816.8</v>
      </c>
      <c r="P3793" s="82">
        <v>-2518.6999999999998</v>
      </c>
      <c r="Q3793" s="26">
        <v>26.95</v>
      </c>
      <c r="R3793" s="27">
        <v>22.92</v>
      </c>
      <c r="S3793" s="27">
        <v>24.62</v>
      </c>
      <c r="T3793" s="27">
        <v>33.96</v>
      </c>
      <c r="U3793" s="28">
        <v>23.19</v>
      </c>
    </row>
    <row r="3794" spans="1:21" x14ac:dyDescent="0.25">
      <c r="A3794" t="s">
        <v>24</v>
      </c>
      <c r="B3794" s="10" t="str">
        <f>VLOOKUP($E3794,'Overview Cluster Days'!$B:$G,3)</f>
        <v>A</v>
      </c>
      <c r="C3794" s="10" t="str">
        <f>VLOOKUP($E3794,'Overview Cluster Days'!$B:$G,5)</f>
        <v>Winter</v>
      </c>
      <c r="D3794" s="10" t="str">
        <f>VLOOKUP($E3794,'Overview Cluster Days'!$B:$G,6)</f>
        <v>Weekday</v>
      </c>
      <c r="E3794">
        <v>20190311</v>
      </c>
      <c r="F3794">
        <v>1</v>
      </c>
      <c r="G3794" s="80">
        <v>532.5</v>
      </c>
      <c r="H3794" s="80">
        <v>7894.2</v>
      </c>
      <c r="I3794" s="80">
        <v>3490.4</v>
      </c>
      <c r="J3794" s="80">
        <v>-375.2</v>
      </c>
      <c r="K3794" s="80">
        <v>-839</v>
      </c>
      <c r="L3794" s="81">
        <v>-165.4</v>
      </c>
      <c r="M3794" s="82">
        <v>5825.2</v>
      </c>
      <c r="N3794" s="82">
        <v>-2801.6</v>
      </c>
      <c r="O3794" s="82">
        <v>-1352.2</v>
      </c>
      <c r="P3794" s="82">
        <v>-1506</v>
      </c>
      <c r="Q3794" s="26">
        <v>26.42</v>
      </c>
      <c r="R3794" s="27">
        <v>22.15</v>
      </c>
      <c r="S3794" s="27">
        <v>23.94</v>
      </c>
      <c r="T3794" s="27">
        <v>34.299999999999997</v>
      </c>
      <c r="U3794" s="28">
        <v>22.17</v>
      </c>
    </row>
    <row r="3795" spans="1:21" x14ac:dyDescent="0.25">
      <c r="A3795" t="s">
        <v>24</v>
      </c>
      <c r="B3795" s="10" t="str">
        <f>VLOOKUP($E3795,'Overview Cluster Days'!$B:$G,3)</f>
        <v>A</v>
      </c>
      <c r="C3795" s="10" t="str">
        <f>VLOOKUP($E3795,'Overview Cluster Days'!$B:$G,5)</f>
        <v>Winter</v>
      </c>
      <c r="D3795" s="10" t="str">
        <f>VLOOKUP($E3795,'Overview Cluster Days'!$B:$G,6)</f>
        <v>Weekday</v>
      </c>
      <c r="E3795">
        <v>20190311</v>
      </c>
      <c r="F3795">
        <v>2</v>
      </c>
      <c r="G3795" s="80">
        <v>16.3</v>
      </c>
      <c r="H3795" s="80">
        <v>7307.3</v>
      </c>
      <c r="I3795" s="80">
        <v>4520.6000000000004</v>
      </c>
      <c r="J3795" s="80">
        <v>384.7</v>
      </c>
      <c r="K3795" s="80">
        <v>-522.79999999999995</v>
      </c>
      <c r="L3795" s="81">
        <v>-681.6</v>
      </c>
      <c r="M3795" s="82">
        <v>5238.3</v>
      </c>
      <c r="N3795" s="82">
        <v>-1771.4</v>
      </c>
      <c r="O3795" s="82">
        <v>-1394.5</v>
      </c>
      <c r="P3795" s="82">
        <v>-1390.8</v>
      </c>
      <c r="Q3795" s="26">
        <v>26.84</v>
      </c>
      <c r="R3795" s="27">
        <v>19.7</v>
      </c>
      <c r="S3795" s="27">
        <v>22.71</v>
      </c>
      <c r="T3795" s="27">
        <v>40.53</v>
      </c>
      <c r="U3795" s="28">
        <v>20.12</v>
      </c>
    </row>
    <row r="3796" spans="1:21" x14ac:dyDescent="0.25">
      <c r="A3796" t="s">
        <v>24</v>
      </c>
      <c r="B3796" s="10" t="str">
        <f>VLOOKUP($E3796,'Overview Cluster Days'!$B:$G,3)</f>
        <v>A</v>
      </c>
      <c r="C3796" s="10" t="str">
        <f>VLOOKUP($E3796,'Overview Cluster Days'!$B:$G,5)</f>
        <v>Winter</v>
      </c>
      <c r="D3796" s="10" t="str">
        <f>VLOOKUP($E3796,'Overview Cluster Days'!$B:$G,6)</f>
        <v>Weekday</v>
      </c>
      <c r="E3796">
        <v>20190311</v>
      </c>
      <c r="F3796">
        <v>3</v>
      </c>
      <c r="G3796" s="80">
        <v>147.80000000000001</v>
      </c>
      <c r="H3796" s="80">
        <v>8291.5</v>
      </c>
      <c r="I3796" s="80">
        <v>3184.1</v>
      </c>
      <c r="J3796" s="80">
        <v>386.6</v>
      </c>
      <c r="K3796" s="80">
        <v>-645.70000000000005</v>
      </c>
      <c r="L3796" s="81">
        <v>-550.1</v>
      </c>
      <c r="M3796" s="82">
        <v>6181.5</v>
      </c>
      <c r="N3796" s="82">
        <v>-3107.9</v>
      </c>
      <c r="O3796" s="82">
        <v>-1152.8</v>
      </c>
      <c r="P3796" s="82">
        <v>-1370.7</v>
      </c>
      <c r="Q3796" s="26">
        <v>28.72</v>
      </c>
      <c r="R3796" s="27">
        <v>22</v>
      </c>
      <c r="S3796" s="27">
        <v>24.96</v>
      </c>
      <c r="T3796" s="27">
        <v>41.45</v>
      </c>
      <c r="U3796" s="28">
        <v>22</v>
      </c>
    </row>
    <row r="3797" spans="1:21" x14ac:dyDescent="0.25">
      <c r="A3797" t="s">
        <v>24</v>
      </c>
      <c r="B3797" s="10" t="str">
        <f>VLOOKUP($E3797,'Overview Cluster Days'!$B:$G,3)</f>
        <v>A</v>
      </c>
      <c r="C3797" s="10" t="str">
        <f>VLOOKUP($E3797,'Overview Cluster Days'!$B:$G,5)</f>
        <v>Winter</v>
      </c>
      <c r="D3797" s="10" t="str">
        <f>VLOOKUP($E3797,'Overview Cluster Days'!$B:$G,6)</f>
        <v>Weekday</v>
      </c>
      <c r="E3797">
        <v>20190311</v>
      </c>
      <c r="F3797">
        <v>4</v>
      </c>
      <c r="G3797" s="80">
        <v>156.9</v>
      </c>
      <c r="H3797" s="80">
        <v>7048.1</v>
      </c>
      <c r="I3797" s="80">
        <v>4868.6000000000004</v>
      </c>
      <c r="J3797" s="80">
        <v>-152.80000000000001</v>
      </c>
      <c r="K3797" s="80">
        <v>-784.1</v>
      </c>
      <c r="L3797" s="81">
        <v>-541</v>
      </c>
      <c r="M3797" s="82">
        <v>4926.1000000000004</v>
      </c>
      <c r="N3797" s="82">
        <v>-1423.4</v>
      </c>
      <c r="O3797" s="82">
        <v>-1417.6</v>
      </c>
      <c r="P3797" s="82">
        <v>-1544.1</v>
      </c>
      <c r="Q3797" s="26">
        <v>22.73</v>
      </c>
      <c r="R3797" s="27">
        <v>16.09</v>
      </c>
      <c r="S3797" s="27">
        <v>18.95</v>
      </c>
      <c r="T3797" s="27">
        <v>35.4</v>
      </c>
      <c r="U3797" s="28">
        <v>16.09</v>
      </c>
    </row>
    <row r="3798" spans="1:21" x14ac:dyDescent="0.25">
      <c r="A3798" t="s">
        <v>24</v>
      </c>
      <c r="B3798" s="10" t="str">
        <f>VLOOKUP($E3798,'Overview Cluster Days'!$B:$G,3)</f>
        <v>A</v>
      </c>
      <c r="C3798" s="10" t="str">
        <f>VLOOKUP($E3798,'Overview Cluster Days'!$B:$G,5)</f>
        <v>Winter</v>
      </c>
      <c r="D3798" s="10" t="str">
        <f>VLOOKUP($E3798,'Overview Cluster Days'!$B:$G,6)</f>
        <v>Weekday</v>
      </c>
      <c r="E3798">
        <v>20190311</v>
      </c>
      <c r="F3798">
        <v>5</v>
      </c>
      <c r="G3798" s="80">
        <v>27.6</v>
      </c>
      <c r="H3798" s="80">
        <v>5868.5</v>
      </c>
      <c r="I3798" s="80">
        <v>6607.2</v>
      </c>
      <c r="J3798" s="80">
        <v>-335.2</v>
      </c>
      <c r="K3798" s="80">
        <v>-922.5</v>
      </c>
      <c r="L3798" s="81">
        <v>-670.3</v>
      </c>
      <c r="M3798" s="82">
        <v>3681.5</v>
      </c>
      <c r="N3798" s="82">
        <v>314.2</v>
      </c>
      <c r="O3798" s="82">
        <v>-1620.9</v>
      </c>
      <c r="P3798" s="82">
        <v>-1704.5</v>
      </c>
      <c r="Q3798" s="26">
        <v>24.82</v>
      </c>
      <c r="R3798" s="27">
        <v>19.8</v>
      </c>
      <c r="S3798" s="27">
        <v>21.72</v>
      </c>
      <c r="T3798" s="27">
        <v>33.96</v>
      </c>
      <c r="U3798" s="28">
        <v>19.8</v>
      </c>
    </row>
    <row r="3799" spans="1:21" x14ac:dyDescent="0.25">
      <c r="A3799" t="s">
        <v>24</v>
      </c>
      <c r="B3799" s="10" t="str">
        <f>VLOOKUP($E3799,'Overview Cluster Days'!$B:$G,3)</f>
        <v>A</v>
      </c>
      <c r="C3799" s="10" t="str">
        <f>VLOOKUP($E3799,'Overview Cluster Days'!$B:$G,5)</f>
        <v>Winter</v>
      </c>
      <c r="D3799" s="10" t="str">
        <f>VLOOKUP($E3799,'Overview Cluster Days'!$B:$G,6)</f>
        <v>Weekday</v>
      </c>
      <c r="E3799">
        <v>20190311</v>
      </c>
      <c r="F3799">
        <v>6</v>
      </c>
      <c r="G3799" s="80">
        <v>-424.1</v>
      </c>
      <c r="H3799" s="80">
        <v>5782.6</v>
      </c>
      <c r="I3799" s="80">
        <v>7688.6</v>
      </c>
      <c r="J3799" s="80">
        <v>-267.3</v>
      </c>
      <c r="K3799" s="80">
        <v>-1462.5</v>
      </c>
      <c r="L3799" s="81">
        <v>-1122</v>
      </c>
      <c r="M3799" s="82">
        <v>3508.6</v>
      </c>
      <c r="N3799" s="82">
        <v>1395.6</v>
      </c>
      <c r="O3799" s="82">
        <v>-1615.7</v>
      </c>
      <c r="P3799" s="82">
        <v>-2166.5</v>
      </c>
      <c r="Q3799" s="26">
        <v>28.02</v>
      </c>
      <c r="R3799" s="27">
        <v>24.97</v>
      </c>
      <c r="S3799" s="27">
        <v>26.17</v>
      </c>
      <c r="T3799" s="27">
        <v>33.96</v>
      </c>
      <c r="U3799" s="28">
        <v>24.97</v>
      </c>
    </row>
    <row r="3800" spans="1:21" x14ac:dyDescent="0.25">
      <c r="A3800" t="s">
        <v>24</v>
      </c>
      <c r="B3800" s="10" t="str">
        <f>VLOOKUP($E3800,'Overview Cluster Days'!$B:$G,3)</f>
        <v>A</v>
      </c>
      <c r="C3800" s="10" t="str">
        <f>VLOOKUP($E3800,'Overview Cluster Days'!$B:$G,5)</f>
        <v>Winter</v>
      </c>
      <c r="D3800" s="10" t="str">
        <f>VLOOKUP($E3800,'Overview Cluster Days'!$B:$G,6)</f>
        <v>Weekday</v>
      </c>
      <c r="E3800">
        <v>20190311</v>
      </c>
      <c r="F3800">
        <v>7</v>
      </c>
      <c r="G3800" s="80">
        <v>-355.2</v>
      </c>
      <c r="H3800" s="80">
        <v>5114.8</v>
      </c>
      <c r="I3800" s="80">
        <v>9172.4</v>
      </c>
      <c r="J3800" s="80">
        <v>-166.5</v>
      </c>
      <c r="K3800" s="80">
        <v>-1436.9</v>
      </c>
      <c r="L3800" s="81">
        <v>-1053.0999999999999</v>
      </c>
      <c r="M3800" s="82">
        <v>2942.8</v>
      </c>
      <c r="N3800" s="82">
        <v>2338.1999999999998</v>
      </c>
      <c r="O3800" s="82">
        <v>-1859</v>
      </c>
      <c r="P3800" s="82">
        <v>-2368.9</v>
      </c>
      <c r="Q3800" s="26">
        <v>39.93</v>
      </c>
      <c r="R3800" s="27">
        <v>39.840000000000003</v>
      </c>
      <c r="S3800" s="27">
        <v>39.880000000000003</v>
      </c>
      <c r="T3800" s="27">
        <v>40.1</v>
      </c>
      <c r="U3800" s="28">
        <v>39.840000000000003</v>
      </c>
    </row>
    <row r="3801" spans="1:21" x14ac:dyDescent="0.25">
      <c r="A3801" t="s">
        <v>24</v>
      </c>
      <c r="B3801" s="10" t="str">
        <f>VLOOKUP($E3801,'Overview Cluster Days'!$B:$G,3)</f>
        <v>A</v>
      </c>
      <c r="C3801" s="10" t="str">
        <f>VLOOKUP($E3801,'Overview Cluster Days'!$B:$G,5)</f>
        <v>Winter</v>
      </c>
      <c r="D3801" s="10" t="str">
        <f>VLOOKUP($E3801,'Overview Cluster Days'!$B:$G,6)</f>
        <v>Weekday</v>
      </c>
      <c r="E3801">
        <v>20190311</v>
      </c>
      <c r="F3801">
        <v>8</v>
      </c>
      <c r="G3801" s="80">
        <v>-610.4</v>
      </c>
      <c r="H3801" s="80">
        <v>4583.8</v>
      </c>
      <c r="I3801" s="80">
        <v>9047.7000000000007</v>
      </c>
      <c r="J3801" s="80">
        <v>-176.5</v>
      </c>
      <c r="K3801" s="80">
        <v>-399.6</v>
      </c>
      <c r="L3801" s="81">
        <v>-1492.7</v>
      </c>
      <c r="M3801" s="82">
        <v>3068.3</v>
      </c>
      <c r="N3801" s="82">
        <v>1071.5</v>
      </c>
      <c r="O3801" s="82">
        <v>-1311.5</v>
      </c>
      <c r="P3801" s="82">
        <v>-1335.6</v>
      </c>
      <c r="Q3801" s="26">
        <v>47.92</v>
      </c>
      <c r="R3801" s="27">
        <v>47.92</v>
      </c>
      <c r="S3801" s="27">
        <v>47.92</v>
      </c>
      <c r="T3801" s="27">
        <v>47.92</v>
      </c>
      <c r="U3801" s="28">
        <v>47.92</v>
      </c>
    </row>
    <row r="3802" spans="1:21" x14ac:dyDescent="0.25">
      <c r="A3802" t="s">
        <v>24</v>
      </c>
      <c r="B3802" s="10" t="str">
        <f>VLOOKUP($E3802,'Overview Cluster Days'!$B:$G,3)</f>
        <v>A</v>
      </c>
      <c r="C3802" s="10" t="str">
        <f>VLOOKUP($E3802,'Overview Cluster Days'!$B:$G,5)</f>
        <v>Winter</v>
      </c>
      <c r="D3802" s="10" t="str">
        <f>VLOOKUP($E3802,'Overview Cluster Days'!$B:$G,6)</f>
        <v>Weekday</v>
      </c>
      <c r="E3802">
        <v>20190311</v>
      </c>
      <c r="F3802">
        <v>9</v>
      </c>
      <c r="G3802" s="80">
        <v>-669.1</v>
      </c>
      <c r="H3802" s="80">
        <v>5746.1</v>
      </c>
      <c r="I3802" s="80">
        <v>8903.4</v>
      </c>
      <c r="J3802" s="80">
        <v>-770.6</v>
      </c>
      <c r="K3802" s="80">
        <v>-642.29999999999995</v>
      </c>
      <c r="L3802" s="81">
        <v>-1633.4</v>
      </c>
      <c r="M3802" s="82">
        <v>4086.1</v>
      </c>
      <c r="N3802" s="82">
        <v>927.2</v>
      </c>
      <c r="O3802" s="82">
        <v>-1801.6</v>
      </c>
      <c r="P3802" s="82">
        <v>-1578.3</v>
      </c>
      <c r="Q3802" s="26">
        <v>48.06</v>
      </c>
      <c r="R3802" s="27">
        <v>48.06</v>
      </c>
      <c r="S3802" s="27">
        <v>48.06</v>
      </c>
      <c r="T3802" s="27">
        <v>48.06</v>
      </c>
      <c r="U3802" s="28">
        <v>48.06</v>
      </c>
    </row>
    <row r="3803" spans="1:21" x14ac:dyDescent="0.25">
      <c r="A3803" t="s">
        <v>24</v>
      </c>
      <c r="B3803" s="10" t="str">
        <f>VLOOKUP($E3803,'Overview Cluster Days'!$B:$G,3)</f>
        <v>A</v>
      </c>
      <c r="C3803" s="10" t="str">
        <f>VLOOKUP($E3803,'Overview Cluster Days'!$B:$G,5)</f>
        <v>Winter</v>
      </c>
      <c r="D3803" s="10" t="str">
        <f>VLOOKUP($E3803,'Overview Cluster Days'!$B:$G,6)</f>
        <v>Weekday</v>
      </c>
      <c r="E3803">
        <v>20190311</v>
      </c>
      <c r="F3803">
        <v>10</v>
      </c>
      <c r="G3803" s="80">
        <v>-635.20000000000005</v>
      </c>
      <c r="H3803" s="80">
        <v>6884.9</v>
      </c>
      <c r="I3803" s="80">
        <v>8789.9</v>
      </c>
      <c r="J3803" s="80">
        <v>-790.7</v>
      </c>
      <c r="K3803" s="80">
        <v>-951.6</v>
      </c>
      <c r="L3803" s="81">
        <v>-1599.5</v>
      </c>
      <c r="M3803" s="82">
        <v>4712.8999999999996</v>
      </c>
      <c r="N3803" s="82">
        <v>618.70000000000005</v>
      </c>
      <c r="O3803" s="82">
        <v>-1893.5</v>
      </c>
      <c r="P3803" s="82">
        <v>-1838.6</v>
      </c>
      <c r="Q3803" s="26">
        <v>46.74</v>
      </c>
      <c r="R3803" s="27">
        <v>46.74</v>
      </c>
      <c r="S3803" s="27">
        <v>46.74</v>
      </c>
      <c r="T3803" s="27">
        <v>46.74</v>
      </c>
      <c r="U3803" s="28">
        <v>46.74</v>
      </c>
    </row>
    <row r="3804" spans="1:21" x14ac:dyDescent="0.25">
      <c r="A3804" t="s">
        <v>24</v>
      </c>
      <c r="B3804" s="10" t="str">
        <f>VLOOKUP($E3804,'Overview Cluster Days'!$B:$G,3)</f>
        <v>A</v>
      </c>
      <c r="C3804" s="10" t="str">
        <f>VLOOKUP($E3804,'Overview Cluster Days'!$B:$G,5)</f>
        <v>Winter</v>
      </c>
      <c r="D3804" s="10" t="str">
        <f>VLOOKUP($E3804,'Overview Cluster Days'!$B:$G,6)</f>
        <v>Weekday</v>
      </c>
      <c r="E3804">
        <v>20190311</v>
      </c>
      <c r="F3804">
        <v>11</v>
      </c>
      <c r="G3804" s="80">
        <v>-570.1</v>
      </c>
      <c r="H3804" s="80">
        <v>7032.8</v>
      </c>
      <c r="I3804" s="80">
        <v>8685.7000000000007</v>
      </c>
      <c r="J3804" s="80">
        <v>-256.89999999999998</v>
      </c>
      <c r="K3804" s="80">
        <v>-1004.2</v>
      </c>
      <c r="L3804" s="81">
        <v>-1534.4</v>
      </c>
      <c r="M3804" s="82">
        <v>4860.8</v>
      </c>
      <c r="N3804" s="82">
        <v>514.5</v>
      </c>
      <c r="O3804" s="82">
        <v>-1978.7</v>
      </c>
      <c r="P3804" s="82">
        <v>-1862.2</v>
      </c>
      <c r="Q3804" s="26">
        <v>45.34</v>
      </c>
      <c r="R3804" s="27">
        <v>45.34</v>
      </c>
      <c r="S3804" s="27">
        <v>45.34</v>
      </c>
      <c r="T3804" s="27">
        <v>45.34</v>
      </c>
      <c r="U3804" s="28">
        <v>45.34</v>
      </c>
    </row>
    <row r="3805" spans="1:21" x14ac:dyDescent="0.25">
      <c r="A3805" t="s">
        <v>24</v>
      </c>
      <c r="B3805" s="10" t="str">
        <f>VLOOKUP($E3805,'Overview Cluster Days'!$B:$G,3)</f>
        <v>A</v>
      </c>
      <c r="C3805" s="10" t="str">
        <f>VLOOKUP($E3805,'Overview Cluster Days'!$B:$G,5)</f>
        <v>Winter</v>
      </c>
      <c r="D3805" s="10" t="str">
        <f>VLOOKUP($E3805,'Overview Cluster Days'!$B:$G,6)</f>
        <v>Weekday</v>
      </c>
      <c r="E3805">
        <v>20190311</v>
      </c>
      <c r="F3805">
        <v>12</v>
      </c>
      <c r="G3805" s="80">
        <v>-353.5</v>
      </c>
      <c r="H3805" s="80">
        <v>6683.2</v>
      </c>
      <c r="I3805" s="80">
        <v>8668.2000000000007</v>
      </c>
      <c r="J3805" s="80">
        <v>231.5</v>
      </c>
      <c r="K3805" s="80">
        <v>-1197.4000000000001</v>
      </c>
      <c r="L3805" s="81">
        <v>-1277.3</v>
      </c>
      <c r="M3805" s="82">
        <v>4511.2</v>
      </c>
      <c r="N3805" s="82">
        <v>497</v>
      </c>
      <c r="O3805" s="82">
        <v>-1583.5</v>
      </c>
      <c r="P3805" s="82">
        <v>-2147.4</v>
      </c>
      <c r="Q3805" s="26">
        <v>42.66</v>
      </c>
      <c r="R3805" s="27">
        <v>42.66</v>
      </c>
      <c r="S3805" s="27">
        <v>42.66</v>
      </c>
      <c r="T3805" s="27">
        <v>42.66</v>
      </c>
      <c r="U3805" s="28">
        <v>42.66</v>
      </c>
    </row>
    <row r="3806" spans="1:21" x14ac:dyDescent="0.25">
      <c r="A3806" t="s">
        <v>24</v>
      </c>
      <c r="B3806" s="10" t="str">
        <f>VLOOKUP($E3806,'Overview Cluster Days'!$B:$G,3)</f>
        <v>A</v>
      </c>
      <c r="C3806" s="10" t="str">
        <f>VLOOKUP($E3806,'Overview Cluster Days'!$B:$G,5)</f>
        <v>Winter</v>
      </c>
      <c r="D3806" s="10" t="str">
        <f>VLOOKUP($E3806,'Overview Cluster Days'!$B:$G,6)</f>
        <v>Weekday</v>
      </c>
      <c r="E3806">
        <v>20190311</v>
      </c>
      <c r="F3806">
        <v>13</v>
      </c>
      <c r="G3806" s="80">
        <v>171.5</v>
      </c>
      <c r="H3806" s="80">
        <v>6663</v>
      </c>
      <c r="I3806" s="80">
        <v>8773.4</v>
      </c>
      <c r="J3806" s="80">
        <v>460.4</v>
      </c>
      <c r="K3806" s="80">
        <v>-2290.3000000000002</v>
      </c>
      <c r="L3806" s="81">
        <v>-752.3</v>
      </c>
      <c r="M3806" s="82">
        <v>4594</v>
      </c>
      <c r="N3806" s="82">
        <v>743.2</v>
      </c>
      <c r="O3806" s="82">
        <v>-1354.6</v>
      </c>
      <c r="P3806" s="82">
        <v>-3230.3</v>
      </c>
      <c r="Q3806" s="26">
        <v>39.950000000000003</v>
      </c>
      <c r="R3806" s="27">
        <v>39.950000000000003</v>
      </c>
      <c r="S3806" s="27">
        <v>39.950000000000003</v>
      </c>
      <c r="T3806" s="27">
        <v>39.950000000000003</v>
      </c>
      <c r="U3806" s="28">
        <v>39.950000000000003</v>
      </c>
    </row>
    <row r="3807" spans="1:21" x14ac:dyDescent="0.25">
      <c r="A3807" t="s">
        <v>24</v>
      </c>
      <c r="B3807" s="10" t="str">
        <f>VLOOKUP($E3807,'Overview Cluster Days'!$B:$G,3)</f>
        <v>A</v>
      </c>
      <c r="C3807" s="10" t="str">
        <f>VLOOKUP($E3807,'Overview Cluster Days'!$B:$G,5)</f>
        <v>Winter</v>
      </c>
      <c r="D3807" s="10" t="str">
        <f>VLOOKUP($E3807,'Overview Cluster Days'!$B:$G,6)</f>
        <v>Weekday</v>
      </c>
      <c r="E3807">
        <v>20190311</v>
      </c>
      <c r="F3807">
        <v>14</v>
      </c>
      <c r="G3807" s="80">
        <v>269.2</v>
      </c>
      <c r="H3807" s="80">
        <v>5940.7</v>
      </c>
      <c r="I3807" s="80">
        <v>9684.7999999999993</v>
      </c>
      <c r="J3807" s="80">
        <v>290.89999999999998</v>
      </c>
      <c r="K3807" s="80">
        <v>-2596.6</v>
      </c>
      <c r="L3807" s="81">
        <v>-654.6</v>
      </c>
      <c r="M3807" s="82">
        <v>3999.7</v>
      </c>
      <c r="N3807" s="82">
        <v>1654.6</v>
      </c>
      <c r="O3807" s="82">
        <v>-1463.1</v>
      </c>
      <c r="P3807" s="82">
        <v>-3536.6</v>
      </c>
      <c r="Q3807" s="26">
        <v>38.69</v>
      </c>
      <c r="R3807" s="27">
        <v>38.69</v>
      </c>
      <c r="S3807" s="27">
        <v>38.69</v>
      </c>
      <c r="T3807" s="27">
        <v>38.69</v>
      </c>
      <c r="U3807" s="28">
        <v>38.69</v>
      </c>
    </row>
    <row r="3808" spans="1:21" x14ac:dyDescent="0.25">
      <c r="A3808" t="s">
        <v>24</v>
      </c>
      <c r="B3808" s="10" t="str">
        <f>VLOOKUP($E3808,'Overview Cluster Days'!$B:$G,3)</f>
        <v>A</v>
      </c>
      <c r="C3808" s="10" t="str">
        <f>VLOOKUP($E3808,'Overview Cluster Days'!$B:$G,5)</f>
        <v>Winter</v>
      </c>
      <c r="D3808" s="10" t="str">
        <f>VLOOKUP($E3808,'Overview Cluster Days'!$B:$G,6)</f>
        <v>Weekday</v>
      </c>
      <c r="E3808">
        <v>20190311</v>
      </c>
      <c r="F3808">
        <v>15</v>
      </c>
      <c r="G3808" s="80">
        <v>224.5</v>
      </c>
      <c r="H3808" s="80">
        <v>5731.4</v>
      </c>
      <c r="I3808" s="80">
        <v>9850.2000000000007</v>
      </c>
      <c r="J3808" s="80">
        <v>182.1</v>
      </c>
      <c r="K3808" s="80">
        <v>-2401.9</v>
      </c>
      <c r="L3808" s="81">
        <v>-721.6</v>
      </c>
      <c r="M3808" s="82">
        <v>3815.4</v>
      </c>
      <c r="N3808" s="82">
        <v>1820</v>
      </c>
      <c r="O3808" s="82">
        <v>-1571.9</v>
      </c>
      <c r="P3808" s="82">
        <v>-3341.9</v>
      </c>
      <c r="Q3808" s="26">
        <v>37</v>
      </c>
      <c r="R3808" s="27">
        <v>37</v>
      </c>
      <c r="S3808" s="27">
        <v>37</v>
      </c>
      <c r="T3808" s="27">
        <v>37</v>
      </c>
      <c r="U3808" s="28">
        <v>37</v>
      </c>
    </row>
    <row r="3809" spans="1:21" x14ac:dyDescent="0.25">
      <c r="A3809" t="s">
        <v>24</v>
      </c>
      <c r="B3809" s="10" t="str">
        <f>VLOOKUP($E3809,'Overview Cluster Days'!$B:$G,3)</f>
        <v>A</v>
      </c>
      <c r="C3809" s="10" t="str">
        <f>VLOOKUP($E3809,'Overview Cluster Days'!$B:$G,5)</f>
        <v>Winter</v>
      </c>
      <c r="D3809" s="10" t="str">
        <f>VLOOKUP($E3809,'Overview Cluster Days'!$B:$G,6)</f>
        <v>Weekday</v>
      </c>
      <c r="E3809">
        <v>20190311</v>
      </c>
      <c r="F3809">
        <v>16</v>
      </c>
      <c r="G3809" s="80">
        <v>30.5</v>
      </c>
      <c r="H3809" s="80">
        <v>4989.2</v>
      </c>
      <c r="I3809" s="80">
        <v>11284.3</v>
      </c>
      <c r="J3809" s="80">
        <v>65</v>
      </c>
      <c r="K3809" s="80">
        <v>-2448</v>
      </c>
      <c r="L3809" s="81">
        <v>-973.3</v>
      </c>
      <c r="M3809" s="82">
        <v>3099.2</v>
      </c>
      <c r="N3809" s="82">
        <v>2972.1</v>
      </c>
      <c r="O3809" s="82">
        <v>-1689</v>
      </c>
      <c r="P3809" s="82">
        <v>-3409</v>
      </c>
      <c r="Q3809" s="26">
        <v>37.21</v>
      </c>
      <c r="R3809" s="27">
        <v>37.21</v>
      </c>
      <c r="S3809" s="27">
        <v>37.21</v>
      </c>
      <c r="T3809" s="27">
        <v>37.21</v>
      </c>
      <c r="U3809" s="28">
        <v>37.21</v>
      </c>
    </row>
    <row r="3810" spans="1:21" x14ac:dyDescent="0.25">
      <c r="A3810" t="s">
        <v>24</v>
      </c>
      <c r="B3810" s="10" t="str">
        <f>VLOOKUP($E3810,'Overview Cluster Days'!$B:$G,3)</f>
        <v>A</v>
      </c>
      <c r="C3810" s="10" t="str">
        <f>VLOOKUP($E3810,'Overview Cluster Days'!$B:$G,5)</f>
        <v>Winter</v>
      </c>
      <c r="D3810" s="10" t="str">
        <f>VLOOKUP($E3810,'Overview Cluster Days'!$B:$G,6)</f>
        <v>Weekday</v>
      </c>
      <c r="E3810">
        <v>20190311</v>
      </c>
      <c r="F3810">
        <v>17</v>
      </c>
      <c r="G3810" s="80">
        <v>21.1</v>
      </c>
      <c r="H3810" s="80">
        <v>4349.8999999999996</v>
      </c>
      <c r="I3810" s="80">
        <v>12132.8</v>
      </c>
      <c r="J3810" s="80">
        <v>-211.2</v>
      </c>
      <c r="K3810" s="80">
        <v>-2349.3000000000002</v>
      </c>
      <c r="L3810" s="81">
        <v>-1005</v>
      </c>
      <c r="M3810" s="82">
        <v>2459.9</v>
      </c>
      <c r="N3810" s="82">
        <v>3820.6</v>
      </c>
      <c r="O3810" s="82">
        <v>-1965.2</v>
      </c>
      <c r="P3810" s="82">
        <v>-3310.3</v>
      </c>
      <c r="Q3810" s="26">
        <v>39.68</v>
      </c>
      <c r="R3810" s="27">
        <v>39.39</v>
      </c>
      <c r="S3810" s="27">
        <v>39.39</v>
      </c>
      <c r="T3810" s="27">
        <v>40.6</v>
      </c>
      <c r="U3810" s="28">
        <v>39.42</v>
      </c>
    </row>
    <row r="3811" spans="1:21" x14ac:dyDescent="0.25">
      <c r="A3811" t="s">
        <v>24</v>
      </c>
      <c r="B3811" s="10" t="str">
        <f>VLOOKUP($E3811,'Overview Cluster Days'!$B:$G,3)</f>
        <v>A</v>
      </c>
      <c r="C3811" s="10" t="str">
        <f>VLOOKUP($E3811,'Overview Cluster Days'!$B:$G,5)</f>
        <v>Winter</v>
      </c>
      <c r="D3811" s="10" t="str">
        <f>VLOOKUP($E3811,'Overview Cluster Days'!$B:$G,6)</f>
        <v>Weekday</v>
      </c>
      <c r="E3811">
        <v>20190311</v>
      </c>
      <c r="F3811">
        <v>18</v>
      </c>
      <c r="G3811" s="80">
        <v>-544.9</v>
      </c>
      <c r="H3811" s="80">
        <v>2646.3</v>
      </c>
      <c r="I3811" s="80">
        <v>11944.2</v>
      </c>
      <c r="J3811" s="80">
        <v>-434.1</v>
      </c>
      <c r="K3811" s="80">
        <v>-1457.5</v>
      </c>
      <c r="L3811" s="81">
        <v>-1571</v>
      </c>
      <c r="M3811" s="82">
        <v>1926.6</v>
      </c>
      <c r="N3811" s="82">
        <v>3632</v>
      </c>
      <c r="O3811" s="82">
        <v>-1569.1</v>
      </c>
      <c r="P3811" s="82">
        <v>-2418.5</v>
      </c>
      <c r="Q3811" s="26">
        <v>46.75</v>
      </c>
      <c r="R3811" s="27">
        <v>46.75</v>
      </c>
      <c r="S3811" s="27">
        <v>46.75</v>
      </c>
      <c r="T3811" s="27">
        <v>46.75</v>
      </c>
      <c r="U3811" s="28">
        <v>46.75</v>
      </c>
    </row>
    <row r="3812" spans="1:21" x14ac:dyDescent="0.25">
      <c r="A3812" t="s">
        <v>24</v>
      </c>
      <c r="B3812" s="10" t="str">
        <f>VLOOKUP($E3812,'Overview Cluster Days'!$B:$G,3)</f>
        <v>A</v>
      </c>
      <c r="C3812" s="10" t="str">
        <f>VLOOKUP($E3812,'Overview Cluster Days'!$B:$G,5)</f>
        <v>Winter</v>
      </c>
      <c r="D3812" s="10" t="str">
        <f>VLOOKUP($E3812,'Overview Cluster Days'!$B:$G,6)</f>
        <v>Weekday</v>
      </c>
      <c r="E3812">
        <v>20190311</v>
      </c>
      <c r="F3812">
        <v>19</v>
      </c>
      <c r="G3812" s="80">
        <v>-967</v>
      </c>
      <c r="H3812" s="80">
        <v>1167.5</v>
      </c>
      <c r="I3812" s="80">
        <v>9986.7000000000007</v>
      </c>
      <c r="J3812" s="80">
        <v>-178</v>
      </c>
      <c r="K3812" s="80">
        <v>-60.8</v>
      </c>
      <c r="L3812" s="81">
        <v>-1993.1</v>
      </c>
      <c r="M3812" s="82">
        <v>2369.4</v>
      </c>
      <c r="N3812" s="82">
        <v>1674.5</v>
      </c>
      <c r="O3812" s="82">
        <v>-1029</v>
      </c>
      <c r="P3812" s="82">
        <v>-1021.8</v>
      </c>
      <c r="Q3812" s="26">
        <v>51</v>
      </c>
      <c r="R3812" s="27">
        <v>50.17</v>
      </c>
      <c r="S3812" s="27">
        <v>49.84</v>
      </c>
      <c r="T3812" s="27">
        <v>50.58</v>
      </c>
      <c r="U3812" s="28">
        <v>50.17</v>
      </c>
    </row>
    <row r="3813" spans="1:21" x14ac:dyDescent="0.25">
      <c r="A3813" t="s">
        <v>24</v>
      </c>
      <c r="B3813" s="10" t="str">
        <f>VLOOKUP($E3813,'Overview Cluster Days'!$B:$G,3)</f>
        <v>A</v>
      </c>
      <c r="C3813" s="10" t="str">
        <f>VLOOKUP($E3813,'Overview Cluster Days'!$B:$G,5)</f>
        <v>Winter</v>
      </c>
      <c r="D3813" s="10" t="str">
        <f>VLOOKUP($E3813,'Overview Cluster Days'!$B:$G,6)</f>
        <v>Weekday</v>
      </c>
      <c r="E3813">
        <v>20190311</v>
      </c>
      <c r="F3813">
        <v>20</v>
      </c>
      <c r="G3813" s="80">
        <v>-930.8</v>
      </c>
      <c r="H3813" s="80">
        <v>2241.6999999999998</v>
      </c>
      <c r="I3813" s="80">
        <v>7600.3</v>
      </c>
      <c r="J3813" s="80">
        <v>-895.6</v>
      </c>
      <c r="K3813" s="80">
        <v>430.6</v>
      </c>
      <c r="L3813" s="81">
        <v>-1956.9</v>
      </c>
      <c r="M3813" s="82">
        <v>4486.8999999999996</v>
      </c>
      <c r="N3813" s="82">
        <v>-711.9</v>
      </c>
      <c r="O3813" s="82">
        <v>-1287.7</v>
      </c>
      <c r="P3813" s="82">
        <v>-530.4</v>
      </c>
      <c r="Q3813" s="26">
        <v>56.96</v>
      </c>
      <c r="R3813" s="27">
        <v>56.96</v>
      </c>
      <c r="S3813" s="27">
        <v>56.96</v>
      </c>
      <c r="T3813" s="27">
        <v>56.96</v>
      </c>
      <c r="U3813" s="28">
        <v>56.96</v>
      </c>
    </row>
    <row r="3814" spans="1:21" x14ac:dyDescent="0.25">
      <c r="A3814" t="s">
        <v>24</v>
      </c>
      <c r="B3814" s="10" t="str">
        <f>VLOOKUP($E3814,'Overview Cluster Days'!$B:$G,3)</f>
        <v>A</v>
      </c>
      <c r="C3814" s="10" t="str">
        <f>VLOOKUP($E3814,'Overview Cluster Days'!$B:$G,5)</f>
        <v>Winter</v>
      </c>
      <c r="D3814" s="10" t="str">
        <f>VLOOKUP($E3814,'Overview Cluster Days'!$B:$G,6)</f>
        <v>Weekday</v>
      </c>
      <c r="E3814">
        <v>20190311</v>
      </c>
      <c r="F3814">
        <v>21</v>
      </c>
      <c r="G3814" s="80">
        <v>-875.4</v>
      </c>
      <c r="H3814" s="80">
        <v>2274.4</v>
      </c>
      <c r="I3814" s="80">
        <v>7990.2</v>
      </c>
      <c r="J3814" s="80">
        <v>-1066</v>
      </c>
      <c r="K3814" s="80">
        <v>123</v>
      </c>
      <c r="L3814" s="81">
        <v>-1901.5</v>
      </c>
      <c r="M3814" s="82">
        <v>4519.6000000000004</v>
      </c>
      <c r="N3814" s="82">
        <v>-322</v>
      </c>
      <c r="O3814" s="82">
        <v>-1458.1</v>
      </c>
      <c r="P3814" s="82">
        <v>-838</v>
      </c>
      <c r="Q3814" s="26">
        <v>56.3</v>
      </c>
      <c r="R3814" s="27">
        <v>49.72</v>
      </c>
      <c r="S3814" s="27">
        <v>49.86</v>
      </c>
      <c r="T3814" s="27">
        <v>49.72</v>
      </c>
      <c r="U3814" s="28">
        <v>49.76</v>
      </c>
    </row>
    <row r="3815" spans="1:21" x14ac:dyDescent="0.25">
      <c r="A3815" t="s">
        <v>24</v>
      </c>
      <c r="B3815" s="10" t="str">
        <f>VLOOKUP($E3815,'Overview Cluster Days'!$B:$G,3)</f>
        <v>A</v>
      </c>
      <c r="C3815" s="10" t="str">
        <f>VLOOKUP($E3815,'Overview Cluster Days'!$B:$G,5)</f>
        <v>Winter</v>
      </c>
      <c r="D3815" s="10" t="str">
        <f>VLOOKUP($E3815,'Overview Cluster Days'!$B:$G,6)</f>
        <v>Weekday</v>
      </c>
      <c r="E3815">
        <v>20190311</v>
      </c>
      <c r="F3815">
        <v>22</v>
      </c>
      <c r="G3815" s="80">
        <v>-823.9</v>
      </c>
      <c r="H3815" s="80">
        <v>2493.1999999999998</v>
      </c>
      <c r="I3815" s="80">
        <v>8154.5</v>
      </c>
      <c r="J3815" s="80">
        <v>-872.7</v>
      </c>
      <c r="K3815" s="80">
        <v>-44</v>
      </c>
      <c r="L3815" s="81">
        <v>-1850</v>
      </c>
      <c r="M3815" s="82">
        <v>4152.8</v>
      </c>
      <c r="N3815" s="82">
        <v>278.3</v>
      </c>
      <c r="O3815" s="82">
        <v>-1725.1</v>
      </c>
      <c r="P3815" s="82">
        <v>-856</v>
      </c>
      <c r="Q3815" s="26">
        <v>47.16</v>
      </c>
      <c r="R3815" s="27">
        <v>46.79</v>
      </c>
      <c r="S3815" s="27">
        <v>46.96</v>
      </c>
      <c r="T3815" s="27">
        <v>47.89</v>
      </c>
      <c r="U3815" s="28">
        <v>46.83</v>
      </c>
    </row>
    <row r="3816" spans="1:21" x14ac:dyDescent="0.25">
      <c r="A3816" t="s">
        <v>24</v>
      </c>
      <c r="B3816" s="10" t="str">
        <f>VLOOKUP($E3816,'Overview Cluster Days'!$B:$G,3)</f>
        <v>A</v>
      </c>
      <c r="C3816" s="10" t="str">
        <f>VLOOKUP($E3816,'Overview Cluster Days'!$B:$G,5)</f>
        <v>Winter</v>
      </c>
      <c r="D3816" s="10" t="str">
        <f>VLOOKUP($E3816,'Overview Cluster Days'!$B:$G,6)</f>
        <v>Weekday</v>
      </c>
      <c r="E3816">
        <v>20190311</v>
      </c>
      <c r="F3816">
        <v>23</v>
      </c>
      <c r="G3816" s="80">
        <v>-980.2</v>
      </c>
      <c r="H3816" s="80">
        <v>3319.6</v>
      </c>
      <c r="I3816" s="80">
        <v>6154.6</v>
      </c>
      <c r="J3816" s="80">
        <v>-578.5</v>
      </c>
      <c r="K3816" s="80">
        <v>160.19999999999999</v>
      </c>
      <c r="L3816" s="81">
        <v>-2006.3</v>
      </c>
      <c r="M3816" s="82">
        <v>5550.2</v>
      </c>
      <c r="N3816" s="82">
        <v>-1721.6</v>
      </c>
      <c r="O3816" s="82">
        <v>-1338.5</v>
      </c>
      <c r="P3816" s="82">
        <v>-483.8</v>
      </c>
      <c r="Q3816" s="26">
        <v>47.57</v>
      </c>
      <c r="R3816" s="27">
        <v>47.57</v>
      </c>
      <c r="S3816" s="27">
        <v>47.57</v>
      </c>
      <c r="T3816" s="27">
        <v>47.57</v>
      </c>
      <c r="U3816" s="28">
        <v>47.57</v>
      </c>
    </row>
    <row r="3817" spans="1:21" x14ac:dyDescent="0.25">
      <c r="A3817" t="s">
        <v>24</v>
      </c>
      <c r="B3817" s="10" t="str">
        <f>VLOOKUP($E3817,'Overview Cluster Days'!$B:$G,3)</f>
        <v>A</v>
      </c>
      <c r="C3817" s="10" t="str">
        <f>VLOOKUP($E3817,'Overview Cluster Days'!$B:$G,5)</f>
        <v>Winter</v>
      </c>
      <c r="D3817" s="10" t="str">
        <f>VLOOKUP($E3817,'Overview Cluster Days'!$B:$G,6)</f>
        <v>Weekday</v>
      </c>
      <c r="E3817">
        <v>20190311</v>
      </c>
      <c r="F3817">
        <v>24</v>
      </c>
      <c r="G3817" s="80">
        <v>-1227.4000000000001</v>
      </c>
      <c r="H3817" s="80">
        <v>5177.3</v>
      </c>
      <c r="I3817" s="80">
        <v>4212.8</v>
      </c>
      <c r="J3817" s="80">
        <v>-433.4</v>
      </c>
      <c r="K3817" s="80">
        <v>700.3</v>
      </c>
      <c r="L3817" s="81">
        <v>-1925.3</v>
      </c>
      <c r="M3817" s="82">
        <v>5577.3</v>
      </c>
      <c r="N3817" s="82">
        <v>-2660.4</v>
      </c>
      <c r="O3817" s="82">
        <v>-912.9</v>
      </c>
      <c r="P3817" s="82">
        <v>-78.7</v>
      </c>
      <c r="Q3817" s="26">
        <v>43.99</v>
      </c>
      <c r="R3817" s="27">
        <v>43.99</v>
      </c>
      <c r="S3817" s="27">
        <v>43.99</v>
      </c>
      <c r="T3817" s="27">
        <v>43.99</v>
      </c>
      <c r="U3817" s="28">
        <v>43.99</v>
      </c>
    </row>
    <row r="3818" spans="1:21" x14ac:dyDescent="0.25">
      <c r="A3818" t="s">
        <v>24</v>
      </c>
      <c r="B3818" s="10" t="str">
        <f>VLOOKUP($E3818,'Overview Cluster Days'!$B:$G,3)</f>
        <v>A</v>
      </c>
      <c r="C3818" s="10" t="str">
        <f>VLOOKUP($E3818,'Overview Cluster Days'!$B:$G,5)</f>
        <v>Winter</v>
      </c>
      <c r="D3818" s="10" t="str">
        <f>VLOOKUP($E3818,'Overview Cluster Days'!$B:$G,6)</f>
        <v>Weekday</v>
      </c>
      <c r="E3818">
        <v>20190312</v>
      </c>
      <c r="F3818">
        <v>1</v>
      </c>
      <c r="G3818" s="80">
        <v>-609.1</v>
      </c>
      <c r="H3818" s="80">
        <v>4209</v>
      </c>
      <c r="I3818" s="80">
        <v>5222.6000000000004</v>
      </c>
      <c r="J3818" s="80">
        <v>604.29999999999995</v>
      </c>
      <c r="K3818" s="80">
        <v>1130.5999999999999</v>
      </c>
      <c r="L3818" s="81">
        <v>-1307</v>
      </c>
      <c r="M3818" s="82">
        <v>2549</v>
      </c>
      <c r="N3818" s="82">
        <v>-1129.4000000000001</v>
      </c>
      <c r="O3818" s="82">
        <v>-552.20000000000005</v>
      </c>
      <c r="P3818" s="82">
        <v>439.6</v>
      </c>
      <c r="Q3818" s="26">
        <v>41.38</v>
      </c>
      <c r="R3818" s="27">
        <v>41.38</v>
      </c>
      <c r="S3818" s="27">
        <v>41.38</v>
      </c>
      <c r="T3818" s="27">
        <v>41.38</v>
      </c>
      <c r="U3818" s="28">
        <v>41.38</v>
      </c>
    </row>
    <row r="3819" spans="1:21" x14ac:dyDescent="0.25">
      <c r="A3819" t="s">
        <v>24</v>
      </c>
      <c r="B3819" s="10" t="str">
        <f>VLOOKUP($E3819,'Overview Cluster Days'!$B:$G,3)</f>
        <v>A</v>
      </c>
      <c r="C3819" s="10" t="str">
        <f>VLOOKUP($E3819,'Overview Cluster Days'!$B:$G,5)</f>
        <v>Winter</v>
      </c>
      <c r="D3819" s="10" t="str">
        <f>VLOOKUP($E3819,'Overview Cluster Days'!$B:$G,6)</f>
        <v>Weekday</v>
      </c>
      <c r="E3819">
        <v>20190312</v>
      </c>
      <c r="F3819">
        <v>2</v>
      </c>
      <c r="G3819" s="80">
        <v>-279.10000000000002</v>
      </c>
      <c r="H3819" s="80">
        <v>4363.3999999999996</v>
      </c>
      <c r="I3819" s="80">
        <v>5902.4</v>
      </c>
      <c r="J3819" s="80">
        <v>374.3</v>
      </c>
      <c r="K3819" s="80">
        <v>604.70000000000005</v>
      </c>
      <c r="L3819" s="81">
        <v>-977</v>
      </c>
      <c r="M3819" s="82">
        <v>2524.4</v>
      </c>
      <c r="N3819" s="82">
        <v>-449.6</v>
      </c>
      <c r="O3819" s="82">
        <v>-1175.5</v>
      </c>
      <c r="P3819" s="82">
        <v>77.7</v>
      </c>
      <c r="Q3819" s="26">
        <v>38.979999999999997</v>
      </c>
      <c r="R3819" s="27">
        <v>38.979999999999997</v>
      </c>
      <c r="S3819" s="27">
        <v>38.979999999999997</v>
      </c>
      <c r="T3819" s="27">
        <v>38.979999999999997</v>
      </c>
      <c r="U3819" s="28">
        <v>38.979999999999997</v>
      </c>
    </row>
    <row r="3820" spans="1:21" x14ac:dyDescent="0.25">
      <c r="A3820" t="s">
        <v>24</v>
      </c>
      <c r="B3820" s="10" t="str">
        <f>VLOOKUP($E3820,'Overview Cluster Days'!$B:$G,3)</f>
        <v>A</v>
      </c>
      <c r="C3820" s="10" t="str">
        <f>VLOOKUP($E3820,'Overview Cluster Days'!$B:$G,5)</f>
        <v>Winter</v>
      </c>
      <c r="D3820" s="10" t="str">
        <f>VLOOKUP($E3820,'Overview Cluster Days'!$B:$G,6)</f>
        <v>Weekday</v>
      </c>
      <c r="E3820">
        <v>20190312</v>
      </c>
      <c r="F3820">
        <v>3</v>
      </c>
      <c r="G3820" s="80">
        <v>-162.5</v>
      </c>
      <c r="H3820" s="80">
        <v>4682.8</v>
      </c>
      <c r="I3820" s="80">
        <v>6600.4</v>
      </c>
      <c r="J3820" s="80">
        <v>148.1</v>
      </c>
      <c r="K3820" s="80">
        <v>87.1</v>
      </c>
      <c r="L3820" s="81">
        <v>-860.4</v>
      </c>
      <c r="M3820" s="82">
        <v>2843.8</v>
      </c>
      <c r="N3820" s="82">
        <v>248.4</v>
      </c>
      <c r="O3820" s="82">
        <v>-1665.9</v>
      </c>
      <c r="P3820" s="82">
        <v>-565.9</v>
      </c>
      <c r="Q3820" s="26">
        <v>36.92</v>
      </c>
      <c r="R3820" s="27">
        <v>36.92</v>
      </c>
      <c r="S3820" s="27">
        <v>36.92</v>
      </c>
      <c r="T3820" s="27">
        <v>36.92</v>
      </c>
      <c r="U3820" s="28">
        <v>36.92</v>
      </c>
    </row>
    <row r="3821" spans="1:21" x14ac:dyDescent="0.25">
      <c r="A3821" t="s">
        <v>24</v>
      </c>
      <c r="B3821" s="10" t="str">
        <f>VLOOKUP($E3821,'Overview Cluster Days'!$B:$G,3)</f>
        <v>A</v>
      </c>
      <c r="C3821" s="10" t="str">
        <f>VLOOKUP($E3821,'Overview Cluster Days'!$B:$G,5)</f>
        <v>Winter</v>
      </c>
      <c r="D3821" s="10" t="str">
        <f>VLOOKUP($E3821,'Overview Cluster Days'!$B:$G,6)</f>
        <v>Weekday</v>
      </c>
      <c r="E3821">
        <v>20190312</v>
      </c>
      <c r="F3821">
        <v>4</v>
      </c>
      <c r="G3821" s="80">
        <v>291.7</v>
      </c>
      <c r="H3821" s="80">
        <v>2993.2</v>
      </c>
      <c r="I3821" s="80">
        <v>8031.9</v>
      </c>
      <c r="J3821" s="80">
        <v>-364.5</v>
      </c>
      <c r="K3821" s="80">
        <v>141.30000000000001</v>
      </c>
      <c r="L3821" s="81">
        <v>-406.2</v>
      </c>
      <c r="M3821" s="82">
        <v>1129.2</v>
      </c>
      <c r="N3821" s="82">
        <v>1679.9</v>
      </c>
      <c r="O3821" s="82">
        <v>-1986.2</v>
      </c>
      <c r="P3821" s="82">
        <v>-416.7</v>
      </c>
      <c r="Q3821" s="26">
        <v>35</v>
      </c>
      <c r="R3821" s="27">
        <v>35</v>
      </c>
      <c r="S3821" s="27">
        <v>35</v>
      </c>
      <c r="T3821" s="27">
        <v>35</v>
      </c>
      <c r="U3821" s="28">
        <v>35</v>
      </c>
    </row>
    <row r="3822" spans="1:21" x14ac:dyDescent="0.25">
      <c r="A3822" t="s">
        <v>24</v>
      </c>
      <c r="B3822" s="10" t="str">
        <f>VLOOKUP($E3822,'Overview Cluster Days'!$B:$G,3)</f>
        <v>A</v>
      </c>
      <c r="C3822" s="10" t="str">
        <f>VLOOKUP($E3822,'Overview Cluster Days'!$B:$G,5)</f>
        <v>Winter</v>
      </c>
      <c r="D3822" s="10" t="str">
        <f>VLOOKUP($E3822,'Overview Cluster Days'!$B:$G,6)</f>
        <v>Weekday</v>
      </c>
      <c r="E3822">
        <v>20190312</v>
      </c>
      <c r="F3822">
        <v>5</v>
      </c>
      <c r="G3822" s="80">
        <v>378.9</v>
      </c>
      <c r="H3822" s="80">
        <v>2258</v>
      </c>
      <c r="I3822" s="80">
        <v>8558.5</v>
      </c>
      <c r="J3822" s="80">
        <v>-79.900000000000006</v>
      </c>
      <c r="K3822" s="80">
        <v>-26.6</v>
      </c>
      <c r="L3822" s="81">
        <v>-319</v>
      </c>
      <c r="M3822" s="82">
        <v>368</v>
      </c>
      <c r="N3822" s="82">
        <v>2205.5</v>
      </c>
      <c r="O3822" s="82">
        <v>-1594.9</v>
      </c>
      <c r="P3822" s="82">
        <v>-659.6</v>
      </c>
      <c r="Q3822" s="26">
        <v>32.92</v>
      </c>
      <c r="R3822" s="27">
        <v>32.92</v>
      </c>
      <c r="S3822" s="27">
        <v>32.92</v>
      </c>
      <c r="T3822" s="27">
        <v>32.92</v>
      </c>
      <c r="U3822" s="28">
        <v>32.92</v>
      </c>
    </row>
    <row r="3823" spans="1:21" x14ac:dyDescent="0.25">
      <c r="A3823" t="s">
        <v>24</v>
      </c>
      <c r="B3823" s="10" t="str">
        <f>VLOOKUP($E3823,'Overview Cluster Days'!$B:$G,3)</f>
        <v>A</v>
      </c>
      <c r="C3823" s="10" t="str">
        <f>VLOOKUP($E3823,'Overview Cluster Days'!$B:$G,5)</f>
        <v>Winter</v>
      </c>
      <c r="D3823" s="10" t="str">
        <f>VLOOKUP($E3823,'Overview Cluster Days'!$B:$G,6)</f>
        <v>Weekday</v>
      </c>
      <c r="E3823">
        <v>20190312</v>
      </c>
      <c r="F3823">
        <v>6</v>
      </c>
      <c r="G3823" s="80">
        <v>572.29999999999995</v>
      </c>
      <c r="H3823" s="80">
        <v>2169.1</v>
      </c>
      <c r="I3823" s="80">
        <v>7068.7</v>
      </c>
      <c r="J3823" s="80">
        <v>904.1</v>
      </c>
      <c r="K3823" s="80">
        <v>-239.8</v>
      </c>
      <c r="L3823" s="81">
        <v>-96.1</v>
      </c>
      <c r="M3823" s="82">
        <v>253.1</v>
      </c>
      <c r="N3823" s="82">
        <v>715.7</v>
      </c>
      <c r="O3823" s="82">
        <v>181.1</v>
      </c>
      <c r="P3823" s="82">
        <v>-1053.8</v>
      </c>
      <c r="Q3823" s="26">
        <v>36.299999999999997</v>
      </c>
      <c r="R3823" s="27">
        <v>36.299999999999997</v>
      </c>
      <c r="S3823" s="27">
        <v>36.299999999999997</v>
      </c>
      <c r="T3823" s="27">
        <v>36.299999999999997</v>
      </c>
      <c r="U3823" s="28">
        <v>36.299999999999997</v>
      </c>
    </row>
    <row r="3824" spans="1:21" x14ac:dyDescent="0.25">
      <c r="A3824" t="s">
        <v>24</v>
      </c>
      <c r="B3824" s="10" t="str">
        <f>VLOOKUP($E3824,'Overview Cluster Days'!$B:$G,3)</f>
        <v>A</v>
      </c>
      <c r="C3824" s="10" t="str">
        <f>VLOOKUP($E3824,'Overview Cluster Days'!$B:$G,5)</f>
        <v>Winter</v>
      </c>
      <c r="D3824" s="10" t="str">
        <f>VLOOKUP($E3824,'Overview Cluster Days'!$B:$G,6)</f>
        <v>Weekday</v>
      </c>
      <c r="E3824">
        <v>20190312</v>
      </c>
      <c r="F3824">
        <v>7</v>
      </c>
      <c r="G3824" s="80">
        <v>10.1</v>
      </c>
      <c r="H3824" s="80">
        <v>-591.70000000000005</v>
      </c>
      <c r="I3824" s="80">
        <v>7302.3</v>
      </c>
      <c r="J3824" s="80">
        <v>1552.9</v>
      </c>
      <c r="K3824" s="80">
        <v>949.6</v>
      </c>
      <c r="L3824" s="81">
        <v>-679.2</v>
      </c>
      <c r="M3824" s="82">
        <v>-1732.6</v>
      </c>
      <c r="N3824" s="82">
        <v>949.3</v>
      </c>
      <c r="O3824" s="82">
        <v>1448.9</v>
      </c>
      <c r="P3824" s="82">
        <v>13.6</v>
      </c>
      <c r="Q3824" s="26">
        <v>46.84</v>
      </c>
      <c r="R3824" s="27">
        <v>46.84</v>
      </c>
      <c r="S3824" s="27">
        <v>46.84</v>
      </c>
      <c r="T3824" s="27">
        <v>46.84</v>
      </c>
      <c r="U3824" s="28">
        <v>46.84</v>
      </c>
    </row>
    <row r="3825" spans="1:21" x14ac:dyDescent="0.25">
      <c r="A3825" t="s">
        <v>24</v>
      </c>
      <c r="B3825" s="10" t="str">
        <f>VLOOKUP($E3825,'Overview Cluster Days'!$B:$G,3)</f>
        <v>A</v>
      </c>
      <c r="C3825" s="10" t="str">
        <f>VLOOKUP($E3825,'Overview Cluster Days'!$B:$G,5)</f>
        <v>Winter</v>
      </c>
      <c r="D3825" s="10" t="str">
        <f>VLOOKUP($E3825,'Overview Cluster Days'!$B:$G,6)</f>
        <v>Weekday</v>
      </c>
      <c r="E3825">
        <v>20190312</v>
      </c>
      <c r="F3825">
        <v>8</v>
      </c>
      <c r="G3825" s="80">
        <v>-167.5</v>
      </c>
      <c r="H3825" s="80">
        <v>766.4</v>
      </c>
      <c r="I3825" s="80">
        <v>7656</v>
      </c>
      <c r="J3825" s="80">
        <v>845.7</v>
      </c>
      <c r="K3825" s="80">
        <v>1207.2</v>
      </c>
      <c r="L3825" s="81">
        <v>-865.4</v>
      </c>
      <c r="M3825" s="82">
        <v>1007.7</v>
      </c>
      <c r="N3825" s="82">
        <v>-234.2</v>
      </c>
      <c r="O3825" s="82">
        <v>-185.3</v>
      </c>
      <c r="P3825" s="82">
        <v>277.2</v>
      </c>
      <c r="Q3825" s="26">
        <v>52.06</v>
      </c>
      <c r="R3825" s="27">
        <v>52.06</v>
      </c>
      <c r="S3825" s="27">
        <v>52.06</v>
      </c>
      <c r="T3825" s="27">
        <v>52.06</v>
      </c>
      <c r="U3825" s="28">
        <v>52.06</v>
      </c>
    </row>
    <row r="3826" spans="1:21" x14ac:dyDescent="0.25">
      <c r="A3826" t="s">
        <v>24</v>
      </c>
      <c r="B3826" s="10" t="str">
        <f>VLOOKUP($E3826,'Overview Cluster Days'!$B:$G,3)</f>
        <v>A</v>
      </c>
      <c r="C3826" s="10" t="str">
        <f>VLOOKUP($E3826,'Overview Cluster Days'!$B:$G,5)</f>
        <v>Winter</v>
      </c>
      <c r="D3826" s="10" t="str">
        <f>VLOOKUP($E3826,'Overview Cluster Days'!$B:$G,6)</f>
        <v>Weekday</v>
      </c>
      <c r="E3826">
        <v>20190312</v>
      </c>
      <c r="F3826">
        <v>9</v>
      </c>
      <c r="G3826" s="80">
        <v>-240.3</v>
      </c>
      <c r="H3826" s="80">
        <v>2810.4</v>
      </c>
      <c r="I3826" s="80">
        <v>7067.6</v>
      </c>
      <c r="J3826" s="80">
        <v>173.6</v>
      </c>
      <c r="K3826" s="80">
        <v>1006.9</v>
      </c>
      <c r="L3826" s="81">
        <v>-938.2</v>
      </c>
      <c r="M3826" s="82">
        <v>1989.6</v>
      </c>
      <c r="N3826" s="82">
        <v>-822.6</v>
      </c>
      <c r="O3826" s="82">
        <v>-563.70000000000005</v>
      </c>
      <c r="P3826" s="82">
        <v>334.9</v>
      </c>
      <c r="Q3826" s="26">
        <v>51.36</v>
      </c>
      <c r="R3826" s="27">
        <v>51.36</v>
      </c>
      <c r="S3826" s="27">
        <v>51.36</v>
      </c>
      <c r="T3826" s="27">
        <v>51.36</v>
      </c>
      <c r="U3826" s="28">
        <v>51.36</v>
      </c>
    </row>
    <row r="3827" spans="1:21" x14ac:dyDescent="0.25">
      <c r="A3827" t="s">
        <v>24</v>
      </c>
      <c r="B3827" s="10" t="str">
        <f>VLOOKUP($E3827,'Overview Cluster Days'!$B:$G,3)</f>
        <v>A</v>
      </c>
      <c r="C3827" s="10" t="str">
        <f>VLOOKUP($E3827,'Overview Cluster Days'!$B:$G,5)</f>
        <v>Winter</v>
      </c>
      <c r="D3827" s="10" t="str">
        <f>VLOOKUP($E3827,'Overview Cluster Days'!$B:$G,6)</f>
        <v>Weekday</v>
      </c>
      <c r="E3827">
        <v>20190312</v>
      </c>
      <c r="F3827">
        <v>10</v>
      </c>
      <c r="G3827" s="80">
        <v>-420.2</v>
      </c>
      <c r="H3827" s="80">
        <v>5024</v>
      </c>
      <c r="I3827" s="80">
        <v>7336.7</v>
      </c>
      <c r="J3827" s="80">
        <v>36.299999999999997</v>
      </c>
      <c r="K3827" s="80">
        <v>-195.3</v>
      </c>
      <c r="L3827" s="81">
        <v>-1296.4000000000001</v>
      </c>
      <c r="M3827" s="82">
        <v>3567.9</v>
      </c>
      <c r="N3827" s="82">
        <v>-460.5</v>
      </c>
      <c r="O3827" s="82">
        <v>-1055.7</v>
      </c>
      <c r="P3827" s="82">
        <v>-755.3</v>
      </c>
      <c r="Q3827" s="26">
        <v>48.03</v>
      </c>
      <c r="R3827" s="27">
        <v>48.03</v>
      </c>
      <c r="S3827" s="27">
        <v>48.03</v>
      </c>
      <c r="T3827" s="27">
        <v>48.03</v>
      </c>
      <c r="U3827" s="28">
        <v>48.03</v>
      </c>
    </row>
    <row r="3828" spans="1:21" x14ac:dyDescent="0.25">
      <c r="A3828" t="s">
        <v>24</v>
      </c>
      <c r="B3828" s="10" t="str">
        <f>VLOOKUP($E3828,'Overview Cluster Days'!$B:$G,3)</f>
        <v>A</v>
      </c>
      <c r="C3828" s="10" t="str">
        <f>VLOOKUP($E3828,'Overview Cluster Days'!$B:$G,5)</f>
        <v>Winter</v>
      </c>
      <c r="D3828" s="10" t="str">
        <f>VLOOKUP($E3828,'Overview Cluster Days'!$B:$G,6)</f>
        <v>Weekday</v>
      </c>
      <c r="E3828">
        <v>20190312</v>
      </c>
      <c r="F3828">
        <v>11</v>
      </c>
      <c r="G3828" s="80">
        <v>-463</v>
      </c>
      <c r="H3828" s="80">
        <v>6997.8</v>
      </c>
      <c r="I3828" s="80">
        <v>5673.8</v>
      </c>
      <c r="J3828" s="80">
        <v>313.8</v>
      </c>
      <c r="K3828" s="80">
        <v>-242.1</v>
      </c>
      <c r="L3828" s="81">
        <v>-1489.1</v>
      </c>
      <c r="M3828" s="82">
        <v>5266.8</v>
      </c>
      <c r="N3828" s="82">
        <v>-2123.4</v>
      </c>
      <c r="O3828" s="82">
        <v>-934.2</v>
      </c>
      <c r="P3828" s="82">
        <v>-720.1</v>
      </c>
      <c r="Q3828" s="26">
        <v>44.38</v>
      </c>
      <c r="R3828" s="27">
        <v>43.78</v>
      </c>
      <c r="S3828" s="27">
        <v>44.08</v>
      </c>
      <c r="T3828" s="27">
        <v>45.52</v>
      </c>
      <c r="U3828" s="28">
        <v>43.78</v>
      </c>
    </row>
    <row r="3829" spans="1:21" x14ac:dyDescent="0.25">
      <c r="A3829" t="s">
        <v>24</v>
      </c>
      <c r="B3829" s="10" t="str">
        <f>VLOOKUP($E3829,'Overview Cluster Days'!$B:$G,3)</f>
        <v>A</v>
      </c>
      <c r="C3829" s="10" t="str">
        <f>VLOOKUP($E3829,'Overview Cluster Days'!$B:$G,5)</f>
        <v>Winter</v>
      </c>
      <c r="D3829" s="10" t="str">
        <f>VLOOKUP($E3829,'Overview Cluster Days'!$B:$G,6)</f>
        <v>Weekday</v>
      </c>
      <c r="E3829">
        <v>20190312</v>
      </c>
      <c r="F3829">
        <v>12</v>
      </c>
      <c r="G3829" s="80">
        <v>-625.1</v>
      </c>
      <c r="H3829" s="80">
        <v>8781.4</v>
      </c>
      <c r="I3829" s="80">
        <v>5638.3</v>
      </c>
      <c r="J3829" s="80">
        <v>478.7</v>
      </c>
      <c r="K3829" s="80">
        <v>-1825.1</v>
      </c>
      <c r="L3829" s="81">
        <v>-1651.2</v>
      </c>
      <c r="M3829" s="82">
        <v>7050.4</v>
      </c>
      <c r="N3829" s="82">
        <v>-2158.9</v>
      </c>
      <c r="O3829" s="82">
        <v>-655.20000000000005</v>
      </c>
      <c r="P3829" s="82">
        <v>-2585.1</v>
      </c>
      <c r="Q3829" s="26">
        <v>42.06</v>
      </c>
      <c r="R3829" s="27">
        <v>39.33</v>
      </c>
      <c r="S3829" s="27">
        <v>40.35</v>
      </c>
      <c r="T3829" s="27">
        <v>44.41</v>
      </c>
      <c r="U3829" s="28">
        <v>39.56</v>
      </c>
    </row>
    <row r="3830" spans="1:21" x14ac:dyDescent="0.25">
      <c r="A3830" t="s">
        <v>24</v>
      </c>
      <c r="B3830" s="10" t="str">
        <f>VLOOKUP($E3830,'Overview Cluster Days'!$B:$G,3)</f>
        <v>A</v>
      </c>
      <c r="C3830" s="10" t="str">
        <f>VLOOKUP($E3830,'Overview Cluster Days'!$B:$G,5)</f>
        <v>Winter</v>
      </c>
      <c r="D3830" s="10" t="str">
        <f>VLOOKUP($E3830,'Overview Cluster Days'!$B:$G,6)</f>
        <v>Weekday</v>
      </c>
      <c r="E3830">
        <v>20190312</v>
      </c>
      <c r="F3830">
        <v>13</v>
      </c>
      <c r="G3830" s="80">
        <v>-604.70000000000005</v>
      </c>
      <c r="H3830" s="80">
        <v>10111.5</v>
      </c>
      <c r="I3830" s="80">
        <v>6039.3</v>
      </c>
      <c r="J3830" s="80">
        <v>772.8</v>
      </c>
      <c r="K3830" s="80">
        <v>-2932.8</v>
      </c>
      <c r="L3830" s="81">
        <v>-1630.8</v>
      </c>
      <c r="M3830" s="82">
        <v>8380.5</v>
      </c>
      <c r="N3830" s="82">
        <v>-2272.9</v>
      </c>
      <c r="O3830" s="82">
        <v>-583</v>
      </c>
      <c r="P3830" s="82">
        <v>-3893.8</v>
      </c>
      <c r="Q3830" s="26">
        <v>40.17</v>
      </c>
      <c r="R3830" s="27">
        <v>35.909999999999997</v>
      </c>
      <c r="S3830" s="27">
        <v>37.5</v>
      </c>
      <c r="T3830" s="27">
        <v>43.83</v>
      </c>
      <c r="U3830" s="28">
        <v>36.270000000000003</v>
      </c>
    </row>
    <row r="3831" spans="1:21" x14ac:dyDescent="0.25">
      <c r="A3831" t="s">
        <v>24</v>
      </c>
      <c r="B3831" s="10" t="str">
        <f>VLOOKUP($E3831,'Overview Cluster Days'!$B:$G,3)</f>
        <v>A</v>
      </c>
      <c r="C3831" s="10" t="str">
        <f>VLOOKUP($E3831,'Overview Cluster Days'!$B:$G,5)</f>
        <v>Winter</v>
      </c>
      <c r="D3831" s="10" t="str">
        <f>VLOOKUP($E3831,'Overview Cluster Days'!$B:$G,6)</f>
        <v>Weekday</v>
      </c>
      <c r="E3831">
        <v>20190312</v>
      </c>
      <c r="F3831">
        <v>14</v>
      </c>
      <c r="G3831" s="80">
        <v>-760.1</v>
      </c>
      <c r="H3831" s="80">
        <v>9386.5</v>
      </c>
      <c r="I3831" s="80">
        <v>6959.6</v>
      </c>
      <c r="J3831" s="80">
        <v>718.8</v>
      </c>
      <c r="K3831" s="80">
        <v>-3046.7</v>
      </c>
      <c r="L3831" s="81">
        <v>-1786.2</v>
      </c>
      <c r="M3831" s="82">
        <v>7655.5</v>
      </c>
      <c r="N3831" s="82">
        <v>-1352.6</v>
      </c>
      <c r="O3831" s="82">
        <v>-509</v>
      </c>
      <c r="P3831" s="82">
        <v>-4007.7</v>
      </c>
      <c r="Q3831" s="26">
        <v>37.61</v>
      </c>
      <c r="R3831" s="27">
        <v>31.77</v>
      </c>
      <c r="S3831" s="27">
        <v>34.03</v>
      </c>
      <c r="T3831" s="27">
        <v>43.81</v>
      </c>
      <c r="U3831" s="28">
        <v>32.28</v>
      </c>
    </row>
    <row r="3832" spans="1:21" x14ac:dyDescent="0.25">
      <c r="A3832" t="s">
        <v>24</v>
      </c>
      <c r="B3832" s="10" t="str">
        <f>VLOOKUP($E3832,'Overview Cluster Days'!$B:$G,3)</f>
        <v>A</v>
      </c>
      <c r="C3832" s="10" t="str">
        <f>VLOOKUP($E3832,'Overview Cluster Days'!$B:$G,5)</f>
        <v>Winter</v>
      </c>
      <c r="D3832" s="10" t="str">
        <f>VLOOKUP($E3832,'Overview Cluster Days'!$B:$G,6)</f>
        <v>Weekday</v>
      </c>
      <c r="E3832">
        <v>20190312</v>
      </c>
      <c r="F3832">
        <v>15</v>
      </c>
      <c r="G3832" s="80">
        <v>-773.8</v>
      </c>
      <c r="H3832" s="80">
        <v>8328.7000000000007</v>
      </c>
      <c r="I3832" s="80">
        <v>8174.1</v>
      </c>
      <c r="J3832" s="80">
        <v>724.2</v>
      </c>
      <c r="K3832" s="80">
        <v>-3158.5</v>
      </c>
      <c r="L3832" s="81">
        <v>-1799.9</v>
      </c>
      <c r="M3832" s="82">
        <v>6659</v>
      </c>
      <c r="N3832" s="82">
        <v>-138.1</v>
      </c>
      <c r="O3832" s="82">
        <v>-707.5</v>
      </c>
      <c r="P3832" s="82">
        <v>-4013.5</v>
      </c>
      <c r="Q3832" s="26">
        <v>37.01</v>
      </c>
      <c r="R3832" s="27">
        <v>31.05</v>
      </c>
      <c r="S3832" s="27">
        <v>33.36</v>
      </c>
      <c r="T3832" s="27">
        <v>43.51</v>
      </c>
      <c r="U3832" s="28">
        <v>31.57</v>
      </c>
    </row>
    <row r="3833" spans="1:21" x14ac:dyDescent="0.25">
      <c r="A3833" t="s">
        <v>24</v>
      </c>
      <c r="B3833" s="10" t="str">
        <f>VLOOKUP($E3833,'Overview Cluster Days'!$B:$G,3)</f>
        <v>A</v>
      </c>
      <c r="C3833" s="10" t="str">
        <f>VLOOKUP($E3833,'Overview Cluster Days'!$B:$G,5)</f>
        <v>Winter</v>
      </c>
      <c r="D3833" s="10" t="str">
        <f>VLOOKUP($E3833,'Overview Cluster Days'!$B:$G,6)</f>
        <v>Weekday</v>
      </c>
      <c r="E3833">
        <v>20190312</v>
      </c>
      <c r="F3833">
        <v>16</v>
      </c>
      <c r="G3833" s="80">
        <v>-875.4</v>
      </c>
      <c r="H3833" s="80">
        <v>7724.3</v>
      </c>
      <c r="I3833" s="80">
        <v>9394.7999999999993</v>
      </c>
      <c r="J3833" s="80">
        <v>645.20000000000005</v>
      </c>
      <c r="K3833" s="80">
        <v>-3617</v>
      </c>
      <c r="L3833" s="81">
        <v>-1870.1</v>
      </c>
      <c r="M3833" s="82">
        <v>6205.9</v>
      </c>
      <c r="N3833" s="82">
        <v>1082.5999999999999</v>
      </c>
      <c r="O3833" s="82">
        <v>-930.4</v>
      </c>
      <c r="P3833" s="82">
        <v>-4488</v>
      </c>
      <c r="Q3833" s="26">
        <v>38.020000000000003</v>
      </c>
      <c r="R3833" s="27">
        <v>33</v>
      </c>
      <c r="S3833" s="27">
        <v>34.94</v>
      </c>
      <c r="T3833" s="27">
        <v>43.07</v>
      </c>
      <c r="U3833" s="28">
        <v>33.44</v>
      </c>
    </row>
    <row r="3834" spans="1:21" x14ac:dyDescent="0.25">
      <c r="A3834" t="s">
        <v>24</v>
      </c>
      <c r="B3834" s="10" t="str">
        <f>VLOOKUP($E3834,'Overview Cluster Days'!$B:$G,3)</f>
        <v>A</v>
      </c>
      <c r="C3834" s="10" t="str">
        <f>VLOOKUP($E3834,'Overview Cluster Days'!$B:$G,5)</f>
        <v>Winter</v>
      </c>
      <c r="D3834" s="10" t="str">
        <f>VLOOKUP($E3834,'Overview Cluster Days'!$B:$G,6)</f>
        <v>Weekday</v>
      </c>
      <c r="E3834">
        <v>20190312</v>
      </c>
      <c r="F3834">
        <v>17</v>
      </c>
      <c r="G3834" s="80">
        <v>-943.9</v>
      </c>
      <c r="H3834" s="80">
        <v>7027.8</v>
      </c>
      <c r="I3834" s="80">
        <v>10393.700000000001</v>
      </c>
      <c r="J3834" s="80">
        <v>503.2</v>
      </c>
      <c r="K3834" s="80">
        <v>-3730.6</v>
      </c>
      <c r="L3834" s="81">
        <v>-1938.6</v>
      </c>
      <c r="M3834" s="82">
        <v>5627.5</v>
      </c>
      <c r="N3834" s="82">
        <v>2081.5</v>
      </c>
      <c r="O3834" s="82">
        <v>-1250.8</v>
      </c>
      <c r="P3834" s="82">
        <v>-4519.6000000000004</v>
      </c>
      <c r="Q3834" s="26">
        <v>38.82</v>
      </c>
      <c r="R3834" s="27">
        <v>35.229999999999997</v>
      </c>
      <c r="S3834" s="27">
        <v>36.56</v>
      </c>
      <c r="T3834" s="27">
        <v>41.78</v>
      </c>
      <c r="U3834" s="28">
        <v>35.520000000000003</v>
      </c>
    </row>
    <row r="3835" spans="1:21" x14ac:dyDescent="0.25">
      <c r="A3835" t="s">
        <v>24</v>
      </c>
      <c r="B3835" s="10" t="str">
        <f>VLOOKUP($E3835,'Overview Cluster Days'!$B:$G,3)</f>
        <v>A</v>
      </c>
      <c r="C3835" s="10" t="str">
        <f>VLOOKUP($E3835,'Overview Cluster Days'!$B:$G,5)</f>
        <v>Winter</v>
      </c>
      <c r="D3835" s="10" t="str">
        <f>VLOOKUP($E3835,'Overview Cluster Days'!$B:$G,6)</f>
        <v>Weekday</v>
      </c>
      <c r="E3835">
        <v>20190312</v>
      </c>
      <c r="F3835">
        <v>18</v>
      </c>
      <c r="G3835" s="80">
        <v>-1051</v>
      </c>
      <c r="H3835" s="80">
        <v>6437.4</v>
      </c>
      <c r="I3835" s="80">
        <v>11072.5</v>
      </c>
      <c r="J3835" s="80">
        <v>318.5</v>
      </c>
      <c r="K3835" s="80">
        <v>-3793.7</v>
      </c>
      <c r="L3835" s="81">
        <v>-2045.7</v>
      </c>
      <c r="M3835" s="82">
        <v>5147.6000000000004</v>
      </c>
      <c r="N3835" s="82">
        <v>2760.3</v>
      </c>
      <c r="O3835" s="82">
        <v>-1331.5</v>
      </c>
      <c r="P3835" s="82">
        <v>-4530.7</v>
      </c>
      <c r="Q3835" s="26">
        <v>40.880000000000003</v>
      </c>
      <c r="R3835" s="27">
        <v>40</v>
      </c>
      <c r="S3835" s="27">
        <v>40.270000000000003</v>
      </c>
      <c r="T3835" s="27">
        <v>42</v>
      </c>
      <c r="U3835" s="28">
        <v>40.049999999999997</v>
      </c>
    </row>
    <row r="3836" spans="1:21" x14ac:dyDescent="0.25">
      <c r="A3836" t="s">
        <v>24</v>
      </c>
      <c r="B3836" s="10" t="str">
        <f>VLOOKUP($E3836,'Overview Cluster Days'!$B:$G,3)</f>
        <v>A</v>
      </c>
      <c r="C3836" s="10" t="str">
        <f>VLOOKUP($E3836,'Overview Cluster Days'!$B:$G,5)</f>
        <v>Winter</v>
      </c>
      <c r="D3836" s="10" t="str">
        <f>VLOOKUP($E3836,'Overview Cluster Days'!$B:$G,6)</f>
        <v>Weekday</v>
      </c>
      <c r="E3836">
        <v>20190312</v>
      </c>
      <c r="F3836">
        <v>19</v>
      </c>
      <c r="G3836" s="80">
        <v>-1120.8</v>
      </c>
      <c r="H3836" s="80">
        <v>6473.3</v>
      </c>
      <c r="I3836" s="80">
        <v>8978.4</v>
      </c>
      <c r="J3836" s="80">
        <v>1154.5</v>
      </c>
      <c r="K3836" s="80">
        <v>-3331.6</v>
      </c>
      <c r="L3836" s="81">
        <v>-2146.9</v>
      </c>
      <c r="M3836" s="82">
        <v>5407.8</v>
      </c>
      <c r="N3836" s="82">
        <v>948.2</v>
      </c>
      <c r="O3836" s="82">
        <v>62.5</v>
      </c>
      <c r="P3836" s="82">
        <v>-4271.6000000000004</v>
      </c>
      <c r="Q3836" s="26">
        <v>43.5</v>
      </c>
      <c r="R3836" s="27">
        <v>43.5</v>
      </c>
      <c r="S3836" s="27">
        <v>43.5</v>
      </c>
      <c r="T3836" s="27">
        <v>43.5</v>
      </c>
      <c r="U3836" s="28">
        <v>43.5</v>
      </c>
    </row>
    <row r="3837" spans="1:21" x14ac:dyDescent="0.25">
      <c r="A3837" t="s">
        <v>24</v>
      </c>
      <c r="B3837" s="10" t="str">
        <f>VLOOKUP($E3837,'Overview Cluster Days'!$B:$G,3)</f>
        <v>A</v>
      </c>
      <c r="C3837" s="10" t="str">
        <f>VLOOKUP($E3837,'Overview Cluster Days'!$B:$G,5)</f>
        <v>Winter</v>
      </c>
      <c r="D3837" s="10" t="str">
        <f>VLOOKUP($E3837,'Overview Cluster Days'!$B:$G,6)</f>
        <v>Weekday</v>
      </c>
      <c r="E3837">
        <v>20190312</v>
      </c>
      <c r="F3837">
        <v>20</v>
      </c>
      <c r="G3837" s="80">
        <v>-1137.4000000000001</v>
      </c>
      <c r="H3837" s="80">
        <v>8596</v>
      </c>
      <c r="I3837" s="80">
        <v>5909.6</v>
      </c>
      <c r="J3837" s="80">
        <v>1303.2</v>
      </c>
      <c r="K3837" s="80">
        <v>-3308.7</v>
      </c>
      <c r="L3837" s="81">
        <v>-2163.5</v>
      </c>
      <c r="M3837" s="82">
        <v>7722.4</v>
      </c>
      <c r="N3837" s="82">
        <v>-2120.6</v>
      </c>
      <c r="O3837" s="82">
        <v>810.4</v>
      </c>
      <c r="P3837" s="82">
        <v>-4248.7</v>
      </c>
      <c r="Q3837" s="26">
        <v>49.33</v>
      </c>
      <c r="R3837" s="27">
        <v>42.47</v>
      </c>
      <c r="S3837" s="27">
        <v>45</v>
      </c>
      <c r="T3837" s="27">
        <v>49.33</v>
      </c>
      <c r="U3837" s="28">
        <v>43.29</v>
      </c>
    </row>
    <row r="3838" spans="1:21" x14ac:dyDescent="0.25">
      <c r="A3838" t="s">
        <v>24</v>
      </c>
      <c r="B3838" s="10" t="str">
        <f>VLOOKUP($E3838,'Overview Cluster Days'!$B:$G,3)</f>
        <v>A</v>
      </c>
      <c r="C3838" s="10" t="str">
        <f>VLOOKUP($E3838,'Overview Cluster Days'!$B:$G,5)</f>
        <v>Winter</v>
      </c>
      <c r="D3838" s="10" t="str">
        <f>VLOOKUP($E3838,'Overview Cluster Days'!$B:$G,6)</f>
        <v>Weekday</v>
      </c>
      <c r="E3838">
        <v>20190312</v>
      </c>
      <c r="F3838">
        <v>21</v>
      </c>
      <c r="G3838" s="80">
        <v>-893.4</v>
      </c>
      <c r="H3838" s="80">
        <v>9598.5</v>
      </c>
      <c r="I3838" s="80">
        <v>5067.7</v>
      </c>
      <c r="J3838" s="80">
        <v>1754.3</v>
      </c>
      <c r="K3838" s="80">
        <v>-4054.5</v>
      </c>
      <c r="L3838" s="81">
        <v>-1919.5</v>
      </c>
      <c r="M3838" s="82">
        <v>8562.7000000000007</v>
      </c>
      <c r="N3838" s="82">
        <v>-2421.3000000000002</v>
      </c>
      <c r="O3838" s="82">
        <v>772.6</v>
      </c>
      <c r="P3838" s="82">
        <v>-4994.5</v>
      </c>
      <c r="Q3838" s="26">
        <v>47.69</v>
      </c>
      <c r="R3838" s="27">
        <v>32.299999999999997</v>
      </c>
      <c r="S3838" s="27">
        <v>37.99</v>
      </c>
      <c r="T3838" s="27">
        <v>47.69</v>
      </c>
      <c r="U3838" s="28">
        <v>34.14</v>
      </c>
    </row>
    <row r="3839" spans="1:21" x14ac:dyDescent="0.25">
      <c r="A3839" t="s">
        <v>24</v>
      </c>
      <c r="B3839" s="10" t="str">
        <f>VLOOKUP($E3839,'Overview Cluster Days'!$B:$G,3)</f>
        <v>A</v>
      </c>
      <c r="C3839" s="10" t="str">
        <f>VLOOKUP($E3839,'Overview Cluster Days'!$B:$G,5)</f>
        <v>Winter</v>
      </c>
      <c r="D3839" s="10" t="str">
        <f>VLOOKUP($E3839,'Overview Cluster Days'!$B:$G,6)</f>
        <v>Weekday</v>
      </c>
      <c r="E3839">
        <v>20190312</v>
      </c>
      <c r="F3839">
        <v>22</v>
      </c>
      <c r="G3839" s="80">
        <v>-458.1</v>
      </c>
      <c r="H3839" s="80">
        <v>9780.9</v>
      </c>
      <c r="I3839" s="80">
        <v>3942.1</v>
      </c>
      <c r="J3839" s="80">
        <v>1209.5</v>
      </c>
      <c r="K3839" s="80">
        <v>-2946.6</v>
      </c>
      <c r="L3839" s="81">
        <v>-1484.2</v>
      </c>
      <c r="M3839" s="82">
        <v>8686.2000000000007</v>
      </c>
      <c r="N3839" s="82">
        <v>-3115.9</v>
      </c>
      <c r="O3839" s="82">
        <v>-231.5</v>
      </c>
      <c r="P3839" s="82">
        <v>-3854.6</v>
      </c>
      <c r="Q3839" s="26">
        <v>36.4</v>
      </c>
      <c r="R3839" s="27">
        <v>26.49</v>
      </c>
      <c r="S3839" s="27">
        <v>30.99</v>
      </c>
      <c r="T3839" s="27">
        <v>39.9</v>
      </c>
      <c r="U3839" s="28">
        <v>27.87</v>
      </c>
    </row>
    <row r="3840" spans="1:21" x14ac:dyDescent="0.25">
      <c r="A3840" t="s">
        <v>24</v>
      </c>
      <c r="B3840" s="10" t="str">
        <f>VLOOKUP($E3840,'Overview Cluster Days'!$B:$G,3)</f>
        <v>A</v>
      </c>
      <c r="C3840" s="10" t="str">
        <f>VLOOKUP($E3840,'Overview Cluster Days'!$B:$G,5)</f>
        <v>Winter</v>
      </c>
      <c r="D3840" s="10" t="str">
        <f>VLOOKUP($E3840,'Overview Cluster Days'!$B:$G,6)</f>
        <v>Weekday</v>
      </c>
      <c r="E3840">
        <v>20190312</v>
      </c>
      <c r="F3840">
        <v>23</v>
      </c>
      <c r="G3840" s="80">
        <v>-505.4</v>
      </c>
      <c r="H3840" s="80">
        <v>9606.5</v>
      </c>
      <c r="I3840" s="80">
        <v>3859.6</v>
      </c>
      <c r="J3840" s="80">
        <v>1314.4</v>
      </c>
      <c r="K3840" s="80">
        <v>-2730.1</v>
      </c>
      <c r="L3840" s="81">
        <v>-1508.2</v>
      </c>
      <c r="M3840" s="82">
        <v>8628.2999999999993</v>
      </c>
      <c r="N3840" s="82">
        <v>-3198.4</v>
      </c>
      <c r="O3840" s="82">
        <v>-283.60000000000002</v>
      </c>
      <c r="P3840" s="82">
        <v>-3638.1</v>
      </c>
      <c r="Q3840" s="26">
        <v>36.020000000000003</v>
      </c>
      <c r="R3840" s="27">
        <v>23.87</v>
      </c>
      <c r="S3840" s="27">
        <v>34.299999999999997</v>
      </c>
      <c r="T3840" s="27">
        <v>39.6</v>
      </c>
      <c r="U3840" s="28">
        <v>25.44</v>
      </c>
    </row>
    <row r="3841" spans="1:21" x14ac:dyDescent="0.25">
      <c r="A3841" t="s">
        <v>24</v>
      </c>
      <c r="B3841" s="10" t="str">
        <f>VLOOKUP($E3841,'Overview Cluster Days'!$B:$G,3)</f>
        <v>A</v>
      </c>
      <c r="C3841" s="10" t="str">
        <f>VLOOKUP($E3841,'Overview Cluster Days'!$B:$G,5)</f>
        <v>Winter</v>
      </c>
      <c r="D3841" s="10" t="str">
        <f>VLOOKUP($E3841,'Overview Cluster Days'!$B:$G,6)</f>
        <v>Weekday</v>
      </c>
      <c r="E3841">
        <v>20190312</v>
      </c>
      <c r="F3841">
        <v>24</v>
      </c>
      <c r="G3841" s="80">
        <v>-215.1</v>
      </c>
      <c r="H3841" s="80">
        <v>8683.7000000000007</v>
      </c>
      <c r="I3841" s="80">
        <v>3266</v>
      </c>
      <c r="J3841" s="80">
        <v>656.7</v>
      </c>
      <c r="K3841" s="80">
        <v>-2025.4</v>
      </c>
      <c r="L3841" s="81">
        <v>-627.1</v>
      </c>
      <c r="M3841" s="82">
        <v>7236.8</v>
      </c>
      <c r="N3841" s="82">
        <v>-2770</v>
      </c>
      <c r="O3841" s="82">
        <v>-941.3</v>
      </c>
      <c r="P3841" s="82">
        <v>-2898.4</v>
      </c>
      <c r="Q3841" s="26">
        <v>44.92</v>
      </c>
      <c r="R3841" s="27">
        <v>0.12</v>
      </c>
      <c r="S3841" s="27">
        <v>34.07</v>
      </c>
      <c r="T3841" s="27">
        <v>37.1</v>
      </c>
      <c r="U3841" s="28">
        <v>3.72</v>
      </c>
    </row>
    <row r="3842" spans="1:21" x14ac:dyDescent="0.25">
      <c r="A3842" t="s">
        <v>24</v>
      </c>
      <c r="B3842" s="10" t="str">
        <f>VLOOKUP($E3842,'Overview Cluster Days'!$B:$G,3)</f>
        <v>A</v>
      </c>
      <c r="C3842" s="10" t="str">
        <f>VLOOKUP($E3842,'Overview Cluster Days'!$B:$G,5)</f>
        <v>Winter</v>
      </c>
      <c r="D3842" s="10" t="str">
        <f>VLOOKUP($E3842,'Overview Cluster Days'!$B:$G,6)</f>
        <v>Weekday</v>
      </c>
      <c r="E3842">
        <v>20190313</v>
      </c>
      <c r="F3842">
        <v>1</v>
      </c>
      <c r="G3842" s="80">
        <v>464</v>
      </c>
      <c r="H3842" s="80">
        <v>7916.2</v>
      </c>
      <c r="I3842" s="80">
        <v>3193.8</v>
      </c>
      <c r="J3842" s="80">
        <v>765.7</v>
      </c>
      <c r="K3842" s="80">
        <v>-2030</v>
      </c>
      <c r="L3842" s="81">
        <v>-326.10000000000002</v>
      </c>
      <c r="M3842" s="82">
        <v>7174.6</v>
      </c>
      <c r="N3842" s="82">
        <v>-3009.2</v>
      </c>
      <c r="O3842" s="82">
        <v>-883.3</v>
      </c>
      <c r="P3842" s="82">
        <v>-2956</v>
      </c>
      <c r="Q3842" s="26">
        <v>31.13</v>
      </c>
      <c r="R3842" s="27">
        <v>0.4</v>
      </c>
      <c r="S3842" s="27">
        <v>26.86</v>
      </c>
      <c r="T3842" s="27">
        <v>32.4</v>
      </c>
      <c r="U3842" s="28">
        <v>2.66</v>
      </c>
    </row>
    <row r="3843" spans="1:21" x14ac:dyDescent="0.25">
      <c r="A3843" t="s">
        <v>24</v>
      </c>
      <c r="B3843" s="10" t="str">
        <f>VLOOKUP($E3843,'Overview Cluster Days'!$B:$G,3)</f>
        <v>A</v>
      </c>
      <c r="C3843" s="10" t="str">
        <f>VLOOKUP($E3843,'Overview Cluster Days'!$B:$G,5)</f>
        <v>Winter</v>
      </c>
      <c r="D3843" s="10" t="str">
        <f>VLOOKUP($E3843,'Overview Cluster Days'!$B:$G,6)</f>
        <v>Weekday</v>
      </c>
      <c r="E3843">
        <v>20190313</v>
      </c>
      <c r="F3843">
        <v>2</v>
      </c>
      <c r="G3843" s="80">
        <v>-115.8</v>
      </c>
      <c r="H3843" s="80">
        <v>8592.7000000000007</v>
      </c>
      <c r="I3843" s="80">
        <v>3725.1</v>
      </c>
      <c r="J3843" s="80">
        <v>911.1</v>
      </c>
      <c r="K3843" s="80">
        <v>-1996</v>
      </c>
      <c r="L3843" s="81">
        <v>-875.5</v>
      </c>
      <c r="M3843" s="82">
        <v>7035.3</v>
      </c>
      <c r="N3843" s="82">
        <v>-2477.9</v>
      </c>
      <c r="O3843" s="82">
        <v>-902.9</v>
      </c>
      <c r="P3843" s="82">
        <v>-2779</v>
      </c>
      <c r="Q3843" s="26">
        <v>26.47</v>
      </c>
      <c r="R3843" s="27">
        <v>0.13</v>
      </c>
      <c r="S3843" s="27">
        <v>22.28</v>
      </c>
      <c r="T3843" s="27">
        <v>34.799999999999997</v>
      </c>
      <c r="U3843" s="28">
        <v>1.91</v>
      </c>
    </row>
    <row r="3844" spans="1:21" x14ac:dyDescent="0.25">
      <c r="A3844" t="s">
        <v>24</v>
      </c>
      <c r="B3844" s="10" t="str">
        <f>VLOOKUP($E3844,'Overview Cluster Days'!$B:$G,3)</f>
        <v>A</v>
      </c>
      <c r="C3844" s="10" t="str">
        <f>VLOOKUP($E3844,'Overview Cluster Days'!$B:$G,5)</f>
        <v>Winter</v>
      </c>
      <c r="D3844" s="10" t="str">
        <f>VLOOKUP($E3844,'Overview Cluster Days'!$B:$G,6)</f>
        <v>Weekday</v>
      </c>
      <c r="E3844">
        <v>20190313</v>
      </c>
      <c r="F3844">
        <v>3</v>
      </c>
      <c r="G3844" s="80">
        <v>255.9</v>
      </c>
      <c r="H3844" s="80">
        <v>9223.2000000000007</v>
      </c>
      <c r="I3844" s="80">
        <v>3389.6</v>
      </c>
      <c r="J3844" s="80">
        <v>837.1</v>
      </c>
      <c r="K3844" s="80">
        <v>-2326.1</v>
      </c>
      <c r="L3844" s="81">
        <v>-503.8</v>
      </c>
      <c r="M3844" s="82">
        <v>7492.2</v>
      </c>
      <c r="N3844" s="82">
        <v>-2813.4</v>
      </c>
      <c r="O3844" s="82">
        <v>-976.9</v>
      </c>
      <c r="P3844" s="82">
        <v>-3198.1</v>
      </c>
      <c r="Q3844" s="26">
        <v>29</v>
      </c>
      <c r="R3844" s="27">
        <v>7.0000000000000007E-2</v>
      </c>
      <c r="S3844" s="27">
        <v>24.87</v>
      </c>
      <c r="T3844" s="27">
        <v>34.799999999999997</v>
      </c>
      <c r="U3844" s="28">
        <v>2.06</v>
      </c>
    </row>
    <row r="3845" spans="1:21" x14ac:dyDescent="0.25">
      <c r="A3845" t="s">
        <v>24</v>
      </c>
      <c r="B3845" s="10" t="str">
        <f>VLOOKUP($E3845,'Overview Cluster Days'!$B:$G,3)</f>
        <v>A</v>
      </c>
      <c r="C3845" s="10" t="str">
        <f>VLOOKUP($E3845,'Overview Cluster Days'!$B:$G,5)</f>
        <v>Winter</v>
      </c>
      <c r="D3845" s="10" t="str">
        <f>VLOOKUP($E3845,'Overview Cluster Days'!$B:$G,6)</f>
        <v>Weekday</v>
      </c>
      <c r="E3845">
        <v>20190313</v>
      </c>
      <c r="F3845">
        <v>4</v>
      </c>
      <c r="G3845" s="80">
        <v>135.5</v>
      </c>
      <c r="H3845" s="80">
        <v>9570.9</v>
      </c>
      <c r="I3845" s="80">
        <v>3002.2</v>
      </c>
      <c r="J3845" s="80">
        <v>1072.0999999999999</v>
      </c>
      <c r="K3845" s="80">
        <v>-2145.6</v>
      </c>
      <c r="L3845" s="81">
        <v>-573.6</v>
      </c>
      <c r="M3845" s="82">
        <v>7839.9</v>
      </c>
      <c r="N3845" s="82">
        <v>-3552.8</v>
      </c>
      <c r="O3845" s="82">
        <v>-741.9</v>
      </c>
      <c r="P3845" s="82">
        <v>-2971.6</v>
      </c>
      <c r="Q3845" s="26">
        <v>15.11</v>
      </c>
      <c r="R3845" s="27">
        <v>2.4500000000000002</v>
      </c>
      <c r="S3845" s="27">
        <v>11.78</v>
      </c>
      <c r="T3845" s="27">
        <v>36.1</v>
      </c>
      <c r="U3845" s="28">
        <v>3.13</v>
      </c>
    </row>
    <row r="3846" spans="1:21" x14ac:dyDescent="0.25">
      <c r="A3846" t="s">
        <v>24</v>
      </c>
      <c r="B3846" s="10" t="str">
        <f>VLOOKUP($E3846,'Overview Cluster Days'!$B:$G,3)</f>
        <v>A</v>
      </c>
      <c r="C3846" s="10" t="str">
        <f>VLOOKUP($E3846,'Overview Cluster Days'!$B:$G,5)</f>
        <v>Winter</v>
      </c>
      <c r="D3846" s="10" t="str">
        <f>VLOOKUP($E3846,'Overview Cluster Days'!$B:$G,6)</f>
        <v>Weekday</v>
      </c>
      <c r="E3846">
        <v>20190313</v>
      </c>
      <c r="F3846">
        <v>5</v>
      </c>
      <c r="G3846" s="80">
        <v>103.5</v>
      </c>
      <c r="H3846" s="80">
        <v>8817.7000000000007</v>
      </c>
      <c r="I3846" s="80">
        <v>4170.3999999999996</v>
      </c>
      <c r="J3846" s="80">
        <v>461.3</v>
      </c>
      <c r="K3846" s="80">
        <v>-2216.1999999999998</v>
      </c>
      <c r="L3846" s="81">
        <v>-605.6</v>
      </c>
      <c r="M3846" s="82">
        <v>7086.7</v>
      </c>
      <c r="N3846" s="82">
        <v>-2385.6</v>
      </c>
      <c r="O3846" s="82">
        <v>-1025.3</v>
      </c>
      <c r="P3846" s="82">
        <v>-3070.2</v>
      </c>
      <c r="Q3846" s="26">
        <v>17.95</v>
      </c>
      <c r="R3846" s="27">
        <v>8.09</v>
      </c>
      <c r="S3846" s="27">
        <v>14.61</v>
      </c>
      <c r="T3846" s="27">
        <v>34.799999999999997</v>
      </c>
      <c r="U3846" s="28">
        <v>8.5500000000000007</v>
      </c>
    </row>
    <row r="3847" spans="1:21" x14ac:dyDescent="0.25">
      <c r="A3847" t="s">
        <v>24</v>
      </c>
      <c r="B3847" s="10" t="str">
        <f>VLOOKUP($E3847,'Overview Cluster Days'!$B:$G,3)</f>
        <v>A</v>
      </c>
      <c r="C3847" s="10" t="str">
        <f>VLOOKUP($E3847,'Overview Cluster Days'!$B:$G,5)</f>
        <v>Winter</v>
      </c>
      <c r="D3847" s="10" t="str">
        <f>VLOOKUP($E3847,'Overview Cluster Days'!$B:$G,6)</f>
        <v>Weekday</v>
      </c>
      <c r="E3847">
        <v>20190313</v>
      </c>
      <c r="F3847">
        <v>6</v>
      </c>
      <c r="G3847" s="80">
        <v>-52.1</v>
      </c>
      <c r="H3847" s="80">
        <v>9657.2000000000007</v>
      </c>
      <c r="I3847" s="80">
        <v>4482.6000000000004</v>
      </c>
      <c r="J3847" s="80">
        <v>350.3</v>
      </c>
      <c r="K3847" s="80">
        <v>-3112.2</v>
      </c>
      <c r="L3847" s="81">
        <v>-740.9</v>
      </c>
      <c r="M3847" s="82">
        <v>7926.2</v>
      </c>
      <c r="N3847" s="82">
        <v>-2073.4</v>
      </c>
      <c r="O3847" s="82">
        <v>-1048.7</v>
      </c>
      <c r="P3847" s="82">
        <v>-4063.2</v>
      </c>
      <c r="Q3847" s="26">
        <v>24.19</v>
      </c>
      <c r="R3847" s="27">
        <v>20.03</v>
      </c>
      <c r="S3847" s="27">
        <v>22.74</v>
      </c>
      <c r="T3847" s="27">
        <v>30.9</v>
      </c>
      <c r="U3847" s="28">
        <v>20.22</v>
      </c>
    </row>
    <row r="3848" spans="1:21" x14ac:dyDescent="0.25">
      <c r="A3848" t="s">
        <v>24</v>
      </c>
      <c r="B3848" s="10" t="str">
        <f>VLOOKUP($E3848,'Overview Cluster Days'!$B:$G,3)</f>
        <v>A</v>
      </c>
      <c r="C3848" s="10" t="str">
        <f>VLOOKUP($E3848,'Overview Cluster Days'!$B:$G,5)</f>
        <v>Winter</v>
      </c>
      <c r="D3848" s="10" t="str">
        <f>VLOOKUP($E3848,'Overview Cluster Days'!$B:$G,6)</f>
        <v>Weekday</v>
      </c>
      <c r="E3848">
        <v>20190313</v>
      </c>
      <c r="F3848">
        <v>7</v>
      </c>
      <c r="G3848" s="80">
        <v>-129.4</v>
      </c>
      <c r="H3848" s="80">
        <v>10165.6</v>
      </c>
      <c r="I3848" s="80">
        <v>4959.6000000000004</v>
      </c>
      <c r="J3848" s="80">
        <v>639.4</v>
      </c>
      <c r="K3848" s="80">
        <v>-4074.6</v>
      </c>
      <c r="L3848" s="81">
        <v>-818.2</v>
      </c>
      <c r="M3848" s="82">
        <v>8434.6</v>
      </c>
      <c r="N3848" s="82">
        <v>-1596.4</v>
      </c>
      <c r="O3848" s="82">
        <v>-994.4</v>
      </c>
      <c r="P3848" s="82">
        <v>-5025.6000000000004</v>
      </c>
      <c r="Q3848" s="26">
        <v>33.630000000000003</v>
      </c>
      <c r="R3848" s="27">
        <v>25.6</v>
      </c>
      <c r="S3848" s="27">
        <v>28.7</v>
      </c>
      <c r="T3848" s="27">
        <v>38.5</v>
      </c>
      <c r="U3848" s="28">
        <v>27</v>
      </c>
    </row>
    <row r="3849" spans="1:21" x14ac:dyDescent="0.25">
      <c r="A3849" t="s">
        <v>24</v>
      </c>
      <c r="B3849" s="10" t="str">
        <f>VLOOKUP($E3849,'Overview Cluster Days'!$B:$G,3)</f>
        <v>A</v>
      </c>
      <c r="C3849" s="10" t="str">
        <f>VLOOKUP($E3849,'Overview Cluster Days'!$B:$G,5)</f>
        <v>Winter</v>
      </c>
      <c r="D3849" s="10" t="str">
        <f>VLOOKUP($E3849,'Overview Cluster Days'!$B:$G,6)</f>
        <v>Weekday</v>
      </c>
      <c r="E3849">
        <v>20190313</v>
      </c>
      <c r="F3849">
        <v>8</v>
      </c>
      <c r="G3849" s="80">
        <v>-538.70000000000005</v>
      </c>
      <c r="H3849" s="80">
        <v>11891</v>
      </c>
      <c r="I3849" s="80">
        <v>3817.6</v>
      </c>
      <c r="J3849" s="80">
        <v>1008.3</v>
      </c>
      <c r="K3849" s="80">
        <v>-3738</v>
      </c>
      <c r="L3849" s="81">
        <v>-1298.4000000000001</v>
      </c>
      <c r="M3849" s="82">
        <v>10160</v>
      </c>
      <c r="N3849" s="82">
        <v>-4178.6000000000004</v>
      </c>
      <c r="O3849" s="82">
        <v>-7</v>
      </c>
      <c r="P3849" s="82">
        <v>-4676</v>
      </c>
      <c r="Q3849" s="26">
        <v>43.7</v>
      </c>
      <c r="R3849" s="27">
        <v>37.08</v>
      </c>
      <c r="S3849" s="27">
        <v>39.67</v>
      </c>
      <c r="T3849" s="27">
        <v>47.14</v>
      </c>
      <c r="U3849" s="28">
        <v>38.020000000000003</v>
      </c>
    </row>
    <row r="3850" spans="1:21" x14ac:dyDescent="0.25">
      <c r="A3850" t="s">
        <v>24</v>
      </c>
      <c r="B3850" s="10" t="str">
        <f>VLOOKUP($E3850,'Overview Cluster Days'!$B:$G,3)</f>
        <v>A</v>
      </c>
      <c r="C3850" s="10" t="str">
        <f>VLOOKUP($E3850,'Overview Cluster Days'!$B:$G,5)</f>
        <v>Winter</v>
      </c>
      <c r="D3850" s="10" t="str">
        <f>VLOOKUP($E3850,'Overview Cluster Days'!$B:$G,6)</f>
        <v>Weekday</v>
      </c>
      <c r="E3850">
        <v>20190313</v>
      </c>
      <c r="F3850">
        <v>9</v>
      </c>
      <c r="G3850" s="80">
        <v>397.6</v>
      </c>
      <c r="H3850" s="80">
        <v>11531.5</v>
      </c>
      <c r="I3850" s="80">
        <v>3038.9</v>
      </c>
      <c r="J3850" s="80">
        <v>789.8</v>
      </c>
      <c r="K3850" s="80">
        <v>-3714.2</v>
      </c>
      <c r="L3850" s="81">
        <v>-564.70000000000005</v>
      </c>
      <c r="M3850" s="82">
        <v>9800.5</v>
      </c>
      <c r="N3850" s="82">
        <v>-4957.3</v>
      </c>
      <c r="O3850" s="82">
        <v>373.7</v>
      </c>
      <c r="P3850" s="82">
        <v>-4652.2</v>
      </c>
      <c r="Q3850" s="26">
        <v>47.75</v>
      </c>
      <c r="R3850" s="27">
        <v>26.72</v>
      </c>
      <c r="S3850" s="27">
        <v>37.450000000000003</v>
      </c>
      <c r="T3850" s="27">
        <v>46</v>
      </c>
      <c r="U3850" s="28">
        <v>40.93</v>
      </c>
    </row>
    <row r="3851" spans="1:21" x14ac:dyDescent="0.25">
      <c r="A3851" t="s">
        <v>24</v>
      </c>
      <c r="B3851" s="10" t="str">
        <f>VLOOKUP($E3851,'Overview Cluster Days'!$B:$G,3)</f>
        <v>A</v>
      </c>
      <c r="C3851" s="10" t="str">
        <f>VLOOKUP($E3851,'Overview Cluster Days'!$B:$G,5)</f>
        <v>Winter</v>
      </c>
      <c r="D3851" s="10" t="str">
        <f>VLOOKUP($E3851,'Overview Cluster Days'!$B:$G,6)</f>
        <v>Weekday</v>
      </c>
      <c r="E3851">
        <v>20190313</v>
      </c>
      <c r="F3851">
        <v>10</v>
      </c>
      <c r="G3851" s="80">
        <v>242.7</v>
      </c>
      <c r="H3851" s="80">
        <v>11302.4</v>
      </c>
      <c r="I3851" s="80">
        <v>3553.7</v>
      </c>
      <c r="J3851" s="80">
        <v>890.2</v>
      </c>
      <c r="K3851" s="80">
        <v>-3861.4</v>
      </c>
      <c r="L3851" s="81">
        <v>-770.3</v>
      </c>
      <c r="M3851" s="82">
        <v>9571.4</v>
      </c>
      <c r="N3851" s="82">
        <v>-4386.5</v>
      </c>
      <c r="O3851" s="82">
        <v>379.8</v>
      </c>
      <c r="P3851" s="82">
        <v>-4794.3999999999996</v>
      </c>
      <c r="Q3851" s="26">
        <v>47.23</v>
      </c>
      <c r="R3851" s="27">
        <v>18.440000000000001</v>
      </c>
      <c r="S3851" s="27">
        <v>32.99</v>
      </c>
      <c r="T3851" s="27">
        <v>45.58</v>
      </c>
      <c r="U3851" s="28">
        <v>40.909999999999997</v>
      </c>
    </row>
    <row r="3852" spans="1:21" x14ac:dyDescent="0.25">
      <c r="A3852" t="s">
        <v>24</v>
      </c>
      <c r="B3852" s="10" t="str">
        <f>VLOOKUP($E3852,'Overview Cluster Days'!$B:$G,3)</f>
        <v>A</v>
      </c>
      <c r="C3852" s="10" t="str">
        <f>VLOOKUP($E3852,'Overview Cluster Days'!$B:$G,5)</f>
        <v>Winter</v>
      </c>
      <c r="D3852" s="10" t="str">
        <f>VLOOKUP($E3852,'Overview Cluster Days'!$B:$G,6)</f>
        <v>Weekday</v>
      </c>
      <c r="E3852">
        <v>20190313</v>
      </c>
      <c r="F3852">
        <v>11</v>
      </c>
      <c r="G3852" s="80">
        <v>-246.2</v>
      </c>
      <c r="H3852" s="80">
        <v>11105.3</v>
      </c>
      <c r="I3852" s="80">
        <v>3867.2</v>
      </c>
      <c r="J3852" s="80">
        <v>963</v>
      </c>
      <c r="K3852" s="80">
        <v>-3297.9</v>
      </c>
      <c r="L3852" s="81">
        <v>-1272.3</v>
      </c>
      <c r="M3852" s="82">
        <v>9374.2999999999993</v>
      </c>
      <c r="N3852" s="82">
        <v>-4073</v>
      </c>
      <c r="O3852" s="82">
        <v>140.9</v>
      </c>
      <c r="P3852" s="82">
        <v>-4169.8999999999996</v>
      </c>
      <c r="Q3852" s="26">
        <v>45.49</v>
      </c>
      <c r="R3852" s="27">
        <v>3.35</v>
      </c>
      <c r="S3852" s="27">
        <v>29.02</v>
      </c>
      <c r="T3852" s="27">
        <v>45.12</v>
      </c>
      <c r="U3852" s="28">
        <v>41.71</v>
      </c>
    </row>
    <row r="3853" spans="1:21" x14ac:dyDescent="0.25">
      <c r="A3853" t="s">
        <v>24</v>
      </c>
      <c r="B3853" s="10" t="str">
        <f>VLOOKUP($E3853,'Overview Cluster Days'!$B:$G,3)</f>
        <v>A</v>
      </c>
      <c r="C3853" s="10" t="str">
        <f>VLOOKUP($E3853,'Overview Cluster Days'!$B:$G,5)</f>
        <v>Winter</v>
      </c>
      <c r="D3853" s="10" t="str">
        <f>VLOOKUP($E3853,'Overview Cluster Days'!$B:$G,6)</f>
        <v>Weekday</v>
      </c>
      <c r="E3853">
        <v>20190313</v>
      </c>
      <c r="F3853">
        <v>12</v>
      </c>
      <c r="G3853" s="80">
        <v>-479.2</v>
      </c>
      <c r="H3853" s="80">
        <v>10907.2</v>
      </c>
      <c r="I3853" s="80">
        <v>4612.3999999999996</v>
      </c>
      <c r="J3853" s="80">
        <v>1058.5999999999999</v>
      </c>
      <c r="K3853" s="80">
        <v>-3422.1</v>
      </c>
      <c r="L3853" s="81">
        <v>-1492.2</v>
      </c>
      <c r="M3853" s="82">
        <v>9176.2000000000007</v>
      </c>
      <c r="N3853" s="82">
        <v>-3327.8</v>
      </c>
      <c r="O3853" s="82">
        <v>-1.1000000000000001</v>
      </c>
      <c r="P3853" s="82">
        <v>-4355.1000000000004</v>
      </c>
      <c r="Q3853" s="26">
        <v>43.73</v>
      </c>
      <c r="R3853" s="27">
        <v>6.24</v>
      </c>
      <c r="S3853" s="27">
        <v>27.08</v>
      </c>
      <c r="T3853" s="27">
        <v>44.74</v>
      </c>
      <c r="U3853" s="28">
        <v>42.99</v>
      </c>
    </row>
    <row r="3854" spans="1:21" x14ac:dyDescent="0.25">
      <c r="A3854" t="s">
        <v>24</v>
      </c>
      <c r="B3854" s="10" t="str">
        <f>VLOOKUP($E3854,'Overview Cluster Days'!$B:$G,3)</f>
        <v>A</v>
      </c>
      <c r="C3854" s="10" t="str">
        <f>VLOOKUP($E3854,'Overview Cluster Days'!$B:$G,5)</f>
        <v>Winter</v>
      </c>
      <c r="D3854" s="10" t="str">
        <f>VLOOKUP($E3854,'Overview Cluster Days'!$B:$G,6)</f>
        <v>Weekday</v>
      </c>
      <c r="E3854">
        <v>20190313</v>
      </c>
      <c r="F3854">
        <v>13</v>
      </c>
      <c r="G3854" s="80">
        <v>-578.29999999999995</v>
      </c>
      <c r="H3854" s="80">
        <v>11259.3</v>
      </c>
      <c r="I3854" s="80">
        <v>4359.1000000000004</v>
      </c>
      <c r="J3854" s="80">
        <v>1168.5</v>
      </c>
      <c r="K3854" s="80">
        <v>-3290.2</v>
      </c>
      <c r="L3854" s="81">
        <v>-1591.3</v>
      </c>
      <c r="M3854" s="82">
        <v>9528.2999999999993</v>
      </c>
      <c r="N3854" s="82">
        <v>-3649.1</v>
      </c>
      <c r="O3854" s="82">
        <v>-59.7</v>
      </c>
      <c r="P3854" s="82">
        <v>-4228.2</v>
      </c>
      <c r="Q3854" s="26">
        <v>30.27</v>
      </c>
      <c r="R3854" s="27">
        <v>10.6</v>
      </c>
      <c r="S3854" s="27">
        <v>29.19</v>
      </c>
      <c r="T3854" s="27">
        <v>41.67</v>
      </c>
      <c r="U3854" s="28">
        <v>48.97</v>
      </c>
    </row>
    <row r="3855" spans="1:21" x14ac:dyDescent="0.25">
      <c r="A3855" t="s">
        <v>24</v>
      </c>
      <c r="B3855" s="10" t="str">
        <f>VLOOKUP($E3855,'Overview Cluster Days'!$B:$G,3)</f>
        <v>A</v>
      </c>
      <c r="C3855" s="10" t="str">
        <f>VLOOKUP($E3855,'Overview Cluster Days'!$B:$G,5)</f>
        <v>Winter</v>
      </c>
      <c r="D3855" s="10" t="str">
        <f>VLOOKUP($E3855,'Overview Cluster Days'!$B:$G,6)</f>
        <v>Weekday</v>
      </c>
      <c r="E3855">
        <v>20190313</v>
      </c>
      <c r="F3855">
        <v>14</v>
      </c>
      <c r="G3855" s="80">
        <v>-555.20000000000005</v>
      </c>
      <c r="H3855" s="80">
        <v>10283.9</v>
      </c>
      <c r="I3855" s="80">
        <v>5109.3999999999996</v>
      </c>
      <c r="J3855" s="80">
        <v>1148.5</v>
      </c>
      <c r="K3855" s="80">
        <v>-3351.4</v>
      </c>
      <c r="L3855" s="81">
        <v>-1568.2</v>
      </c>
      <c r="M3855" s="82">
        <v>8552.9</v>
      </c>
      <c r="N3855" s="82">
        <v>-2898.8</v>
      </c>
      <c r="O3855" s="82">
        <v>117.5</v>
      </c>
      <c r="P3855" s="82">
        <v>-4203.3999999999996</v>
      </c>
      <c r="Q3855" s="26">
        <v>44.56</v>
      </c>
      <c r="R3855" s="27">
        <v>5.51</v>
      </c>
      <c r="S3855" s="27">
        <v>28.53</v>
      </c>
      <c r="T3855" s="27">
        <v>42</v>
      </c>
      <c r="U3855" s="28">
        <v>50.62</v>
      </c>
    </row>
    <row r="3856" spans="1:21" x14ac:dyDescent="0.25">
      <c r="A3856" t="s">
        <v>24</v>
      </c>
      <c r="B3856" s="10" t="str">
        <f>VLOOKUP($E3856,'Overview Cluster Days'!$B:$G,3)</f>
        <v>A</v>
      </c>
      <c r="C3856" s="10" t="str">
        <f>VLOOKUP($E3856,'Overview Cluster Days'!$B:$G,5)</f>
        <v>Winter</v>
      </c>
      <c r="D3856" s="10" t="str">
        <f>VLOOKUP($E3856,'Overview Cluster Days'!$B:$G,6)</f>
        <v>Weekday</v>
      </c>
      <c r="E3856">
        <v>20190313</v>
      </c>
      <c r="F3856">
        <v>15</v>
      </c>
      <c r="G3856" s="80">
        <v>-736.4</v>
      </c>
      <c r="H3856" s="80">
        <v>10661.3</v>
      </c>
      <c r="I3856" s="80">
        <v>5808.9</v>
      </c>
      <c r="J3856" s="80">
        <v>1146.2</v>
      </c>
      <c r="K3856" s="80">
        <v>-3868.6</v>
      </c>
      <c r="L3856" s="81">
        <v>-1749.4</v>
      </c>
      <c r="M3856" s="82">
        <v>8930.2999999999993</v>
      </c>
      <c r="N3856" s="82">
        <v>-2199.3000000000002</v>
      </c>
      <c r="O3856" s="82">
        <v>-305</v>
      </c>
      <c r="P3856" s="82">
        <v>-4676.6000000000004</v>
      </c>
      <c r="Q3856" s="26">
        <v>30.6</v>
      </c>
      <c r="R3856" s="27">
        <v>13.96</v>
      </c>
      <c r="S3856" s="27">
        <v>30</v>
      </c>
      <c r="T3856" s="27">
        <v>41.33</v>
      </c>
      <c r="U3856" s="28">
        <v>47.55</v>
      </c>
    </row>
    <row r="3857" spans="1:21" x14ac:dyDescent="0.25">
      <c r="A3857" t="s">
        <v>24</v>
      </c>
      <c r="B3857" s="10" t="str">
        <f>VLOOKUP($E3857,'Overview Cluster Days'!$B:$G,3)</f>
        <v>A</v>
      </c>
      <c r="C3857" s="10" t="str">
        <f>VLOOKUP($E3857,'Overview Cluster Days'!$B:$G,5)</f>
        <v>Winter</v>
      </c>
      <c r="D3857" s="10" t="str">
        <f>VLOOKUP($E3857,'Overview Cluster Days'!$B:$G,6)</f>
        <v>Weekday</v>
      </c>
      <c r="E3857">
        <v>20190313</v>
      </c>
      <c r="F3857">
        <v>16</v>
      </c>
      <c r="G3857" s="80">
        <v>-836.9</v>
      </c>
      <c r="H3857" s="80">
        <v>11277.5</v>
      </c>
      <c r="I3857" s="80">
        <v>6169.9</v>
      </c>
      <c r="J3857" s="80">
        <v>1013</v>
      </c>
      <c r="K3857" s="80">
        <v>-4522.6000000000004</v>
      </c>
      <c r="L3857" s="81">
        <v>-1863</v>
      </c>
      <c r="M3857" s="82">
        <v>9546.5</v>
      </c>
      <c r="N3857" s="82">
        <v>-1826.3</v>
      </c>
      <c r="O3857" s="82">
        <v>-396.6</v>
      </c>
      <c r="P3857" s="82">
        <v>-5460.6</v>
      </c>
      <c r="Q3857" s="26">
        <v>28.54</v>
      </c>
      <c r="R3857" s="27">
        <v>20.05</v>
      </c>
      <c r="S3857" s="27">
        <v>27.54</v>
      </c>
      <c r="T3857" s="27">
        <v>41.34</v>
      </c>
      <c r="U3857" s="28">
        <v>40.92</v>
      </c>
    </row>
    <row r="3858" spans="1:21" x14ac:dyDescent="0.25">
      <c r="A3858" t="s">
        <v>24</v>
      </c>
      <c r="B3858" s="10" t="str">
        <f>VLOOKUP($E3858,'Overview Cluster Days'!$B:$G,3)</f>
        <v>A</v>
      </c>
      <c r="C3858" s="10" t="str">
        <f>VLOOKUP($E3858,'Overview Cluster Days'!$B:$G,5)</f>
        <v>Winter</v>
      </c>
      <c r="D3858" s="10" t="str">
        <f>VLOOKUP($E3858,'Overview Cluster Days'!$B:$G,6)</f>
        <v>Weekday</v>
      </c>
      <c r="E3858">
        <v>20190313</v>
      </c>
      <c r="F3858">
        <v>17</v>
      </c>
      <c r="G3858" s="80">
        <v>-781.9</v>
      </c>
      <c r="H3858" s="80">
        <v>10851</v>
      </c>
      <c r="I3858" s="80">
        <v>6496.7</v>
      </c>
      <c r="J3858" s="80">
        <v>867.3</v>
      </c>
      <c r="K3858" s="80">
        <v>-4426.2</v>
      </c>
      <c r="L3858" s="81">
        <v>-1808</v>
      </c>
      <c r="M3858" s="82">
        <v>9120</v>
      </c>
      <c r="N3858" s="82">
        <v>-1499.5</v>
      </c>
      <c r="O3858" s="82">
        <v>-480.3</v>
      </c>
      <c r="P3858" s="82">
        <v>-5332.2</v>
      </c>
      <c r="Q3858" s="26">
        <v>30.13</v>
      </c>
      <c r="R3858" s="27">
        <v>23.82</v>
      </c>
      <c r="S3858" s="27">
        <v>27.94</v>
      </c>
      <c r="T3858" s="27">
        <v>41.62</v>
      </c>
      <c r="U3858" s="28">
        <v>40.700000000000003</v>
      </c>
    </row>
    <row r="3859" spans="1:21" x14ac:dyDescent="0.25">
      <c r="A3859" t="s">
        <v>24</v>
      </c>
      <c r="B3859" s="10" t="str">
        <f>VLOOKUP($E3859,'Overview Cluster Days'!$B:$G,3)</f>
        <v>A</v>
      </c>
      <c r="C3859" s="10" t="str">
        <f>VLOOKUP($E3859,'Overview Cluster Days'!$B:$G,5)</f>
        <v>Winter</v>
      </c>
      <c r="D3859" s="10" t="str">
        <f>VLOOKUP($E3859,'Overview Cluster Days'!$B:$G,6)</f>
        <v>Weekday</v>
      </c>
      <c r="E3859">
        <v>20190313</v>
      </c>
      <c r="F3859">
        <v>18</v>
      </c>
      <c r="G3859" s="80">
        <v>-924.5</v>
      </c>
      <c r="H3859" s="80">
        <v>10385.9</v>
      </c>
      <c r="I3859" s="80">
        <v>7459.7</v>
      </c>
      <c r="J3859" s="80">
        <v>870.5</v>
      </c>
      <c r="K3859" s="80">
        <v>-4987.8999999999996</v>
      </c>
      <c r="L3859" s="81">
        <v>-1950.6</v>
      </c>
      <c r="M3859" s="82">
        <v>8654.9</v>
      </c>
      <c r="N3859" s="82">
        <v>-349.5</v>
      </c>
      <c r="O3859" s="82">
        <v>-442.9</v>
      </c>
      <c r="P3859" s="82">
        <v>-5911.9</v>
      </c>
      <c r="Q3859" s="26">
        <v>35.57</v>
      </c>
      <c r="R3859" s="27">
        <v>31.96</v>
      </c>
      <c r="S3859" s="27">
        <v>34.11</v>
      </c>
      <c r="T3859" s="27">
        <v>42.35</v>
      </c>
      <c r="U3859" s="28">
        <v>38.36</v>
      </c>
    </row>
    <row r="3860" spans="1:21" x14ac:dyDescent="0.25">
      <c r="A3860" t="s">
        <v>24</v>
      </c>
      <c r="B3860" s="10" t="str">
        <f>VLOOKUP($E3860,'Overview Cluster Days'!$B:$G,3)</f>
        <v>A</v>
      </c>
      <c r="C3860" s="10" t="str">
        <f>VLOOKUP($E3860,'Overview Cluster Days'!$B:$G,5)</f>
        <v>Winter</v>
      </c>
      <c r="D3860" s="10" t="str">
        <f>VLOOKUP($E3860,'Overview Cluster Days'!$B:$G,6)</f>
        <v>Weekday</v>
      </c>
      <c r="E3860">
        <v>20190313</v>
      </c>
      <c r="F3860">
        <v>19</v>
      </c>
      <c r="G3860" s="80">
        <v>-1190.5</v>
      </c>
      <c r="H3860" s="80">
        <v>10932.3</v>
      </c>
      <c r="I3860" s="80">
        <v>6337.8</v>
      </c>
      <c r="J3860" s="80">
        <v>1555.1</v>
      </c>
      <c r="K3860" s="80">
        <v>-4433.3999999999996</v>
      </c>
      <c r="L3860" s="81">
        <v>-2216.6</v>
      </c>
      <c r="M3860" s="82">
        <v>9201.2999999999993</v>
      </c>
      <c r="N3860" s="82">
        <v>-1471.4</v>
      </c>
      <c r="O3860" s="82">
        <v>-155.9</v>
      </c>
      <c r="P3860" s="82">
        <v>-5357.4</v>
      </c>
      <c r="Q3860" s="26">
        <v>37.729999999999997</v>
      </c>
      <c r="R3860" s="27">
        <v>36.11</v>
      </c>
      <c r="S3860" s="27">
        <v>37.24</v>
      </c>
      <c r="T3860" s="27">
        <v>40.590000000000003</v>
      </c>
      <c r="U3860" s="28">
        <v>40.9</v>
      </c>
    </row>
    <row r="3861" spans="1:21" x14ac:dyDescent="0.25">
      <c r="A3861" t="s">
        <v>24</v>
      </c>
      <c r="B3861" s="10" t="str">
        <f>VLOOKUP($E3861,'Overview Cluster Days'!$B:$G,3)</f>
        <v>A</v>
      </c>
      <c r="C3861" s="10" t="str">
        <f>VLOOKUP($E3861,'Overview Cluster Days'!$B:$G,5)</f>
        <v>Winter</v>
      </c>
      <c r="D3861" s="10" t="str">
        <f>VLOOKUP($E3861,'Overview Cluster Days'!$B:$G,6)</f>
        <v>Weekday</v>
      </c>
      <c r="E3861">
        <v>20190313</v>
      </c>
      <c r="F3861">
        <v>20</v>
      </c>
      <c r="G3861" s="80">
        <v>-369</v>
      </c>
      <c r="H3861" s="80">
        <v>11007.5</v>
      </c>
      <c r="I3861" s="80">
        <v>4037.2</v>
      </c>
      <c r="J3861" s="80">
        <v>1704.8</v>
      </c>
      <c r="K3861" s="80">
        <v>-3866.2</v>
      </c>
      <c r="L3861" s="81">
        <v>-1395.1</v>
      </c>
      <c r="M3861" s="82">
        <v>9276.5</v>
      </c>
      <c r="N3861" s="82">
        <v>-3772</v>
      </c>
      <c r="O3861" s="82">
        <v>612.79999999999995</v>
      </c>
      <c r="P3861" s="82">
        <v>-4722.2</v>
      </c>
      <c r="Q3861" s="26">
        <v>47.29</v>
      </c>
      <c r="R3861" s="27">
        <v>40.119999999999997</v>
      </c>
      <c r="S3861" s="27">
        <v>42.78</v>
      </c>
      <c r="T3861" s="27">
        <v>47.29</v>
      </c>
      <c r="U3861" s="28">
        <v>40.98</v>
      </c>
    </row>
    <row r="3862" spans="1:21" x14ac:dyDescent="0.25">
      <c r="A3862" t="s">
        <v>24</v>
      </c>
      <c r="B3862" s="10" t="str">
        <f>VLOOKUP($E3862,'Overview Cluster Days'!$B:$G,3)</f>
        <v>A</v>
      </c>
      <c r="C3862" s="10" t="str">
        <f>VLOOKUP($E3862,'Overview Cluster Days'!$B:$G,5)</f>
        <v>Winter</v>
      </c>
      <c r="D3862" s="10" t="str">
        <f>VLOOKUP($E3862,'Overview Cluster Days'!$B:$G,6)</f>
        <v>Weekday</v>
      </c>
      <c r="E3862">
        <v>20190313</v>
      </c>
      <c r="F3862">
        <v>21</v>
      </c>
      <c r="G3862" s="80">
        <v>-779.5</v>
      </c>
      <c r="H3862" s="80">
        <v>12177</v>
      </c>
      <c r="I3862" s="80">
        <v>3577</v>
      </c>
      <c r="J3862" s="80">
        <v>1834</v>
      </c>
      <c r="K3862" s="80">
        <v>-4565.2</v>
      </c>
      <c r="L3862" s="81">
        <v>-1805.6</v>
      </c>
      <c r="M3862" s="82">
        <v>10446</v>
      </c>
      <c r="N3862" s="82">
        <v>-3691</v>
      </c>
      <c r="O3862" s="82">
        <v>539.79999999999995</v>
      </c>
      <c r="P3862" s="82">
        <v>-5489.2</v>
      </c>
      <c r="Q3862" s="26">
        <v>41.31</v>
      </c>
      <c r="R3862" s="27">
        <v>29.07</v>
      </c>
      <c r="S3862" s="27">
        <v>33.619999999999997</v>
      </c>
      <c r="T3862" s="27">
        <v>41.31</v>
      </c>
      <c r="U3862" s="28">
        <v>30.54</v>
      </c>
    </row>
    <row r="3863" spans="1:21" x14ac:dyDescent="0.25">
      <c r="A3863" t="s">
        <v>24</v>
      </c>
      <c r="B3863" s="10" t="str">
        <f>VLOOKUP($E3863,'Overview Cluster Days'!$B:$G,3)</f>
        <v>A</v>
      </c>
      <c r="C3863" s="10" t="str">
        <f>VLOOKUP($E3863,'Overview Cluster Days'!$B:$G,5)</f>
        <v>Winter</v>
      </c>
      <c r="D3863" s="10" t="str">
        <f>VLOOKUP($E3863,'Overview Cluster Days'!$B:$G,6)</f>
        <v>Weekday</v>
      </c>
      <c r="E3863">
        <v>20190313</v>
      </c>
      <c r="F3863">
        <v>22</v>
      </c>
      <c r="G3863" s="80">
        <v>-524.20000000000005</v>
      </c>
      <c r="H3863" s="80">
        <v>11939.9</v>
      </c>
      <c r="I3863" s="80">
        <v>3698.6</v>
      </c>
      <c r="J3863" s="80">
        <v>1373.3</v>
      </c>
      <c r="K3863" s="80">
        <v>-3967</v>
      </c>
      <c r="L3863" s="81">
        <v>-1550.3</v>
      </c>
      <c r="M3863" s="82">
        <v>10208.9</v>
      </c>
      <c r="N3863" s="82">
        <v>-3569.4</v>
      </c>
      <c r="O3863" s="82">
        <v>-198.2</v>
      </c>
      <c r="P3863" s="82">
        <v>-4891</v>
      </c>
      <c r="Q3863" s="26">
        <v>34.21</v>
      </c>
      <c r="R3863" s="27">
        <v>25.52</v>
      </c>
      <c r="S3863" s="27">
        <v>30.08</v>
      </c>
      <c r="T3863" s="27">
        <v>40.85</v>
      </c>
      <c r="U3863" s="28">
        <v>27.79</v>
      </c>
    </row>
    <row r="3864" spans="1:21" x14ac:dyDescent="0.25">
      <c r="A3864" t="s">
        <v>24</v>
      </c>
      <c r="B3864" s="10" t="str">
        <f>VLOOKUP($E3864,'Overview Cluster Days'!$B:$G,3)</f>
        <v>A</v>
      </c>
      <c r="C3864" s="10" t="str">
        <f>VLOOKUP($E3864,'Overview Cluster Days'!$B:$G,5)</f>
        <v>Winter</v>
      </c>
      <c r="D3864" s="10" t="str">
        <f>VLOOKUP($E3864,'Overview Cluster Days'!$B:$G,6)</f>
        <v>Weekday</v>
      </c>
      <c r="E3864">
        <v>20190313</v>
      </c>
      <c r="F3864">
        <v>23</v>
      </c>
      <c r="G3864" s="80">
        <v>-691.4</v>
      </c>
      <c r="H3864" s="80">
        <v>11887.5</v>
      </c>
      <c r="I3864" s="80">
        <v>3857.6</v>
      </c>
      <c r="J3864" s="80">
        <v>1490.5</v>
      </c>
      <c r="K3864" s="80">
        <v>-4049.7</v>
      </c>
      <c r="L3864" s="81">
        <v>-1717.5</v>
      </c>
      <c r="M3864" s="82">
        <v>10156.5</v>
      </c>
      <c r="N3864" s="82">
        <v>-3410.4</v>
      </c>
      <c r="O3864" s="82">
        <v>-54.9</v>
      </c>
      <c r="P3864" s="82">
        <v>-4973.7</v>
      </c>
      <c r="Q3864" s="26">
        <v>31.11</v>
      </c>
      <c r="R3864" s="27">
        <v>24.3</v>
      </c>
      <c r="S3864" s="27">
        <v>27.35</v>
      </c>
      <c r="T3864" s="27">
        <v>40.49</v>
      </c>
      <c r="U3864" s="28">
        <v>25.09</v>
      </c>
    </row>
    <row r="3865" spans="1:21" x14ac:dyDescent="0.25">
      <c r="A3865" t="s">
        <v>24</v>
      </c>
      <c r="B3865" s="10" t="str">
        <f>VLOOKUP($E3865,'Overview Cluster Days'!$B:$G,3)</f>
        <v>A</v>
      </c>
      <c r="C3865" s="10" t="str">
        <f>VLOOKUP($E3865,'Overview Cluster Days'!$B:$G,5)</f>
        <v>Winter</v>
      </c>
      <c r="D3865" s="10" t="str">
        <f>VLOOKUP($E3865,'Overview Cluster Days'!$B:$G,6)</f>
        <v>Weekday</v>
      </c>
      <c r="E3865">
        <v>20190313</v>
      </c>
      <c r="F3865">
        <v>24</v>
      </c>
      <c r="G3865" s="80">
        <v>-579.9</v>
      </c>
      <c r="H3865" s="80">
        <v>12091.3</v>
      </c>
      <c r="I3865" s="80">
        <v>1955.4</v>
      </c>
      <c r="J3865" s="80">
        <v>1308.2</v>
      </c>
      <c r="K3865" s="80">
        <v>-3675.6</v>
      </c>
      <c r="L3865" s="81">
        <v>-1390.3</v>
      </c>
      <c r="M3865" s="82">
        <v>10360.299999999999</v>
      </c>
      <c r="N3865" s="82">
        <v>-4090.6</v>
      </c>
      <c r="O3865" s="82">
        <v>-289.8</v>
      </c>
      <c r="P3865" s="82">
        <v>-4589.6000000000004</v>
      </c>
      <c r="Q3865" s="26">
        <v>25.66</v>
      </c>
      <c r="R3865" s="27">
        <v>18.899999999999999</v>
      </c>
      <c r="S3865" s="27">
        <v>25.17</v>
      </c>
      <c r="T3865" s="27">
        <v>37.4</v>
      </c>
      <c r="U3865" s="28">
        <v>21.08</v>
      </c>
    </row>
    <row r="3866" spans="1:21" x14ac:dyDescent="0.25">
      <c r="A3866" t="s">
        <v>24</v>
      </c>
      <c r="B3866" s="10" t="str">
        <f>VLOOKUP($E3866,'Overview Cluster Days'!$B:$G,3)</f>
        <v>A</v>
      </c>
      <c r="C3866" s="10" t="str">
        <f>VLOOKUP($E3866,'Overview Cluster Days'!$B:$G,5)</f>
        <v>Winter</v>
      </c>
      <c r="D3866" s="10" t="str">
        <f>VLOOKUP($E3866,'Overview Cluster Days'!$B:$G,6)</f>
        <v>Weekday</v>
      </c>
      <c r="E3866">
        <v>20190314</v>
      </c>
      <c r="F3866">
        <v>1</v>
      </c>
      <c r="G3866" s="80">
        <v>-157.4</v>
      </c>
      <c r="H3866" s="80">
        <v>9250.2000000000007</v>
      </c>
      <c r="I3866" s="80">
        <v>2812.7</v>
      </c>
      <c r="J3866" s="80">
        <v>1464.6</v>
      </c>
      <c r="K3866" s="80">
        <v>-3660.7</v>
      </c>
      <c r="L3866" s="81">
        <v>-967.8</v>
      </c>
      <c r="M3866" s="82">
        <v>8866.2999999999993</v>
      </c>
      <c r="N3866" s="82">
        <v>-3291.4</v>
      </c>
      <c r="O3866" s="82">
        <v>-28.4</v>
      </c>
      <c r="P3866" s="82">
        <v>-4578.7</v>
      </c>
      <c r="Q3866" s="26">
        <v>36.93</v>
      </c>
      <c r="R3866" s="27">
        <v>20.07</v>
      </c>
      <c r="S3866" s="27">
        <v>28.62</v>
      </c>
      <c r="T3866" s="27">
        <v>35.700000000000003</v>
      </c>
      <c r="U3866" s="28">
        <v>25.99</v>
      </c>
    </row>
    <row r="3867" spans="1:21" x14ac:dyDescent="0.25">
      <c r="A3867" t="s">
        <v>24</v>
      </c>
      <c r="B3867" s="10" t="str">
        <f>VLOOKUP($E3867,'Overview Cluster Days'!$B:$G,3)</f>
        <v>A</v>
      </c>
      <c r="C3867" s="10" t="str">
        <f>VLOOKUP($E3867,'Overview Cluster Days'!$B:$G,5)</f>
        <v>Winter</v>
      </c>
      <c r="D3867" s="10" t="str">
        <f>VLOOKUP($E3867,'Overview Cluster Days'!$B:$G,6)</f>
        <v>Weekday</v>
      </c>
      <c r="E3867">
        <v>20190314</v>
      </c>
      <c r="F3867">
        <v>2</v>
      </c>
      <c r="G3867" s="80">
        <v>148.80000000000001</v>
      </c>
      <c r="H3867" s="80">
        <v>9732.7000000000007</v>
      </c>
      <c r="I3867" s="80">
        <v>2955.6</v>
      </c>
      <c r="J3867" s="80">
        <v>741.2</v>
      </c>
      <c r="K3867" s="80">
        <v>-3708.8</v>
      </c>
      <c r="L3867" s="81">
        <v>-661.6</v>
      </c>
      <c r="M3867" s="82">
        <v>8910.9</v>
      </c>
      <c r="N3867" s="82">
        <v>-3148.5</v>
      </c>
      <c r="O3867" s="82">
        <v>-474</v>
      </c>
      <c r="P3867" s="82">
        <v>-4626.8</v>
      </c>
      <c r="Q3867" s="26">
        <v>34.119999999999997</v>
      </c>
      <c r="R3867" s="27">
        <v>20.059999999999999</v>
      </c>
      <c r="S3867" s="27">
        <v>26.03</v>
      </c>
      <c r="T3867" s="27">
        <v>36.32</v>
      </c>
      <c r="U3867" s="28">
        <v>25.72</v>
      </c>
    </row>
    <row r="3868" spans="1:21" x14ac:dyDescent="0.25">
      <c r="A3868" t="s">
        <v>24</v>
      </c>
      <c r="B3868" s="10" t="str">
        <f>VLOOKUP($E3868,'Overview Cluster Days'!$B:$G,3)</f>
        <v>A</v>
      </c>
      <c r="C3868" s="10" t="str">
        <f>VLOOKUP($E3868,'Overview Cluster Days'!$B:$G,5)</f>
        <v>Winter</v>
      </c>
      <c r="D3868" s="10" t="str">
        <f>VLOOKUP($E3868,'Overview Cluster Days'!$B:$G,6)</f>
        <v>Weekday</v>
      </c>
      <c r="E3868">
        <v>20190314</v>
      </c>
      <c r="F3868">
        <v>3</v>
      </c>
      <c r="G3868" s="80">
        <v>467</v>
      </c>
      <c r="H3868" s="80">
        <v>10090.799999999999</v>
      </c>
      <c r="I3868" s="80">
        <v>3459.5</v>
      </c>
      <c r="J3868" s="80">
        <v>376.1</v>
      </c>
      <c r="K3868" s="80">
        <v>-3798.1</v>
      </c>
      <c r="L3868" s="81">
        <v>-323.10000000000002</v>
      </c>
      <c r="M3868" s="82">
        <v>8488.2000000000007</v>
      </c>
      <c r="N3868" s="82">
        <v>-2644.6</v>
      </c>
      <c r="O3868" s="82">
        <v>-904.4</v>
      </c>
      <c r="P3868" s="82">
        <v>-4616.1000000000004</v>
      </c>
      <c r="Q3868" s="26">
        <v>35.82</v>
      </c>
      <c r="R3868" s="27">
        <v>20.22</v>
      </c>
      <c r="S3868" s="27">
        <v>25.76</v>
      </c>
      <c r="T3868" s="27">
        <v>38.26</v>
      </c>
      <c r="U3868" s="28">
        <v>21.74</v>
      </c>
    </row>
    <row r="3869" spans="1:21" x14ac:dyDescent="0.25">
      <c r="A3869" t="s">
        <v>24</v>
      </c>
      <c r="B3869" s="10" t="str">
        <f>VLOOKUP($E3869,'Overview Cluster Days'!$B:$G,3)</f>
        <v>A</v>
      </c>
      <c r="C3869" s="10" t="str">
        <f>VLOOKUP($E3869,'Overview Cluster Days'!$B:$G,5)</f>
        <v>Winter</v>
      </c>
      <c r="D3869" s="10" t="str">
        <f>VLOOKUP($E3869,'Overview Cluster Days'!$B:$G,6)</f>
        <v>Weekday</v>
      </c>
      <c r="E3869">
        <v>20190314</v>
      </c>
      <c r="F3869">
        <v>4</v>
      </c>
      <c r="G3869" s="80">
        <v>-5.4</v>
      </c>
      <c r="H3869" s="80">
        <v>8478.7000000000007</v>
      </c>
      <c r="I3869" s="80">
        <v>5964.9</v>
      </c>
      <c r="J3869" s="80">
        <v>-605.9</v>
      </c>
      <c r="K3869" s="80">
        <v>-3628.1</v>
      </c>
      <c r="L3869" s="81">
        <v>-714.5</v>
      </c>
      <c r="M3869" s="82">
        <v>6747.7</v>
      </c>
      <c r="N3869" s="82">
        <v>-213.2</v>
      </c>
      <c r="O3869" s="82">
        <v>-1328.9</v>
      </c>
      <c r="P3869" s="82">
        <v>-4491.1000000000004</v>
      </c>
      <c r="Q3869" s="26">
        <v>30.73</v>
      </c>
      <c r="R3869" s="27">
        <v>20.49</v>
      </c>
      <c r="S3869" s="27">
        <v>24.13</v>
      </c>
      <c r="T3869" s="27">
        <v>32.4</v>
      </c>
      <c r="U3869" s="28">
        <v>21.48</v>
      </c>
    </row>
    <row r="3870" spans="1:21" x14ac:dyDescent="0.25">
      <c r="A3870" t="s">
        <v>24</v>
      </c>
      <c r="B3870" s="10" t="str">
        <f>VLOOKUP($E3870,'Overview Cluster Days'!$B:$G,3)</f>
        <v>A</v>
      </c>
      <c r="C3870" s="10" t="str">
        <f>VLOOKUP($E3870,'Overview Cluster Days'!$B:$G,5)</f>
        <v>Winter</v>
      </c>
      <c r="D3870" s="10" t="str">
        <f>VLOOKUP($E3870,'Overview Cluster Days'!$B:$G,6)</f>
        <v>Weekday</v>
      </c>
      <c r="E3870">
        <v>20190314</v>
      </c>
      <c r="F3870">
        <v>5</v>
      </c>
      <c r="G3870" s="80">
        <v>-448.2</v>
      </c>
      <c r="H3870" s="80">
        <v>7717.3</v>
      </c>
      <c r="I3870" s="80">
        <v>7036.7</v>
      </c>
      <c r="J3870" s="80">
        <v>-886.1</v>
      </c>
      <c r="K3870" s="80">
        <v>-3542.3</v>
      </c>
      <c r="L3870" s="81">
        <v>-769.5</v>
      </c>
      <c r="M3870" s="82">
        <v>5986.3</v>
      </c>
      <c r="N3870" s="82">
        <v>857.6</v>
      </c>
      <c r="O3870" s="82">
        <v>-1609.1</v>
      </c>
      <c r="P3870" s="82">
        <v>-4465.3</v>
      </c>
      <c r="Q3870" s="26">
        <v>26.33</v>
      </c>
      <c r="R3870" s="27">
        <v>22.33</v>
      </c>
      <c r="S3870" s="27">
        <v>23.72</v>
      </c>
      <c r="T3870" s="27">
        <v>27.5</v>
      </c>
      <c r="U3870" s="28">
        <v>22.71</v>
      </c>
    </row>
    <row r="3871" spans="1:21" x14ac:dyDescent="0.25">
      <c r="A3871" t="s">
        <v>24</v>
      </c>
      <c r="B3871" s="10" t="str">
        <f>VLOOKUP($E3871,'Overview Cluster Days'!$B:$G,3)</f>
        <v>A</v>
      </c>
      <c r="C3871" s="10" t="str">
        <f>VLOOKUP($E3871,'Overview Cluster Days'!$B:$G,5)</f>
        <v>Winter</v>
      </c>
      <c r="D3871" s="10" t="str">
        <f>VLOOKUP($E3871,'Overview Cluster Days'!$B:$G,6)</f>
        <v>Weekday</v>
      </c>
      <c r="E3871">
        <v>20190314</v>
      </c>
      <c r="F3871">
        <v>6</v>
      </c>
      <c r="G3871" s="80">
        <v>-184.3</v>
      </c>
      <c r="H3871" s="80">
        <v>7877.5</v>
      </c>
      <c r="I3871" s="80">
        <v>6440.8</v>
      </c>
      <c r="J3871" s="80">
        <v>-962.4</v>
      </c>
      <c r="K3871" s="80">
        <v>-3706.6</v>
      </c>
      <c r="L3871" s="81">
        <v>-184.3</v>
      </c>
      <c r="M3871" s="82">
        <v>6146.5</v>
      </c>
      <c r="N3871" s="82">
        <v>352.8</v>
      </c>
      <c r="O3871" s="82">
        <v>-1685.4</v>
      </c>
      <c r="P3871" s="82">
        <v>-4629.6000000000004</v>
      </c>
      <c r="Q3871" s="26">
        <v>26.51</v>
      </c>
      <c r="R3871" s="27">
        <v>26.51</v>
      </c>
      <c r="S3871" s="27">
        <v>26.51</v>
      </c>
      <c r="T3871" s="27">
        <v>26.51</v>
      </c>
      <c r="U3871" s="28">
        <v>26.51</v>
      </c>
    </row>
    <row r="3872" spans="1:21" x14ac:dyDescent="0.25">
      <c r="A3872" t="s">
        <v>24</v>
      </c>
      <c r="B3872" s="10" t="str">
        <f>VLOOKUP($E3872,'Overview Cluster Days'!$B:$G,3)</f>
        <v>A</v>
      </c>
      <c r="C3872" s="10" t="str">
        <f>VLOOKUP($E3872,'Overview Cluster Days'!$B:$G,5)</f>
        <v>Winter</v>
      </c>
      <c r="D3872" s="10" t="str">
        <f>VLOOKUP($E3872,'Overview Cluster Days'!$B:$G,6)</f>
        <v>Weekday</v>
      </c>
      <c r="E3872">
        <v>20190314</v>
      </c>
      <c r="F3872">
        <v>7</v>
      </c>
      <c r="G3872" s="80">
        <v>-422.5</v>
      </c>
      <c r="H3872" s="80">
        <v>7307.6</v>
      </c>
      <c r="I3872" s="80">
        <v>7416.6</v>
      </c>
      <c r="J3872" s="80">
        <v>-543.6</v>
      </c>
      <c r="K3872" s="80">
        <v>-3879.6</v>
      </c>
      <c r="L3872" s="81">
        <v>-853.8</v>
      </c>
      <c r="M3872" s="82">
        <v>5576.6</v>
      </c>
      <c r="N3872" s="82">
        <v>1237.5</v>
      </c>
      <c r="O3872" s="82">
        <v>-1157.7</v>
      </c>
      <c r="P3872" s="82">
        <v>-4802.6000000000004</v>
      </c>
      <c r="Q3872" s="26">
        <v>38.42</v>
      </c>
      <c r="R3872" s="27">
        <v>38.42</v>
      </c>
      <c r="S3872" s="27">
        <v>38.42</v>
      </c>
      <c r="T3872" s="27">
        <v>38.42</v>
      </c>
      <c r="U3872" s="28">
        <v>38.42</v>
      </c>
    </row>
    <row r="3873" spans="1:21" x14ac:dyDescent="0.25">
      <c r="A3873" t="s">
        <v>24</v>
      </c>
      <c r="B3873" s="10" t="str">
        <f>VLOOKUP($E3873,'Overview Cluster Days'!$B:$G,3)</f>
        <v>A</v>
      </c>
      <c r="C3873" s="10" t="str">
        <f>VLOOKUP($E3873,'Overview Cluster Days'!$B:$G,5)</f>
        <v>Winter</v>
      </c>
      <c r="D3873" s="10" t="str">
        <f>VLOOKUP($E3873,'Overview Cluster Days'!$B:$G,6)</f>
        <v>Weekday</v>
      </c>
      <c r="E3873">
        <v>20190314</v>
      </c>
      <c r="F3873">
        <v>8</v>
      </c>
      <c r="G3873" s="80">
        <v>-695.8</v>
      </c>
      <c r="H3873" s="80">
        <v>7511.5</v>
      </c>
      <c r="I3873" s="80">
        <v>7207.5</v>
      </c>
      <c r="J3873" s="80">
        <v>-48.6</v>
      </c>
      <c r="K3873" s="80">
        <v>-2323.8000000000002</v>
      </c>
      <c r="L3873" s="81">
        <v>-1506.2</v>
      </c>
      <c r="M3873" s="82">
        <v>5780.5</v>
      </c>
      <c r="N3873" s="82">
        <v>-105.6</v>
      </c>
      <c r="O3873" s="82">
        <v>-918.9</v>
      </c>
      <c r="P3873" s="82">
        <v>-3249.8</v>
      </c>
      <c r="Q3873" s="26">
        <v>45.21</v>
      </c>
      <c r="R3873" s="27">
        <v>42.69</v>
      </c>
      <c r="S3873" s="27">
        <v>43.68</v>
      </c>
      <c r="T3873" s="27">
        <v>46</v>
      </c>
      <c r="U3873" s="28">
        <v>43</v>
      </c>
    </row>
    <row r="3874" spans="1:21" x14ac:dyDescent="0.25">
      <c r="A3874" t="s">
        <v>24</v>
      </c>
      <c r="B3874" s="10" t="str">
        <f>VLOOKUP($E3874,'Overview Cluster Days'!$B:$G,3)</f>
        <v>A</v>
      </c>
      <c r="C3874" s="10" t="str">
        <f>VLOOKUP($E3874,'Overview Cluster Days'!$B:$G,5)</f>
        <v>Winter</v>
      </c>
      <c r="D3874" s="10" t="str">
        <f>VLOOKUP($E3874,'Overview Cluster Days'!$B:$G,6)</f>
        <v>Weekday</v>
      </c>
      <c r="E3874">
        <v>20190314</v>
      </c>
      <c r="F3874">
        <v>9</v>
      </c>
      <c r="G3874" s="80">
        <v>-797.2</v>
      </c>
      <c r="H3874" s="80">
        <v>7384.6</v>
      </c>
      <c r="I3874" s="80">
        <v>7698.1</v>
      </c>
      <c r="J3874" s="80">
        <v>-259.60000000000002</v>
      </c>
      <c r="K3874" s="80">
        <v>-2562.1</v>
      </c>
      <c r="L3874" s="81">
        <v>-1810.2</v>
      </c>
      <c r="M3874" s="82">
        <v>5653.6</v>
      </c>
      <c r="N3874" s="82">
        <v>-156.30000000000001</v>
      </c>
      <c r="O3874" s="82">
        <v>-226</v>
      </c>
      <c r="P3874" s="82">
        <v>-3461.1</v>
      </c>
      <c r="Q3874" s="26">
        <v>47.57</v>
      </c>
      <c r="R3874" s="27">
        <v>41.9</v>
      </c>
      <c r="S3874" s="27">
        <v>44.1</v>
      </c>
      <c r="T3874" s="27">
        <v>48.11</v>
      </c>
      <c r="U3874" s="28">
        <v>42.65</v>
      </c>
    </row>
    <row r="3875" spans="1:21" x14ac:dyDescent="0.25">
      <c r="A3875" t="s">
        <v>24</v>
      </c>
      <c r="B3875" s="10" t="str">
        <f>VLOOKUP($E3875,'Overview Cluster Days'!$B:$G,3)</f>
        <v>A</v>
      </c>
      <c r="C3875" s="10" t="str">
        <f>VLOOKUP($E3875,'Overview Cluster Days'!$B:$G,5)</f>
        <v>Winter</v>
      </c>
      <c r="D3875" s="10" t="str">
        <f>VLOOKUP($E3875,'Overview Cluster Days'!$B:$G,6)</f>
        <v>Weekday</v>
      </c>
      <c r="E3875">
        <v>20190314</v>
      </c>
      <c r="F3875">
        <v>10</v>
      </c>
      <c r="G3875" s="80">
        <v>-794.6</v>
      </c>
      <c r="H3875" s="80">
        <v>8130</v>
      </c>
      <c r="I3875" s="80">
        <v>8603.5</v>
      </c>
      <c r="J3875" s="80">
        <v>-373.1</v>
      </c>
      <c r="K3875" s="80">
        <v>-4030</v>
      </c>
      <c r="L3875" s="81">
        <v>-1820.7</v>
      </c>
      <c r="M3875" s="82">
        <v>6399</v>
      </c>
      <c r="N3875" s="82">
        <v>749.1</v>
      </c>
      <c r="O3875" s="82">
        <v>-371.4</v>
      </c>
      <c r="P3875" s="82">
        <v>-4956</v>
      </c>
      <c r="Q3875" s="26">
        <v>48.5</v>
      </c>
      <c r="R3875" s="27">
        <v>38.28</v>
      </c>
      <c r="S3875" s="27">
        <v>42.23</v>
      </c>
      <c r="T3875" s="27">
        <v>49.19</v>
      </c>
      <c r="U3875" s="28">
        <v>39.61</v>
      </c>
    </row>
    <row r="3876" spans="1:21" x14ac:dyDescent="0.25">
      <c r="A3876" t="s">
        <v>24</v>
      </c>
      <c r="B3876" s="10" t="str">
        <f>VLOOKUP($E3876,'Overview Cluster Days'!$B:$G,3)</f>
        <v>A</v>
      </c>
      <c r="C3876" s="10" t="str">
        <f>VLOOKUP($E3876,'Overview Cluster Days'!$B:$G,5)</f>
        <v>Winter</v>
      </c>
      <c r="D3876" s="10" t="str">
        <f>VLOOKUP($E3876,'Overview Cluster Days'!$B:$G,6)</f>
        <v>Weekday</v>
      </c>
      <c r="E3876">
        <v>20190314</v>
      </c>
      <c r="F3876">
        <v>11</v>
      </c>
      <c r="G3876" s="80">
        <v>-682.9</v>
      </c>
      <c r="H3876" s="80">
        <v>6874.9</v>
      </c>
      <c r="I3876" s="80">
        <v>9245.4</v>
      </c>
      <c r="J3876" s="80">
        <v>-232.1</v>
      </c>
      <c r="K3876" s="80">
        <v>-3113.2</v>
      </c>
      <c r="L3876" s="81">
        <v>-1709</v>
      </c>
      <c r="M3876" s="82">
        <v>5143.8999999999996</v>
      </c>
      <c r="N3876" s="82">
        <v>1391</v>
      </c>
      <c r="O3876" s="82">
        <v>-786.7</v>
      </c>
      <c r="P3876" s="82">
        <v>-4039.2</v>
      </c>
      <c r="Q3876" s="26">
        <v>44.92</v>
      </c>
      <c r="R3876" s="27">
        <v>40.33</v>
      </c>
      <c r="S3876" s="27">
        <v>42.11</v>
      </c>
      <c r="T3876" s="27">
        <v>45.68</v>
      </c>
      <c r="U3876" s="28">
        <v>40.92</v>
      </c>
    </row>
    <row r="3877" spans="1:21" x14ac:dyDescent="0.25">
      <c r="A3877" t="s">
        <v>24</v>
      </c>
      <c r="B3877" s="10" t="str">
        <f>VLOOKUP($E3877,'Overview Cluster Days'!$B:$G,3)</f>
        <v>A</v>
      </c>
      <c r="C3877" s="10" t="str">
        <f>VLOOKUP($E3877,'Overview Cluster Days'!$B:$G,5)</f>
        <v>Winter</v>
      </c>
      <c r="D3877" s="10" t="str">
        <f>VLOOKUP($E3877,'Overview Cluster Days'!$B:$G,6)</f>
        <v>Weekday</v>
      </c>
      <c r="E3877">
        <v>20190314</v>
      </c>
      <c r="F3877">
        <v>12</v>
      </c>
      <c r="G3877" s="80">
        <v>-952.5</v>
      </c>
      <c r="H3877" s="80">
        <v>6696.1</v>
      </c>
      <c r="I3877" s="80">
        <v>9464.9</v>
      </c>
      <c r="J3877" s="80">
        <v>-28.2</v>
      </c>
      <c r="K3877" s="80">
        <v>-3818</v>
      </c>
      <c r="L3877" s="81">
        <v>-1978.6</v>
      </c>
      <c r="M3877" s="82">
        <v>4965.1000000000004</v>
      </c>
      <c r="N3877" s="82">
        <v>2622.2</v>
      </c>
      <c r="O3877" s="82">
        <v>-864.7</v>
      </c>
      <c r="P3877" s="82">
        <v>-4744</v>
      </c>
      <c r="Q3877" s="26">
        <v>44.01</v>
      </c>
      <c r="R3877" s="27">
        <v>39.33</v>
      </c>
      <c r="S3877" s="27">
        <v>41.16</v>
      </c>
      <c r="T3877" s="27">
        <v>45.06</v>
      </c>
      <c r="U3877" s="28">
        <v>39.92</v>
      </c>
    </row>
    <row r="3878" spans="1:21" x14ac:dyDescent="0.25">
      <c r="A3878" t="s">
        <v>24</v>
      </c>
      <c r="B3878" s="10" t="str">
        <f>VLOOKUP($E3878,'Overview Cluster Days'!$B:$G,3)</f>
        <v>A</v>
      </c>
      <c r="C3878" s="10" t="str">
        <f>VLOOKUP($E3878,'Overview Cluster Days'!$B:$G,5)</f>
        <v>Winter</v>
      </c>
      <c r="D3878" s="10" t="str">
        <f>VLOOKUP($E3878,'Overview Cluster Days'!$B:$G,6)</f>
        <v>Weekday</v>
      </c>
      <c r="E3878">
        <v>20190314</v>
      </c>
      <c r="F3878">
        <v>13</v>
      </c>
      <c r="G3878" s="80">
        <v>-633.20000000000005</v>
      </c>
      <c r="H3878" s="80">
        <v>7747.5</v>
      </c>
      <c r="I3878" s="80">
        <v>9381.6</v>
      </c>
      <c r="J3878" s="80">
        <v>263</v>
      </c>
      <c r="K3878" s="80">
        <v>-4172.8999999999996</v>
      </c>
      <c r="L3878" s="81">
        <v>-1659.3</v>
      </c>
      <c r="M3878" s="82">
        <v>6016.5</v>
      </c>
      <c r="N3878" s="82">
        <v>1527.2</v>
      </c>
      <c r="O3878" s="82">
        <v>-785.5</v>
      </c>
      <c r="P3878" s="82">
        <v>-5098.8999999999996</v>
      </c>
      <c r="Q3878" s="26">
        <v>44.46</v>
      </c>
      <c r="R3878" s="27">
        <v>39.65</v>
      </c>
      <c r="S3878" s="27">
        <v>41.51</v>
      </c>
      <c r="T3878" s="27">
        <v>44.84</v>
      </c>
      <c r="U3878" s="28">
        <v>40.270000000000003</v>
      </c>
    </row>
    <row r="3879" spans="1:21" x14ac:dyDescent="0.25">
      <c r="A3879" t="s">
        <v>24</v>
      </c>
      <c r="B3879" s="10" t="str">
        <f>VLOOKUP($E3879,'Overview Cluster Days'!$B:$G,3)</f>
        <v>A</v>
      </c>
      <c r="C3879" s="10" t="str">
        <f>VLOOKUP($E3879,'Overview Cluster Days'!$B:$G,5)</f>
        <v>Winter</v>
      </c>
      <c r="D3879" s="10" t="str">
        <f>VLOOKUP($E3879,'Overview Cluster Days'!$B:$G,6)</f>
        <v>Weekday</v>
      </c>
      <c r="E3879">
        <v>20190314</v>
      </c>
      <c r="F3879">
        <v>14</v>
      </c>
      <c r="G3879" s="80">
        <v>-551</v>
      </c>
      <c r="H3879" s="80">
        <v>7282</v>
      </c>
      <c r="I3879" s="80">
        <v>9851.1</v>
      </c>
      <c r="J3879" s="80">
        <v>496.7</v>
      </c>
      <c r="K3879" s="80">
        <v>-3998.2</v>
      </c>
      <c r="L3879" s="81">
        <v>-1577.1</v>
      </c>
      <c r="M3879" s="82">
        <v>5551</v>
      </c>
      <c r="N3879" s="82">
        <v>1996.7</v>
      </c>
      <c r="O3879" s="82">
        <v>-1046.4000000000001</v>
      </c>
      <c r="P3879" s="82">
        <v>-4924.2</v>
      </c>
      <c r="Q3879" s="26">
        <v>41.42</v>
      </c>
      <c r="R3879" s="27">
        <v>38.619999999999997</v>
      </c>
      <c r="S3879" s="27">
        <v>39.72</v>
      </c>
      <c r="T3879" s="27">
        <v>41.69</v>
      </c>
      <c r="U3879" s="28">
        <v>40.950000000000003</v>
      </c>
    </row>
    <row r="3880" spans="1:21" x14ac:dyDescent="0.25">
      <c r="A3880" t="s">
        <v>24</v>
      </c>
      <c r="B3880" s="10" t="str">
        <f>VLOOKUP($E3880,'Overview Cluster Days'!$B:$G,3)</f>
        <v>A</v>
      </c>
      <c r="C3880" s="10" t="str">
        <f>VLOOKUP($E3880,'Overview Cluster Days'!$B:$G,5)</f>
        <v>Winter</v>
      </c>
      <c r="D3880" s="10" t="str">
        <f>VLOOKUP($E3880,'Overview Cluster Days'!$B:$G,6)</f>
        <v>Weekday</v>
      </c>
      <c r="E3880">
        <v>20190314</v>
      </c>
      <c r="F3880">
        <v>15</v>
      </c>
      <c r="G3880" s="80">
        <v>-360.7</v>
      </c>
      <c r="H3880" s="80">
        <v>7496</v>
      </c>
      <c r="I3880" s="80">
        <v>10014.299999999999</v>
      </c>
      <c r="J3880" s="80">
        <v>323</v>
      </c>
      <c r="K3880" s="80">
        <v>-4181.1000000000004</v>
      </c>
      <c r="L3880" s="81">
        <v>-1386.8</v>
      </c>
      <c r="M3880" s="82">
        <v>5765</v>
      </c>
      <c r="N3880" s="82">
        <v>2159.9</v>
      </c>
      <c r="O3880" s="82">
        <v>-1431</v>
      </c>
      <c r="P3880" s="82">
        <v>-5107.1000000000004</v>
      </c>
      <c r="Q3880" s="26">
        <v>38.64</v>
      </c>
      <c r="R3880" s="27">
        <v>38.200000000000003</v>
      </c>
      <c r="S3880" s="27">
        <v>38.4</v>
      </c>
      <c r="T3880" s="27">
        <v>38.65</v>
      </c>
      <c r="U3880" s="28">
        <v>40.909999999999997</v>
      </c>
    </row>
    <row r="3881" spans="1:21" x14ac:dyDescent="0.25">
      <c r="A3881" t="s">
        <v>24</v>
      </c>
      <c r="B3881" s="10" t="str">
        <f>VLOOKUP($E3881,'Overview Cluster Days'!$B:$G,3)</f>
        <v>A</v>
      </c>
      <c r="C3881" s="10" t="str">
        <f>VLOOKUP($E3881,'Overview Cluster Days'!$B:$G,5)</f>
        <v>Winter</v>
      </c>
      <c r="D3881" s="10" t="str">
        <f>VLOOKUP($E3881,'Overview Cluster Days'!$B:$G,6)</f>
        <v>Weekday</v>
      </c>
      <c r="E3881">
        <v>20190314</v>
      </c>
      <c r="F3881">
        <v>16</v>
      </c>
      <c r="G3881" s="80">
        <v>-375</v>
      </c>
      <c r="H3881" s="80">
        <v>7467.6</v>
      </c>
      <c r="I3881" s="80">
        <v>10089.700000000001</v>
      </c>
      <c r="J3881" s="80">
        <v>444.1</v>
      </c>
      <c r="K3881" s="80">
        <v>-4334.8999999999996</v>
      </c>
      <c r="L3881" s="81">
        <v>-1401.1</v>
      </c>
      <c r="M3881" s="82">
        <v>5736.6</v>
      </c>
      <c r="N3881" s="82">
        <v>2235.3000000000002</v>
      </c>
      <c r="O3881" s="82">
        <v>-1309.9000000000001</v>
      </c>
      <c r="P3881" s="82">
        <v>-5260.9</v>
      </c>
      <c r="Q3881" s="26">
        <v>39.26</v>
      </c>
      <c r="R3881" s="27">
        <v>33.369999999999997</v>
      </c>
      <c r="S3881" s="27">
        <v>35.74</v>
      </c>
      <c r="T3881" s="27">
        <v>39.6</v>
      </c>
      <c r="U3881" s="28">
        <v>40.9</v>
      </c>
    </row>
    <row r="3882" spans="1:21" x14ac:dyDescent="0.25">
      <c r="A3882" t="s">
        <v>24</v>
      </c>
      <c r="B3882" s="10" t="str">
        <f>VLOOKUP($E3882,'Overview Cluster Days'!$B:$G,3)</f>
        <v>A</v>
      </c>
      <c r="C3882" s="10" t="str">
        <f>VLOOKUP($E3882,'Overview Cluster Days'!$B:$G,5)</f>
        <v>Winter</v>
      </c>
      <c r="D3882" s="10" t="str">
        <f>VLOOKUP($E3882,'Overview Cluster Days'!$B:$G,6)</f>
        <v>Weekday</v>
      </c>
      <c r="E3882">
        <v>20190314</v>
      </c>
      <c r="F3882">
        <v>17</v>
      </c>
      <c r="G3882" s="80">
        <v>-461.7</v>
      </c>
      <c r="H3882" s="80">
        <v>7353.5</v>
      </c>
      <c r="I3882" s="80">
        <v>10492.2</v>
      </c>
      <c r="J3882" s="80">
        <v>327.7</v>
      </c>
      <c r="K3882" s="80">
        <v>-4420.2</v>
      </c>
      <c r="L3882" s="81">
        <v>-1487.8</v>
      </c>
      <c r="M3882" s="82">
        <v>5622.5</v>
      </c>
      <c r="N3882" s="82">
        <v>2637.8</v>
      </c>
      <c r="O3882" s="82">
        <v>-1426.3</v>
      </c>
      <c r="P3882" s="82">
        <v>-5346.2</v>
      </c>
      <c r="Q3882" s="26">
        <v>39.54</v>
      </c>
      <c r="R3882" s="27">
        <v>32.82</v>
      </c>
      <c r="S3882" s="27">
        <v>35.479999999999997</v>
      </c>
      <c r="T3882" s="27">
        <v>39.9</v>
      </c>
      <c r="U3882" s="28">
        <v>39</v>
      </c>
    </row>
    <row r="3883" spans="1:21" x14ac:dyDescent="0.25">
      <c r="A3883" t="s">
        <v>24</v>
      </c>
      <c r="B3883" s="10" t="str">
        <f>VLOOKUP($E3883,'Overview Cluster Days'!$B:$G,3)</f>
        <v>A</v>
      </c>
      <c r="C3883" s="10" t="str">
        <f>VLOOKUP($E3883,'Overview Cluster Days'!$B:$G,5)</f>
        <v>Winter</v>
      </c>
      <c r="D3883" s="10" t="str">
        <f>VLOOKUP($E3883,'Overview Cluster Days'!$B:$G,6)</f>
        <v>Weekday</v>
      </c>
      <c r="E3883">
        <v>20190314</v>
      </c>
      <c r="F3883">
        <v>18</v>
      </c>
      <c r="G3883" s="80">
        <v>-706.2</v>
      </c>
      <c r="H3883" s="80">
        <v>7607.6</v>
      </c>
      <c r="I3883" s="80">
        <v>10586.5</v>
      </c>
      <c r="J3883" s="80">
        <v>109</v>
      </c>
      <c r="K3883" s="80">
        <v>-4798</v>
      </c>
      <c r="L3883" s="81">
        <v>-1732.3</v>
      </c>
      <c r="M3883" s="82">
        <v>5876.6</v>
      </c>
      <c r="N3883" s="82">
        <v>2732.1</v>
      </c>
      <c r="O3883" s="82">
        <v>-1152.4000000000001</v>
      </c>
      <c r="P3883" s="82">
        <v>-5724</v>
      </c>
      <c r="Q3883" s="26">
        <v>37.94</v>
      </c>
      <c r="R3883" s="27">
        <v>34.619999999999997</v>
      </c>
      <c r="S3883" s="27">
        <v>36.33</v>
      </c>
      <c r="T3883" s="27">
        <v>42.3</v>
      </c>
      <c r="U3883" s="28">
        <v>38.229999999999997</v>
      </c>
    </row>
    <row r="3884" spans="1:21" x14ac:dyDescent="0.25">
      <c r="A3884" t="s">
        <v>24</v>
      </c>
      <c r="B3884" s="10" t="str">
        <f>VLOOKUP($E3884,'Overview Cluster Days'!$B:$G,3)</f>
        <v>A</v>
      </c>
      <c r="C3884" s="10" t="str">
        <f>VLOOKUP($E3884,'Overview Cluster Days'!$B:$G,5)</f>
        <v>Winter</v>
      </c>
      <c r="D3884" s="10" t="str">
        <f>VLOOKUP($E3884,'Overview Cluster Days'!$B:$G,6)</f>
        <v>Weekday</v>
      </c>
      <c r="E3884">
        <v>20190314</v>
      </c>
      <c r="F3884">
        <v>19</v>
      </c>
      <c r="G3884" s="80">
        <v>-1069.5999999999999</v>
      </c>
      <c r="H3884" s="80">
        <v>8856.7999999999993</v>
      </c>
      <c r="I3884" s="80">
        <v>9200.2999999999993</v>
      </c>
      <c r="J3884" s="80">
        <v>542.4</v>
      </c>
      <c r="K3884" s="80">
        <v>-4901.6000000000004</v>
      </c>
      <c r="L3884" s="81">
        <v>-2095.6999999999998</v>
      </c>
      <c r="M3884" s="82">
        <v>7125.8</v>
      </c>
      <c r="N3884" s="82">
        <v>1345.9</v>
      </c>
      <c r="O3884" s="82">
        <v>-548.4</v>
      </c>
      <c r="P3884" s="82">
        <v>-5827.6</v>
      </c>
      <c r="Q3884" s="26">
        <v>40.619999999999997</v>
      </c>
      <c r="R3884" s="27">
        <v>37.24</v>
      </c>
      <c r="S3884" s="27">
        <v>38.549999999999997</v>
      </c>
      <c r="T3884" s="27">
        <v>42</v>
      </c>
      <c r="U3884" s="28">
        <v>37.619999999999997</v>
      </c>
    </row>
    <row r="3885" spans="1:21" x14ac:dyDescent="0.25">
      <c r="A3885" t="s">
        <v>24</v>
      </c>
      <c r="B3885" s="10" t="str">
        <f>VLOOKUP($E3885,'Overview Cluster Days'!$B:$G,3)</f>
        <v>A</v>
      </c>
      <c r="C3885" s="10" t="str">
        <f>VLOOKUP($E3885,'Overview Cluster Days'!$B:$G,5)</f>
        <v>Winter</v>
      </c>
      <c r="D3885" s="10" t="str">
        <f>VLOOKUP($E3885,'Overview Cluster Days'!$B:$G,6)</f>
        <v>Weekday</v>
      </c>
      <c r="E3885">
        <v>20190314</v>
      </c>
      <c r="F3885">
        <v>20</v>
      </c>
      <c r="G3885" s="80">
        <v>-523.9</v>
      </c>
      <c r="H3885" s="80">
        <v>9509.9</v>
      </c>
      <c r="I3885" s="80">
        <v>6622.4</v>
      </c>
      <c r="J3885" s="80">
        <v>460.3</v>
      </c>
      <c r="K3885" s="80">
        <v>-4039.6</v>
      </c>
      <c r="L3885" s="81">
        <v>-1550</v>
      </c>
      <c r="M3885" s="82">
        <v>7778.9</v>
      </c>
      <c r="N3885" s="82">
        <v>-1232</v>
      </c>
      <c r="O3885" s="82">
        <v>-31.3</v>
      </c>
      <c r="P3885" s="82">
        <v>-4965.6000000000004</v>
      </c>
      <c r="Q3885" s="26">
        <v>47.64</v>
      </c>
      <c r="R3885" s="27">
        <v>39.14</v>
      </c>
      <c r="S3885" s="27">
        <v>42.3</v>
      </c>
      <c r="T3885" s="27">
        <v>48.8</v>
      </c>
      <c r="U3885" s="28">
        <v>40.15</v>
      </c>
    </row>
    <row r="3886" spans="1:21" x14ac:dyDescent="0.25">
      <c r="A3886" t="s">
        <v>24</v>
      </c>
      <c r="B3886" s="10" t="str">
        <f>VLOOKUP($E3886,'Overview Cluster Days'!$B:$G,3)</f>
        <v>A</v>
      </c>
      <c r="C3886" s="10" t="str">
        <f>VLOOKUP($E3886,'Overview Cluster Days'!$B:$G,5)</f>
        <v>Winter</v>
      </c>
      <c r="D3886" s="10" t="str">
        <f>VLOOKUP($E3886,'Overview Cluster Days'!$B:$G,6)</f>
        <v>Weekday</v>
      </c>
      <c r="E3886">
        <v>20190314</v>
      </c>
      <c r="F3886">
        <v>21</v>
      </c>
      <c r="G3886" s="80">
        <v>-682.3</v>
      </c>
      <c r="H3886" s="80">
        <v>9945.9</v>
      </c>
      <c r="I3886" s="80">
        <v>6585.3</v>
      </c>
      <c r="J3886" s="80">
        <v>877</v>
      </c>
      <c r="K3886" s="80">
        <v>-4950.6000000000004</v>
      </c>
      <c r="L3886" s="81">
        <v>-1708.4</v>
      </c>
      <c r="M3886" s="82">
        <v>8214.9</v>
      </c>
      <c r="N3886" s="82">
        <v>-727.8</v>
      </c>
      <c r="O3886" s="82">
        <v>97.9</v>
      </c>
      <c r="P3886" s="82">
        <v>-5876.6</v>
      </c>
      <c r="Q3886" s="26">
        <v>46.13</v>
      </c>
      <c r="R3886" s="27">
        <v>33.94</v>
      </c>
      <c r="S3886" s="27">
        <v>38.479999999999997</v>
      </c>
      <c r="T3886" s="27">
        <v>46.13</v>
      </c>
      <c r="U3886" s="28">
        <v>35.4</v>
      </c>
    </row>
    <row r="3887" spans="1:21" x14ac:dyDescent="0.25">
      <c r="A3887" t="s">
        <v>24</v>
      </c>
      <c r="B3887" s="10" t="str">
        <f>VLOOKUP($E3887,'Overview Cluster Days'!$B:$G,3)</f>
        <v>A</v>
      </c>
      <c r="C3887" s="10" t="str">
        <f>VLOOKUP($E3887,'Overview Cluster Days'!$B:$G,5)</f>
        <v>Winter</v>
      </c>
      <c r="D3887" s="10" t="str">
        <f>VLOOKUP($E3887,'Overview Cluster Days'!$B:$G,6)</f>
        <v>Weekday</v>
      </c>
      <c r="E3887">
        <v>20190314</v>
      </c>
      <c r="F3887">
        <v>22</v>
      </c>
      <c r="G3887" s="80">
        <v>-430.2</v>
      </c>
      <c r="H3887" s="80">
        <v>8999.2999999999993</v>
      </c>
      <c r="I3887" s="80">
        <v>6868.3</v>
      </c>
      <c r="J3887" s="80">
        <v>1083</v>
      </c>
      <c r="K3887" s="80">
        <v>-4131.3</v>
      </c>
      <c r="L3887" s="81">
        <v>-1456.3</v>
      </c>
      <c r="M3887" s="82">
        <v>7268.3</v>
      </c>
      <c r="N3887" s="82">
        <v>-444.8</v>
      </c>
      <c r="O3887" s="82">
        <v>-309.89999999999998</v>
      </c>
      <c r="P3887" s="82">
        <v>-5057.3</v>
      </c>
      <c r="Q3887" s="26">
        <v>36.14</v>
      </c>
      <c r="R3887" s="27">
        <v>29.64</v>
      </c>
      <c r="S3887" s="27">
        <v>32.14</v>
      </c>
      <c r="T3887" s="27">
        <v>39</v>
      </c>
      <c r="U3887" s="28">
        <v>30.39</v>
      </c>
    </row>
    <row r="3888" spans="1:21" x14ac:dyDescent="0.25">
      <c r="A3888" t="s">
        <v>24</v>
      </c>
      <c r="B3888" s="10" t="str">
        <f>VLOOKUP($E3888,'Overview Cluster Days'!$B:$G,3)</f>
        <v>A</v>
      </c>
      <c r="C3888" s="10" t="str">
        <f>VLOOKUP($E3888,'Overview Cluster Days'!$B:$G,5)</f>
        <v>Winter</v>
      </c>
      <c r="D3888" s="10" t="str">
        <f>VLOOKUP($E3888,'Overview Cluster Days'!$B:$G,6)</f>
        <v>Weekday</v>
      </c>
      <c r="E3888">
        <v>20190314</v>
      </c>
      <c r="F3888">
        <v>23</v>
      </c>
      <c r="G3888" s="80">
        <v>-520.20000000000005</v>
      </c>
      <c r="H3888" s="80">
        <v>9932.4</v>
      </c>
      <c r="I3888" s="80">
        <v>4844.3</v>
      </c>
      <c r="J3888" s="80">
        <v>1701.5</v>
      </c>
      <c r="K3888" s="80">
        <v>-3471.6</v>
      </c>
      <c r="L3888" s="81">
        <v>-1546.3</v>
      </c>
      <c r="M3888" s="82">
        <v>8201.4</v>
      </c>
      <c r="N3888" s="82">
        <v>-2468.8000000000002</v>
      </c>
      <c r="O3888" s="82">
        <v>211.3</v>
      </c>
      <c r="P3888" s="82">
        <v>-4397.6000000000004</v>
      </c>
      <c r="Q3888" s="26">
        <v>40</v>
      </c>
      <c r="R3888" s="27">
        <v>27.38</v>
      </c>
      <c r="S3888" s="27">
        <v>31.88</v>
      </c>
      <c r="T3888" s="27">
        <v>40</v>
      </c>
      <c r="U3888" s="28">
        <v>28.61</v>
      </c>
    </row>
    <row r="3889" spans="1:21" x14ac:dyDescent="0.25">
      <c r="A3889" t="s">
        <v>24</v>
      </c>
      <c r="B3889" s="10" t="str">
        <f>VLOOKUP($E3889,'Overview Cluster Days'!$B:$G,3)</f>
        <v>A</v>
      </c>
      <c r="C3889" s="10" t="str">
        <f>VLOOKUP($E3889,'Overview Cluster Days'!$B:$G,5)</f>
        <v>Winter</v>
      </c>
      <c r="D3889" s="10" t="str">
        <f>VLOOKUP($E3889,'Overview Cluster Days'!$B:$G,6)</f>
        <v>Weekday</v>
      </c>
      <c r="E3889">
        <v>20190314</v>
      </c>
      <c r="F3889">
        <v>24</v>
      </c>
      <c r="G3889" s="80">
        <v>-383.6</v>
      </c>
      <c r="H3889" s="80">
        <v>10341</v>
      </c>
      <c r="I3889" s="80">
        <v>3162.2</v>
      </c>
      <c r="J3889" s="80">
        <v>1098.0999999999999</v>
      </c>
      <c r="K3889" s="80">
        <v>-3561</v>
      </c>
      <c r="L3889" s="81">
        <v>-1285.0999999999999</v>
      </c>
      <c r="M3889" s="82">
        <v>8610</v>
      </c>
      <c r="N3889" s="82">
        <v>-2883.9</v>
      </c>
      <c r="O3889" s="82">
        <v>33</v>
      </c>
      <c r="P3889" s="82">
        <v>-4474</v>
      </c>
      <c r="Q3889" s="26">
        <v>39.700000000000003</v>
      </c>
      <c r="R3889" s="27">
        <v>20.95</v>
      </c>
      <c r="S3889" s="27">
        <v>27.65</v>
      </c>
      <c r="T3889" s="27">
        <v>39.700000000000003</v>
      </c>
      <c r="U3889" s="28">
        <v>22.79</v>
      </c>
    </row>
    <row r="3890" spans="1:21" x14ac:dyDescent="0.25">
      <c r="A3890" t="s">
        <v>24</v>
      </c>
      <c r="B3890" s="10" t="str">
        <f>VLOOKUP($E3890,'Overview Cluster Days'!$B:$G,3)</f>
        <v>H</v>
      </c>
      <c r="C3890" s="10" t="str">
        <f>VLOOKUP($E3890,'Overview Cluster Days'!$B:$G,5)</f>
        <v>Interseason</v>
      </c>
      <c r="D3890" s="10" t="str">
        <f>VLOOKUP($E3890,'Overview Cluster Days'!$B:$G,6)</f>
        <v>Weekend</v>
      </c>
      <c r="E3890">
        <v>20190316</v>
      </c>
      <c r="F3890">
        <v>1</v>
      </c>
      <c r="G3890" s="80">
        <v>103</v>
      </c>
      <c r="H3890" s="80">
        <v>9575.5</v>
      </c>
      <c r="I3890" s="80">
        <v>762.2</v>
      </c>
      <c r="J3890" s="80">
        <v>915.7</v>
      </c>
      <c r="K3890" s="80">
        <v>-1312.9</v>
      </c>
      <c r="L3890" s="81">
        <v>-707.4</v>
      </c>
      <c r="M3890" s="82">
        <v>8595.5</v>
      </c>
      <c r="N3890" s="82">
        <v>-5337.8</v>
      </c>
      <c r="O3890" s="82">
        <v>-319.39999999999998</v>
      </c>
      <c r="P3890" s="82">
        <v>-2230.9</v>
      </c>
      <c r="Q3890" s="26">
        <v>34.35</v>
      </c>
      <c r="R3890" s="27">
        <v>-4.3600000000000003</v>
      </c>
      <c r="S3890" s="27">
        <v>27.95</v>
      </c>
      <c r="T3890" s="27">
        <v>40.520000000000003</v>
      </c>
      <c r="U3890" s="28">
        <v>21.34</v>
      </c>
    </row>
    <row r="3891" spans="1:21" x14ac:dyDescent="0.25">
      <c r="A3891" t="s">
        <v>24</v>
      </c>
      <c r="B3891" s="10" t="str">
        <f>VLOOKUP($E3891,'Overview Cluster Days'!$B:$G,3)</f>
        <v>H</v>
      </c>
      <c r="C3891" s="10" t="str">
        <f>VLOOKUP($E3891,'Overview Cluster Days'!$B:$G,5)</f>
        <v>Interseason</v>
      </c>
      <c r="D3891" s="10" t="str">
        <f>VLOOKUP($E3891,'Overview Cluster Days'!$B:$G,6)</f>
        <v>Weekend</v>
      </c>
      <c r="E3891">
        <v>20190316</v>
      </c>
      <c r="F3891">
        <v>2</v>
      </c>
      <c r="G3891" s="80">
        <v>200.5</v>
      </c>
      <c r="H3891" s="80">
        <v>10280.6</v>
      </c>
      <c r="I3891" s="80">
        <v>888.3</v>
      </c>
      <c r="J3891" s="80">
        <v>710.1</v>
      </c>
      <c r="K3891" s="80">
        <v>-1487.3</v>
      </c>
      <c r="L3891" s="81">
        <v>-559.20000000000005</v>
      </c>
      <c r="M3891" s="82">
        <v>8678.5</v>
      </c>
      <c r="N3891" s="82">
        <v>-5211.7</v>
      </c>
      <c r="O3891" s="82">
        <v>-502.3</v>
      </c>
      <c r="P3891" s="82">
        <v>-2405.3000000000002</v>
      </c>
      <c r="Q3891" s="26">
        <v>33.520000000000003</v>
      </c>
      <c r="R3891" s="27">
        <v>-4.3499999999999996</v>
      </c>
      <c r="S3891" s="27">
        <v>26.21</v>
      </c>
      <c r="T3891" s="27">
        <v>39.979999999999997</v>
      </c>
      <c r="U3891" s="28">
        <v>22.58</v>
      </c>
    </row>
    <row r="3892" spans="1:21" x14ac:dyDescent="0.25">
      <c r="A3892" t="s">
        <v>24</v>
      </c>
      <c r="B3892" s="10" t="str">
        <f>VLOOKUP($E3892,'Overview Cluster Days'!$B:$G,3)</f>
        <v>H</v>
      </c>
      <c r="C3892" s="10" t="str">
        <f>VLOOKUP($E3892,'Overview Cluster Days'!$B:$G,5)</f>
        <v>Interseason</v>
      </c>
      <c r="D3892" s="10" t="str">
        <f>VLOOKUP($E3892,'Overview Cluster Days'!$B:$G,6)</f>
        <v>Weekend</v>
      </c>
      <c r="E3892">
        <v>20190316</v>
      </c>
      <c r="F3892">
        <v>3</v>
      </c>
      <c r="G3892" s="80">
        <v>-130.69999999999999</v>
      </c>
      <c r="H3892" s="80">
        <v>10681.7</v>
      </c>
      <c r="I3892" s="80">
        <v>826.7</v>
      </c>
      <c r="J3892" s="80">
        <v>632.70000000000005</v>
      </c>
      <c r="K3892" s="80">
        <v>-2089.3000000000002</v>
      </c>
      <c r="L3892" s="81">
        <v>-839.8</v>
      </c>
      <c r="M3892" s="82">
        <v>9525.5</v>
      </c>
      <c r="N3892" s="82">
        <v>-5273.3</v>
      </c>
      <c r="O3892" s="82">
        <v>-411.1</v>
      </c>
      <c r="P3892" s="82">
        <v>-3001.3</v>
      </c>
      <c r="Q3892" s="26">
        <v>15.83</v>
      </c>
      <c r="R3892" s="27">
        <v>0.13</v>
      </c>
      <c r="S3892" s="27">
        <v>11.25</v>
      </c>
      <c r="T3892" s="27">
        <v>40.049999999999997</v>
      </c>
      <c r="U3892" s="28">
        <v>3.95</v>
      </c>
    </row>
    <row r="3893" spans="1:21" x14ac:dyDescent="0.25">
      <c r="A3893" t="s">
        <v>24</v>
      </c>
      <c r="B3893" s="10" t="str">
        <f>VLOOKUP($E3893,'Overview Cluster Days'!$B:$G,3)</f>
        <v>H</v>
      </c>
      <c r="C3893" s="10" t="str">
        <f>VLOOKUP($E3893,'Overview Cluster Days'!$B:$G,5)</f>
        <v>Interseason</v>
      </c>
      <c r="D3893" s="10" t="str">
        <f>VLOOKUP($E3893,'Overview Cluster Days'!$B:$G,6)</f>
        <v>Weekend</v>
      </c>
      <c r="E3893">
        <v>20190316</v>
      </c>
      <c r="F3893">
        <v>4</v>
      </c>
      <c r="G3893" s="80">
        <v>-22</v>
      </c>
      <c r="H3893" s="80">
        <v>9054.2000000000007</v>
      </c>
      <c r="I3893" s="80">
        <v>3435.7</v>
      </c>
      <c r="J3893" s="80">
        <v>444.5</v>
      </c>
      <c r="K3893" s="80">
        <v>-1991.3</v>
      </c>
      <c r="L3893" s="81">
        <v>-710.8</v>
      </c>
      <c r="M3893" s="82">
        <v>7397.8</v>
      </c>
      <c r="N3893" s="82">
        <v>-2865.3</v>
      </c>
      <c r="O3893" s="82">
        <v>-970.4</v>
      </c>
      <c r="P3893" s="82">
        <v>-2851.3</v>
      </c>
      <c r="Q3893" s="26">
        <v>22.11</v>
      </c>
      <c r="R3893" s="27">
        <v>-0.45</v>
      </c>
      <c r="S3893" s="27">
        <v>7.74</v>
      </c>
      <c r="T3893" s="27">
        <v>39.659999999999997</v>
      </c>
      <c r="U3893" s="28">
        <v>0.92</v>
      </c>
    </row>
    <row r="3894" spans="1:21" x14ac:dyDescent="0.25">
      <c r="A3894" t="s">
        <v>24</v>
      </c>
      <c r="B3894" s="10" t="str">
        <f>VLOOKUP($E3894,'Overview Cluster Days'!$B:$G,3)</f>
        <v>H</v>
      </c>
      <c r="C3894" s="10" t="str">
        <f>VLOOKUP($E3894,'Overview Cluster Days'!$B:$G,5)</f>
        <v>Interseason</v>
      </c>
      <c r="D3894" s="10" t="str">
        <f>VLOOKUP($E3894,'Overview Cluster Days'!$B:$G,6)</f>
        <v>Weekend</v>
      </c>
      <c r="E3894">
        <v>20190316</v>
      </c>
      <c r="F3894">
        <v>5</v>
      </c>
      <c r="G3894" s="80">
        <v>72.3</v>
      </c>
      <c r="H3894" s="80">
        <v>7634.6</v>
      </c>
      <c r="I3894" s="80">
        <v>4755.8999999999996</v>
      </c>
      <c r="J3894" s="80">
        <v>171.5</v>
      </c>
      <c r="K3894" s="80">
        <v>-2110.8000000000002</v>
      </c>
      <c r="L3894" s="81">
        <v>-616.5</v>
      </c>
      <c r="M3894" s="82">
        <v>6472.5</v>
      </c>
      <c r="N3894" s="82">
        <v>-1546.1</v>
      </c>
      <c r="O3894" s="82">
        <v>-1326.1</v>
      </c>
      <c r="P3894" s="82">
        <v>-2983.8</v>
      </c>
      <c r="Q3894" s="26">
        <v>18.13</v>
      </c>
      <c r="R3894" s="27">
        <v>4.07</v>
      </c>
      <c r="S3894" s="27">
        <v>10.11</v>
      </c>
      <c r="T3894" s="27">
        <v>39.58</v>
      </c>
      <c r="U3894" s="28">
        <v>4.07</v>
      </c>
    </row>
    <row r="3895" spans="1:21" x14ac:dyDescent="0.25">
      <c r="A3895" t="s">
        <v>24</v>
      </c>
      <c r="B3895" s="10" t="str">
        <f>VLOOKUP($E3895,'Overview Cluster Days'!$B:$G,3)</f>
        <v>H</v>
      </c>
      <c r="C3895" s="10" t="str">
        <f>VLOOKUP($E3895,'Overview Cluster Days'!$B:$G,5)</f>
        <v>Interseason</v>
      </c>
      <c r="D3895" s="10" t="str">
        <f>VLOOKUP($E3895,'Overview Cluster Days'!$B:$G,6)</f>
        <v>Weekend</v>
      </c>
      <c r="E3895">
        <v>20190316</v>
      </c>
      <c r="F3895">
        <v>6</v>
      </c>
      <c r="G3895" s="80">
        <v>736.2</v>
      </c>
      <c r="H3895" s="80">
        <v>7999.3</v>
      </c>
      <c r="I3895" s="80">
        <v>4040.1</v>
      </c>
      <c r="J3895" s="80">
        <v>-348.6</v>
      </c>
      <c r="K3895" s="80">
        <v>-1814.4</v>
      </c>
      <c r="L3895" s="81">
        <v>47.4</v>
      </c>
      <c r="M3895" s="82">
        <v>6733</v>
      </c>
      <c r="N3895" s="82">
        <v>-2261.9</v>
      </c>
      <c r="O3895" s="82">
        <v>-1826.1</v>
      </c>
      <c r="P3895" s="82">
        <v>-2692.4</v>
      </c>
      <c r="Q3895" s="26">
        <v>21.34</v>
      </c>
      <c r="R3895" s="27">
        <v>9.52</v>
      </c>
      <c r="S3895" s="27">
        <v>14.41</v>
      </c>
      <c r="T3895" s="27">
        <v>39.74</v>
      </c>
      <c r="U3895" s="28">
        <v>10.26</v>
      </c>
    </row>
    <row r="3896" spans="1:21" x14ac:dyDescent="0.25">
      <c r="A3896" t="s">
        <v>24</v>
      </c>
      <c r="B3896" s="10" t="str">
        <f>VLOOKUP($E3896,'Overview Cluster Days'!$B:$G,3)</f>
        <v>H</v>
      </c>
      <c r="C3896" s="10" t="str">
        <f>VLOOKUP($E3896,'Overview Cluster Days'!$B:$G,5)</f>
        <v>Interseason</v>
      </c>
      <c r="D3896" s="10" t="str">
        <f>VLOOKUP($E3896,'Overview Cluster Days'!$B:$G,6)</f>
        <v>Weekend</v>
      </c>
      <c r="E3896">
        <v>20190316</v>
      </c>
      <c r="F3896">
        <v>7</v>
      </c>
      <c r="G3896" s="80">
        <v>1089.2</v>
      </c>
      <c r="H3896" s="80">
        <v>7273.1</v>
      </c>
      <c r="I3896" s="80">
        <v>5230.8</v>
      </c>
      <c r="J3896" s="80">
        <v>-976.1</v>
      </c>
      <c r="K3896" s="80">
        <v>-2111.5</v>
      </c>
      <c r="L3896" s="81">
        <v>400.4</v>
      </c>
      <c r="M3896" s="82">
        <v>6269.4</v>
      </c>
      <c r="N3896" s="82">
        <v>-1071.2</v>
      </c>
      <c r="O3896" s="82">
        <v>-2654.1</v>
      </c>
      <c r="P3896" s="82">
        <v>-2944.5</v>
      </c>
      <c r="Q3896" s="26">
        <v>24.74</v>
      </c>
      <c r="R3896" s="27">
        <v>15.12</v>
      </c>
      <c r="S3896" s="27">
        <v>18.97</v>
      </c>
      <c r="T3896" s="27">
        <v>39.9</v>
      </c>
      <c r="U3896" s="28">
        <v>15.51</v>
      </c>
    </row>
    <row r="3897" spans="1:21" x14ac:dyDescent="0.25">
      <c r="A3897" t="s">
        <v>24</v>
      </c>
      <c r="B3897" s="10" t="str">
        <f>VLOOKUP($E3897,'Overview Cluster Days'!$B:$G,3)</f>
        <v>H</v>
      </c>
      <c r="C3897" s="10" t="str">
        <f>VLOOKUP($E3897,'Overview Cluster Days'!$B:$G,5)</f>
        <v>Interseason</v>
      </c>
      <c r="D3897" s="10" t="str">
        <f>VLOOKUP($E3897,'Overview Cluster Days'!$B:$G,6)</f>
        <v>Weekend</v>
      </c>
      <c r="E3897">
        <v>20190316</v>
      </c>
      <c r="F3897">
        <v>8</v>
      </c>
      <c r="G3897" s="80">
        <v>1364.7</v>
      </c>
      <c r="H3897" s="80">
        <v>5212.8</v>
      </c>
      <c r="I3897" s="80">
        <v>8911.9</v>
      </c>
      <c r="J3897" s="80">
        <v>-2786.5</v>
      </c>
      <c r="K3897" s="80">
        <v>-2141.9</v>
      </c>
      <c r="L3897" s="81">
        <v>655.6</v>
      </c>
      <c r="M3897" s="82">
        <v>3985.3</v>
      </c>
      <c r="N3897" s="82">
        <v>2676.9</v>
      </c>
      <c r="O3897" s="82">
        <v>-4239.8999999999996</v>
      </c>
      <c r="P3897" s="82">
        <v>-3077.9</v>
      </c>
      <c r="Q3897" s="26">
        <v>26.03</v>
      </c>
      <c r="R3897" s="27">
        <v>22.6</v>
      </c>
      <c r="S3897" s="27">
        <v>23.98</v>
      </c>
      <c r="T3897" s="27">
        <v>32.5</v>
      </c>
      <c r="U3897" s="28">
        <v>22.73</v>
      </c>
    </row>
    <row r="3898" spans="1:21" x14ac:dyDescent="0.25">
      <c r="A3898" t="s">
        <v>24</v>
      </c>
      <c r="B3898" s="10" t="str">
        <f>VLOOKUP($E3898,'Overview Cluster Days'!$B:$G,3)</f>
        <v>H</v>
      </c>
      <c r="C3898" s="10" t="str">
        <f>VLOOKUP($E3898,'Overview Cluster Days'!$B:$G,5)</f>
        <v>Interseason</v>
      </c>
      <c r="D3898" s="10" t="str">
        <f>VLOOKUP($E3898,'Overview Cluster Days'!$B:$G,6)</f>
        <v>Weekend</v>
      </c>
      <c r="E3898">
        <v>20190316</v>
      </c>
      <c r="F3898">
        <v>9</v>
      </c>
      <c r="G3898" s="80">
        <v>1098.3</v>
      </c>
      <c r="H3898" s="80">
        <v>5813.5</v>
      </c>
      <c r="I3898" s="80">
        <v>9837.6</v>
      </c>
      <c r="J3898" s="80">
        <v>-3244</v>
      </c>
      <c r="K3898" s="80">
        <v>-1536.1</v>
      </c>
      <c r="L3898" s="81">
        <v>287.89999999999998</v>
      </c>
      <c r="M3898" s="82">
        <v>4459.8999999999996</v>
      </c>
      <c r="N3898" s="82">
        <v>2452.6</v>
      </c>
      <c r="O3898" s="82">
        <v>-4785.3</v>
      </c>
      <c r="P3898" s="82">
        <v>-2415.1</v>
      </c>
      <c r="Q3898" s="26">
        <v>32.81</v>
      </c>
      <c r="R3898" s="27">
        <v>31.1</v>
      </c>
      <c r="S3898" s="27">
        <v>31.79</v>
      </c>
      <c r="T3898" s="27">
        <v>36</v>
      </c>
      <c r="U3898" s="28">
        <v>31.16</v>
      </c>
    </row>
    <row r="3899" spans="1:21" x14ac:dyDescent="0.25">
      <c r="A3899" t="s">
        <v>24</v>
      </c>
      <c r="B3899" s="10" t="str">
        <f>VLOOKUP($E3899,'Overview Cluster Days'!$B:$G,3)</f>
        <v>H</v>
      </c>
      <c r="C3899" s="10" t="str">
        <f>VLOOKUP($E3899,'Overview Cluster Days'!$B:$G,5)</f>
        <v>Interseason</v>
      </c>
      <c r="D3899" s="10" t="str">
        <f>VLOOKUP($E3899,'Overview Cluster Days'!$B:$G,6)</f>
        <v>Weekend</v>
      </c>
      <c r="E3899">
        <v>20190316</v>
      </c>
      <c r="F3899">
        <v>10</v>
      </c>
      <c r="G3899" s="80">
        <v>1044.8</v>
      </c>
      <c r="H3899" s="80">
        <v>5993.4</v>
      </c>
      <c r="I3899" s="80">
        <v>9568.4</v>
      </c>
      <c r="J3899" s="80">
        <v>-3104.1</v>
      </c>
      <c r="K3899" s="80">
        <v>-1248.0999999999999</v>
      </c>
      <c r="L3899" s="81">
        <v>82.5</v>
      </c>
      <c r="M3899" s="82">
        <v>4615.3</v>
      </c>
      <c r="N3899" s="82">
        <v>2183.4</v>
      </c>
      <c r="O3899" s="82">
        <v>-4818.1000000000004</v>
      </c>
      <c r="P3899" s="82">
        <v>-2063.1</v>
      </c>
      <c r="Q3899" s="26">
        <v>38.99</v>
      </c>
      <c r="R3899" s="27">
        <v>37.89</v>
      </c>
      <c r="S3899" s="27">
        <v>38.33</v>
      </c>
      <c r="T3899" s="27">
        <v>39.549999999999997</v>
      </c>
      <c r="U3899" s="28">
        <v>37.94</v>
      </c>
    </row>
    <row r="3900" spans="1:21" x14ac:dyDescent="0.25">
      <c r="A3900" t="s">
        <v>24</v>
      </c>
      <c r="B3900" s="10" t="str">
        <f>VLOOKUP($E3900,'Overview Cluster Days'!$B:$G,3)</f>
        <v>H</v>
      </c>
      <c r="C3900" s="10" t="str">
        <f>VLOOKUP($E3900,'Overview Cluster Days'!$B:$G,5)</f>
        <v>Interseason</v>
      </c>
      <c r="D3900" s="10" t="str">
        <f>VLOOKUP($E3900,'Overview Cluster Days'!$B:$G,6)</f>
        <v>Weekend</v>
      </c>
      <c r="E3900">
        <v>20190316</v>
      </c>
      <c r="F3900">
        <v>11</v>
      </c>
      <c r="G3900" s="80">
        <v>1238.7</v>
      </c>
      <c r="H3900" s="80">
        <v>5909.9</v>
      </c>
      <c r="I3900" s="80">
        <v>9712.1</v>
      </c>
      <c r="J3900" s="80">
        <v>-2784.4</v>
      </c>
      <c r="K3900" s="80">
        <v>-1560.5</v>
      </c>
      <c r="L3900" s="81">
        <v>212.6</v>
      </c>
      <c r="M3900" s="82">
        <v>4358.2</v>
      </c>
      <c r="N3900" s="82">
        <v>2327.1</v>
      </c>
      <c r="O3900" s="82">
        <v>-4498.3999999999996</v>
      </c>
      <c r="P3900" s="82">
        <v>-2399.5</v>
      </c>
      <c r="Q3900" s="26">
        <v>37.97</v>
      </c>
      <c r="R3900" s="27">
        <v>37.97</v>
      </c>
      <c r="S3900" s="27">
        <v>37.97</v>
      </c>
      <c r="T3900" s="27">
        <v>37.97</v>
      </c>
      <c r="U3900" s="28">
        <v>37.97</v>
      </c>
    </row>
    <row r="3901" spans="1:21" x14ac:dyDescent="0.25">
      <c r="A3901" t="s">
        <v>24</v>
      </c>
      <c r="B3901" s="10" t="str">
        <f>VLOOKUP($E3901,'Overview Cluster Days'!$B:$G,3)</f>
        <v>H</v>
      </c>
      <c r="C3901" s="10" t="str">
        <f>VLOOKUP($E3901,'Overview Cluster Days'!$B:$G,5)</f>
        <v>Interseason</v>
      </c>
      <c r="D3901" s="10" t="str">
        <f>VLOOKUP($E3901,'Overview Cluster Days'!$B:$G,6)</f>
        <v>Weekend</v>
      </c>
      <c r="E3901">
        <v>20190316</v>
      </c>
      <c r="F3901">
        <v>12</v>
      </c>
      <c r="G3901" s="80">
        <v>1173.9000000000001</v>
      </c>
      <c r="H3901" s="80">
        <v>6521.3</v>
      </c>
      <c r="I3901" s="80">
        <v>10061.1</v>
      </c>
      <c r="J3901" s="80">
        <v>-2551</v>
      </c>
      <c r="K3901" s="80">
        <v>-2212.3000000000002</v>
      </c>
      <c r="L3901" s="81">
        <v>147.80000000000001</v>
      </c>
      <c r="M3901" s="82">
        <v>4589.3999999999996</v>
      </c>
      <c r="N3901" s="82">
        <v>2676.1</v>
      </c>
      <c r="O3901" s="82">
        <v>-4265</v>
      </c>
      <c r="P3901" s="82">
        <v>-3148.3</v>
      </c>
      <c r="Q3901" s="26">
        <v>35.29</v>
      </c>
      <c r="R3901" s="27">
        <v>35.29</v>
      </c>
      <c r="S3901" s="27">
        <v>35.29</v>
      </c>
      <c r="T3901" s="27">
        <v>35.29</v>
      </c>
      <c r="U3901" s="28">
        <v>35.29</v>
      </c>
    </row>
    <row r="3902" spans="1:21" x14ac:dyDescent="0.25">
      <c r="A3902" t="s">
        <v>24</v>
      </c>
      <c r="B3902" s="10" t="str">
        <f>VLOOKUP($E3902,'Overview Cluster Days'!$B:$G,3)</f>
        <v>H</v>
      </c>
      <c r="C3902" s="10" t="str">
        <f>VLOOKUP($E3902,'Overview Cluster Days'!$B:$G,5)</f>
        <v>Interseason</v>
      </c>
      <c r="D3902" s="10" t="str">
        <f>VLOOKUP($E3902,'Overview Cluster Days'!$B:$G,6)</f>
        <v>Weekend</v>
      </c>
      <c r="E3902">
        <v>20190316</v>
      </c>
      <c r="F3902">
        <v>13</v>
      </c>
      <c r="G3902" s="80">
        <v>953.2</v>
      </c>
      <c r="H3902" s="80">
        <v>6964.1</v>
      </c>
      <c r="I3902" s="80">
        <v>9727</v>
      </c>
      <c r="J3902" s="80">
        <v>-2169.1</v>
      </c>
      <c r="K3902" s="80">
        <v>-2390.4</v>
      </c>
      <c r="L3902" s="81">
        <v>-72.900000000000006</v>
      </c>
      <c r="M3902" s="82">
        <v>4715.3999999999996</v>
      </c>
      <c r="N3902" s="82">
        <v>2342</v>
      </c>
      <c r="O3902" s="82">
        <v>-3883.1</v>
      </c>
      <c r="P3902" s="82">
        <v>-3101.4</v>
      </c>
      <c r="Q3902" s="26">
        <v>34.200000000000003</v>
      </c>
      <c r="R3902" s="27">
        <v>34.200000000000003</v>
      </c>
      <c r="S3902" s="27">
        <v>34.200000000000003</v>
      </c>
      <c r="T3902" s="27">
        <v>34.200000000000003</v>
      </c>
      <c r="U3902" s="28">
        <v>34.200000000000003</v>
      </c>
    </row>
    <row r="3903" spans="1:21" x14ac:dyDescent="0.25">
      <c r="A3903" t="s">
        <v>24</v>
      </c>
      <c r="B3903" s="10" t="str">
        <f>VLOOKUP($E3903,'Overview Cluster Days'!$B:$G,3)</f>
        <v>H</v>
      </c>
      <c r="C3903" s="10" t="str">
        <f>VLOOKUP($E3903,'Overview Cluster Days'!$B:$G,5)</f>
        <v>Interseason</v>
      </c>
      <c r="D3903" s="10" t="str">
        <f>VLOOKUP($E3903,'Overview Cluster Days'!$B:$G,6)</f>
        <v>Weekend</v>
      </c>
      <c r="E3903">
        <v>20190316</v>
      </c>
      <c r="F3903">
        <v>14</v>
      </c>
      <c r="G3903" s="80">
        <v>1014.8</v>
      </c>
      <c r="H3903" s="80">
        <v>6501</v>
      </c>
      <c r="I3903" s="80">
        <v>9715.2999999999993</v>
      </c>
      <c r="J3903" s="80">
        <v>-2358.4</v>
      </c>
      <c r="K3903" s="80">
        <v>-2587.4</v>
      </c>
      <c r="L3903" s="81">
        <v>52.5</v>
      </c>
      <c r="M3903" s="82">
        <v>4120</v>
      </c>
      <c r="N3903" s="82">
        <v>2426.3000000000002</v>
      </c>
      <c r="O3903" s="82">
        <v>-4011.4</v>
      </c>
      <c r="P3903" s="82">
        <v>-2587.4</v>
      </c>
      <c r="Q3903" s="26">
        <v>29.85</v>
      </c>
      <c r="R3903" s="27">
        <v>29.85</v>
      </c>
      <c r="S3903" s="27">
        <v>29.85</v>
      </c>
      <c r="T3903" s="27">
        <v>29.85</v>
      </c>
      <c r="U3903" s="28">
        <v>29.85</v>
      </c>
    </row>
    <row r="3904" spans="1:21" x14ac:dyDescent="0.25">
      <c r="A3904" t="s">
        <v>24</v>
      </c>
      <c r="B3904" s="10" t="str">
        <f>VLOOKUP($E3904,'Overview Cluster Days'!$B:$G,3)</f>
        <v>H</v>
      </c>
      <c r="C3904" s="10" t="str">
        <f>VLOOKUP($E3904,'Overview Cluster Days'!$B:$G,5)</f>
        <v>Interseason</v>
      </c>
      <c r="D3904" s="10" t="str">
        <f>VLOOKUP($E3904,'Overview Cluster Days'!$B:$G,6)</f>
        <v>Weekend</v>
      </c>
      <c r="E3904">
        <v>20190316</v>
      </c>
      <c r="F3904">
        <v>15</v>
      </c>
      <c r="G3904" s="80">
        <v>1235.5999999999999</v>
      </c>
      <c r="H3904" s="80">
        <v>5550.7</v>
      </c>
      <c r="I3904" s="80">
        <v>11409.4</v>
      </c>
      <c r="J3904" s="80">
        <v>-2366.8000000000002</v>
      </c>
      <c r="K3904" s="80">
        <v>-2915.2</v>
      </c>
      <c r="L3904" s="81">
        <v>323.89999999999998</v>
      </c>
      <c r="M3904" s="82">
        <v>3143.7</v>
      </c>
      <c r="N3904" s="82">
        <v>4024.4</v>
      </c>
      <c r="O3904" s="82">
        <v>-4019.8</v>
      </c>
      <c r="P3904" s="82">
        <v>-3472.2</v>
      </c>
      <c r="Q3904" s="26">
        <v>26</v>
      </c>
      <c r="R3904" s="27">
        <v>26</v>
      </c>
      <c r="S3904" s="27">
        <v>26</v>
      </c>
      <c r="T3904" s="27">
        <v>26</v>
      </c>
      <c r="U3904" s="28">
        <v>26</v>
      </c>
    </row>
    <row r="3905" spans="1:21" x14ac:dyDescent="0.25">
      <c r="A3905" t="s">
        <v>24</v>
      </c>
      <c r="B3905" s="10" t="str">
        <f>VLOOKUP($E3905,'Overview Cluster Days'!$B:$G,3)</f>
        <v>H</v>
      </c>
      <c r="C3905" s="10" t="str">
        <f>VLOOKUP($E3905,'Overview Cluster Days'!$B:$G,5)</f>
        <v>Interseason</v>
      </c>
      <c r="D3905" s="10" t="str">
        <f>VLOOKUP($E3905,'Overview Cluster Days'!$B:$G,6)</f>
        <v>Weekend</v>
      </c>
      <c r="E3905">
        <v>20190316</v>
      </c>
      <c r="F3905">
        <v>16</v>
      </c>
      <c r="G3905" s="80">
        <v>1304</v>
      </c>
      <c r="H3905" s="80">
        <v>5808.5</v>
      </c>
      <c r="I3905" s="80">
        <v>11191.9</v>
      </c>
      <c r="J3905" s="80">
        <v>-2244.5</v>
      </c>
      <c r="K3905" s="80">
        <v>-3005.2</v>
      </c>
      <c r="L3905" s="81">
        <v>392.3</v>
      </c>
      <c r="M3905" s="82">
        <v>3427.5</v>
      </c>
      <c r="N3905" s="82">
        <v>3789.9</v>
      </c>
      <c r="O3905" s="82">
        <v>-3897.5</v>
      </c>
      <c r="P3905" s="82">
        <v>-3712.2</v>
      </c>
      <c r="Q3905" s="26">
        <v>29.9</v>
      </c>
      <c r="R3905" s="27">
        <v>25.87</v>
      </c>
      <c r="S3905" s="27">
        <v>20.09</v>
      </c>
      <c r="T3905" s="27">
        <v>29.9</v>
      </c>
      <c r="U3905" s="28">
        <v>25.87</v>
      </c>
    </row>
    <row r="3906" spans="1:21" x14ac:dyDescent="0.25">
      <c r="A3906" t="s">
        <v>24</v>
      </c>
      <c r="B3906" s="10" t="str">
        <f>VLOOKUP($E3906,'Overview Cluster Days'!$B:$G,3)</f>
        <v>H</v>
      </c>
      <c r="C3906" s="10" t="str">
        <f>VLOOKUP($E3906,'Overview Cluster Days'!$B:$G,5)</f>
        <v>Interseason</v>
      </c>
      <c r="D3906" s="10" t="str">
        <f>VLOOKUP($E3906,'Overview Cluster Days'!$B:$G,6)</f>
        <v>Weekend</v>
      </c>
      <c r="E3906">
        <v>20190316</v>
      </c>
      <c r="F3906">
        <v>17</v>
      </c>
      <c r="G3906" s="80">
        <v>1146.2</v>
      </c>
      <c r="H3906" s="80">
        <v>6627.5</v>
      </c>
      <c r="I3906" s="80">
        <v>10666.5</v>
      </c>
      <c r="J3906" s="80">
        <v>-1989.1</v>
      </c>
      <c r="K3906" s="80">
        <v>-3501.8</v>
      </c>
      <c r="L3906" s="81">
        <v>183.9</v>
      </c>
      <c r="M3906" s="82">
        <v>4374.5</v>
      </c>
      <c r="N3906" s="82">
        <v>3516.5</v>
      </c>
      <c r="O3906" s="82">
        <v>-3743.1</v>
      </c>
      <c r="P3906" s="82">
        <v>-4331.8</v>
      </c>
      <c r="Q3906" s="26">
        <v>23.63</v>
      </c>
      <c r="R3906" s="27">
        <v>26.23</v>
      </c>
      <c r="S3906" s="27">
        <v>13.45</v>
      </c>
      <c r="T3906" s="27">
        <v>34.9</v>
      </c>
      <c r="U3906" s="28">
        <v>26.34</v>
      </c>
    </row>
    <row r="3907" spans="1:21" x14ac:dyDescent="0.25">
      <c r="A3907" t="s">
        <v>24</v>
      </c>
      <c r="B3907" s="10" t="str">
        <f>VLOOKUP($E3907,'Overview Cluster Days'!$B:$G,3)</f>
        <v>H</v>
      </c>
      <c r="C3907" s="10" t="str">
        <f>VLOOKUP($E3907,'Overview Cluster Days'!$B:$G,5)</f>
        <v>Interseason</v>
      </c>
      <c r="D3907" s="10" t="str">
        <f>VLOOKUP($E3907,'Overview Cluster Days'!$B:$G,6)</f>
        <v>Weekend</v>
      </c>
      <c r="E3907">
        <v>20190316</v>
      </c>
      <c r="F3907">
        <v>18</v>
      </c>
      <c r="G3907" s="80">
        <v>730.1</v>
      </c>
      <c r="H3907" s="80">
        <v>6503.5</v>
      </c>
      <c r="I3907" s="80">
        <v>11277.7</v>
      </c>
      <c r="J3907" s="80">
        <v>-1988</v>
      </c>
      <c r="K3907" s="80">
        <v>-3673</v>
      </c>
      <c r="L3907" s="81">
        <v>-232.2</v>
      </c>
      <c r="M3907" s="82">
        <v>4332.5</v>
      </c>
      <c r="N3907" s="82">
        <v>4158.7</v>
      </c>
      <c r="O3907" s="82">
        <v>-3742</v>
      </c>
      <c r="P3907" s="82">
        <v>-4517</v>
      </c>
      <c r="Q3907" s="26">
        <v>29.93</v>
      </c>
      <c r="R3907" s="27">
        <v>27.72</v>
      </c>
      <c r="S3907" s="27">
        <v>27.72</v>
      </c>
      <c r="T3907" s="27">
        <v>36.700000000000003</v>
      </c>
      <c r="U3907" s="28">
        <v>27.87</v>
      </c>
    </row>
    <row r="3908" spans="1:21" x14ac:dyDescent="0.25">
      <c r="A3908" t="s">
        <v>24</v>
      </c>
      <c r="B3908" s="10" t="str">
        <f>VLOOKUP($E3908,'Overview Cluster Days'!$B:$G,3)</f>
        <v>H</v>
      </c>
      <c r="C3908" s="10" t="str">
        <f>VLOOKUP($E3908,'Overview Cluster Days'!$B:$G,5)</f>
        <v>Interseason</v>
      </c>
      <c r="D3908" s="10" t="str">
        <f>VLOOKUP($E3908,'Overview Cluster Days'!$B:$G,6)</f>
        <v>Weekend</v>
      </c>
      <c r="E3908">
        <v>20190316</v>
      </c>
      <c r="F3908">
        <v>19</v>
      </c>
      <c r="G3908" s="80">
        <v>552.9</v>
      </c>
      <c r="H3908" s="80">
        <v>6413.7</v>
      </c>
      <c r="I3908" s="80">
        <v>10788</v>
      </c>
      <c r="J3908" s="80">
        <v>-1491.6</v>
      </c>
      <c r="K3908" s="80">
        <v>-3215.9</v>
      </c>
      <c r="L3908" s="81">
        <v>-473.2</v>
      </c>
      <c r="M3908" s="82">
        <v>4242.7</v>
      </c>
      <c r="N3908" s="82">
        <v>3669</v>
      </c>
      <c r="O3908" s="82">
        <v>-3306.6</v>
      </c>
      <c r="P3908" s="82">
        <v>-4131.8999999999996</v>
      </c>
      <c r="Q3908" s="26">
        <v>35.200000000000003</v>
      </c>
      <c r="R3908" s="27">
        <v>32.869999999999997</v>
      </c>
      <c r="S3908" s="27">
        <v>33.799999999999997</v>
      </c>
      <c r="T3908" s="27">
        <v>36.4</v>
      </c>
      <c r="U3908" s="28">
        <v>32.979999999999997</v>
      </c>
    </row>
    <row r="3909" spans="1:21" x14ac:dyDescent="0.25">
      <c r="A3909" t="s">
        <v>24</v>
      </c>
      <c r="B3909" s="10" t="str">
        <f>VLOOKUP($E3909,'Overview Cluster Days'!$B:$G,3)</f>
        <v>H</v>
      </c>
      <c r="C3909" s="10" t="str">
        <f>VLOOKUP($E3909,'Overview Cluster Days'!$B:$G,5)</f>
        <v>Interseason</v>
      </c>
      <c r="D3909" s="10" t="str">
        <f>VLOOKUP($E3909,'Overview Cluster Days'!$B:$G,6)</f>
        <v>Weekend</v>
      </c>
      <c r="E3909">
        <v>20190316</v>
      </c>
      <c r="F3909">
        <v>20</v>
      </c>
      <c r="G3909" s="80">
        <v>615.9</v>
      </c>
      <c r="H3909" s="80">
        <v>8519.2000000000007</v>
      </c>
      <c r="I3909" s="80">
        <v>6932.4</v>
      </c>
      <c r="J3909" s="80">
        <v>-610</v>
      </c>
      <c r="K3909" s="80">
        <v>-2498.8000000000002</v>
      </c>
      <c r="L3909" s="81">
        <v>-410.2</v>
      </c>
      <c r="M3909" s="82">
        <v>6370.2</v>
      </c>
      <c r="N3909" s="82">
        <v>-186.6</v>
      </c>
      <c r="O3909" s="82">
        <v>-2358.6</v>
      </c>
      <c r="P3909" s="82">
        <v>-3414.8</v>
      </c>
      <c r="Q3909" s="26">
        <v>37.65</v>
      </c>
      <c r="R3909" s="27">
        <v>31.14</v>
      </c>
      <c r="S3909" s="27">
        <v>33.72</v>
      </c>
      <c r="T3909" s="27">
        <v>41.01</v>
      </c>
      <c r="U3909" s="28">
        <v>31.45</v>
      </c>
    </row>
    <row r="3910" spans="1:21" x14ac:dyDescent="0.25">
      <c r="A3910" t="s">
        <v>24</v>
      </c>
      <c r="B3910" s="10" t="str">
        <f>VLOOKUP($E3910,'Overview Cluster Days'!$B:$G,3)</f>
        <v>H</v>
      </c>
      <c r="C3910" s="10" t="str">
        <f>VLOOKUP($E3910,'Overview Cluster Days'!$B:$G,5)</f>
        <v>Interseason</v>
      </c>
      <c r="D3910" s="10" t="str">
        <f>VLOOKUP($E3910,'Overview Cluster Days'!$B:$G,6)</f>
        <v>Weekend</v>
      </c>
      <c r="E3910">
        <v>20190316</v>
      </c>
      <c r="F3910">
        <v>21</v>
      </c>
      <c r="G3910" s="80">
        <v>694.7</v>
      </c>
      <c r="H3910" s="80">
        <v>9303.5</v>
      </c>
      <c r="I3910" s="80">
        <v>6616.2</v>
      </c>
      <c r="J3910" s="80">
        <v>-467.4</v>
      </c>
      <c r="K3910" s="80">
        <v>-3357.6</v>
      </c>
      <c r="L3910" s="81">
        <v>-331.4</v>
      </c>
      <c r="M3910" s="82">
        <v>7390.2</v>
      </c>
      <c r="N3910" s="82">
        <v>-502.8</v>
      </c>
      <c r="O3910" s="82">
        <v>-2282.4</v>
      </c>
      <c r="P3910" s="82">
        <v>-4273.6000000000004</v>
      </c>
      <c r="Q3910" s="26">
        <v>32.92</v>
      </c>
      <c r="R3910" s="27">
        <v>25.86</v>
      </c>
      <c r="S3910" s="27">
        <v>28.25</v>
      </c>
      <c r="T3910" s="27">
        <v>37.6</v>
      </c>
      <c r="U3910" s="28">
        <v>25.86</v>
      </c>
    </row>
    <row r="3911" spans="1:21" x14ac:dyDescent="0.25">
      <c r="A3911" t="s">
        <v>24</v>
      </c>
      <c r="B3911" s="10" t="str">
        <f>VLOOKUP($E3911,'Overview Cluster Days'!$B:$G,3)</f>
        <v>H</v>
      </c>
      <c r="C3911" s="10" t="str">
        <f>VLOOKUP($E3911,'Overview Cluster Days'!$B:$G,5)</f>
        <v>Interseason</v>
      </c>
      <c r="D3911" s="10" t="str">
        <f>VLOOKUP($E3911,'Overview Cluster Days'!$B:$G,6)</f>
        <v>Weekend</v>
      </c>
      <c r="E3911">
        <v>20190316</v>
      </c>
      <c r="F3911">
        <v>22</v>
      </c>
      <c r="G3911" s="80">
        <v>844.7</v>
      </c>
      <c r="H3911" s="80">
        <v>9205.1</v>
      </c>
      <c r="I3911" s="80">
        <v>6234</v>
      </c>
      <c r="J3911" s="80">
        <v>-672.9</v>
      </c>
      <c r="K3911" s="80">
        <v>-3353.8</v>
      </c>
      <c r="L3911" s="81">
        <v>-67</v>
      </c>
      <c r="M3911" s="82">
        <v>7553.7</v>
      </c>
      <c r="N3911" s="82">
        <v>-885</v>
      </c>
      <c r="O3911" s="82">
        <v>-2331.9</v>
      </c>
      <c r="P3911" s="82">
        <v>-4269.8</v>
      </c>
      <c r="Q3911" s="26">
        <v>26.11</v>
      </c>
      <c r="R3911" s="27">
        <v>11.21</v>
      </c>
      <c r="S3911" s="27">
        <v>16.23</v>
      </c>
      <c r="T3911" s="27">
        <v>36</v>
      </c>
      <c r="U3911" s="28">
        <v>11.21</v>
      </c>
    </row>
    <row r="3912" spans="1:21" x14ac:dyDescent="0.25">
      <c r="A3912" t="s">
        <v>24</v>
      </c>
      <c r="B3912" s="10" t="str">
        <f>VLOOKUP($E3912,'Overview Cluster Days'!$B:$G,3)</f>
        <v>H</v>
      </c>
      <c r="C3912" s="10" t="str">
        <f>VLOOKUP($E3912,'Overview Cluster Days'!$B:$G,5)</f>
        <v>Interseason</v>
      </c>
      <c r="D3912" s="10" t="str">
        <f>VLOOKUP($E3912,'Overview Cluster Days'!$B:$G,6)</f>
        <v>Weekend</v>
      </c>
      <c r="E3912">
        <v>20190316</v>
      </c>
      <c r="F3912">
        <v>23</v>
      </c>
      <c r="G3912" s="80">
        <v>878.7</v>
      </c>
      <c r="H3912" s="80">
        <v>9532.2999999999993</v>
      </c>
      <c r="I3912" s="80">
        <v>5580.9</v>
      </c>
      <c r="J3912" s="80">
        <v>-566.4</v>
      </c>
      <c r="K3912" s="80">
        <v>-3601.7</v>
      </c>
      <c r="L3912" s="81">
        <v>17.7</v>
      </c>
      <c r="M3912" s="82">
        <v>8202.5</v>
      </c>
      <c r="N3912" s="82">
        <v>-1538.1</v>
      </c>
      <c r="O3912" s="82">
        <v>-2164.4</v>
      </c>
      <c r="P3912" s="82">
        <v>-4517.7</v>
      </c>
      <c r="Q3912" s="26">
        <v>29.76</v>
      </c>
      <c r="R3912" s="27">
        <v>19.34</v>
      </c>
      <c r="S3912" s="27">
        <v>23.52</v>
      </c>
      <c r="T3912" s="27">
        <v>35.1</v>
      </c>
      <c r="U3912" s="28">
        <v>19.95</v>
      </c>
    </row>
    <row r="3913" spans="1:21" x14ac:dyDescent="0.25">
      <c r="A3913" t="s">
        <v>24</v>
      </c>
      <c r="B3913" s="10" t="str">
        <f>VLOOKUP($E3913,'Overview Cluster Days'!$B:$G,3)</f>
        <v>H</v>
      </c>
      <c r="C3913" s="10" t="str">
        <f>VLOOKUP($E3913,'Overview Cluster Days'!$B:$G,5)</f>
        <v>Interseason</v>
      </c>
      <c r="D3913" s="10" t="str">
        <f>VLOOKUP($E3913,'Overview Cluster Days'!$B:$G,6)</f>
        <v>Weekend</v>
      </c>
      <c r="E3913">
        <v>20190316</v>
      </c>
      <c r="F3913">
        <v>24</v>
      </c>
      <c r="G3913" s="80">
        <v>941.3</v>
      </c>
      <c r="H3913" s="80">
        <v>11533.5</v>
      </c>
      <c r="I3913" s="80">
        <v>1328.9</v>
      </c>
      <c r="J3913" s="80">
        <v>202.2</v>
      </c>
      <c r="K3913" s="80">
        <v>-3520.1</v>
      </c>
      <c r="L3913" s="81">
        <v>130.9</v>
      </c>
      <c r="M3913" s="82">
        <v>10370.1</v>
      </c>
      <c r="N3913" s="82">
        <v>-4746.1000000000004</v>
      </c>
      <c r="O3913" s="82">
        <v>-1395.8</v>
      </c>
      <c r="P3913" s="82">
        <v>-4359.1000000000004</v>
      </c>
      <c r="Q3913" s="26">
        <v>25.85</v>
      </c>
      <c r="R3913" s="27">
        <v>4.8899999999999997</v>
      </c>
      <c r="S3913" s="27">
        <v>13.34</v>
      </c>
      <c r="T3913" s="27">
        <v>36.4</v>
      </c>
      <c r="U3913" s="28">
        <v>6.11</v>
      </c>
    </row>
    <row r="3914" spans="1:21" x14ac:dyDescent="0.25">
      <c r="A3914" t="s">
        <v>24</v>
      </c>
      <c r="B3914" s="10" t="str">
        <f>VLOOKUP($E3914,'Overview Cluster Days'!$B:$G,3)</f>
        <v>H</v>
      </c>
      <c r="C3914" s="10" t="str">
        <f>VLOOKUP($E3914,'Overview Cluster Days'!$B:$G,5)</f>
        <v>Interseason</v>
      </c>
      <c r="D3914" s="10" t="str">
        <f>VLOOKUP($E3914,'Overview Cluster Days'!$B:$G,6)</f>
        <v>Weekend</v>
      </c>
      <c r="E3914">
        <v>20190317</v>
      </c>
      <c r="F3914">
        <v>1</v>
      </c>
      <c r="G3914" s="80">
        <v>1321.7</v>
      </c>
      <c r="H3914" s="80">
        <v>12271.2</v>
      </c>
      <c r="I3914" s="80">
        <v>-1558.3</v>
      </c>
      <c r="J3914" s="80">
        <v>246.9</v>
      </c>
      <c r="K3914" s="80">
        <v>-2790.3</v>
      </c>
      <c r="L3914" s="81">
        <v>604.5</v>
      </c>
      <c r="M3914" s="82">
        <v>11154.2</v>
      </c>
      <c r="N3914" s="82">
        <v>-6915.3</v>
      </c>
      <c r="O3914" s="82">
        <v>-1246.0999999999999</v>
      </c>
      <c r="P3914" s="82">
        <v>-3597.3</v>
      </c>
      <c r="Q3914" s="26">
        <v>10.1</v>
      </c>
      <c r="R3914" s="27">
        <v>-6.89</v>
      </c>
      <c r="S3914" s="27">
        <v>5.83</v>
      </c>
      <c r="T3914" s="27">
        <v>34.840000000000003</v>
      </c>
      <c r="U3914" s="28">
        <v>15.89</v>
      </c>
    </row>
    <row r="3915" spans="1:21" x14ac:dyDescent="0.25">
      <c r="A3915" t="s">
        <v>24</v>
      </c>
      <c r="B3915" s="10" t="str">
        <f>VLOOKUP($E3915,'Overview Cluster Days'!$B:$G,3)</f>
        <v>H</v>
      </c>
      <c r="C3915" s="10" t="str">
        <f>VLOOKUP($E3915,'Overview Cluster Days'!$B:$G,5)</f>
        <v>Interseason</v>
      </c>
      <c r="D3915" s="10" t="str">
        <f>VLOOKUP($E3915,'Overview Cluster Days'!$B:$G,6)</f>
        <v>Weekend</v>
      </c>
      <c r="E3915">
        <v>20190317</v>
      </c>
      <c r="F3915">
        <v>2</v>
      </c>
      <c r="G3915" s="80">
        <v>1727.8</v>
      </c>
      <c r="H3915" s="80">
        <v>12524.2</v>
      </c>
      <c r="I3915" s="80">
        <v>-1837.4</v>
      </c>
      <c r="J3915" s="80">
        <v>136</v>
      </c>
      <c r="K3915" s="80">
        <v>-2839.1</v>
      </c>
      <c r="L3915" s="81">
        <v>1010.6</v>
      </c>
      <c r="M3915" s="82">
        <v>11248.9</v>
      </c>
      <c r="N3915" s="82">
        <v>-7194.4</v>
      </c>
      <c r="O3915" s="82">
        <v>-1522</v>
      </c>
      <c r="P3915" s="82">
        <v>-3543.1</v>
      </c>
      <c r="Q3915" s="26">
        <v>7.28</v>
      </c>
      <c r="R3915" s="27">
        <v>-5.01</v>
      </c>
      <c r="S3915" s="27">
        <v>6.97</v>
      </c>
      <c r="T3915" s="27">
        <v>27.5</v>
      </c>
      <c r="U3915" s="28">
        <v>19.07</v>
      </c>
    </row>
    <row r="3916" spans="1:21" x14ac:dyDescent="0.25">
      <c r="A3916" t="s">
        <v>24</v>
      </c>
      <c r="B3916" s="10" t="str">
        <f>VLOOKUP($E3916,'Overview Cluster Days'!$B:$G,3)</f>
        <v>H</v>
      </c>
      <c r="C3916" s="10" t="str">
        <f>VLOOKUP($E3916,'Overview Cluster Days'!$B:$G,5)</f>
        <v>Interseason</v>
      </c>
      <c r="D3916" s="10" t="str">
        <f>VLOOKUP($E3916,'Overview Cluster Days'!$B:$G,6)</f>
        <v>Weekend</v>
      </c>
      <c r="E3916">
        <v>20190317</v>
      </c>
      <c r="F3916">
        <v>3</v>
      </c>
      <c r="G3916" s="80">
        <v>2036.6</v>
      </c>
      <c r="H3916" s="80">
        <v>12346.6</v>
      </c>
      <c r="I3916" s="80">
        <v>-1501.8</v>
      </c>
      <c r="J3916" s="80">
        <v>125.2</v>
      </c>
      <c r="K3916" s="80">
        <v>-2843.3</v>
      </c>
      <c r="L3916" s="81">
        <v>1327.5</v>
      </c>
      <c r="M3916" s="82">
        <v>10530.4</v>
      </c>
      <c r="N3916" s="82">
        <v>-6858.8</v>
      </c>
      <c r="O3916" s="82">
        <v>-1532.8</v>
      </c>
      <c r="P3916" s="82">
        <v>-3466.3</v>
      </c>
      <c r="Q3916" s="26">
        <v>2.19</v>
      </c>
      <c r="R3916" s="27">
        <v>-7.42</v>
      </c>
      <c r="S3916" s="27">
        <v>3.04</v>
      </c>
      <c r="T3916" s="27">
        <v>20</v>
      </c>
      <c r="U3916" s="28">
        <v>10.06</v>
      </c>
    </row>
    <row r="3917" spans="1:21" x14ac:dyDescent="0.25">
      <c r="A3917" t="s">
        <v>24</v>
      </c>
      <c r="B3917" s="10" t="str">
        <f>VLOOKUP($E3917,'Overview Cluster Days'!$B:$G,3)</f>
        <v>H</v>
      </c>
      <c r="C3917" s="10" t="str">
        <f>VLOOKUP($E3917,'Overview Cluster Days'!$B:$G,5)</f>
        <v>Interseason</v>
      </c>
      <c r="D3917" s="10" t="str">
        <f>VLOOKUP($E3917,'Overview Cluster Days'!$B:$G,6)</f>
        <v>Weekend</v>
      </c>
      <c r="E3917">
        <v>20190317</v>
      </c>
      <c r="F3917">
        <v>4</v>
      </c>
      <c r="G3917" s="80">
        <v>1502</v>
      </c>
      <c r="H3917" s="80">
        <v>10595.9</v>
      </c>
      <c r="I3917" s="80">
        <v>1199.0999999999999</v>
      </c>
      <c r="J3917" s="80">
        <v>66.2</v>
      </c>
      <c r="K3917" s="80">
        <v>-2984.5</v>
      </c>
      <c r="L3917" s="81">
        <v>792.9</v>
      </c>
      <c r="M3917" s="82">
        <v>8597.2999999999993</v>
      </c>
      <c r="N3917" s="82">
        <v>-4209.8999999999996</v>
      </c>
      <c r="O3917" s="82">
        <v>-1591.8</v>
      </c>
      <c r="P3917" s="82">
        <v>-3588.5</v>
      </c>
      <c r="Q3917" s="26">
        <v>-3.68</v>
      </c>
      <c r="R3917" s="27">
        <v>-13.37</v>
      </c>
      <c r="S3917" s="27">
        <v>4.13</v>
      </c>
      <c r="T3917" s="27">
        <v>1</v>
      </c>
      <c r="U3917" s="28">
        <v>3.99</v>
      </c>
    </row>
    <row r="3918" spans="1:21" x14ac:dyDescent="0.25">
      <c r="A3918" t="s">
        <v>24</v>
      </c>
      <c r="B3918" s="10" t="str">
        <f>VLOOKUP($E3918,'Overview Cluster Days'!$B:$G,3)</f>
        <v>H</v>
      </c>
      <c r="C3918" s="10" t="str">
        <f>VLOOKUP($E3918,'Overview Cluster Days'!$B:$G,5)</f>
        <v>Interseason</v>
      </c>
      <c r="D3918" s="10" t="str">
        <f>VLOOKUP($E3918,'Overview Cluster Days'!$B:$G,6)</f>
        <v>Weekend</v>
      </c>
      <c r="E3918">
        <v>20190317</v>
      </c>
      <c r="F3918">
        <v>5</v>
      </c>
      <c r="G3918" s="80">
        <v>1417.3</v>
      </c>
      <c r="H3918" s="80">
        <v>10945</v>
      </c>
      <c r="I3918" s="80">
        <v>1034.2</v>
      </c>
      <c r="J3918" s="80">
        <v>-82.3</v>
      </c>
      <c r="K3918" s="80">
        <v>-3335.1</v>
      </c>
      <c r="L3918" s="81">
        <v>708.2</v>
      </c>
      <c r="M3918" s="82">
        <v>9325</v>
      </c>
      <c r="N3918" s="82">
        <v>-4216.8</v>
      </c>
      <c r="O3918" s="82">
        <v>-1741.3</v>
      </c>
      <c r="P3918" s="82">
        <v>-4075.1</v>
      </c>
      <c r="Q3918" s="26">
        <v>-0.17</v>
      </c>
      <c r="R3918" s="27">
        <v>-5.3</v>
      </c>
      <c r="S3918" s="27">
        <v>-3.17</v>
      </c>
      <c r="T3918" s="27">
        <v>9</v>
      </c>
      <c r="U3918" s="28">
        <v>-4.96</v>
      </c>
    </row>
    <row r="3919" spans="1:21" x14ac:dyDescent="0.25">
      <c r="A3919" t="s">
        <v>24</v>
      </c>
      <c r="B3919" s="10" t="str">
        <f>VLOOKUP($E3919,'Overview Cluster Days'!$B:$G,3)</f>
        <v>H</v>
      </c>
      <c r="C3919" s="10" t="str">
        <f>VLOOKUP($E3919,'Overview Cluster Days'!$B:$G,5)</f>
        <v>Interseason</v>
      </c>
      <c r="D3919" s="10" t="str">
        <f>VLOOKUP($E3919,'Overview Cluster Days'!$B:$G,6)</f>
        <v>Weekend</v>
      </c>
      <c r="E3919">
        <v>20190317</v>
      </c>
      <c r="F3919">
        <v>6</v>
      </c>
      <c r="G3919" s="80">
        <v>1271.0999999999999</v>
      </c>
      <c r="H3919" s="80">
        <v>11183.5</v>
      </c>
      <c r="I3919" s="80">
        <v>812</v>
      </c>
      <c r="J3919" s="80">
        <v>388.6</v>
      </c>
      <c r="K3919" s="80">
        <v>-3612.4</v>
      </c>
      <c r="L3919" s="81">
        <v>562</v>
      </c>
      <c r="M3919" s="82">
        <v>9391.7999999999993</v>
      </c>
      <c r="N3919" s="82">
        <v>-4353</v>
      </c>
      <c r="O3919" s="82">
        <v>-1289.4000000000001</v>
      </c>
      <c r="P3919" s="82">
        <v>-4311.3999999999996</v>
      </c>
      <c r="Q3919" s="26">
        <v>8.16</v>
      </c>
      <c r="R3919" s="27">
        <v>-6.96</v>
      </c>
      <c r="S3919" s="27">
        <v>0.28999999999999998</v>
      </c>
      <c r="T3919" s="27">
        <v>35.1</v>
      </c>
      <c r="U3919" s="28">
        <v>-5.93</v>
      </c>
    </row>
    <row r="3920" spans="1:21" x14ac:dyDescent="0.25">
      <c r="A3920" t="s">
        <v>24</v>
      </c>
      <c r="B3920" s="10" t="str">
        <f>VLOOKUP($E3920,'Overview Cluster Days'!$B:$G,3)</f>
        <v>H</v>
      </c>
      <c r="C3920" s="10" t="str">
        <f>VLOOKUP($E3920,'Overview Cluster Days'!$B:$G,5)</f>
        <v>Interseason</v>
      </c>
      <c r="D3920" s="10" t="str">
        <f>VLOOKUP($E3920,'Overview Cluster Days'!$B:$G,6)</f>
        <v>Weekend</v>
      </c>
      <c r="E3920">
        <v>20190317</v>
      </c>
      <c r="F3920">
        <v>7</v>
      </c>
      <c r="G3920" s="80">
        <v>1117.7</v>
      </c>
      <c r="H3920" s="80">
        <v>11545.7</v>
      </c>
      <c r="I3920" s="80">
        <v>360.1</v>
      </c>
      <c r="J3920" s="80">
        <v>290.8</v>
      </c>
      <c r="K3920" s="80">
        <v>-3301.4</v>
      </c>
      <c r="L3920" s="81">
        <v>408.6</v>
      </c>
      <c r="M3920" s="82">
        <v>9515.2999999999993</v>
      </c>
      <c r="N3920" s="82">
        <v>-4804.8999999999996</v>
      </c>
      <c r="O3920" s="82">
        <v>-1152.5999999999999</v>
      </c>
      <c r="P3920" s="82">
        <v>-3966.4</v>
      </c>
      <c r="Q3920" s="26">
        <v>10</v>
      </c>
      <c r="R3920" s="27">
        <v>-11.04</v>
      </c>
      <c r="S3920" s="27">
        <v>2.62</v>
      </c>
      <c r="T3920" s="27">
        <v>38.69</v>
      </c>
      <c r="U3920" s="28">
        <v>-4.93</v>
      </c>
    </row>
    <row r="3921" spans="1:21" x14ac:dyDescent="0.25">
      <c r="A3921" t="s">
        <v>24</v>
      </c>
      <c r="B3921" s="10" t="str">
        <f>VLOOKUP($E3921,'Overview Cluster Days'!$B:$G,3)</f>
        <v>H</v>
      </c>
      <c r="C3921" s="10" t="str">
        <f>VLOOKUP($E3921,'Overview Cluster Days'!$B:$G,5)</f>
        <v>Interseason</v>
      </c>
      <c r="D3921" s="10" t="str">
        <f>VLOOKUP($E3921,'Overview Cluster Days'!$B:$G,6)</f>
        <v>Weekend</v>
      </c>
      <c r="E3921">
        <v>20190317</v>
      </c>
      <c r="F3921">
        <v>8</v>
      </c>
      <c r="G3921" s="80">
        <v>1165.8</v>
      </c>
      <c r="H3921" s="80">
        <v>11825.3</v>
      </c>
      <c r="I3921" s="80">
        <v>780.5</v>
      </c>
      <c r="J3921" s="80">
        <v>508.5</v>
      </c>
      <c r="K3921" s="80">
        <v>-3331</v>
      </c>
      <c r="L3921" s="81">
        <v>456.7</v>
      </c>
      <c r="M3921" s="82">
        <v>9654.2999999999993</v>
      </c>
      <c r="N3921" s="82">
        <v>-4759.5</v>
      </c>
      <c r="O3921" s="82">
        <v>-1169.5</v>
      </c>
      <c r="P3921" s="82">
        <v>-4182</v>
      </c>
      <c r="Q3921" s="26">
        <v>11.9</v>
      </c>
      <c r="R3921" s="27">
        <v>-11.26</v>
      </c>
      <c r="S3921" s="27">
        <v>2.71</v>
      </c>
      <c r="T3921" s="27">
        <v>37.6</v>
      </c>
      <c r="U3921" s="28">
        <v>7.7</v>
      </c>
    </row>
    <row r="3922" spans="1:21" x14ac:dyDescent="0.25">
      <c r="A3922" t="s">
        <v>24</v>
      </c>
      <c r="B3922" s="10" t="str">
        <f>VLOOKUP($E3922,'Overview Cluster Days'!$B:$G,3)</f>
        <v>H</v>
      </c>
      <c r="C3922" s="10" t="str">
        <f>VLOOKUP($E3922,'Overview Cluster Days'!$B:$G,5)</f>
        <v>Interseason</v>
      </c>
      <c r="D3922" s="10" t="str">
        <f>VLOOKUP($E3922,'Overview Cluster Days'!$B:$G,6)</f>
        <v>Weekend</v>
      </c>
      <c r="E3922">
        <v>20190317</v>
      </c>
      <c r="F3922">
        <v>9</v>
      </c>
      <c r="G3922" s="80">
        <v>1126.4000000000001</v>
      </c>
      <c r="H3922" s="80">
        <v>12531.2</v>
      </c>
      <c r="I3922" s="80">
        <v>-653</v>
      </c>
      <c r="J3922" s="80">
        <v>626.5</v>
      </c>
      <c r="K3922" s="80">
        <v>-3357.1</v>
      </c>
      <c r="L3922" s="81">
        <v>417.3</v>
      </c>
      <c r="M3922" s="82">
        <v>10360.200000000001</v>
      </c>
      <c r="N3922" s="82">
        <v>-5778</v>
      </c>
      <c r="O3922" s="82">
        <v>-970.4</v>
      </c>
      <c r="P3922" s="82">
        <v>-4029.1</v>
      </c>
      <c r="Q3922" s="26">
        <v>10</v>
      </c>
      <c r="R3922" s="27">
        <v>-9.92</v>
      </c>
      <c r="S3922" s="27">
        <v>-0.01</v>
      </c>
      <c r="T3922" s="27">
        <v>36.5</v>
      </c>
      <c r="U3922" s="28">
        <v>-3.04</v>
      </c>
    </row>
    <row r="3923" spans="1:21" x14ac:dyDescent="0.25">
      <c r="A3923" t="s">
        <v>24</v>
      </c>
      <c r="B3923" s="10" t="str">
        <f>VLOOKUP($E3923,'Overview Cluster Days'!$B:$G,3)</f>
        <v>H</v>
      </c>
      <c r="C3923" s="10" t="str">
        <f>VLOOKUP($E3923,'Overview Cluster Days'!$B:$G,5)</f>
        <v>Interseason</v>
      </c>
      <c r="D3923" s="10" t="str">
        <f>VLOOKUP($E3923,'Overview Cluster Days'!$B:$G,6)</f>
        <v>Weekend</v>
      </c>
      <c r="E3923">
        <v>20190317</v>
      </c>
      <c r="F3923">
        <v>10</v>
      </c>
      <c r="G3923" s="80">
        <v>931.5</v>
      </c>
      <c r="H3923" s="80">
        <v>13564.6</v>
      </c>
      <c r="I3923" s="80">
        <v>-1613.7</v>
      </c>
      <c r="J3923" s="80">
        <v>930.4</v>
      </c>
      <c r="K3923" s="80">
        <v>-3975.6</v>
      </c>
      <c r="L3923" s="81">
        <v>54.3</v>
      </c>
      <c r="M3923" s="82">
        <v>11393.6</v>
      </c>
      <c r="N3923" s="82">
        <v>-6197.7</v>
      </c>
      <c r="O3923" s="82">
        <v>-728.6</v>
      </c>
      <c r="P3923" s="82">
        <v>-4521.6000000000004</v>
      </c>
      <c r="Q3923" s="26">
        <v>12.93</v>
      </c>
      <c r="R3923" s="27">
        <v>-8.06</v>
      </c>
      <c r="S3923" s="27">
        <v>0.55000000000000004</v>
      </c>
      <c r="T3923" s="27">
        <v>37.4</v>
      </c>
      <c r="U3923" s="28">
        <v>-4.99</v>
      </c>
    </row>
    <row r="3924" spans="1:21" x14ac:dyDescent="0.25">
      <c r="A3924" t="s">
        <v>24</v>
      </c>
      <c r="B3924" s="10" t="str">
        <f>VLOOKUP($E3924,'Overview Cluster Days'!$B:$G,3)</f>
        <v>H</v>
      </c>
      <c r="C3924" s="10" t="str">
        <f>VLOOKUP($E3924,'Overview Cluster Days'!$B:$G,5)</f>
        <v>Interseason</v>
      </c>
      <c r="D3924" s="10" t="str">
        <f>VLOOKUP($E3924,'Overview Cluster Days'!$B:$G,6)</f>
        <v>Weekend</v>
      </c>
      <c r="E3924">
        <v>20190317</v>
      </c>
      <c r="F3924">
        <v>11</v>
      </c>
      <c r="G3924" s="80">
        <v>1058.9000000000001</v>
      </c>
      <c r="H3924" s="80">
        <v>13689.2</v>
      </c>
      <c r="I3924" s="80">
        <v>-2517.4</v>
      </c>
      <c r="J3924" s="80">
        <v>1027.2</v>
      </c>
      <c r="K3924" s="80">
        <v>-3951.4</v>
      </c>
      <c r="L3924" s="81">
        <v>83.4</v>
      </c>
      <c r="M3924" s="82">
        <v>11550.2</v>
      </c>
      <c r="N3924" s="82">
        <v>-6563.4</v>
      </c>
      <c r="O3924" s="82">
        <v>-631.79999999999995</v>
      </c>
      <c r="P3924" s="82">
        <v>-4438.3999999999996</v>
      </c>
      <c r="Q3924" s="26">
        <v>1.84</v>
      </c>
      <c r="R3924" s="27">
        <v>-6.67</v>
      </c>
      <c r="S3924" s="27">
        <v>7.53</v>
      </c>
      <c r="T3924" s="27">
        <v>37.799999999999997</v>
      </c>
      <c r="U3924" s="28">
        <v>-4.75</v>
      </c>
    </row>
    <row r="3925" spans="1:21" x14ac:dyDescent="0.25">
      <c r="A3925" t="s">
        <v>24</v>
      </c>
      <c r="B3925" s="10" t="str">
        <f>VLOOKUP($E3925,'Overview Cluster Days'!$B:$G,3)</f>
        <v>H</v>
      </c>
      <c r="C3925" s="10" t="str">
        <f>VLOOKUP($E3925,'Overview Cluster Days'!$B:$G,5)</f>
        <v>Interseason</v>
      </c>
      <c r="D3925" s="10" t="str">
        <f>VLOOKUP($E3925,'Overview Cluster Days'!$B:$G,6)</f>
        <v>Weekend</v>
      </c>
      <c r="E3925">
        <v>20190317</v>
      </c>
      <c r="F3925">
        <v>12</v>
      </c>
      <c r="G3925" s="80">
        <v>1161.5999999999999</v>
      </c>
      <c r="H3925" s="80">
        <v>12794.9</v>
      </c>
      <c r="I3925" s="80">
        <v>-2491.1999999999998</v>
      </c>
      <c r="J3925" s="80">
        <v>975</v>
      </c>
      <c r="K3925" s="80">
        <v>-3591</v>
      </c>
      <c r="L3925" s="81">
        <v>203.4</v>
      </c>
      <c r="M3925" s="82">
        <v>10984.8</v>
      </c>
      <c r="N3925" s="82">
        <v>-6537.2</v>
      </c>
      <c r="O3925" s="82">
        <v>-684</v>
      </c>
      <c r="P3925" s="82">
        <v>-3967</v>
      </c>
      <c r="Q3925" s="26">
        <v>8.74</v>
      </c>
      <c r="R3925" s="27">
        <v>-0.77</v>
      </c>
      <c r="S3925" s="27">
        <v>9.64</v>
      </c>
      <c r="T3925" s="27">
        <v>36.9</v>
      </c>
      <c r="U3925" s="28">
        <v>0.5</v>
      </c>
    </row>
    <row r="3926" spans="1:21" x14ac:dyDescent="0.25">
      <c r="A3926" t="s">
        <v>24</v>
      </c>
      <c r="B3926" s="10" t="str">
        <f>VLOOKUP($E3926,'Overview Cluster Days'!$B:$G,3)</f>
        <v>H</v>
      </c>
      <c r="C3926" s="10" t="str">
        <f>VLOOKUP($E3926,'Overview Cluster Days'!$B:$G,5)</f>
        <v>Interseason</v>
      </c>
      <c r="D3926" s="10" t="str">
        <f>VLOOKUP($E3926,'Overview Cluster Days'!$B:$G,6)</f>
        <v>Weekend</v>
      </c>
      <c r="E3926">
        <v>20190317</v>
      </c>
      <c r="F3926">
        <v>13</v>
      </c>
      <c r="G3926" s="80">
        <v>1236</v>
      </c>
      <c r="H3926" s="80">
        <v>12205</v>
      </c>
      <c r="I3926" s="80">
        <v>-1810.9</v>
      </c>
      <c r="J3926" s="80">
        <v>773</v>
      </c>
      <c r="K3926" s="80">
        <v>-3346.5</v>
      </c>
      <c r="L3926" s="81">
        <v>297</v>
      </c>
      <c r="M3926" s="82">
        <v>10226.4</v>
      </c>
      <c r="N3926" s="82">
        <v>-5856.9</v>
      </c>
      <c r="O3926" s="82">
        <v>-886</v>
      </c>
      <c r="P3926" s="82">
        <v>-3780.5</v>
      </c>
      <c r="Q3926" s="26">
        <v>0.65</v>
      </c>
      <c r="R3926" s="27">
        <v>-7.1</v>
      </c>
      <c r="S3926" s="27">
        <v>7.68</v>
      </c>
      <c r="T3926" s="27">
        <v>37.4</v>
      </c>
      <c r="U3926" s="28">
        <v>-4.9800000000000004</v>
      </c>
    </row>
    <row r="3927" spans="1:21" x14ac:dyDescent="0.25">
      <c r="A3927" t="s">
        <v>24</v>
      </c>
      <c r="B3927" s="10" t="str">
        <f>VLOOKUP($E3927,'Overview Cluster Days'!$B:$G,3)</f>
        <v>H</v>
      </c>
      <c r="C3927" s="10" t="str">
        <f>VLOOKUP($E3927,'Overview Cluster Days'!$B:$G,5)</f>
        <v>Interseason</v>
      </c>
      <c r="D3927" s="10" t="str">
        <f>VLOOKUP($E3927,'Overview Cluster Days'!$B:$G,6)</f>
        <v>Weekend</v>
      </c>
      <c r="E3927">
        <v>20190317</v>
      </c>
      <c r="F3927">
        <v>14</v>
      </c>
      <c r="G3927" s="80">
        <v>1158.4000000000001</v>
      </c>
      <c r="H3927" s="80">
        <v>11522.8</v>
      </c>
      <c r="I3927" s="80">
        <v>-835.8</v>
      </c>
      <c r="J3927" s="80">
        <v>518.79999999999995</v>
      </c>
      <c r="K3927" s="80">
        <v>-3327.4</v>
      </c>
      <c r="L3927" s="81">
        <v>290.3</v>
      </c>
      <c r="M3927" s="82">
        <v>9548.1</v>
      </c>
      <c r="N3927" s="82">
        <v>-4881.8</v>
      </c>
      <c r="O3927" s="82">
        <v>-1079.2</v>
      </c>
      <c r="P3927" s="82">
        <v>-3877.4</v>
      </c>
      <c r="Q3927" s="26">
        <v>6.87</v>
      </c>
      <c r="R3927" s="27">
        <v>-9.9499999999999993</v>
      </c>
      <c r="S3927" s="27">
        <v>-1.64</v>
      </c>
      <c r="T3927" s="27">
        <v>38</v>
      </c>
      <c r="U3927" s="28">
        <v>-9.33</v>
      </c>
    </row>
    <row r="3928" spans="1:21" x14ac:dyDescent="0.25">
      <c r="A3928" t="s">
        <v>24</v>
      </c>
      <c r="B3928" s="10" t="str">
        <f>VLOOKUP($E3928,'Overview Cluster Days'!$B:$G,3)</f>
        <v>H</v>
      </c>
      <c r="C3928" s="10" t="str">
        <f>VLOOKUP($E3928,'Overview Cluster Days'!$B:$G,5)</f>
        <v>Interseason</v>
      </c>
      <c r="D3928" s="10" t="str">
        <f>VLOOKUP($E3928,'Overview Cluster Days'!$B:$G,6)</f>
        <v>Weekend</v>
      </c>
      <c r="E3928">
        <v>20190317</v>
      </c>
      <c r="F3928">
        <v>15</v>
      </c>
      <c r="G3928" s="80">
        <v>930.7</v>
      </c>
      <c r="H3928" s="80">
        <v>9932.7000000000007</v>
      </c>
      <c r="I3928" s="80">
        <v>1797.8</v>
      </c>
      <c r="J3928" s="80">
        <v>109.1</v>
      </c>
      <c r="K3928" s="80">
        <v>-3642.9</v>
      </c>
      <c r="L3928" s="81">
        <v>120.3</v>
      </c>
      <c r="M3928" s="82">
        <v>7761.7</v>
      </c>
      <c r="N3928" s="82">
        <v>-2248.1999999999998</v>
      </c>
      <c r="O3928" s="82">
        <v>-1488.9</v>
      </c>
      <c r="P3928" s="82">
        <v>-4144.8999999999996</v>
      </c>
      <c r="Q3928" s="26">
        <v>0</v>
      </c>
      <c r="R3928" s="27">
        <v>-17.22</v>
      </c>
      <c r="S3928" s="27">
        <v>-8.58</v>
      </c>
      <c r="T3928" s="27">
        <v>34.9</v>
      </c>
      <c r="U3928" s="28">
        <v>-16.47</v>
      </c>
    </row>
    <row r="3929" spans="1:21" x14ac:dyDescent="0.25">
      <c r="A3929" t="s">
        <v>24</v>
      </c>
      <c r="B3929" s="10" t="str">
        <f>VLOOKUP($E3929,'Overview Cluster Days'!$B:$G,3)</f>
        <v>H</v>
      </c>
      <c r="C3929" s="10" t="str">
        <f>VLOOKUP($E3929,'Overview Cluster Days'!$B:$G,5)</f>
        <v>Interseason</v>
      </c>
      <c r="D3929" s="10" t="str">
        <f>VLOOKUP($E3929,'Overview Cluster Days'!$B:$G,6)</f>
        <v>Weekend</v>
      </c>
      <c r="E3929">
        <v>20190317</v>
      </c>
      <c r="F3929">
        <v>16</v>
      </c>
      <c r="G3929" s="80">
        <v>758.8</v>
      </c>
      <c r="H3929" s="80">
        <v>9636.2999999999993</v>
      </c>
      <c r="I3929" s="80">
        <v>2384.1999999999998</v>
      </c>
      <c r="J3929" s="80">
        <v>74.099999999999994</v>
      </c>
      <c r="K3929" s="80">
        <v>-3636.1</v>
      </c>
      <c r="L3929" s="81">
        <v>-50.5</v>
      </c>
      <c r="M3929" s="82">
        <v>7465.3</v>
      </c>
      <c r="N3929" s="82">
        <v>-1661.8</v>
      </c>
      <c r="O3929" s="82">
        <v>-1523.9</v>
      </c>
      <c r="P3929" s="82">
        <v>-4229.1000000000004</v>
      </c>
      <c r="Q3929" s="26">
        <v>0.23</v>
      </c>
      <c r="R3929" s="27">
        <v>-19.29</v>
      </c>
      <c r="S3929" s="27">
        <v>-9.9</v>
      </c>
      <c r="T3929" s="27">
        <v>34.9</v>
      </c>
      <c r="U3929" s="28">
        <v>-18.57</v>
      </c>
    </row>
    <row r="3930" spans="1:21" x14ac:dyDescent="0.25">
      <c r="A3930" t="s">
        <v>24</v>
      </c>
      <c r="B3930" s="10" t="str">
        <f>VLOOKUP($E3930,'Overview Cluster Days'!$B:$G,3)</f>
        <v>H</v>
      </c>
      <c r="C3930" s="10" t="str">
        <f>VLOOKUP($E3930,'Overview Cluster Days'!$B:$G,5)</f>
        <v>Interseason</v>
      </c>
      <c r="D3930" s="10" t="str">
        <f>VLOOKUP($E3930,'Overview Cluster Days'!$B:$G,6)</f>
        <v>Weekend</v>
      </c>
      <c r="E3930">
        <v>20190317</v>
      </c>
      <c r="F3930">
        <v>17</v>
      </c>
      <c r="G3930" s="80">
        <v>886.1</v>
      </c>
      <c r="H3930" s="80">
        <v>8437.6</v>
      </c>
      <c r="I3930" s="80">
        <v>2937.4</v>
      </c>
      <c r="J3930" s="80">
        <v>89.5</v>
      </c>
      <c r="K3930" s="80">
        <v>-3115.3</v>
      </c>
      <c r="L3930" s="81">
        <v>76.8</v>
      </c>
      <c r="M3930" s="82">
        <v>6266.6</v>
      </c>
      <c r="N3930" s="82">
        <v>-1108.5999999999999</v>
      </c>
      <c r="O3930" s="82">
        <v>-1664.5</v>
      </c>
      <c r="P3930" s="82">
        <v>-3570.3</v>
      </c>
      <c r="Q3930" s="26">
        <v>5.75</v>
      </c>
      <c r="R3930" s="27">
        <v>-10</v>
      </c>
      <c r="S3930" s="27">
        <v>-2.69</v>
      </c>
      <c r="T3930" s="27">
        <v>35</v>
      </c>
      <c r="U3930" s="28">
        <v>-10</v>
      </c>
    </row>
    <row r="3931" spans="1:21" x14ac:dyDescent="0.25">
      <c r="A3931" t="s">
        <v>24</v>
      </c>
      <c r="B3931" s="10" t="str">
        <f>VLOOKUP($E3931,'Overview Cluster Days'!$B:$G,3)</f>
        <v>H</v>
      </c>
      <c r="C3931" s="10" t="str">
        <f>VLOOKUP($E3931,'Overview Cluster Days'!$B:$G,5)</f>
        <v>Interseason</v>
      </c>
      <c r="D3931" s="10" t="str">
        <f>VLOOKUP($E3931,'Overview Cluster Days'!$B:$G,6)</f>
        <v>Weekend</v>
      </c>
      <c r="E3931">
        <v>20190317</v>
      </c>
      <c r="F3931">
        <v>18</v>
      </c>
      <c r="G3931" s="80">
        <v>427.5</v>
      </c>
      <c r="H3931" s="80">
        <v>7782.2</v>
      </c>
      <c r="I3931" s="80">
        <v>3070.1</v>
      </c>
      <c r="J3931" s="80">
        <v>-406.6</v>
      </c>
      <c r="K3931" s="80">
        <v>-3106.1</v>
      </c>
      <c r="L3931" s="81">
        <v>-381.8</v>
      </c>
      <c r="M3931" s="82">
        <v>6014.5</v>
      </c>
      <c r="N3931" s="82">
        <v>-710.7</v>
      </c>
      <c r="O3931" s="82">
        <v>-1559.9</v>
      </c>
      <c r="P3931" s="82">
        <v>-3362.1</v>
      </c>
      <c r="Q3931" s="26">
        <v>17.73</v>
      </c>
      <c r="R3931" s="27">
        <v>5.29</v>
      </c>
      <c r="S3931" s="27">
        <v>11.05</v>
      </c>
      <c r="T3931" s="27">
        <v>40.1</v>
      </c>
      <c r="U3931" s="28">
        <v>5.29</v>
      </c>
    </row>
    <row r="3932" spans="1:21" x14ac:dyDescent="0.25">
      <c r="A3932" t="s">
        <v>24</v>
      </c>
      <c r="B3932" s="10" t="str">
        <f>VLOOKUP($E3932,'Overview Cluster Days'!$B:$G,3)</f>
        <v>H</v>
      </c>
      <c r="C3932" s="10" t="str">
        <f>VLOOKUP($E3932,'Overview Cluster Days'!$B:$G,5)</f>
        <v>Interseason</v>
      </c>
      <c r="D3932" s="10" t="str">
        <f>VLOOKUP($E3932,'Overview Cluster Days'!$B:$G,6)</f>
        <v>Weekend</v>
      </c>
      <c r="E3932">
        <v>20190317</v>
      </c>
      <c r="F3932">
        <v>19</v>
      </c>
      <c r="G3932" s="80">
        <v>129</v>
      </c>
      <c r="H3932" s="80">
        <v>7749.6</v>
      </c>
      <c r="I3932" s="80">
        <v>3402.4</v>
      </c>
      <c r="J3932" s="80">
        <v>-266.2</v>
      </c>
      <c r="K3932" s="80">
        <v>-2212</v>
      </c>
      <c r="L3932" s="81">
        <v>-734</v>
      </c>
      <c r="M3932" s="82">
        <v>6423</v>
      </c>
      <c r="N3932" s="82">
        <v>-1400.5</v>
      </c>
      <c r="O3932" s="82">
        <v>-1257.5</v>
      </c>
      <c r="P3932" s="82">
        <v>-3031</v>
      </c>
      <c r="Q3932" s="26">
        <v>34.450000000000003</v>
      </c>
      <c r="R3932" s="27">
        <v>29</v>
      </c>
      <c r="S3932" s="27">
        <v>30.88</v>
      </c>
      <c r="T3932" s="27">
        <v>39</v>
      </c>
      <c r="U3932" s="28">
        <v>29.25</v>
      </c>
    </row>
    <row r="3933" spans="1:21" x14ac:dyDescent="0.25">
      <c r="A3933" t="s">
        <v>24</v>
      </c>
      <c r="B3933" s="10" t="str">
        <f>VLOOKUP($E3933,'Overview Cluster Days'!$B:$G,3)</f>
        <v>H</v>
      </c>
      <c r="C3933" s="10" t="str">
        <f>VLOOKUP($E3933,'Overview Cluster Days'!$B:$G,5)</f>
        <v>Interseason</v>
      </c>
      <c r="D3933" s="10" t="str">
        <f>VLOOKUP($E3933,'Overview Cluster Days'!$B:$G,6)</f>
        <v>Weekend</v>
      </c>
      <c r="E3933">
        <v>20190317</v>
      </c>
      <c r="F3933">
        <v>20</v>
      </c>
      <c r="G3933" s="80">
        <v>-393.9</v>
      </c>
      <c r="H3933" s="80">
        <v>9060.1</v>
      </c>
      <c r="I3933" s="80">
        <v>2595.8000000000002</v>
      </c>
      <c r="J3933" s="80">
        <v>-141.4</v>
      </c>
      <c r="K3933" s="80">
        <v>-2382.8000000000002</v>
      </c>
      <c r="L3933" s="81">
        <v>-1387.6</v>
      </c>
      <c r="M3933" s="82">
        <v>8416.2999999999993</v>
      </c>
      <c r="N3933" s="82">
        <v>-3233.4</v>
      </c>
      <c r="O3933" s="82">
        <v>-533.5</v>
      </c>
      <c r="P3933" s="82">
        <v>-3261.8</v>
      </c>
      <c r="Q3933" s="26">
        <v>46.64</v>
      </c>
      <c r="R3933" s="27">
        <v>36.24</v>
      </c>
      <c r="S3933" s="27">
        <v>39.78</v>
      </c>
      <c r="T3933" s="27">
        <v>55</v>
      </c>
      <c r="U3933" s="28">
        <v>36.72</v>
      </c>
    </row>
    <row r="3934" spans="1:21" x14ac:dyDescent="0.25">
      <c r="A3934" t="s">
        <v>24</v>
      </c>
      <c r="B3934" s="10" t="str">
        <f>VLOOKUP($E3934,'Overview Cluster Days'!$B:$G,3)</f>
        <v>H</v>
      </c>
      <c r="C3934" s="10" t="str">
        <f>VLOOKUP($E3934,'Overview Cluster Days'!$B:$G,5)</f>
        <v>Interseason</v>
      </c>
      <c r="D3934" s="10" t="str">
        <f>VLOOKUP($E3934,'Overview Cluster Days'!$B:$G,6)</f>
        <v>Weekend</v>
      </c>
      <c r="E3934">
        <v>20190317</v>
      </c>
      <c r="F3934">
        <v>21</v>
      </c>
      <c r="G3934" s="80">
        <v>-306.8</v>
      </c>
      <c r="H3934" s="80">
        <v>9974</v>
      </c>
      <c r="I3934" s="80">
        <v>3038.1</v>
      </c>
      <c r="J3934" s="80">
        <v>28.6</v>
      </c>
      <c r="K3934" s="80">
        <v>-2450.8000000000002</v>
      </c>
      <c r="L3934" s="81">
        <v>-1332.9</v>
      </c>
      <c r="M3934" s="82">
        <v>9304.5</v>
      </c>
      <c r="N3934" s="82">
        <v>-4199.8999999999996</v>
      </c>
      <c r="O3934" s="82">
        <v>-398.9</v>
      </c>
      <c r="P3934" s="82">
        <v>-3372.8</v>
      </c>
      <c r="Q3934" s="26">
        <v>40.24</v>
      </c>
      <c r="R3934" s="27">
        <v>31.61</v>
      </c>
      <c r="S3934" s="27">
        <v>34.57</v>
      </c>
      <c r="T3934" s="27">
        <v>47.41</v>
      </c>
      <c r="U3934" s="28">
        <v>32</v>
      </c>
    </row>
    <row r="3935" spans="1:21" x14ac:dyDescent="0.25">
      <c r="A3935" t="s">
        <v>24</v>
      </c>
      <c r="B3935" s="10" t="str">
        <f>VLOOKUP($E3935,'Overview Cluster Days'!$B:$G,3)</f>
        <v>H</v>
      </c>
      <c r="C3935" s="10" t="str">
        <f>VLOOKUP($E3935,'Overview Cluster Days'!$B:$G,5)</f>
        <v>Interseason</v>
      </c>
      <c r="D3935" s="10" t="str">
        <f>VLOOKUP($E3935,'Overview Cluster Days'!$B:$G,6)</f>
        <v>Weekend</v>
      </c>
      <c r="E3935">
        <v>20190317</v>
      </c>
      <c r="F3935">
        <v>22</v>
      </c>
      <c r="G3935" s="80">
        <v>-69.599999999999994</v>
      </c>
      <c r="H3935" s="80">
        <v>8587</v>
      </c>
      <c r="I3935" s="80">
        <v>2863.2</v>
      </c>
      <c r="J3935" s="80">
        <v>314.5</v>
      </c>
      <c r="K3935" s="80">
        <v>-2129.9</v>
      </c>
      <c r="L3935" s="81">
        <v>-1095.7</v>
      </c>
      <c r="M3935" s="82">
        <v>8163.6</v>
      </c>
      <c r="N3935" s="82">
        <v>-3342.8</v>
      </c>
      <c r="O3935" s="82">
        <v>-712.2</v>
      </c>
      <c r="P3935" s="82">
        <v>-3012.9</v>
      </c>
      <c r="Q3935" s="26">
        <v>31.89</v>
      </c>
      <c r="R3935" s="27">
        <v>22.57</v>
      </c>
      <c r="S3935" s="27">
        <v>25.79</v>
      </c>
      <c r="T3935" s="27">
        <v>39.9</v>
      </c>
      <c r="U3935" s="28">
        <v>23</v>
      </c>
    </row>
    <row r="3936" spans="1:21" x14ac:dyDescent="0.25">
      <c r="A3936" t="s">
        <v>24</v>
      </c>
      <c r="B3936" s="10" t="str">
        <f>VLOOKUP($E3936,'Overview Cluster Days'!$B:$G,3)</f>
        <v>H</v>
      </c>
      <c r="C3936" s="10" t="str">
        <f>VLOOKUP($E3936,'Overview Cluster Days'!$B:$G,5)</f>
        <v>Interseason</v>
      </c>
      <c r="D3936" s="10" t="str">
        <f>VLOOKUP($E3936,'Overview Cluster Days'!$B:$G,6)</f>
        <v>Weekend</v>
      </c>
      <c r="E3936">
        <v>20190317</v>
      </c>
      <c r="F3936">
        <v>23</v>
      </c>
      <c r="G3936" s="80">
        <v>-80</v>
      </c>
      <c r="H3936" s="80">
        <v>8489.7000000000007</v>
      </c>
      <c r="I3936" s="80">
        <v>1870.4</v>
      </c>
      <c r="J3936" s="80">
        <v>765.6</v>
      </c>
      <c r="K3936" s="80">
        <v>-1748</v>
      </c>
      <c r="L3936" s="81">
        <v>-1106.0999999999999</v>
      </c>
      <c r="M3936" s="82">
        <v>8432.2999999999993</v>
      </c>
      <c r="N3936" s="82">
        <v>-4335.6000000000004</v>
      </c>
      <c r="O3936" s="82">
        <v>-471.6</v>
      </c>
      <c r="P3936" s="82">
        <v>-2519</v>
      </c>
      <c r="Q3936" s="26">
        <v>33.67</v>
      </c>
      <c r="R3936" s="27">
        <v>25.71</v>
      </c>
      <c r="S3936" s="27">
        <v>28.52</v>
      </c>
      <c r="T3936" s="27">
        <v>39.78</v>
      </c>
      <c r="U3936" s="28">
        <v>26.21</v>
      </c>
    </row>
    <row r="3937" spans="1:21" x14ac:dyDescent="0.25">
      <c r="A3937" t="s">
        <v>24</v>
      </c>
      <c r="B3937" s="10" t="str">
        <f>VLOOKUP($E3937,'Overview Cluster Days'!$B:$G,3)</f>
        <v>H</v>
      </c>
      <c r="C3937" s="10" t="str">
        <f>VLOOKUP($E3937,'Overview Cluster Days'!$B:$G,5)</f>
        <v>Interseason</v>
      </c>
      <c r="D3937" s="10" t="str">
        <f>VLOOKUP($E3937,'Overview Cluster Days'!$B:$G,6)</f>
        <v>Weekend</v>
      </c>
      <c r="E3937">
        <v>20190317</v>
      </c>
      <c r="F3937">
        <v>24</v>
      </c>
      <c r="G3937" s="80">
        <v>-242.2</v>
      </c>
      <c r="H3937" s="80">
        <v>9585.2000000000007</v>
      </c>
      <c r="I3937" s="80">
        <v>-240.9</v>
      </c>
      <c r="J3937" s="80">
        <v>908.9</v>
      </c>
      <c r="K3937" s="80">
        <v>-1495.3</v>
      </c>
      <c r="L3937" s="81">
        <v>-1125.5</v>
      </c>
      <c r="M3937" s="82">
        <v>9591.4</v>
      </c>
      <c r="N3937" s="82">
        <v>-6446.9</v>
      </c>
      <c r="O3937" s="82">
        <v>-37.700000000000003</v>
      </c>
      <c r="P3937" s="82">
        <v>-1981.3</v>
      </c>
      <c r="Q3937" s="26">
        <v>31.69</v>
      </c>
      <c r="R3937" s="27">
        <v>19.55</v>
      </c>
      <c r="S3937" s="27">
        <v>24.34</v>
      </c>
      <c r="T3937" s="27">
        <v>42.39</v>
      </c>
      <c r="U3937" s="28">
        <v>20.41</v>
      </c>
    </row>
    <row r="3938" spans="1:21" x14ac:dyDescent="0.25">
      <c r="A3938" t="s">
        <v>24</v>
      </c>
      <c r="B3938" s="10" t="str">
        <f>VLOOKUP($E3938,'Overview Cluster Days'!$B:$G,3)</f>
        <v>G</v>
      </c>
      <c r="C3938" s="10" t="str">
        <f>VLOOKUP($E3938,'Overview Cluster Days'!$B:$G,5)</f>
        <v>Interseason</v>
      </c>
      <c r="D3938" s="10" t="str">
        <f>VLOOKUP($E3938,'Overview Cluster Days'!$B:$G,6)</f>
        <v>Weekday</v>
      </c>
      <c r="E3938">
        <v>20190318</v>
      </c>
      <c r="F3938">
        <v>1</v>
      </c>
      <c r="G3938" s="80">
        <v>182.1</v>
      </c>
      <c r="H3938" s="80">
        <v>8474.6</v>
      </c>
      <c r="I3938" s="80">
        <v>-1026.5999999999999</v>
      </c>
      <c r="J3938" s="80">
        <v>1445.2</v>
      </c>
      <c r="K3938" s="80">
        <v>-1122.5</v>
      </c>
      <c r="L3938" s="81">
        <v>-577.6</v>
      </c>
      <c r="M3938" s="82">
        <v>9591.5</v>
      </c>
      <c r="N3938" s="82">
        <v>-7207.6</v>
      </c>
      <c r="O3938" s="82">
        <v>-127.8</v>
      </c>
      <c r="P3938" s="82">
        <v>-1678.5</v>
      </c>
      <c r="Q3938" s="26">
        <v>35.17</v>
      </c>
      <c r="R3938" s="27">
        <v>11.54</v>
      </c>
      <c r="S3938" s="27">
        <v>31.4</v>
      </c>
      <c r="T3938" s="27">
        <v>35</v>
      </c>
      <c r="U3938" s="28">
        <v>13.54</v>
      </c>
    </row>
    <row r="3939" spans="1:21" x14ac:dyDescent="0.25">
      <c r="A3939" t="s">
        <v>24</v>
      </c>
      <c r="B3939" s="10" t="str">
        <f>VLOOKUP($E3939,'Overview Cluster Days'!$B:$G,3)</f>
        <v>G</v>
      </c>
      <c r="C3939" s="10" t="str">
        <f>VLOOKUP($E3939,'Overview Cluster Days'!$B:$G,5)</f>
        <v>Interseason</v>
      </c>
      <c r="D3939" s="10" t="str">
        <f>VLOOKUP($E3939,'Overview Cluster Days'!$B:$G,6)</f>
        <v>Weekday</v>
      </c>
      <c r="E3939">
        <v>20190318</v>
      </c>
      <c r="F3939">
        <v>2</v>
      </c>
      <c r="G3939" s="80">
        <v>193.5</v>
      </c>
      <c r="H3939" s="80">
        <v>8829.2999999999993</v>
      </c>
      <c r="I3939" s="80">
        <v>-632.5</v>
      </c>
      <c r="J3939" s="80">
        <v>1357.8</v>
      </c>
      <c r="K3939" s="80">
        <v>-1076.9000000000001</v>
      </c>
      <c r="L3939" s="81">
        <v>-566.20000000000005</v>
      </c>
      <c r="M3939" s="82">
        <v>9309.7999999999993</v>
      </c>
      <c r="N3939" s="82">
        <v>-6813.5</v>
      </c>
      <c r="O3939" s="82">
        <v>-300.2</v>
      </c>
      <c r="P3939" s="82">
        <v>-1629.9</v>
      </c>
      <c r="Q3939" s="26">
        <v>36.07</v>
      </c>
      <c r="R3939" s="27">
        <v>8.8800000000000008</v>
      </c>
      <c r="S3939" s="27">
        <v>31.66</v>
      </c>
      <c r="T3939" s="27">
        <v>35</v>
      </c>
      <c r="U3939" s="28">
        <v>11.17</v>
      </c>
    </row>
    <row r="3940" spans="1:21" x14ac:dyDescent="0.25">
      <c r="A3940" t="s">
        <v>24</v>
      </c>
      <c r="B3940" s="10" t="str">
        <f>VLOOKUP($E3940,'Overview Cluster Days'!$B:$G,3)</f>
        <v>G</v>
      </c>
      <c r="C3940" s="10" t="str">
        <f>VLOOKUP($E3940,'Overview Cluster Days'!$B:$G,5)</f>
        <v>Interseason</v>
      </c>
      <c r="D3940" s="10" t="str">
        <f>VLOOKUP($E3940,'Overview Cluster Days'!$B:$G,6)</f>
        <v>Weekday</v>
      </c>
      <c r="E3940">
        <v>20190318</v>
      </c>
      <c r="F3940">
        <v>3</v>
      </c>
      <c r="G3940" s="80">
        <v>279.8</v>
      </c>
      <c r="H3940" s="80">
        <v>9732.5</v>
      </c>
      <c r="I3940" s="80">
        <v>-1149.8</v>
      </c>
      <c r="J3940" s="80">
        <v>1419.6</v>
      </c>
      <c r="K3940" s="80">
        <v>-1190.8</v>
      </c>
      <c r="L3940" s="81">
        <v>-479.9</v>
      </c>
      <c r="M3940" s="82">
        <v>9761.9</v>
      </c>
      <c r="N3940" s="82">
        <v>-7330.8</v>
      </c>
      <c r="O3940" s="82">
        <v>-238.4</v>
      </c>
      <c r="P3940" s="82">
        <v>-1712.8</v>
      </c>
      <c r="Q3940" s="26">
        <v>32.15</v>
      </c>
      <c r="R3940" s="27">
        <v>14.27</v>
      </c>
      <c r="S3940" s="27">
        <v>28.21</v>
      </c>
      <c r="T3940" s="27">
        <v>37.4</v>
      </c>
      <c r="U3940" s="28">
        <v>15.77</v>
      </c>
    </row>
    <row r="3941" spans="1:21" x14ac:dyDescent="0.25">
      <c r="A3941" t="s">
        <v>24</v>
      </c>
      <c r="B3941" s="10" t="str">
        <f>VLOOKUP($E3941,'Overview Cluster Days'!$B:$G,3)</f>
        <v>G</v>
      </c>
      <c r="C3941" s="10" t="str">
        <f>VLOOKUP($E3941,'Overview Cluster Days'!$B:$G,5)</f>
        <v>Interseason</v>
      </c>
      <c r="D3941" s="10" t="str">
        <f>VLOOKUP($E3941,'Overview Cluster Days'!$B:$G,6)</f>
        <v>Weekday</v>
      </c>
      <c r="E3941">
        <v>20190318</v>
      </c>
      <c r="F3941">
        <v>4</v>
      </c>
      <c r="G3941" s="80">
        <v>-41.6</v>
      </c>
      <c r="H3941" s="80">
        <v>9643.2000000000007</v>
      </c>
      <c r="I3941" s="80">
        <v>-573.20000000000005</v>
      </c>
      <c r="J3941" s="80">
        <v>1574.5</v>
      </c>
      <c r="K3941" s="80">
        <v>-1441.9</v>
      </c>
      <c r="L3941" s="81">
        <v>-801.3</v>
      </c>
      <c r="M3941" s="82">
        <v>9567.9</v>
      </c>
      <c r="N3941" s="82">
        <v>-6754.2</v>
      </c>
      <c r="O3941" s="82">
        <v>-83.5</v>
      </c>
      <c r="P3941" s="82">
        <v>-1928.9</v>
      </c>
      <c r="Q3941" s="26">
        <v>22.92</v>
      </c>
      <c r="R3941" s="27">
        <v>14.46</v>
      </c>
      <c r="S3941" s="27">
        <v>19.489999999999998</v>
      </c>
      <c r="T3941" s="27">
        <v>36.53</v>
      </c>
      <c r="U3941" s="28">
        <v>15.17</v>
      </c>
    </row>
    <row r="3942" spans="1:21" x14ac:dyDescent="0.25">
      <c r="A3942" t="s">
        <v>24</v>
      </c>
      <c r="B3942" s="10" t="str">
        <f>VLOOKUP($E3942,'Overview Cluster Days'!$B:$G,3)</f>
        <v>G</v>
      </c>
      <c r="C3942" s="10" t="str">
        <f>VLOOKUP($E3942,'Overview Cluster Days'!$B:$G,5)</f>
        <v>Interseason</v>
      </c>
      <c r="D3942" s="10" t="str">
        <f>VLOOKUP($E3942,'Overview Cluster Days'!$B:$G,6)</f>
        <v>Weekday</v>
      </c>
      <c r="E3942">
        <v>20190318</v>
      </c>
      <c r="F3942">
        <v>5</v>
      </c>
      <c r="G3942" s="80">
        <v>-238.3</v>
      </c>
      <c r="H3942" s="80">
        <v>10301.9</v>
      </c>
      <c r="I3942" s="80">
        <v>-117</v>
      </c>
      <c r="J3942" s="80">
        <v>1612.8</v>
      </c>
      <c r="K3942" s="80">
        <v>-1756.3</v>
      </c>
      <c r="L3942" s="81">
        <v>-998</v>
      </c>
      <c r="M3942" s="82">
        <v>9689.2999999999993</v>
      </c>
      <c r="N3942" s="82">
        <v>-6299</v>
      </c>
      <c r="O3942" s="82">
        <v>0</v>
      </c>
      <c r="P3942" s="82">
        <v>-2392.3000000000002</v>
      </c>
      <c r="Q3942" s="26">
        <v>27.9</v>
      </c>
      <c r="R3942" s="27">
        <v>5.01</v>
      </c>
      <c r="S3942" s="27">
        <v>19.36</v>
      </c>
      <c r="T3942" s="27">
        <v>37.880000000000003</v>
      </c>
      <c r="U3942" s="28">
        <v>6.94</v>
      </c>
    </row>
    <row r="3943" spans="1:21" x14ac:dyDescent="0.25">
      <c r="A3943" t="s">
        <v>24</v>
      </c>
      <c r="B3943" s="10" t="str">
        <f>VLOOKUP($E3943,'Overview Cluster Days'!$B:$G,3)</f>
        <v>G</v>
      </c>
      <c r="C3943" s="10" t="str">
        <f>VLOOKUP($E3943,'Overview Cluster Days'!$B:$G,5)</f>
        <v>Interseason</v>
      </c>
      <c r="D3943" s="10" t="str">
        <f>VLOOKUP($E3943,'Overview Cluster Days'!$B:$G,6)</f>
        <v>Weekday</v>
      </c>
      <c r="E3943">
        <v>20190318</v>
      </c>
      <c r="F3943">
        <v>6</v>
      </c>
      <c r="G3943" s="80">
        <v>43.3</v>
      </c>
      <c r="H3943" s="80">
        <v>9668</v>
      </c>
      <c r="I3943" s="80">
        <v>34.700000000000003</v>
      </c>
      <c r="J3943" s="80">
        <v>1490.4</v>
      </c>
      <c r="K3943" s="80">
        <v>-1366.5</v>
      </c>
      <c r="L3943" s="81">
        <v>-767.1</v>
      </c>
      <c r="M3943" s="82">
        <v>9047.9</v>
      </c>
      <c r="N3943" s="82">
        <v>-6159.3</v>
      </c>
      <c r="O3943" s="82">
        <v>0</v>
      </c>
      <c r="P3943" s="82">
        <v>-2121.5</v>
      </c>
      <c r="Q3943" s="26">
        <v>37.78</v>
      </c>
      <c r="R3943" s="27">
        <v>21.64</v>
      </c>
      <c r="S3943" s="27">
        <v>32.479999999999997</v>
      </c>
      <c r="T3943" s="27">
        <v>39.69</v>
      </c>
      <c r="U3943" s="28">
        <v>23.03</v>
      </c>
    </row>
    <row r="3944" spans="1:21" x14ac:dyDescent="0.25">
      <c r="A3944" t="s">
        <v>24</v>
      </c>
      <c r="B3944" s="10" t="str">
        <f>VLOOKUP($E3944,'Overview Cluster Days'!$B:$G,3)</f>
        <v>G</v>
      </c>
      <c r="C3944" s="10" t="str">
        <f>VLOOKUP($E3944,'Overview Cluster Days'!$B:$G,5)</f>
        <v>Interseason</v>
      </c>
      <c r="D3944" s="10" t="str">
        <f>VLOOKUP($E3944,'Overview Cluster Days'!$B:$G,6)</f>
        <v>Weekday</v>
      </c>
      <c r="E3944">
        <v>20190318</v>
      </c>
      <c r="F3944">
        <v>7</v>
      </c>
      <c r="G3944" s="80">
        <v>-725</v>
      </c>
      <c r="H3944" s="80">
        <v>8470.2999999999993</v>
      </c>
      <c r="I3944" s="80">
        <v>827.3</v>
      </c>
      <c r="J3944" s="80">
        <v>1394.6</v>
      </c>
      <c r="K3944" s="80">
        <v>-818.3</v>
      </c>
      <c r="L3944" s="81">
        <v>-1530.1</v>
      </c>
      <c r="M3944" s="82">
        <v>8159.3</v>
      </c>
      <c r="N3944" s="82">
        <v>-5391.7</v>
      </c>
      <c r="O3944" s="82">
        <v>379.8</v>
      </c>
      <c r="P3944" s="82">
        <v>-1617.3</v>
      </c>
      <c r="Q3944" s="26">
        <v>49.49</v>
      </c>
      <c r="R3944" s="27">
        <v>41.45</v>
      </c>
      <c r="S3944" s="27">
        <v>44.42</v>
      </c>
      <c r="T3944" s="27">
        <v>41.22</v>
      </c>
      <c r="U3944" s="28">
        <v>42.32</v>
      </c>
    </row>
    <row r="3945" spans="1:21" x14ac:dyDescent="0.25">
      <c r="A3945" t="s">
        <v>24</v>
      </c>
      <c r="B3945" s="10" t="str">
        <f>VLOOKUP($E3945,'Overview Cluster Days'!$B:$G,3)</f>
        <v>G</v>
      </c>
      <c r="C3945" s="10" t="str">
        <f>VLOOKUP($E3945,'Overview Cluster Days'!$B:$G,5)</f>
        <v>Interseason</v>
      </c>
      <c r="D3945" s="10" t="str">
        <f>VLOOKUP($E3945,'Overview Cluster Days'!$B:$G,6)</f>
        <v>Weekday</v>
      </c>
      <c r="E3945">
        <v>20190318</v>
      </c>
      <c r="F3945">
        <v>8</v>
      </c>
      <c r="G3945" s="80">
        <v>-654.70000000000005</v>
      </c>
      <c r="H3945" s="80">
        <v>7292.6</v>
      </c>
      <c r="I3945" s="80">
        <v>780.2</v>
      </c>
      <c r="J3945" s="80">
        <v>1322.3</v>
      </c>
      <c r="K3945" s="80">
        <v>-1241.5</v>
      </c>
      <c r="L3945" s="81">
        <v>-1617</v>
      </c>
      <c r="M3945" s="82">
        <v>9458.9</v>
      </c>
      <c r="N3945" s="82">
        <v>-6758.8</v>
      </c>
      <c r="O3945" s="82">
        <v>845.4</v>
      </c>
      <c r="P3945" s="82">
        <v>-1928.5</v>
      </c>
      <c r="Q3945" s="26">
        <v>48.46</v>
      </c>
      <c r="R3945" s="27">
        <v>46.04</v>
      </c>
      <c r="S3945" s="27">
        <v>47.43</v>
      </c>
      <c r="T3945" s="27">
        <v>46.04</v>
      </c>
      <c r="U3945" s="28">
        <v>46.37</v>
      </c>
    </row>
    <row r="3946" spans="1:21" x14ac:dyDescent="0.25">
      <c r="A3946" t="s">
        <v>24</v>
      </c>
      <c r="B3946" s="10" t="str">
        <f>VLOOKUP($E3946,'Overview Cluster Days'!$B:$G,3)</f>
        <v>G</v>
      </c>
      <c r="C3946" s="10" t="str">
        <f>VLOOKUP($E3946,'Overview Cluster Days'!$B:$G,5)</f>
        <v>Interseason</v>
      </c>
      <c r="D3946" s="10" t="str">
        <f>VLOOKUP($E3946,'Overview Cluster Days'!$B:$G,6)</f>
        <v>Weekday</v>
      </c>
      <c r="E3946">
        <v>20190318</v>
      </c>
      <c r="F3946">
        <v>9</v>
      </c>
      <c r="G3946" s="80">
        <v>-798.6</v>
      </c>
      <c r="H3946" s="80">
        <v>8581</v>
      </c>
      <c r="I3946" s="80">
        <v>2350.8000000000002</v>
      </c>
      <c r="J3946" s="80">
        <v>1009.9</v>
      </c>
      <c r="K3946" s="80">
        <v>-1466.7</v>
      </c>
      <c r="L3946" s="81">
        <v>-1824.7</v>
      </c>
      <c r="M3946" s="82">
        <v>8853</v>
      </c>
      <c r="N3946" s="82">
        <v>-5652.4</v>
      </c>
      <c r="O3946" s="82">
        <v>678.8</v>
      </c>
      <c r="P3946" s="82">
        <v>-2054.6999999999998</v>
      </c>
      <c r="Q3946" s="26">
        <v>53.56</v>
      </c>
      <c r="R3946" s="27">
        <v>44.85</v>
      </c>
      <c r="S3946" s="27">
        <v>47.78</v>
      </c>
      <c r="T3946" s="27">
        <v>49</v>
      </c>
      <c r="U3946" s="28">
        <v>45.76</v>
      </c>
    </row>
    <row r="3947" spans="1:21" x14ac:dyDescent="0.25">
      <c r="A3947" t="s">
        <v>24</v>
      </c>
      <c r="B3947" s="10" t="str">
        <f>VLOOKUP($E3947,'Overview Cluster Days'!$B:$G,3)</f>
        <v>G</v>
      </c>
      <c r="C3947" s="10" t="str">
        <f>VLOOKUP($E3947,'Overview Cluster Days'!$B:$G,5)</f>
        <v>Interseason</v>
      </c>
      <c r="D3947" s="10" t="str">
        <f>VLOOKUP($E3947,'Overview Cluster Days'!$B:$G,6)</f>
        <v>Weekday</v>
      </c>
      <c r="E3947">
        <v>20190318</v>
      </c>
      <c r="F3947">
        <v>10</v>
      </c>
      <c r="G3947" s="80">
        <v>-710.3</v>
      </c>
      <c r="H3947" s="80">
        <v>10463.799999999999</v>
      </c>
      <c r="I3947" s="80">
        <v>2443.6</v>
      </c>
      <c r="J3947" s="80">
        <v>1273.4000000000001</v>
      </c>
      <c r="K3947" s="80">
        <v>-1649.5</v>
      </c>
      <c r="L3947" s="81">
        <v>-1644.2</v>
      </c>
      <c r="M3947" s="82">
        <v>8842.7999999999993</v>
      </c>
      <c r="N3947" s="82">
        <v>-5559.6</v>
      </c>
      <c r="O3947" s="82">
        <v>531.5</v>
      </c>
      <c r="P3947" s="82">
        <v>-2170.5</v>
      </c>
      <c r="Q3947" s="26">
        <v>53.7</v>
      </c>
      <c r="R3947" s="27">
        <v>40.99</v>
      </c>
      <c r="S3947" s="27">
        <v>44.92</v>
      </c>
      <c r="T3947" s="27">
        <v>44.45</v>
      </c>
      <c r="U3947" s="28">
        <v>42.2</v>
      </c>
    </row>
    <row r="3948" spans="1:21" x14ac:dyDescent="0.25">
      <c r="A3948" t="s">
        <v>24</v>
      </c>
      <c r="B3948" s="10" t="str">
        <f>VLOOKUP($E3948,'Overview Cluster Days'!$B:$G,3)</f>
        <v>G</v>
      </c>
      <c r="C3948" s="10" t="str">
        <f>VLOOKUP($E3948,'Overview Cluster Days'!$B:$G,5)</f>
        <v>Interseason</v>
      </c>
      <c r="D3948" s="10" t="str">
        <f>VLOOKUP($E3948,'Overview Cluster Days'!$B:$G,6)</f>
        <v>Weekday</v>
      </c>
      <c r="E3948">
        <v>20190318</v>
      </c>
      <c r="F3948">
        <v>11</v>
      </c>
      <c r="G3948" s="80">
        <v>-398</v>
      </c>
      <c r="H3948" s="80">
        <v>10517.2</v>
      </c>
      <c r="I3948" s="80">
        <v>2208</v>
      </c>
      <c r="J3948" s="80">
        <v>1991.8</v>
      </c>
      <c r="K3948" s="80">
        <v>-1813.8</v>
      </c>
      <c r="L3948" s="81">
        <v>-1424.1</v>
      </c>
      <c r="M3948" s="82">
        <v>9093.7000000000007</v>
      </c>
      <c r="N3948" s="82">
        <v>-5795.2</v>
      </c>
      <c r="O3948" s="82">
        <v>688.4</v>
      </c>
      <c r="P3948" s="82">
        <v>-2562.8000000000002</v>
      </c>
      <c r="Q3948" s="26">
        <v>54.6</v>
      </c>
      <c r="R3948" s="27">
        <v>29.84</v>
      </c>
      <c r="S3948" s="27">
        <v>42.79</v>
      </c>
      <c r="T3948" s="27">
        <v>41.38</v>
      </c>
      <c r="U3948" s="28">
        <v>39.950000000000003</v>
      </c>
    </row>
    <row r="3949" spans="1:21" x14ac:dyDescent="0.25">
      <c r="A3949" t="s">
        <v>24</v>
      </c>
      <c r="B3949" s="10" t="str">
        <f>VLOOKUP($E3949,'Overview Cluster Days'!$B:$G,3)</f>
        <v>G</v>
      </c>
      <c r="C3949" s="10" t="str">
        <f>VLOOKUP($E3949,'Overview Cluster Days'!$B:$G,5)</f>
        <v>Interseason</v>
      </c>
      <c r="D3949" s="10" t="str">
        <f>VLOOKUP($E3949,'Overview Cluster Days'!$B:$G,6)</f>
        <v>Weekday</v>
      </c>
      <c r="E3949">
        <v>20190318</v>
      </c>
      <c r="F3949">
        <v>12</v>
      </c>
      <c r="G3949" s="80">
        <v>-282.60000000000002</v>
      </c>
      <c r="H3949" s="80">
        <v>10728.4</v>
      </c>
      <c r="I3949" s="80">
        <v>1806.5</v>
      </c>
      <c r="J3949" s="80">
        <v>2267.6999999999998</v>
      </c>
      <c r="K3949" s="80">
        <v>-1835</v>
      </c>
      <c r="L3949" s="81">
        <v>-1308.7</v>
      </c>
      <c r="M3949" s="82">
        <v>9326.7000000000007</v>
      </c>
      <c r="N3949" s="82">
        <v>-6196.7</v>
      </c>
      <c r="O3949" s="82">
        <v>762.7</v>
      </c>
      <c r="P3949" s="82">
        <v>-2584</v>
      </c>
      <c r="Q3949" s="26">
        <v>40.409999999999997</v>
      </c>
      <c r="R3949" s="27">
        <v>33.01</v>
      </c>
      <c r="S3949" s="27">
        <v>39.020000000000003</v>
      </c>
      <c r="T3949" s="27">
        <v>39.4</v>
      </c>
      <c r="U3949" s="28">
        <v>39.92</v>
      </c>
    </row>
    <row r="3950" spans="1:21" x14ac:dyDescent="0.25">
      <c r="A3950" t="s">
        <v>24</v>
      </c>
      <c r="B3950" s="10" t="str">
        <f>VLOOKUP($E3950,'Overview Cluster Days'!$B:$G,3)</f>
        <v>G</v>
      </c>
      <c r="C3950" s="10" t="str">
        <f>VLOOKUP($E3950,'Overview Cluster Days'!$B:$G,5)</f>
        <v>Interseason</v>
      </c>
      <c r="D3950" s="10" t="str">
        <f>VLOOKUP($E3950,'Overview Cluster Days'!$B:$G,6)</f>
        <v>Weekday</v>
      </c>
      <c r="E3950">
        <v>20190318</v>
      </c>
      <c r="F3950">
        <v>13</v>
      </c>
      <c r="G3950" s="80">
        <v>47.3</v>
      </c>
      <c r="H3950" s="80">
        <v>11247.9</v>
      </c>
      <c r="I3950" s="80">
        <v>1991.9</v>
      </c>
      <c r="J3950" s="80">
        <v>1689.2</v>
      </c>
      <c r="K3950" s="80">
        <v>-2336.8000000000002</v>
      </c>
      <c r="L3950" s="81">
        <v>-819.8</v>
      </c>
      <c r="M3950" s="82">
        <v>9732.7000000000007</v>
      </c>
      <c r="N3950" s="82">
        <v>-6011.3</v>
      </c>
      <c r="O3950" s="82">
        <v>184.2</v>
      </c>
      <c r="P3950" s="82">
        <v>-3085.8</v>
      </c>
      <c r="Q3950" s="26">
        <v>36.020000000000003</v>
      </c>
      <c r="R3950" s="27">
        <v>26.51</v>
      </c>
      <c r="S3950" s="27">
        <v>42.42</v>
      </c>
      <c r="T3950" s="27">
        <v>33.6</v>
      </c>
      <c r="U3950" s="28">
        <v>38.39</v>
      </c>
    </row>
    <row r="3951" spans="1:21" x14ac:dyDescent="0.25">
      <c r="A3951" t="s">
        <v>24</v>
      </c>
      <c r="B3951" s="10" t="str">
        <f>VLOOKUP($E3951,'Overview Cluster Days'!$B:$G,3)</f>
        <v>G</v>
      </c>
      <c r="C3951" s="10" t="str">
        <f>VLOOKUP($E3951,'Overview Cluster Days'!$B:$G,5)</f>
        <v>Interseason</v>
      </c>
      <c r="D3951" s="10" t="str">
        <f>VLOOKUP($E3951,'Overview Cluster Days'!$B:$G,6)</f>
        <v>Weekday</v>
      </c>
      <c r="E3951">
        <v>20190318</v>
      </c>
      <c r="F3951">
        <v>14</v>
      </c>
      <c r="G3951" s="80">
        <v>215.5</v>
      </c>
      <c r="H3951" s="80">
        <v>10587.5</v>
      </c>
      <c r="I3951" s="80">
        <v>2327.4</v>
      </c>
      <c r="J3951" s="80">
        <v>1692.9</v>
      </c>
      <c r="K3951" s="80">
        <v>-2013.4</v>
      </c>
      <c r="L3951" s="81">
        <v>-777.2</v>
      </c>
      <c r="M3951" s="82">
        <v>8966.5</v>
      </c>
      <c r="N3951" s="82">
        <v>-5675.8</v>
      </c>
      <c r="O3951" s="82">
        <v>248.9</v>
      </c>
      <c r="P3951" s="82">
        <v>-2762.4</v>
      </c>
      <c r="Q3951" s="26">
        <v>38.15</v>
      </c>
      <c r="R3951" s="27">
        <v>23.39</v>
      </c>
      <c r="S3951" s="27">
        <v>36.29</v>
      </c>
      <c r="T3951" s="27">
        <v>36.14</v>
      </c>
      <c r="U3951" s="28">
        <v>42.85</v>
      </c>
    </row>
    <row r="3952" spans="1:21" x14ac:dyDescent="0.25">
      <c r="A3952" t="s">
        <v>24</v>
      </c>
      <c r="B3952" s="10" t="str">
        <f>VLOOKUP($E3952,'Overview Cluster Days'!$B:$G,3)</f>
        <v>G</v>
      </c>
      <c r="C3952" s="10" t="str">
        <f>VLOOKUP($E3952,'Overview Cluster Days'!$B:$G,5)</f>
        <v>Interseason</v>
      </c>
      <c r="D3952" s="10" t="str">
        <f>VLOOKUP($E3952,'Overview Cluster Days'!$B:$G,6)</f>
        <v>Weekday</v>
      </c>
      <c r="E3952">
        <v>20190318</v>
      </c>
      <c r="F3952">
        <v>15</v>
      </c>
      <c r="G3952" s="80">
        <v>168.9</v>
      </c>
      <c r="H3952" s="80">
        <v>10561.5</v>
      </c>
      <c r="I3952" s="80">
        <v>2418.9</v>
      </c>
      <c r="J3952" s="80">
        <v>1559.9</v>
      </c>
      <c r="K3952" s="80">
        <v>-2057.3000000000002</v>
      </c>
      <c r="L3952" s="81">
        <v>-665.8</v>
      </c>
      <c r="M3952" s="82">
        <v>8940.5</v>
      </c>
      <c r="N3952" s="82">
        <v>-5584.3</v>
      </c>
      <c r="O3952" s="82">
        <v>115.9</v>
      </c>
      <c r="P3952" s="82">
        <v>-2806.3</v>
      </c>
      <c r="Q3952" s="26">
        <v>36.9</v>
      </c>
      <c r="R3952" s="27">
        <v>23.81</v>
      </c>
      <c r="S3952" s="27">
        <v>35.29</v>
      </c>
      <c r="T3952" s="27">
        <v>35.1</v>
      </c>
      <c r="U3952" s="28">
        <v>41.06</v>
      </c>
    </row>
    <row r="3953" spans="1:21" x14ac:dyDescent="0.25">
      <c r="A3953" t="s">
        <v>24</v>
      </c>
      <c r="B3953" s="10" t="str">
        <f>VLOOKUP($E3953,'Overview Cluster Days'!$B:$G,3)</f>
        <v>G</v>
      </c>
      <c r="C3953" s="10" t="str">
        <f>VLOOKUP($E3953,'Overview Cluster Days'!$B:$G,5)</f>
        <v>Interseason</v>
      </c>
      <c r="D3953" s="10" t="str">
        <f>VLOOKUP($E3953,'Overview Cluster Days'!$B:$G,6)</f>
        <v>Weekday</v>
      </c>
      <c r="E3953">
        <v>20190318</v>
      </c>
      <c r="F3953">
        <v>16</v>
      </c>
      <c r="G3953" s="80">
        <v>-25.6</v>
      </c>
      <c r="H3953" s="80">
        <v>10144.1</v>
      </c>
      <c r="I3953" s="80">
        <v>3964</v>
      </c>
      <c r="J3953" s="80">
        <v>1410.5</v>
      </c>
      <c r="K3953" s="80">
        <v>-2744.9</v>
      </c>
      <c r="L3953" s="81">
        <v>-956.5</v>
      </c>
      <c r="M3953" s="82">
        <v>8523.1</v>
      </c>
      <c r="N3953" s="82">
        <v>-4039.2</v>
      </c>
      <c r="O3953" s="82">
        <v>-33.5</v>
      </c>
      <c r="P3953" s="82">
        <v>-3493.9</v>
      </c>
      <c r="Q3953" s="26">
        <v>35.82</v>
      </c>
      <c r="R3953" s="27">
        <v>25.03</v>
      </c>
      <c r="S3953" s="27">
        <v>34.880000000000003</v>
      </c>
      <c r="T3953" s="27">
        <v>35.1</v>
      </c>
      <c r="U3953" s="28">
        <v>39.92</v>
      </c>
    </row>
    <row r="3954" spans="1:21" x14ac:dyDescent="0.25">
      <c r="A3954" t="s">
        <v>24</v>
      </c>
      <c r="B3954" s="10" t="str">
        <f>VLOOKUP($E3954,'Overview Cluster Days'!$B:$G,3)</f>
        <v>G</v>
      </c>
      <c r="C3954" s="10" t="str">
        <f>VLOOKUP($E3954,'Overview Cluster Days'!$B:$G,5)</f>
        <v>Interseason</v>
      </c>
      <c r="D3954" s="10" t="str">
        <f>VLOOKUP($E3954,'Overview Cluster Days'!$B:$G,6)</f>
        <v>Weekday</v>
      </c>
      <c r="E3954">
        <v>20190318</v>
      </c>
      <c r="F3954">
        <v>17</v>
      </c>
      <c r="G3954" s="80">
        <v>-387.1</v>
      </c>
      <c r="H3954" s="80">
        <v>9644.2000000000007</v>
      </c>
      <c r="I3954" s="80">
        <v>5688.6</v>
      </c>
      <c r="J3954" s="80">
        <v>1056.9000000000001</v>
      </c>
      <c r="K3954" s="80">
        <v>-3345.6</v>
      </c>
      <c r="L3954" s="81">
        <v>-1155.9000000000001</v>
      </c>
      <c r="M3954" s="82">
        <v>7952.2</v>
      </c>
      <c r="N3954" s="82">
        <v>-2314.6</v>
      </c>
      <c r="O3954" s="82">
        <v>-387.1</v>
      </c>
      <c r="P3954" s="82">
        <v>-4094.6</v>
      </c>
      <c r="Q3954" s="26">
        <v>37.69</v>
      </c>
      <c r="R3954" s="27">
        <v>34.520000000000003</v>
      </c>
      <c r="S3954" s="27">
        <v>36.630000000000003</v>
      </c>
      <c r="T3954" s="27">
        <v>37.69</v>
      </c>
      <c r="U3954" s="28">
        <v>36.950000000000003</v>
      </c>
    </row>
    <row r="3955" spans="1:21" x14ac:dyDescent="0.25">
      <c r="A3955" t="s">
        <v>24</v>
      </c>
      <c r="B3955" s="10" t="str">
        <f>VLOOKUP($E3955,'Overview Cluster Days'!$B:$G,3)</f>
        <v>G</v>
      </c>
      <c r="C3955" s="10" t="str">
        <f>VLOOKUP($E3955,'Overview Cluster Days'!$B:$G,5)</f>
        <v>Interseason</v>
      </c>
      <c r="D3955" s="10" t="str">
        <f>VLOOKUP($E3955,'Overview Cluster Days'!$B:$G,6)</f>
        <v>Weekday</v>
      </c>
      <c r="E3955">
        <v>20190318</v>
      </c>
      <c r="F3955">
        <v>18</v>
      </c>
      <c r="G3955" s="80">
        <v>-947.3</v>
      </c>
      <c r="H3955" s="80">
        <v>8316.2000000000007</v>
      </c>
      <c r="I3955" s="80">
        <v>5687.3</v>
      </c>
      <c r="J3955" s="80">
        <v>592</v>
      </c>
      <c r="K3955" s="80">
        <v>-2304.1</v>
      </c>
      <c r="L3955" s="81">
        <v>-1742.5</v>
      </c>
      <c r="M3955" s="82">
        <v>7382.6</v>
      </c>
      <c r="N3955" s="82">
        <v>-2315.9</v>
      </c>
      <c r="O3955" s="82">
        <v>-385.1</v>
      </c>
      <c r="P3955" s="82">
        <v>-2939.1</v>
      </c>
      <c r="Q3955" s="26">
        <v>43.47</v>
      </c>
      <c r="R3955" s="27">
        <v>41.93</v>
      </c>
      <c r="S3955" s="27">
        <v>42.57</v>
      </c>
      <c r="T3955" s="27">
        <v>44.45</v>
      </c>
      <c r="U3955" s="28">
        <v>42.11</v>
      </c>
    </row>
    <row r="3956" spans="1:21" x14ac:dyDescent="0.25">
      <c r="A3956" t="s">
        <v>24</v>
      </c>
      <c r="B3956" s="10" t="str">
        <f>VLOOKUP($E3956,'Overview Cluster Days'!$B:$G,3)</f>
        <v>G</v>
      </c>
      <c r="C3956" s="10" t="str">
        <f>VLOOKUP($E3956,'Overview Cluster Days'!$B:$G,5)</f>
        <v>Interseason</v>
      </c>
      <c r="D3956" s="10" t="str">
        <f>VLOOKUP($E3956,'Overview Cluster Days'!$B:$G,6)</f>
        <v>Weekday</v>
      </c>
      <c r="E3956">
        <v>20190318</v>
      </c>
      <c r="F3956">
        <v>19</v>
      </c>
      <c r="G3956" s="80">
        <v>-679.4</v>
      </c>
      <c r="H3956" s="80">
        <v>5902.1</v>
      </c>
      <c r="I3956" s="80">
        <v>4899.3999999999996</v>
      </c>
      <c r="J3956" s="80">
        <v>640.79999999999995</v>
      </c>
      <c r="K3956" s="80">
        <v>-1822.7</v>
      </c>
      <c r="L3956" s="81">
        <v>-1613.3</v>
      </c>
      <c r="M3956" s="82">
        <v>7325.3</v>
      </c>
      <c r="N3956" s="82">
        <v>-2830.8</v>
      </c>
      <c r="O3956" s="82">
        <v>-350.5</v>
      </c>
      <c r="P3956" s="82">
        <v>-2530.6999999999998</v>
      </c>
      <c r="Q3956" s="26">
        <v>57</v>
      </c>
      <c r="R3956" s="27">
        <v>45.79</v>
      </c>
      <c r="S3956" s="27">
        <v>46.02</v>
      </c>
      <c r="T3956" s="27">
        <v>45.79</v>
      </c>
      <c r="U3956" s="28">
        <v>45.84</v>
      </c>
    </row>
    <row r="3957" spans="1:21" x14ac:dyDescent="0.25">
      <c r="A3957" t="s">
        <v>24</v>
      </c>
      <c r="B3957" s="10" t="str">
        <f>VLOOKUP($E3957,'Overview Cluster Days'!$B:$G,3)</f>
        <v>G</v>
      </c>
      <c r="C3957" s="10" t="str">
        <f>VLOOKUP($E3957,'Overview Cluster Days'!$B:$G,5)</f>
        <v>Interseason</v>
      </c>
      <c r="D3957" s="10" t="str">
        <f>VLOOKUP($E3957,'Overview Cluster Days'!$B:$G,6)</f>
        <v>Weekday</v>
      </c>
      <c r="E3957">
        <v>20190318</v>
      </c>
      <c r="F3957">
        <v>20</v>
      </c>
      <c r="G3957" s="80">
        <v>-544.20000000000005</v>
      </c>
      <c r="H3957" s="80">
        <v>5644.1</v>
      </c>
      <c r="I3957" s="80">
        <v>2375.1999999999998</v>
      </c>
      <c r="J3957" s="80">
        <v>190.9</v>
      </c>
      <c r="K3957" s="80">
        <v>-116.8</v>
      </c>
      <c r="L3957" s="81">
        <v>-1570.3</v>
      </c>
      <c r="M3957" s="82">
        <v>7889.3</v>
      </c>
      <c r="N3957" s="82">
        <v>-5355</v>
      </c>
      <c r="O3957" s="82">
        <v>-201.2</v>
      </c>
      <c r="P3957" s="82">
        <v>-762.8</v>
      </c>
      <c r="Q3957" s="26">
        <v>80</v>
      </c>
      <c r="R3957" s="27">
        <v>48.82</v>
      </c>
      <c r="S3957" s="27">
        <v>49.46</v>
      </c>
      <c r="T3957" s="27">
        <v>48.82</v>
      </c>
      <c r="U3957" s="28">
        <v>48.98</v>
      </c>
    </row>
    <row r="3958" spans="1:21" x14ac:dyDescent="0.25">
      <c r="A3958" t="s">
        <v>24</v>
      </c>
      <c r="B3958" s="10" t="str">
        <f>VLOOKUP($E3958,'Overview Cluster Days'!$B:$G,3)</f>
        <v>G</v>
      </c>
      <c r="C3958" s="10" t="str">
        <f>VLOOKUP($E3958,'Overview Cluster Days'!$B:$G,5)</f>
        <v>Interseason</v>
      </c>
      <c r="D3958" s="10" t="str">
        <f>VLOOKUP($E3958,'Overview Cluster Days'!$B:$G,6)</f>
        <v>Weekday</v>
      </c>
      <c r="E3958">
        <v>20190318</v>
      </c>
      <c r="F3958">
        <v>21</v>
      </c>
      <c r="G3958" s="80">
        <v>-745.3</v>
      </c>
      <c r="H3958" s="80">
        <v>5387</v>
      </c>
      <c r="I3958" s="80">
        <v>3369.2</v>
      </c>
      <c r="J3958" s="80">
        <v>463.3</v>
      </c>
      <c r="K3958" s="80">
        <v>-675.9</v>
      </c>
      <c r="L3958" s="81">
        <v>-1629.6</v>
      </c>
      <c r="M3958" s="82">
        <v>7617.6</v>
      </c>
      <c r="N3958" s="82">
        <v>-4361</v>
      </c>
      <c r="O3958" s="82">
        <v>-324.10000000000002</v>
      </c>
      <c r="P3958" s="82">
        <v>-1302.9000000000001</v>
      </c>
      <c r="Q3958" s="26">
        <v>57</v>
      </c>
      <c r="R3958" s="27">
        <v>45.51</v>
      </c>
      <c r="S3958" s="27">
        <v>45.81</v>
      </c>
      <c r="T3958" s="27">
        <v>45.53</v>
      </c>
      <c r="U3958" s="28">
        <v>45.58</v>
      </c>
    </row>
    <row r="3959" spans="1:21" x14ac:dyDescent="0.25">
      <c r="A3959" t="s">
        <v>24</v>
      </c>
      <c r="B3959" s="10" t="str">
        <f>VLOOKUP($E3959,'Overview Cluster Days'!$B:$G,3)</f>
        <v>G</v>
      </c>
      <c r="C3959" s="10" t="str">
        <f>VLOOKUP($E3959,'Overview Cluster Days'!$B:$G,5)</f>
        <v>Interseason</v>
      </c>
      <c r="D3959" s="10" t="str">
        <f>VLOOKUP($E3959,'Overview Cluster Days'!$B:$G,6)</f>
        <v>Weekday</v>
      </c>
      <c r="E3959">
        <v>20190318</v>
      </c>
      <c r="F3959">
        <v>22</v>
      </c>
      <c r="G3959" s="80">
        <v>-702.4</v>
      </c>
      <c r="H3959" s="80">
        <v>6080.8</v>
      </c>
      <c r="I3959" s="80">
        <v>3357</v>
      </c>
      <c r="J3959" s="80">
        <v>980.4</v>
      </c>
      <c r="K3959" s="80">
        <v>33.9</v>
      </c>
      <c r="L3959" s="81">
        <v>-1657.6</v>
      </c>
      <c r="M3959" s="82">
        <v>6729.5</v>
      </c>
      <c r="N3959" s="82">
        <v>-4373.2</v>
      </c>
      <c r="O3959" s="82">
        <v>-111.6</v>
      </c>
      <c r="P3959" s="82">
        <v>-587.1</v>
      </c>
      <c r="Q3959" s="26">
        <v>57</v>
      </c>
      <c r="R3959" s="27">
        <v>43.01</v>
      </c>
      <c r="S3959" s="27">
        <v>43.51</v>
      </c>
      <c r="T3959" s="27">
        <v>43.57</v>
      </c>
      <c r="U3959" s="28">
        <v>43.12</v>
      </c>
    </row>
    <row r="3960" spans="1:21" x14ac:dyDescent="0.25">
      <c r="A3960" t="s">
        <v>24</v>
      </c>
      <c r="B3960" s="10" t="str">
        <f>VLOOKUP($E3960,'Overview Cluster Days'!$B:$G,3)</f>
        <v>G</v>
      </c>
      <c r="C3960" s="10" t="str">
        <f>VLOOKUP($E3960,'Overview Cluster Days'!$B:$G,5)</f>
        <v>Interseason</v>
      </c>
      <c r="D3960" s="10" t="str">
        <f>VLOOKUP($E3960,'Overview Cluster Days'!$B:$G,6)</f>
        <v>Weekday</v>
      </c>
      <c r="E3960">
        <v>20190318</v>
      </c>
      <c r="F3960">
        <v>23</v>
      </c>
      <c r="G3960" s="80">
        <v>-1041.5999999999999</v>
      </c>
      <c r="H3960" s="80">
        <v>6876.1</v>
      </c>
      <c r="I3960" s="80">
        <v>1593.9</v>
      </c>
      <c r="J3960" s="80">
        <v>1677.8</v>
      </c>
      <c r="K3960" s="80">
        <v>116.1</v>
      </c>
      <c r="L3960" s="81">
        <v>-1810.4</v>
      </c>
      <c r="M3960" s="82">
        <v>7574.7</v>
      </c>
      <c r="N3960" s="82">
        <v>-6136.3</v>
      </c>
      <c r="O3960" s="82">
        <v>509.9</v>
      </c>
      <c r="P3960" s="82">
        <v>-137.9</v>
      </c>
      <c r="Q3960" s="26">
        <v>43.39</v>
      </c>
      <c r="R3960" s="27">
        <v>41.66</v>
      </c>
      <c r="S3960" s="27">
        <v>42</v>
      </c>
      <c r="T3960" s="27">
        <v>40.840000000000003</v>
      </c>
      <c r="U3960" s="28">
        <v>41.74</v>
      </c>
    </row>
    <row r="3961" spans="1:21" x14ac:dyDescent="0.25">
      <c r="A3961" t="s">
        <v>24</v>
      </c>
      <c r="B3961" s="10" t="str">
        <f>VLOOKUP($E3961,'Overview Cluster Days'!$B:$G,3)</f>
        <v>G</v>
      </c>
      <c r="C3961" s="10" t="str">
        <f>VLOOKUP($E3961,'Overview Cluster Days'!$B:$G,5)</f>
        <v>Interseason</v>
      </c>
      <c r="D3961" s="10" t="str">
        <f>VLOOKUP($E3961,'Overview Cluster Days'!$B:$G,6)</f>
        <v>Weekday</v>
      </c>
      <c r="E3961">
        <v>20190318</v>
      </c>
      <c r="F3961">
        <v>24</v>
      </c>
      <c r="G3961" s="80">
        <v>-882</v>
      </c>
      <c r="H3961" s="80">
        <v>8947.2000000000007</v>
      </c>
      <c r="I3961" s="80">
        <v>69.900000000000006</v>
      </c>
      <c r="J3961" s="80">
        <v>1743.6</v>
      </c>
      <c r="K3961" s="80">
        <v>66</v>
      </c>
      <c r="L3961" s="81">
        <v>-1650.8</v>
      </c>
      <c r="M3961" s="82">
        <v>7876.5</v>
      </c>
      <c r="N3961" s="82">
        <v>-6525.3</v>
      </c>
      <c r="O3961" s="82">
        <v>299.60000000000002</v>
      </c>
      <c r="P3961" s="82">
        <v>0</v>
      </c>
      <c r="Q3961" s="26">
        <v>39.590000000000003</v>
      </c>
      <c r="R3961" s="27">
        <v>37.090000000000003</v>
      </c>
      <c r="S3961" s="27">
        <v>42.35</v>
      </c>
      <c r="T3961" s="27">
        <v>37.82</v>
      </c>
      <c r="U3961" s="28">
        <v>37.950000000000003</v>
      </c>
    </row>
    <row r="3962" spans="1:21" x14ac:dyDescent="0.25">
      <c r="A3962" t="s">
        <v>24</v>
      </c>
      <c r="B3962" s="10" t="str">
        <f>VLOOKUP($E3962,'Overview Cluster Days'!$B:$G,3)</f>
        <v>G</v>
      </c>
      <c r="C3962" s="10" t="str">
        <f>VLOOKUP($E3962,'Overview Cluster Days'!$B:$G,5)</f>
        <v>Interseason</v>
      </c>
      <c r="D3962" s="10" t="str">
        <f>VLOOKUP($E3962,'Overview Cluster Days'!$B:$G,6)</f>
        <v>Weekday</v>
      </c>
      <c r="E3962">
        <v>20190319</v>
      </c>
      <c r="F3962">
        <v>1</v>
      </c>
      <c r="G3962" s="80">
        <v>-607.6</v>
      </c>
      <c r="H3962" s="80">
        <v>8276.1</v>
      </c>
      <c r="I3962" s="80">
        <v>728.3</v>
      </c>
      <c r="J3962" s="80">
        <v>1887.9</v>
      </c>
      <c r="K3962" s="80">
        <v>-462.6</v>
      </c>
      <c r="L3962" s="81">
        <v>-1481.8</v>
      </c>
      <c r="M3962" s="82">
        <v>7417.3</v>
      </c>
      <c r="N3962" s="82">
        <v>-5600.8</v>
      </c>
      <c r="O3962" s="82">
        <v>545.9</v>
      </c>
      <c r="P3962" s="82">
        <v>-880.6</v>
      </c>
      <c r="Q3962" s="26">
        <v>39.01</v>
      </c>
      <c r="R3962" s="27">
        <v>39.01</v>
      </c>
      <c r="S3962" s="27">
        <v>39.01</v>
      </c>
      <c r="T3962" s="27">
        <v>39.01</v>
      </c>
      <c r="U3962" s="28">
        <v>39.01</v>
      </c>
    </row>
    <row r="3963" spans="1:21" x14ac:dyDescent="0.25">
      <c r="A3963" t="s">
        <v>24</v>
      </c>
      <c r="B3963" s="10" t="str">
        <f>VLOOKUP($E3963,'Overview Cluster Days'!$B:$G,3)</f>
        <v>G</v>
      </c>
      <c r="C3963" s="10" t="str">
        <f>VLOOKUP($E3963,'Overview Cluster Days'!$B:$G,5)</f>
        <v>Interseason</v>
      </c>
      <c r="D3963" s="10" t="str">
        <f>VLOOKUP($E3963,'Overview Cluster Days'!$B:$G,6)</f>
        <v>Weekday</v>
      </c>
      <c r="E3963">
        <v>20190319</v>
      </c>
      <c r="F3963">
        <v>2</v>
      </c>
      <c r="G3963" s="80">
        <v>-209.3</v>
      </c>
      <c r="H3963" s="80">
        <v>7574.5</v>
      </c>
      <c r="I3963" s="80">
        <v>1263.4000000000001</v>
      </c>
      <c r="J3963" s="80">
        <v>2071.4</v>
      </c>
      <c r="K3963" s="80">
        <v>-766.8</v>
      </c>
      <c r="L3963" s="81">
        <v>-1061.2</v>
      </c>
      <c r="M3963" s="82">
        <v>6518.3</v>
      </c>
      <c r="N3963" s="82">
        <v>-5065.7</v>
      </c>
      <c r="O3963" s="82">
        <v>668.4</v>
      </c>
      <c r="P3963" s="82">
        <v>-1059.8</v>
      </c>
      <c r="Q3963" s="26">
        <v>38.53</v>
      </c>
      <c r="R3963" s="27">
        <v>38.53</v>
      </c>
      <c r="S3963" s="27">
        <v>38.53</v>
      </c>
      <c r="T3963" s="27">
        <v>38.53</v>
      </c>
      <c r="U3963" s="28">
        <v>38.53</v>
      </c>
    </row>
    <row r="3964" spans="1:21" x14ac:dyDescent="0.25">
      <c r="A3964" t="s">
        <v>24</v>
      </c>
      <c r="B3964" s="10" t="str">
        <f>VLOOKUP($E3964,'Overview Cluster Days'!$B:$G,3)</f>
        <v>G</v>
      </c>
      <c r="C3964" s="10" t="str">
        <f>VLOOKUP($E3964,'Overview Cluster Days'!$B:$G,5)</f>
        <v>Interseason</v>
      </c>
      <c r="D3964" s="10" t="str">
        <f>VLOOKUP($E3964,'Overview Cluster Days'!$B:$G,6)</f>
        <v>Weekday</v>
      </c>
      <c r="E3964">
        <v>20190319</v>
      </c>
      <c r="F3964">
        <v>3</v>
      </c>
      <c r="G3964" s="80">
        <v>-235.7</v>
      </c>
      <c r="H3964" s="80">
        <v>6643.9</v>
      </c>
      <c r="I3964" s="80">
        <v>2809.8</v>
      </c>
      <c r="J3964" s="80">
        <v>1669.9</v>
      </c>
      <c r="K3964" s="80">
        <v>-757.4</v>
      </c>
      <c r="L3964" s="81">
        <v>-1096.7</v>
      </c>
      <c r="M3964" s="82">
        <v>5312.5</v>
      </c>
      <c r="N3964" s="82">
        <v>-3519.3</v>
      </c>
      <c r="O3964" s="82">
        <v>266.89999999999998</v>
      </c>
      <c r="P3964" s="82">
        <v>-963.4</v>
      </c>
      <c r="Q3964" s="26">
        <v>37.590000000000003</v>
      </c>
      <c r="R3964" s="27">
        <v>37.590000000000003</v>
      </c>
      <c r="S3964" s="27">
        <v>37.590000000000003</v>
      </c>
      <c r="T3964" s="27">
        <v>37.590000000000003</v>
      </c>
      <c r="U3964" s="28">
        <v>37.590000000000003</v>
      </c>
    </row>
    <row r="3965" spans="1:21" x14ac:dyDescent="0.25">
      <c r="A3965" t="s">
        <v>24</v>
      </c>
      <c r="B3965" s="10" t="str">
        <f>VLOOKUP($E3965,'Overview Cluster Days'!$B:$G,3)</f>
        <v>G</v>
      </c>
      <c r="C3965" s="10" t="str">
        <f>VLOOKUP($E3965,'Overview Cluster Days'!$B:$G,5)</f>
        <v>Interseason</v>
      </c>
      <c r="D3965" s="10" t="str">
        <f>VLOOKUP($E3965,'Overview Cluster Days'!$B:$G,6)</f>
        <v>Weekday</v>
      </c>
      <c r="E3965">
        <v>20190319</v>
      </c>
      <c r="F3965">
        <v>4</v>
      </c>
      <c r="G3965" s="80">
        <v>-121.1</v>
      </c>
      <c r="H3965" s="80">
        <v>5618.6</v>
      </c>
      <c r="I3965" s="80">
        <v>3848.8</v>
      </c>
      <c r="J3965" s="80">
        <v>1857</v>
      </c>
      <c r="K3965" s="80">
        <v>-593.79999999999995</v>
      </c>
      <c r="L3965" s="81">
        <v>-982.1</v>
      </c>
      <c r="M3965" s="82">
        <v>3825.2</v>
      </c>
      <c r="N3965" s="82">
        <v>-2480.3000000000002</v>
      </c>
      <c r="O3965" s="82">
        <v>454</v>
      </c>
      <c r="P3965" s="82">
        <v>-816.8</v>
      </c>
      <c r="Q3965" s="26">
        <v>36.5</v>
      </c>
      <c r="R3965" s="27">
        <v>36.5</v>
      </c>
      <c r="S3965" s="27">
        <v>36.5</v>
      </c>
      <c r="T3965" s="27">
        <v>36.5</v>
      </c>
      <c r="U3965" s="28">
        <v>36.5</v>
      </c>
    </row>
    <row r="3966" spans="1:21" x14ac:dyDescent="0.25">
      <c r="A3966" t="s">
        <v>24</v>
      </c>
      <c r="B3966" s="10" t="str">
        <f>VLOOKUP($E3966,'Overview Cluster Days'!$B:$G,3)</f>
        <v>G</v>
      </c>
      <c r="C3966" s="10" t="str">
        <f>VLOOKUP($E3966,'Overview Cluster Days'!$B:$G,5)</f>
        <v>Interseason</v>
      </c>
      <c r="D3966" s="10" t="str">
        <f>VLOOKUP($E3966,'Overview Cluster Days'!$B:$G,6)</f>
        <v>Weekday</v>
      </c>
      <c r="E3966">
        <v>20190319</v>
      </c>
      <c r="F3966">
        <v>5</v>
      </c>
      <c r="G3966" s="80">
        <v>19</v>
      </c>
      <c r="H3966" s="80">
        <v>4524.8999999999996</v>
      </c>
      <c r="I3966" s="80">
        <v>4633.2</v>
      </c>
      <c r="J3966" s="80">
        <v>2040.2</v>
      </c>
      <c r="K3966" s="80">
        <v>-358.4</v>
      </c>
      <c r="L3966" s="81">
        <v>-749.8</v>
      </c>
      <c r="M3966" s="82">
        <v>2353.9</v>
      </c>
      <c r="N3966" s="82">
        <v>-1696.9</v>
      </c>
      <c r="O3966" s="82">
        <v>636.20000000000005</v>
      </c>
      <c r="P3966" s="82">
        <v>-543.4</v>
      </c>
      <c r="Q3966" s="26">
        <v>36.450000000000003</v>
      </c>
      <c r="R3966" s="27">
        <v>36.450000000000003</v>
      </c>
      <c r="S3966" s="27">
        <v>36.450000000000003</v>
      </c>
      <c r="T3966" s="27">
        <v>36.450000000000003</v>
      </c>
      <c r="U3966" s="28">
        <v>36.450000000000003</v>
      </c>
    </row>
    <row r="3967" spans="1:21" x14ac:dyDescent="0.25">
      <c r="A3967" t="s">
        <v>24</v>
      </c>
      <c r="B3967" s="10" t="str">
        <f>VLOOKUP($E3967,'Overview Cluster Days'!$B:$G,3)</f>
        <v>G</v>
      </c>
      <c r="C3967" s="10" t="str">
        <f>VLOOKUP($E3967,'Overview Cluster Days'!$B:$G,5)</f>
        <v>Interseason</v>
      </c>
      <c r="D3967" s="10" t="str">
        <f>VLOOKUP($E3967,'Overview Cluster Days'!$B:$G,6)</f>
        <v>Weekday</v>
      </c>
      <c r="E3967">
        <v>20190319</v>
      </c>
      <c r="F3967">
        <v>6</v>
      </c>
      <c r="G3967" s="80">
        <v>-202.6</v>
      </c>
      <c r="H3967" s="80">
        <v>4592.6000000000004</v>
      </c>
      <c r="I3967" s="80">
        <v>3288.2</v>
      </c>
      <c r="J3967" s="80">
        <v>2573.4</v>
      </c>
      <c r="K3967" s="80">
        <v>12.6</v>
      </c>
      <c r="L3967" s="81">
        <v>-1114.3</v>
      </c>
      <c r="M3967" s="82">
        <v>2421.6</v>
      </c>
      <c r="N3967" s="82">
        <v>-3041.9</v>
      </c>
      <c r="O3967" s="82">
        <v>1916</v>
      </c>
      <c r="P3967" s="82">
        <v>-181.4</v>
      </c>
      <c r="Q3967" s="26">
        <v>40.35</v>
      </c>
      <c r="R3967" s="27">
        <v>40.35</v>
      </c>
      <c r="S3967" s="27">
        <v>40.35</v>
      </c>
      <c r="T3967" s="27">
        <v>40.35</v>
      </c>
      <c r="U3967" s="28">
        <v>40.35</v>
      </c>
    </row>
    <row r="3968" spans="1:21" x14ac:dyDescent="0.25">
      <c r="A3968" t="s">
        <v>24</v>
      </c>
      <c r="B3968" s="10" t="str">
        <f>VLOOKUP($E3968,'Overview Cluster Days'!$B:$G,3)</f>
        <v>G</v>
      </c>
      <c r="C3968" s="10" t="str">
        <f>VLOOKUP($E3968,'Overview Cluster Days'!$B:$G,5)</f>
        <v>Interseason</v>
      </c>
      <c r="D3968" s="10" t="str">
        <f>VLOOKUP($E3968,'Overview Cluster Days'!$B:$G,6)</f>
        <v>Weekday</v>
      </c>
      <c r="E3968">
        <v>20190319</v>
      </c>
      <c r="F3968">
        <v>7</v>
      </c>
      <c r="G3968" s="80">
        <v>-840.3</v>
      </c>
      <c r="H3968" s="80">
        <v>2835.9</v>
      </c>
      <c r="I3968" s="80">
        <v>1824</v>
      </c>
      <c r="J3968" s="80">
        <v>1931.6</v>
      </c>
      <c r="K3968" s="80">
        <v>31.2</v>
      </c>
      <c r="L3968" s="81">
        <v>-840.3</v>
      </c>
      <c r="M3968" s="82">
        <v>3181.1</v>
      </c>
      <c r="N3968" s="82">
        <v>-4188.7</v>
      </c>
      <c r="O3968" s="82">
        <v>2038.7</v>
      </c>
      <c r="P3968" s="82">
        <v>-190.8</v>
      </c>
      <c r="Q3968" s="26">
        <v>47.03</v>
      </c>
      <c r="R3968" s="27">
        <v>47.03</v>
      </c>
      <c r="S3968" s="27">
        <v>47.03</v>
      </c>
      <c r="T3968" s="27">
        <v>47.03</v>
      </c>
      <c r="U3968" s="28">
        <v>47.03</v>
      </c>
    </row>
    <row r="3969" spans="1:21" x14ac:dyDescent="0.25">
      <c r="A3969" t="s">
        <v>24</v>
      </c>
      <c r="B3969" s="10" t="str">
        <f>VLOOKUP($E3969,'Overview Cluster Days'!$B:$G,3)</f>
        <v>G</v>
      </c>
      <c r="C3969" s="10" t="str">
        <f>VLOOKUP($E3969,'Overview Cluster Days'!$B:$G,5)</f>
        <v>Interseason</v>
      </c>
      <c r="D3969" s="10" t="str">
        <f>VLOOKUP($E3969,'Overview Cluster Days'!$B:$G,6)</f>
        <v>Weekday</v>
      </c>
      <c r="E3969">
        <v>20190319</v>
      </c>
      <c r="F3969">
        <v>8</v>
      </c>
      <c r="G3969" s="80">
        <v>-865.9</v>
      </c>
      <c r="H3969" s="80">
        <v>5194.6000000000004</v>
      </c>
      <c r="I3969" s="80">
        <v>1293.3</v>
      </c>
      <c r="J3969" s="80">
        <v>702.5</v>
      </c>
      <c r="K3969" s="80">
        <v>745.3</v>
      </c>
      <c r="L3969" s="81">
        <v>-1149.5</v>
      </c>
      <c r="M3969" s="82">
        <v>5425.3</v>
      </c>
      <c r="N3969" s="82">
        <v>-5548.6</v>
      </c>
      <c r="O3969" s="82">
        <v>702.5</v>
      </c>
      <c r="P3969" s="82">
        <v>570.29999999999995</v>
      </c>
      <c r="Q3969" s="26">
        <v>51.25</v>
      </c>
      <c r="R3969" s="27">
        <v>51.25</v>
      </c>
      <c r="S3969" s="27">
        <v>51.25</v>
      </c>
      <c r="T3969" s="27">
        <v>51.25</v>
      </c>
      <c r="U3969" s="28">
        <v>51.25</v>
      </c>
    </row>
    <row r="3970" spans="1:21" x14ac:dyDescent="0.25">
      <c r="A3970" t="s">
        <v>24</v>
      </c>
      <c r="B3970" s="10" t="str">
        <f>VLOOKUP($E3970,'Overview Cluster Days'!$B:$G,3)</f>
        <v>G</v>
      </c>
      <c r="C3970" s="10" t="str">
        <f>VLOOKUP($E3970,'Overview Cluster Days'!$B:$G,5)</f>
        <v>Interseason</v>
      </c>
      <c r="D3970" s="10" t="str">
        <f>VLOOKUP($E3970,'Overview Cluster Days'!$B:$G,6)</f>
        <v>Weekday</v>
      </c>
      <c r="E3970">
        <v>20190319</v>
      </c>
      <c r="F3970">
        <v>9</v>
      </c>
      <c r="G3970" s="80">
        <v>-701.7</v>
      </c>
      <c r="H3970" s="80">
        <v>6277.9</v>
      </c>
      <c r="I3970" s="80">
        <v>1836.2</v>
      </c>
      <c r="J3970" s="80">
        <v>210.9</v>
      </c>
      <c r="K3970" s="80">
        <v>600.1</v>
      </c>
      <c r="L3970" s="81">
        <v>-1470.5</v>
      </c>
      <c r="M3970" s="82">
        <v>6025.1</v>
      </c>
      <c r="N3970" s="82">
        <v>-4154.6000000000004</v>
      </c>
      <c r="O3970" s="82">
        <v>-820.1</v>
      </c>
      <c r="P3970" s="82">
        <v>420.1</v>
      </c>
      <c r="Q3970" s="26">
        <v>54.38</v>
      </c>
      <c r="R3970" s="27">
        <v>54.38</v>
      </c>
      <c r="S3970" s="27">
        <v>54.38</v>
      </c>
      <c r="T3970" s="27">
        <v>54.38</v>
      </c>
      <c r="U3970" s="28">
        <v>54.38</v>
      </c>
    </row>
    <row r="3971" spans="1:21" x14ac:dyDescent="0.25">
      <c r="A3971" t="s">
        <v>24</v>
      </c>
      <c r="B3971" s="10" t="str">
        <f>VLOOKUP($E3971,'Overview Cluster Days'!$B:$G,3)</f>
        <v>G</v>
      </c>
      <c r="C3971" s="10" t="str">
        <f>VLOOKUP($E3971,'Overview Cluster Days'!$B:$G,5)</f>
        <v>Interseason</v>
      </c>
      <c r="D3971" s="10" t="str">
        <f>VLOOKUP($E3971,'Overview Cluster Days'!$B:$G,6)</f>
        <v>Weekday</v>
      </c>
      <c r="E3971">
        <v>20190319</v>
      </c>
      <c r="F3971">
        <v>10</v>
      </c>
      <c r="G3971" s="80">
        <v>-501.1</v>
      </c>
      <c r="H3971" s="80">
        <v>9133.2999999999993</v>
      </c>
      <c r="I3971" s="80">
        <v>1647.8</v>
      </c>
      <c r="J3971" s="80">
        <v>402.7</v>
      </c>
      <c r="K3971" s="80">
        <v>-171.8</v>
      </c>
      <c r="L3971" s="81">
        <v>-1269.9000000000001</v>
      </c>
      <c r="M3971" s="82">
        <v>8106.6</v>
      </c>
      <c r="N3971" s="82">
        <v>-5575.6</v>
      </c>
      <c r="O3971" s="82">
        <v>-689.3</v>
      </c>
      <c r="P3971" s="82">
        <v>-571.79999999999995</v>
      </c>
      <c r="Q3971" s="26">
        <v>49.69</v>
      </c>
      <c r="R3971" s="27">
        <v>49.69</v>
      </c>
      <c r="S3971" s="27">
        <v>49.69</v>
      </c>
      <c r="T3971" s="27">
        <v>49.69</v>
      </c>
      <c r="U3971" s="28">
        <v>49.69</v>
      </c>
    </row>
    <row r="3972" spans="1:21" x14ac:dyDescent="0.25">
      <c r="A3972" t="s">
        <v>24</v>
      </c>
      <c r="B3972" s="10" t="str">
        <f>VLOOKUP($E3972,'Overview Cluster Days'!$B:$G,3)</f>
        <v>G</v>
      </c>
      <c r="C3972" s="10" t="str">
        <f>VLOOKUP($E3972,'Overview Cluster Days'!$B:$G,5)</f>
        <v>Interseason</v>
      </c>
      <c r="D3972" s="10" t="str">
        <f>VLOOKUP($E3972,'Overview Cluster Days'!$B:$G,6)</f>
        <v>Weekday</v>
      </c>
      <c r="E3972">
        <v>20190319</v>
      </c>
      <c r="F3972">
        <v>11</v>
      </c>
      <c r="G3972" s="80">
        <v>-94.3</v>
      </c>
      <c r="H3972" s="80">
        <v>9529.1</v>
      </c>
      <c r="I3972" s="80">
        <v>1632.5</v>
      </c>
      <c r="J3972" s="80">
        <v>982.6</v>
      </c>
      <c r="K3972" s="80">
        <v>-701.3</v>
      </c>
      <c r="L3972" s="81">
        <v>-863.1</v>
      </c>
      <c r="M3972" s="82">
        <v>7718.7</v>
      </c>
      <c r="N3972" s="82">
        <v>-5590.9</v>
      </c>
      <c r="O3972" s="82">
        <v>-109.4</v>
      </c>
      <c r="P3972" s="82">
        <v>-1155.3</v>
      </c>
      <c r="Q3972" s="26">
        <v>46.31</v>
      </c>
      <c r="R3972" s="27">
        <v>46.31</v>
      </c>
      <c r="S3972" s="27">
        <v>46.31</v>
      </c>
      <c r="T3972" s="27">
        <v>46.31</v>
      </c>
      <c r="U3972" s="28">
        <v>46.31</v>
      </c>
    </row>
    <row r="3973" spans="1:21" x14ac:dyDescent="0.25">
      <c r="A3973" t="s">
        <v>24</v>
      </c>
      <c r="B3973" s="10" t="str">
        <f>VLOOKUP($E3973,'Overview Cluster Days'!$B:$G,3)</f>
        <v>G</v>
      </c>
      <c r="C3973" s="10" t="str">
        <f>VLOOKUP($E3973,'Overview Cluster Days'!$B:$G,5)</f>
        <v>Interseason</v>
      </c>
      <c r="D3973" s="10" t="str">
        <f>VLOOKUP($E3973,'Overview Cluster Days'!$B:$G,6)</f>
        <v>Weekday</v>
      </c>
      <c r="E3973">
        <v>20190319</v>
      </c>
      <c r="F3973">
        <v>12</v>
      </c>
      <c r="G3973" s="80">
        <v>17.7</v>
      </c>
      <c r="H3973" s="80">
        <v>9727</v>
      </c>
      <c r="I3973" s="80">
        <v>1712.1</v>
      </c>
      <c r="J3973" s="80">
        <v>1422.5</v>
      </c>
      <c r="K3973" s="80">
        <v>-1169.0999999999999</v>
      </c>
      <c r="L3973" s="81">
        <v>-751.1</v>
      </c>
      <c r="M3973" s="82">
        <v>7627</v>
      </c>
      <c r="N3973" s="82">
        <v>-5511.3</v>
      </c>
      <c r="O3973" s="82">
        <v>330.5</v>
      </c>
      <c r="P3973" s="82">
        <v>-1695.1</v>
      </c>
      <c r="Q3973" s="26">
        <v>44.55</v>
      </c>
      <c r="R3973" s="27">
        <v>44.55</v>
      </c>
      <c r="S3973" s="27">
        <v>44.55</v>
      </c>
      <c r="T3973" s="27">
        <v>44.55</v>
      </c>
      <c r="U3973" s="28">
        <v>44.55</v>
      </c>
    </row>
    <row r="3974" spans="1:21" x14ac:dyDescent="0.25">
      <c r="A3974" t="s">
        <v>24</v>
      </c>
      <c r="B3974" s="10" t="str">
        <f>VLOOKUP($E3974,'Overview Cluster Days'!$B:$G,3)</f>
        <v>G</v>
      </c>
      <c r="C3974" s="10" t="str">
        <f>VLOOKUP($E3974,'Overview Cluster Days'!$B:$G,5)</f>
        <v>Interseason</v>
      </c>
      <c r="D3974" s="10" t="str">
        <f>VLOOKUP($E3974,'Overview Cluster Days'!$B:$G,6)</f>
        <v>Weekday</v>
      </c>
      <c r="E3974">
        <v>20190319</v>
      </c>
      <c r="F3974">
        <v>13</v>
      </c>
      <c r="G3974" s="80">
        <v>233.3</v>
      </c>
      <c r="H3974" s="80">
        <v>9769.9</v>
      </c>
      <c r="I3974" s="80">
        <v>1938.1</v>
      </c>
      <c r="J3974" s="80">
        <v>1773.4</v>
      </c>
      <c r="K3974" s="80">
        <v>-1630.9</v>
      </c>
      <c r="L3974" s="81">
        <v>-694.6</v>
      </c>
      <c r="M3974" s="82">
        <v>7528.4</v>
      </c>
      <c r="N3974" s="82">
        <v>-5285.3</v>
      </c>
      <c r="O3974" s="82">
        <v>681.4</v>
      </c>
      <c r="P3974" s="82">
        <v>-2229.9</v>
      </c>
      <c r="Q3974" s="26">
        <v>43.31</v>
      </c>
      <c r="R3974" s="27">
        <v>43.31</v>
      </c>
      <c r="S3974" s="27">
        <v>43.31</v>
      </c>
      <c r="T3974" s="27">
        <v>43.31</v>
      </c>
      <c r="U3974" s="28">
        <v>43.31</v>
      </c>
    </row>
    <row r="3975" spans="1:21" x14ac:dyDescent="0.25">
      <c r="A3975" t="s">
        <v>24</v>
      </c>
      <c r="B3975" s="10" t="str">
        <f>VLOOKUP($E3975,'Overview Cluster Days'!$B:$G,3)</f>
        <v>G</v>
      </c>
      <c r="C3975" s="10" t="str">
        <f>VLOOKUP($E3975,'Overview Cluster Days'!$B:$G,5)</f>
        <v>Interseason</v>
      </c>
      <c r="D3975" s="10" t="str">
        <f>VLOOKUP($E3975,'Overview Cluster Days'!$B:$G,6)</f>
        <v>Weekday</v>
      </c>
      <c r="E3975">
        <v>20190319</v>
      </c>
      <c r="F3975">
        <v>14</v>
      </c>
      <c r="G3975" s="80">
        <v>70.2</v>
      </c>
      <c r="H3975" s="80">
        <v>8732.4</v>
      </c>
      <c r="I3975" s="80">
        <v>3379.8</v>
      </c>
      <c r="J3975" s="80">
        <v>1715.9</v>
      </c>
      <c r="K3975" s="80">
        <v>-1790.6</v>
      </c>
      <c r="L3975" s="81">
        <v>-876.9</v>
      </c>
      <c r="M3975" s="82">
        <v>6425.2</v>
      </c>
      <c r="N3975" s="82">
        <v>-3843.6</v>
      </c>
      <c r="O3975" s="82">
        <v>684.9</v>
      </c>
      <c r="P3975" s="82">
        <v>-2389.6</v>
      </c>
      <c r="Q3975" s="26">
        <v>42.89</v>
      </c>
      <c r="R3975" s="27">
        <v>42.89</v>
      </c>
      <c r="S3975" s="27">
        <v>42.89</v>
      </c>
      <c r="T3975" s="27">
        <v>42.89</v>
      </c>
      <c r="U3975" s="28">
        <v>42.89</v>
      </c>
    </row>
    <row r="3976" spans="1:21" x14ac:dyDescent="0.25">
      <c r="A3976" t="s">
        <v>24</v>
      </c>
      <c r="B3976" s="10" t="str">
        <f>VLOOKUP($E3976,'Overview Cluster Days'!$B:$G,3)</f>
        <v>G</v>
      </c>
      <c r="C3976" s="10" t="str">
        <f>VLOOKUP($E3976,'Overview Cluster Days'!$B:$G,5)</f>
        <v>Interseason</v>
      </c>
      <c r="D3976" s="10" t="str">
        <f>VLOOKUP($E3976,'Overview Cluster Days'!$B:$G,6)</f>
        <v>Weekday</v>
      </c>
      <c r="E3976">
        <v>20190319</v>
      </c>
      <c r="F3976">
        <v>15</v>
      </c>
      <c r="G3976" s="80">
        <v>-59.8</v>
      </c>
      <c r="H3976" s="80">
        <v>6967.4</v>
      </c>
      <c r="I3976" s="80">
        <v>5275.2</v>
      </c>
      <c r="J3976" s="80">
        <v>1648.6</v>
      </c>
      <c r="K3976" s="80">
        <v>-1588.3</v>
      </c>
      <c r="L3976" s="81">
        <v>-1019.1</v>
      </c>
      <c r="M3976" s="82">
        <v>4355.3999999999996</v>
      </c>
      <c r="N3976" s="82">
        <v>-1948.2</v>
      </c>
      <c r="O3976" s="82">
        <v>683.2</v>
      </c>
      <c r="P3976" s="82">
        <v>-2071.3000000000002</v>
      </c>
      <c r="Q3976" s="26">
        <v>42.46</v>
      </c>
      <c r="R3976" s="27">
        <v>42.46</v>
      </c>
      <c r="S3976" s="27">
        <v>42.46</v>
      </c>
      <c r="T3976" s="27">
        <v>42.46</v>
      </c>
      <c r="U3976" s="28">
        <v>42.46</v>
      </c>
    </row>
    <row r="3977" spans="1:21" x14ac:dyDescent="0.25">
      <c r="A3977" t="s">
        <v>24</v>
      </c>
      <c r="B3977" s="10" t="str">
        <f>VLOOKUP($E3977,'Overview Cluster Days'!$B:$G,3)</f>
        <v>G</v>
      </c>
      <c r="C3977" s="10" t="str">
        <f>VLOOKUP($E3977,'Overview Cluster Days'!$B:$G,5)</f>
        <v>Interseason</v>
      </c>
      <c r="D3977" s="10" t="str">
        <f>VLOOKUP($E3977,'Overview Cluster Days'!$B:$G,6)</f>
        <v>Weekday</v>
      </c>
      <c r="E3977">
        <v>20190319</v>
      </c>
      <c r="F3977">
        <v>16</v>
      </c>
      <c r="G3977" s="80">
        <v>-255.6</v>
      </c>
      <c r="H3977" s="80">
        <v>4719.3</v>
      </c>
      <c r="I3977" s="80">
        <v>6735.5</v>
      </c>
      <c r="J3977" s="80">
        <v>1306.5999999999999</v>
      </c>
      <c r="K3977" s="80">
        <v>-1467.9</v>
      </c>
      <c r="L3977" s="81">
        <v>-1090.3</v>
      </c>
      <c r="M3977" s="82">
        <v>2619.3000000000002</v>
      </c>
      <c r="N3977" s="82">
        <v>-742.9</v>
      </c>
      <c r="O3977" s="82">
        <v>1190.8</v>
      </c>
      <c r="P3977" s="82">
        <v>-1976.9</v>
      </c>
      <c r="Q3977" s="26">
        <v>43.72</v>
      </c>
      <c r="R3977" s="27">
        <v>43.72</v>
      </c>
      <c r="S3977" s="27">
        <v>43.72</v>
      </c>
      <c r="T3977" s="27">
        <v>43.72</v>
      </c>
      <c r="U3977" s="28">
        <v>43.72</v>
      </c>
    </row>
    <row r="3978" spans="1:21" x14ac:dyDescent="0.25">
      <c r="A3978" t="s">
        <v>24</v>
      </c>
      <c r="B3978" s="10" t="str">
        <f>VLOOKUP($E3978,'Overview Cluster Days'!$B:$G,3)</f>
        <v>G</v>
      </c>
      <c r="C3978" s="10" t="str">
        <f>VLOOKUP($E3978,'Overview Cluster Days'!$B:$G,5)</f>
        <v>Interseason</v>
      </c>
      <c r="D3978" s="10" t="str">
        <f>VLOOKUP($E3978,'Overview Cluster Days'!$B:$G,6)</f>
        <v>Weekday</v>
      </c>
      <c r="E3978">
        <v>20190319</v>
      </c>
      <c r="F3978">
        <v>17</v>
      </c>
      <c r="G3978" s="80">
        <v>-467.7</v>
      </c>
      <c r="H3978" s="80">
        <v>3111</v>
      </c>
      <c r="I3978" s="80">
        <v>7822.3</v>
      </c>
      <c r="J3978" s="80">
        <v>622.70000000000005</v>
      </c>
      <c r="K3978" s="80">
        <v>-1528.8</v>
      </c>
      <c r="L3978" s="81">
        <v>-1068.8</v>
      </c>
      <c r="M3978" s="82">
        <v>1918</v>
      </c>
      <c r="N3978" s="82">
        <v>343.9</v>
      </c>
      <c r="O3978" s="82">
        <v>622.70000000000005</v>
      </c>
      <c r="P3978" s="82">
        <v>-1815.8</v>
      </c>
      <c r="Q3978" s="26">
        <v>44.61</v>
      </c>
      <c r="R3978" s="27">
        <v>44.61</v>
      </c>
      <c r="S3978" s="27">
        <v>44.61</v>
      </c>
      <c r="T3978" s="27">
        <v>44.61</v>
      </c>
      <c r="U3978" s="28">
        <v>44.61</v>
      </c>
    </row>
    <row r="3979" spans="1:21" x14ac:dyDescent="0.25">
      <c r="A3979" t="s">
        <v>24</v>
      </c>
      <c r="B3979" s="10" t="str">
        <f>VLOOKUP($E3979,'Overview Cluster Days'!$B:$G,3)</f>
        <v>G</v>
      </c>
      <c r="C3979" s="10" t="str">
        <f>VLOOKUP($E3979,'Overview Cluster Days'!$B:$G,5)</f>
        <v>Interseason</v>
      </c>
      <c r="D3979" s="10" t="str">
        <f>VLOOKUP($E3979,'Overview Cluster Days'!$B:$G,6)</f>
        <v>Weekday</v>
      </c>
      <c r="E3979">
        <v>20190319</v>
      </c>
      <c r="F3979">
        <v>18</v>
      </c>
      <c r="G3979" s="80">
        <v>-759.8</v>
      </c>
      <c r="H3979" s="80">
        <v>-110</v>
      </c>
      <c r="I3979" s="80">
        <v>9426.7000000000007</v>
      </c>
      <c r="J3979" s="80">
        <v>198</v>
      </c>
      <c r="K3979" s="80">
        <v>-372.9</v>
      </c>
      <c r="L3979" s="81">
        <v>-1528.6</v>
      </c>
      <c r="M3979" s="82">
        <v>287.5</v>
      </c>
      <c r="N3979" s="82">
        <v>2464.6</v>
      </c>
      <c r="O3979" s="82">
        <v>-686.6</v>
      </c>
      <c r="P3979" s="82">
        <v>-536.9</v>
      </c>
      <c r="Q3979" s="26">
        <v>48.97</v>
      </c>
      <c r="R3979" s="27">
        <v>48.97</v>
      </c>
      <c r="S3979" s="27">
        <v>48.97</v>
      </c>
      <c r="T3979" s="27">
        <v>48.97</v>
      </c>
      <c r="U3979" s="28">
        <v>48.97</v>
      </c>
    </row>
    <row r="3980" spans="1:21" x14ac:dyDescent="0.25">
      <c r="A3980" t="s">
        <v>24</v>
      </c>
      <c r="B3980" s="10" t="str">
        <f>VLOOKUP($E3980,'Overview Cluster Days'!$B:$G,3)</f>
        <v>G</v>
      </c>
      <c r="C3980" s="10" t="str">
        <f>VLOOKUP($E3980,'Overview Cluster Days'!$B:$G,5)</f>
        <v>Interseason</v>
      </c>
      <c r="D3980" s="10" t="str">
        <f>VLOOKUP($E3980,'Overview Cluster Days'!$B:$G,6)</f>
        <v>Weekday</v>
      </c>
      <c r="E3980">
        <v>20190319</v>
      </c>
      <c r="F3980">
        <v>19</v>
      </c>
      <c r="G3980" s="80">
        <v>-939.3</v>
      </c>
      <c r="H3980" s="80">
        <v>-2093.6999999999998</v>
      </c>
      <c r="I3980" s="80">
        <v>8438.7999999999993</v>
      </c>
      <c r="J3980" s="80">
        <v>693.5</v>
      </c>
      <c r="K3980" s="80">
        <v>-599.70000000000005</v>
      </c>
      <c r="L3980" s="81">
        <v>-1708.1</v>
      </c>
      <c r="M3980" s="82">
        <v>-1614.5</v>
      </c>
      <c r="N3980" s="82">
        <v>4544.8</v>
      </c>
      <c r="O3980" s="82">
        <v>-398.5</v>
      </c>
      <c r="P3980" s="82">
        <v>-823.7</v>
      </c>
      <c r="Q3980" s="26">
        <v>54.83</v>
      </c>
      <c r="R3980" s="27">
        <v>54.83</v>
      </c>
      <c r="S3980" s="27">
        <v>54.83</v>
      </c>
      <c r="T3980" s="27">
        <v>54.83</v>
      </c>
      <c r="U3980" s="28">
        <v>54.83</v>
      </c>
    </row>
    <row r="3981" spans="1:21" x14ac:dyDescent="0.25">
      <c r="A3981" t="s">
        <v>24</v>
      </c>
      <c r="B3981" s="10" t="str">
        <f>VLOOKUP($E3981,'Overview Cluster Days'!$B:$G,3)</f>
        <v>G</v>
      </c>
      <c r="C3981" s="10" t="str">
        <f>VLOOKUP($E3981,'Overview Cluster Days'!$B:$G,5)</f>
        <v>Interseason</v>
      </c>
      <c r="D3981" s="10" t="str">
        <f>VLOOKUP($E3981,'Overview Cluster Days'!$B:$G,6)</f>
        <v>Weekday</v>
      </c>
      <c r="E3981">
        <v>20190319</v>
      </c>
      <c r="F3981">
        <v>20</v>
      </c>
      <c r="G3981" s="80">
        <v>-602.6</v>
      </c>
      <c r="H3981" s="80">
        <v>-1689.6</v>
      </c>
      <c r="I3981" s="80">
        <v>5344.3</v>
      </c>
      <c r="J3981" s="80">
        <v>521.79999999999995</v>
      </c>
      <c r="K3981" s="80">
        <v>-289.60000000000002</v>
      </c>
      <c r="L3981" s="81">
        <v>-1444.4</v>
      </c>
      <c r="M3981" s="82">
        <v>308.3</v>
      </c>
      <c r="N3981" s="82">
        <v>2314.9</v>
      </c>
      <c r="O3981" s="82">
        <v>-570.20000000000005</v>
      </c>
      <c r="P3981" s="82">
        <v>-608.6</v>
      </c>
      <c r="Q3981" s="26">
        <v>60.22</v>
      </c>
      <c r="R3981" s="27">
        <v>60.22</v>
      </c>
      <c r="S3981" s="27">
        <v>60.22</v>
      </c>
      <c r="T3981" s="27">
        <v>60.22</v>
      </c>
      <c r="U3981" s="28">
        <v>60.22</v>
      </c>
    </row>
    <row r="3982" spans="1:21" x14ac:dyDescent="0.25">
      <c r="A3982" t="s">
        <v>24</v>
      </c>
      <c r="B3982" s="10" t="str">
        <f>VLOOKUP($E3982,'Overview Cluster Days'!$B:$G,3)</f>
        <v>G</v>
      </c>
      <c r="C3982" s="10" t="str">
        <f>VLOOKUP($E3982,'Overview Cluster Days'!$B:$G,5)</f>
        <v>Interseason</v>
      </c>
      <c r="D3982" s="10" t="str">
        <f>VLOOKUP($E3982,'Overview Cluster Days'!$B:$G,6)</f>
        <v>Weekday</v>
      </c>
      <c r="E3982">
        <v>20190319</v>
      </c>
      <c r="F3982">
        <v>21</v>
      </c>
      <c r="G3982" s="80">
        <v>-597.1</v>
      </c>
      <c r="H3982" s="80">
        <v>175.9</v>
      </c>
      <c r="I3982" s="80">
        <v>6099.9</v>
      </c>
      <c r="J3982" s="80">
        <v>905.9</v>
      </c>
      <c r="K3982" s="80">
        <v>270.10000000000002</v>
      </c>
      <c r="L3982" s="81">
        <v>-1365.9</v>
      </c>
      <c r="M3982" s="82">
        <v>2769.4</v>
      </c>
      <c r="N3982" s="82">
        <v>-1329.5</v>
      </c>
      <c r="O3982" s="82">
        <v>-60.1</v>
      </c>
      <c r="P3982" s="82">
        <v>-13.9</v>
      </c>
      <c r="Q3982" s="26">
        <v>52.55</v>
      </c>
      <c r="R3982" s="27">
        <v>52.55</v>
      </c>
      <c r="S3982" s="27">
        <v>52.55</v>
      </c>
      <c r="T3982" s="27">
        <v>52.55</v>
      </c>
      <c r="U3982" s="28">
        <v>52.55</v>
      </c>
    </row>
    <row r="3983" spans="1:21" x14ac:dyDescent="0.25">
      <c r="A3983" t="s">
        <v>24</v>
      </c>
      <c r="B3983" s="10" t="str">
        <f>VLOOKUP($E3983,'Overview Cluster Days'!$B:$G,3)</f>
        <v>G</v>
      </c>
      <c r="C3983" s="10" t="str">
        <f>VLOOKUP($E3983,'Overview Cluster Days'!$B:$G,5)</f>
        <v>Interseason</v>
      </c>
      <c r="D3983" s="10" t="str">
        <f>VLOOKUP($E3983,'Overview Cluster Days'!$B:$G,6)</f>
        <v>Weekday</v>
      </c>
      <c r="E3983">
        <v>20190319</v>
      </c>
      <c r="F3983">
        <v>22</v>
      </c>
      <c r="G3983" s="80">
        <v>-133.4</v>
      </c>
      <c r="H3983" s="80">
        <v>-389.6</v>
      </c>
      <c r="I3983" s="80">
        <v>5967.1</v>
      </c>
      <c r="J3983" s="80">
        <v>1677</v>
      </c>
      <c r="K3983" s="80">
        <v>260.60000000000002</v>
      </c>
      <c r="L3983" s="81">
        <v>-902.2</v>
      </c>
      <c r="M3983" s="82">
        <v>1822.9</v>
      </c>
      <c r="N3983" s="82">
        <v>-1256.3</v>
      </c>
      <c r="O3983" s="82">
        <v>585</v>
      </c>
      <c r="P3983" s="82">
        <v>-249.4</v>
      </c>
      <c r="Q3983" s="26">
        <v>46.46</v>
      </c>
      <c r="R3983" s="27">
        <v>46.46</v>
      </c>
      <c r="S3983" s="27">
        <v>46.46</v>
      </c>
      <c r="T3983" s="27">
        <v>46.46</v>
      </c>
      <c r="U3983" s="28">
        <v>46.46</v>
      </c>
    </row>
    <row r="3984" spans="1:21" x14ac:dyDescent="0.25">
      <c r="A3984" t="s">
        <v>24</v>
      </c>
      <c r="B3984" s="10" t="str">
        <f>VLOOKUP($E3984,'Overview Cluster Days'!$B:$G,3)</f>
        <v>G</v>
      </c>
      <c r="C3984" s="10" t="str">
        <f>VLOOKUP($E3984,'Overview Cluster Days'!$B:$G,5)</f>
        <v>Interseason</v>
      </c>
      <c r="D3984" s="10" t="str">
        <f>VLOOKUP($E3984,'Overview Cluster Days'!$B:$G,6)</f>
        <v>Weekday</v>
      </c>
      <c r="E3984">
        <v>20190319</v>
      </c>
      <c r="F3984">
        <v>23</v>
      </c>
      <c r="G3984" s="80">
        <v>-118</v>
      </c>
      <c r="H3984" s="80">
        <v>542.1</v>
      </c>
      <c r="I3984" s="80">
        <v>4298.6000000000004</v>
      </c>
      <c r="J3984" s="80">
        <v>2653.1</v>
      </c>
      <c r="K3984" s="80">
        <v>218.3</v>
      </c>
      <c r="L3984" s="81">
        <v>-886.8</v>
      </c>
      <c r="M3984" s="82">
        <v>2513.1999999999998</v>
      </c>
      <c r="N3984" s="82">
        <v>-2924.8</v>
      </c>
      <c r="O3984" s="82">
        <v>1622.1</v>
      </c>
      <c r="P3984" s="82">
        <v>-323.7</v>
      </c>
      <c r="Q3984" s="26">
        <v>44.72</v>
      </c>
      <c r="R3984" s="27">
        <v>44.72</v>
      </c>
      <c r="S3984" s="27">
        <v>44.72</v>
      </c>
      <c r="T3984" s="27">
        <v>44.72</v>
      </c>
      <c r="U3984" s="28">
        <v>44.72</v>
      </c>
    </row>
    <row r="3985" spans="1:21" x14ac:dyDescent="0.25">
      <c r="A3985" t="s">
        <v>24</v>
      </c>
      <c r="B3985" s="10" t="str">
        <f>VLOOKUP($E3985,'Overview Cluster Days'!$B:$G,3)</f>
        <v>G</v>
      </c>
      <c r="C3985" s="10" t="str">
        <f>VLOOKUP($E3985,'Overview Cluster Days'!$B:$G,5)</f>
        <v>Interseason</v>
      </c>
      <c r="D3985" s="10" t="str">
        <f>VLOOKUP($E3985,'Overview Cluster Days'!$B:$G,6)</f>
        <v>Weekday</v>
      </c>
      <c r="E3985">
        <v>20190319</v>
      </c>
      <c r="F3985">
        <v>24</v>
      </c>
      <c r="G3985" s="80">
        <v>-53.6</v>
      </c>
      <c r="H3985" s="80">
        <v>2892.5</v>
      </c>
      <c r="I3985" s="80">
        <v>1120.5999999999999</v>
      </c>
      <c r="J3985" s="80">
        <v>3530.4</v>
      </c>
      <c r="K3985" s="80">
        <v>-133.1</v>
      </c>
      <c r="L3985" s="81">
        <v>-822.4</v>
      </c>
      <c r="M3985" s="82">
        <v>3276.6</v>
      </c>
      <c r="N3985" s="82">
        <v>-5150.8</v>
      </c>
      <c r="O3985" s="82">
        <v>3132.7</v>
      </c>
      <c r="P3985" s="82">
        <v>-436.1</v>
      </c>
      <c r="Q3985" s="26">
        <v>41.16</v>
      </c>
      <c r="R3985" s="27">
        <v>41.16</v>
      </c>
      <c r="S3985" s="27">
        <v>41.16</v>
      </c>
      <c r="T3985" s="27">
        <v>41.16</v>
      </c>
      <c r="U3985" s="28">
        <v>41.16</v>
      </c>
    </row>
    <row r="3986" spans="1:21" x14ac:dyDescent="0.25">
      <c r="A3986" t="s">
        <v>24</v>
      </c>
      <c r="B3986" s="10" t="str">
        <f>VLOOKUP($E3986,'Overview Cluster Days'!$B:$G,3)</f>
        <v>G</v>
      </c>
      <c r="C3986" s="10" t="str">
        <f>VLOOKUP($E3986,'Overview Cluster Days'!$B:$G,5)</f>
        <v>Interseason</v>
      </c>
      <c r="D3986" s="10" t="str">
        <f>VLOOKUP($E3986,'Overview Cluster Days'!$B:$G,6)</f>
        <v>Weekday</v>
      </c>
      <c r="E3986">
        <v>20190320</v>
      </c>
      <c r="F3986">
        <v>1</v>
      </c>
      <c r="G3986" s="80">
        <v>-386.2</v>
      </c>
      <c r="H3986" s="80">
        <v>2852</v>
      </c>
      <c r="I3986" s="80">
        <v>3274.9</v>
      </c>
      <c r="J3986" s="80">
        <v>3742.9</v>
      </c>
      <c r="K3986" s="80">
        <v>230.6</v>
      </c>
      <c r="L3986" s="81">
        <v>-1155</v>
      </c>
      <c r="M3986" s="82">
        <v>1802.6</v>
      </c>
      <c r="N3986" s="82">
        <v>-3045.1</v>
      </c>
      <c r="O3986" s="82">
        <v>2454.9</v>
      </c>
      <c r="P3986" s="82">
        <v>-57.4</v>
      </c>
      <c r="Q3986" s="26">
        <v>38.65</v>
      </c>
      <c r="R3986" s="27">
        <v>38.65</v>
      </c>
      <c r="S3986" s="27">
        <v>38.65</v>
      </c>
      <c r="T3986" s="27">
        <v>38.65</v>
      </c>
      <c r="U3986" s="28">
        <v>38.65</v>
      </c>
    </row>
    <row r="3987" spans="1:21" x14ac:dyDescent="0.25">
      <c r="A3987" t="s">
        <v>24</v>
      </c>
      <c r="B3987" s="10" t="str">
        <f>VLOOKUP($E3987,'Overview Cluster Days'!$B:$G,3)</f>
        <v>G</v>
      </c>
      <c r="C3987" s="10" t="str">
        <f>VLOOKUP($E3987,'Overview Cluster Days'!$B:$G,5)</f>
        <v>Interseason</v>
      </c>
      <c r="D3987" s="10" t="str">
        <f>VLOOKUP($E3987,'Overview Cluster Days'!$B:$G,6)</f>
        <v>Weekday</v>
      </c>
      <c r="E3987">
        <v>20190320</v>
      </c>
      <c r="F3987">
        <v>2</v>
      </c>
      <c r="G3987" s="80">
        <v>-402.5</v>
      </c>
      <c r="H3987" s="80">
        <v>3772.6</v>
      </c>
      <c r="I3987" s="80">
        <v>3649.1</v>
      </c>
      <c r="J3987" s="80">
        <v>2952.2</v>
      </c>
      <c r="K3987" s="80">
        <v>-30.9</v>
      </c>
      <c r="L3987" s="81">
        <v>-1308.0999999999999</v>
      </c>
      <c r="M3987" s="82">
        <v>2589.6999999999998</v>
      </c>
      <c r="N3987" s="82">
        <v>-2670.9</v>
      </c>
      <c r="O3987" s="82">
        <v>1603.2</v>
      </c>
      <c r="P3987" s="82">
        <v>-213.9</v>
      </c>
      <c r="Q3987" s="26">
        <v>36.299999999999997</v>
      </c>
      <c r="R3987" s="27">
        <v>36.299999999999997</v>
      </c>
      <c r="S3987" s="27">
        <v>36.299999999999997</v>
      </c>
      <c r="T3987" s="27">
        <v>36.299999999999997</v>
      </c>
      <c r="U3987" s="28">
        <v>36.299999999999997</v>
      </c>
    </row>
    <row r="3988" spans="1:21" x14ac:dyDescent="0.25">
      <c r="A3988" t="s">
        <v>24</v>
      </c>
      <c r="B3988" s="10" t="str">
        <f>VLOOKUP($E3988,'Overview Cluster Days'!$B:$G,3)</f>
        <v>G</v>
      </c>
      <c r="C3988" s="10" t="str">
        <f>VLOOKUP($E3988,'Overview Cluster Days'!$B:$G,5)</f>
        <v>Interseason</v>
      </c>
      <c r="D3988" s="10" t="str">
        <f>VLOOKUP($E3988,'Overview Cluster Days'!$B:$G,6)</f>
        <v>Weekday</v>
      </c>
      <c r="E3988">
        <v>20190320</v>
      </c>
      <c r="F3988">
        <v>3</v>
      </c>
      <c r="G3988" s="80">
        <v>-259.8</v>
      </c>
      <c r="H3988" s="80">
        <v>3379.1</v>
      </c>
      <c r="I3988" s="80">
        <v>4520.7</v>
      </c>
      <c r="J3988" s="80">
        <v>2138.5</v>
      </c>
      <c r="K3988" s="80">
        <v>-144.9</v>
      </c>
      <c r="L3988" s="81">
        <v>-1120.8</v>
      </c>
      <c r="M3988" s="82">
        <v>2412.5</v>
      </c>
      <c r="N3988" s="82">
        <v>-1799.3</v>
      </c>
      <c r="O3988" s="82">
        <v>789.5</v>
      </c>
      <c r="P3988" s="82">
        <v>-281.89999999999998</v>
      </c>
      <c r="Q3988" s="26">
        <v>35.020000000000003</v>
      </c>
      <c r="R3988" s="27">
        <v>35.020000000000003</v>
      </c>
      <c r="S3988" s="27">
        <v>35.020000000000003</v>
      </c>
      <c r="T3988" s="27">
        <v>35.020000000000003</v>
      </c>
      <c r="U3988" s="28">
        <v>35.020000000000003</v>
      </c>
    </row>
    <row r="3989" spans="1:21" x14ac:dyDescent="0.25">
      <c r="A3989" t="s">
        <v>24</v>
      </c>
      <c r="B3989" s="10" t="str">
        <f>VLOOKUP($E3989,'Overview Cluster Days'!$B:$G,3)</f>
        <v>G</v>
      </c>
      <c r="C3989" s="10" t="str">
        <f>VLOOKUP($E3989,'Overview Cluster Days'!$B:$G,5)</f>
        <v>Interseason</v>
      </c>
      <c r="D3989" s="10" t="str">
        <f>VLOOKUP($E3989,'Overview Cluster Days'!$B:$G,6)</f>
        <v>Weekday</v>
      </c>
      <c r="E3989">
        <v>20190320</v>
      </c>
      <c r="F3989">
        <v>4</v>
      </c>
      <c r="G3989" s="80">
        <v>-306.10000000000002</v>
      </c>
      <c r="H3989" s="80">
        <v>2460.8000000000002</v>
      </c>
      <c r="I3989" s="80">
        <v>5556.8</v>
      </c>
      <c r="J3989" s="80">
        <v>1941.1</v>
      </c>
      <c r="K3989" s="80">
        <v>-284.39999999999998</v>
      </c>
      <c r="L3989" s="81">
        <v>-1167.0999999999999</v>
      </c>
      <c r="M3989" s="82">
        <v>1836.6</v>
      </c>
      <c r="N3989" s="82">
        <v>-763.2</v>
      </c>
      <c r="O3989" s="82">
        <v>592.1</v>
      </c>
      <c r="P3989" s="82">
        <v>-498.4</v>
      </c>
      <c r="Q3989" s="26">
        <v>34.35</v>
      </c>
      <c r="R3989" s="27">
        <v>34.35</v>
      </c>
      <c r="S3989" s="27">
        <v>34.35</v>
      </c>
      <c r="T3989" s="27">
        <v>34.35</v>
      </c>
      <c r="U3989" s="28">
        <v>34.35</v>
      </c>
    </row>
    <row r="3990" spans="1:21" x14ac:dyDescent="0.25">
      <c r="A3990" t="s">
        <v>24</v>
      </c>
      <c r="B3990" s="10" t="str">
        <f>VLOOKUP($E3990,'Overview Cluster Days'!$B:$G,3)</f>
        <v>G</v>
      </c>
      <c r="C3990" s="10" t="str">
        <f>VLOOKUP($E3990,'Overview Cluster Days'!$B:$G,5)</f>
        <v>Interseason</v>
      </c>
      <c r="D3990" s="10" t="str">
        <f>VLOOKUP($E3990,'Overview Cluster Days'!$B:$G,6)</f>
        <v>Weekday</v>
      </c>
      <c r="E3990">
        <v>20190320</v>
      </c>
      <c r="F3990">
        <v>5</v>
      </c>
      <c r="G3990" s="80">
        <v>-366.7</v>
      </c>
      <c r="H3990" s="80">
        <v>2021.8</v>
      </c>
      <c r="I3990" s="80">
        <v>6619.8</v>
      </c>
      <c r="J3990" s="80">
        <v>2181</v>
      </c>
      <c r="K3990" s="80">
        <v>-496.6</v>
      </c>
      <c r="L3990" s="81">
        <v>-1227.7</v>
      </c>
      <c r="M3990" s="82">
        <v>1017.5</v>
      </c>
      <c r="N3990" s="82">
        <v>299.8</v>
      </c>
      <c r="O3990" s="82">
        <v>752</v>
      </c>
      <c r="P3990" s="82">
        <v>-841.6</v>
      </c>
      <c r="Q3990" s="26">
        <v>34.68</v>
      </c>
      <c r="R3990" s="27">
        <v>34.68</v>
      </c>
      <c r="S3990" s="27">
        <v>34.68</v>
      </c>
      <c r="T3990" s="27">
        <v>34.68</v>
      </c>
      <c r="U3990" s="28">
        <v>34.68</v>
      </c>
    </row>
    <row r="3991" spans="1:21" x14ac:dyDescent="0.25">
      <c r="A3991" t="s">
        <v>24</v>
      </c>
      <c r="B3991" s="10" t="str">
        <f>VLOOKUP($E3991,'Overview Cluster Days'!$B:$G,3)</f>
        <v>G</v>
      </c>
      <c r="C3991" s="10" t="str">
        <f>VLOOKUP($E3991,'Overview Cluster Days'!$B:$G,5)</f>
        <v>Interseason</v>
      </c>
      <c r="D3991" s="10" t="str">
        <f>VLOOKUP($E3991,'Overview Cluster Days'!$B:$G,6)</f>
        <v>Weekday</v>
      </c>
      <c r="E3991">
        <v>20190320</v>
      </c>
      <c r="F3991">
        <v>6</v>
      </c>
      <c r="G3991" s="80">
        <v>-305.8</v>
      </c>
      <c r="H3991" s="80">
        <v>3870.4</v>
      </c>
      <c r="I3991" s="80">
        <v>4575</v>
      </c>
      <c r="J3991" s="80">
        <v>2638.2</v>
      </c>
      <c r="K3991" s="80">
        <v>-675.8</v>
      </c>
      <c r="L3991" s="81">
        <v>-1166.8</v>
      </c>
      <c r="M3991" s="82">
        <v>2788.4</v>
      </c>
      <c r="N3991" s="82">
        <v>-1745</v>
      </c>
      <c r="O3991" s="82">
        <v>1270.2</v>
      </c>
      <c r="P3991" s="82">
        <v>-1146.8</v>
      </c>
      <c r="Q3991" s="26">
        <v>37.06</v>
      </c>
      <c r="R3991" s="27">
        <v>37.06</v>
      </c>
      <c r="S3991" s="27">
        <v>37.06</v>
      </c>
      <c r="T3991" s="27">
        <v>37.06</v>
      </c>
      <c r="U3991" s="28">
        <v>37.06</v>
      </c>
    </row>
    <row r="3992" spans="1:21" x14ac:dyDescent="0.25">
      <c r="A3992" t="s">
        <v>24</v>
      </c>
      <c r="B3992" s="10" t="str">
        <f>VLOOKUP($E3992,'Overview Cluster Days'!$B:$G,3)</f>
        <v>G</v>
      </c>
      <c r="C3992" s="10" t="str">
        <f>VLOOKUP($E3992,'Overview Cluster Days'!$B:$G,5)</f>
        <v>Interseason</v>
      </c>
      <c r="D3992" s="10" t="str">
        <f>VLOOKUP($E3992,'Overview Cluster Days'!$B:$G,6)</f>
        <v>Weekday</v>
      </c>
      <c r="E3992">
        <v>20190320</v>
      </c>
      <c r="F3992">
        <v>7</v>
      </c>
      <c r="G3992" s="80">
        <v>-525.5</v>
      </c>
      <c r="H3992" s="80">
        <v>3152</v>
      </c>
      <c r="I3992" s="80">
        <v>2443.9</v>
      </c>
      <c r="J3992" s="80">
        <v>2721.7</v>
      </c>
      <c r="K3992" s="80">
        <v>-863.9</v>
      </c>
      <c r="L3992" s="81">
        <v>-1040</v>
      </c>
      <c r="M3992" s="82">
        <v>4237.3</v>
      </c>
      <c r="N3992" s="82">
        <v>-3876.1</v>
      </c>
      <c r="O3992" s="82">
        <v>1690.7</v>
      </c>
      <c r="P3992" s="82">
        <v>-1011.9</v>
      </c>
      <c r="Q3992" s="26">
        <v>47.23</v>
      </c>
      <c r="R3992" s="27">
        <v>43.68</v>
      </c>
      <c r="S3992" s="27">
        <v>44.68</v>
      </c>
      <c r="T3992" s="27">
        <v>41.5</v>
      </c>
      <c r="U3992" s="28">
        <v>43.94</v>
      </c>
    </row>
    <row r="3993" spans="1:21" x14ac:dyDescent="0.25">
      <c r="A3993" t="s">
        <v>24</v>
      </c>
      <c r="B3993" s="10" t="str">
        <f>VLOOKUP($E3993,'Overview Cluster Days'!$B:$G,3)</f>
        <v>G</v>
      </c>
      <c r="C3993" s="10" t="str">
        <f>VLOOKUP($E3993,'Overview Cluster Days'!$B:$G,5)</f>
        <v>Interseason</v>
      </c>
      <c r="D3993" s="10" t="str">
        <f>VLOOKUP($E3993,'Overview Cluster Days'!$B:$G,6)</f>
        <v>Weekday</v>
      </c>
      <c r="E3993">
        <v>20190320</v>
      </c>
      <c r="F3993">
        <v>8</v>
      </c>
      <c r="G3993" s="80">
        <v>-904.3</v>
      </c>
      <c r="H3993" s="80">
        <v>4033.5</v>
      </c>
      <c r="I3993" s="80">
        <v>1945.3</v>
      </c>
      <c r="J3993" s="80">
        <v>1244</v>
      </c>
      <c r="K3993" s="80">
        <v>-145.30000000000001</v>
      </c>
      <c r="L3993" s="81">
        <v>-1427.6</v>
      </c>
      <c r="M3993" s="82">
        <v>6181.2</v>
      </c>
      <c r="N3993" s="82">
        <v>-4726.7</v>
      </c>
      <c r="O3993" s="82">
        <v>342.4</v>
      </c>
      <c r="P3993" s="82">
        <v>-369.3</v>
      </c>
      <c r="Q3993" s="26">
        <v>50.63</v>
      </c>
      <c r="R3993" s="27">
        <v>47.15</v>
      </c>
      <c r="S3993" s="27">
        <v>48.58</v>
      </c>
      <c r="T3993" s="27">
        <v>45.57</v>
      </c>
      <c r="U3993" s="28">
        <v>47.35</v>
      </c>
    </row>
    <row r="3994" spans="1:21" x14ac:dyDescent="0.25">
      <c r="A3994" t="s">
        <v>24</v>
      </c>
      <c r="B3994" s="10" t="str">
        <f>VLOOKUP($E3994,'Overview Cluster Days'!$B:$G,3)</f>
        <v>G</v>
      </c>
      <c r="C3994" s="10" t="str">
        <f>VLOOKUP($E3994,'Overview Cluster Days'!$B:$G,5)</f>
        <v>Interseason</v>
      </c>
      <c r="D3994" s="10" t="str">
        <f>VLOOKUP($E3994,'Overview Cluster Days'!$B:$G,6)</f>
        <v>Weekday</v>
      </c>
      <c r="E3994">
        <v>20190320</v>
      </c>
      <c r="F3994">
        <v>9</v>
      </c>
      <c r="G3994" s="80">
        <v>-571.6</v>
      </c>
      <c r="H3994" s="80">
        <v>6678.8</v>
      </c>
      <c r="I3994" s="80">
        <v>3140.3</v>
      </c>
      <c r="J3994" s="80">
        <v>570.79999999999995</v>
      </c>
      <c r="K3994" s="80">
        <v>-1696.9</v>
      </c>
      <c r="L3994" s="81">
        <v>-1340.4</v>
      </c>
      <c r="M3994" s="82">
        <v>6977.5</v>
      </c>
      <c r="N3994" s="82">
        <v>-4072.9</v>
      </c>
      <c r="O3994" s="82">
        <v>239.7</v>
      </c>
      <c r="P3994" s="82">
        <v>-1803.9</v>
      </c>
      <c r="Q3994" s="26">
        <v>57.37</v>
      </c>
      <c r="R3994" s="27">
        <v>43.83</v>
      </c>
      <c r="S3994" s="27">
        <v>48.38</v>
      </c>
      <c r="T3994" s="27">
        <v>53.77</v>
      </c>
      <c r="U3994" s="28">
        <v>43.83</v>
      </c>
    </row>
    <row r="3995" spans="1:21" x14ac:dyDescent="0.25">
      <c r="A3995" t="s">
        <v>24</v>
      </c>
      <c r="B3995" s="10" t="str">
        <f>VLOOKUP($E3995,'Overview Cluster Days'!$B:$G,3)</f>
        <v>G</v>
      </c>
      <c r="C3995" s="10" t="str">
        <f>VLOOKUP($E3995,'Overview Cluster Days'!$B:$G,5)</f>
        <v>Interseason</v>
      </c>
      <c r="D3995" s="10" t="str">
        <f>VLOOKUP($E3995,'Overview Cluster Days'!$B:$G,6)</f>
        <v>Weekday</v>
      </c>
      <c r="E3995">
        <v>20190320</v>
      </c>
      <c r="F3995">
        <v>10</v>
      </c>
      <c r="G3995" s="80">
        <v>-827.6</v>
      </c>
      <c r="H3995" s="80">
        <v>9927.6</v>
      </c>
      <c r="I3995" s="80">
        <v>2847.4</v>
      </c>
      <c r="J3995" s="80">
        <v>440.2</v>
      </c>
      <c r="K3995" s="80">
        <v>-2397.9</v>
      </c>
      <c r="L3995" s="81">
        <v>-1596.4</v>
      </c>
      <c r="M3995" s="82">
        <v>8305</v>
      </c>
      <c r="N3995" s="82">
        <v>-4365.8</v>
      </c>
      <c r="O3995" s="82">
        <v>48.1</v>
      </c>
      <c r="P3995" s="82">
        <v>-2390.9</v>
      </c>
      <c r="Q3995" s="26">
        <v>48.21</v>
      </c>
      <c r="R3995" s="27">
        <v>42.86</v>
      </c>
      <c r="S3995" s="27">
        <v>44.56</v>
      </c>
      <c r="T3995" s="27">
        <v>46.39</v>
      </c>
      <c r="U3995" s="28">
        <v>42.86</v>
      </c>
    </row>
    <row r="3996" spans="1:21" x14ac:dyDescent="0.25">
      <c r="A3996" t="s">
        <v>24</v>
      </c>
      <c r="B3996" s="10" t="str">
        <f>VLOOKUP($E3996,'Overview Cluster Days'!$B:$G,3)</f>
        <v>G</v>
      </c>
      <c r="C3996" s="10" t="str">
        <f>VLOOKUP($E3996,'Overview Cluster Days'!$B:$G,5)</f>
        <v>Interseason</v>
      </c>
      <c r="D3996" s="10" t="str">
        <f>VLOOKUP($E3996,'Overview Cluster Days'!$B:$G,6)</f>
        <v>Weekday</v>
      </c>
      <c r="E3996">
        <v>20190320</v>
      </c>
      <c r="F3996">
        <v>11</v>
      </c>
      <c r="G3996" s="80">
        <v>-580.9</v>
      </c>
      <c r="H3996" s="80">
        <v>10151.700000000001</v>
      </c>
      <c r="I3996" s="80">
        <v>3104</v>
      </c>
      <c r="J3996" s="80">
        <v>819.9</v>
      </c>
      <c r="K3996" s="80">
        <v>-2447.6</v>
      </c>
      <c r="L3996" s="81">
        <v>-1349.7</v>
      </c>
      <c r="M3996" s="82">
        <v>7898.7</v>
      </c>
      <c r="N3996" s="82">
        <v>-4109.2</v>
      </c>
      <c r="O3996" s="82">
        <v>174.8</v>
      </c>
      <c r="P3996" s="82">
        <v>-2614.6</v>
      </c>
      <c r="Q3996" s="26">
        <v>45.27</v>
      </c>
      <c r="R3996" s="27">
        <v>39.22</v>
      </c>
      <c r="S3996" s="27">
        <v>41.22</v>
      </c>
      <c r="T3996" s="27">
        <v>43.83</v>
      </c>
      <c r="U3996" s="28">
        <v>39.22</v>
      </c>
    </row>
    <row r="3997" spans="1:21" x14ac:dyDescent="0.25">
      <c r="A3997" t="s">
        <v>24</v>
      </c>
      <c r="B3997" s="10" t="str">
        <f>VLOOKUP($E3997,'Overview Cluster Days'!$B:$G,3)</f>
        <v>G</v>
      </c>
      <c r="C3997" s="10" t="str">
        <f>VLOOKUP($E3997,'Overview Cluster Days'!$B:$G,5)</f>
        <v>Interseason</v>
      </c>
      <c r="D3997" s="10" t="str">
        <f>VLOOKUP($E3997,'Overview Cluster Days'!$B:$G,6)</f>
        <v>Weekday</v>
      </c>
      <c r="E3997">
        <v>20190320</v>
      </c>
      <c r="F3997">
        <v>12</v>
      </c>
      <c r="G3997" s="80">
        <v>-791.4</v>
      </c>
      <c r="H3997" s="80">
        <v>10674.1</v>
      </c>
      <c r="I3997" s="80">
        <v>3421.1</v>
      </c>
      <c r="J3997" s="80">
        <v>769.4</v>
      </c>
      <c r="K3997" s="80">
        <v>-2526.8000000000002</v>
      </c>
      <c r="L3997" s="81">
        <v>-1568.3</v>
      </c>
      <c r="M3997" s="82">
        <v>8446.1</v>
      </c>
      <c r="N3997" s="82">
        <v>-3792.1</v>
      </c>
      <c r="O3997" s="82">
        <v>-479.9</v>
      </c>
      <c r="P3997" s="82">
        <v>-2605.8000000000002</v>
      </c>
      <c r="Q3997" s="26">
        <v>39.85</v>
      </c>
      <c r="R3997" s="27">
        <v>39.85</v>
      </c>
      <c r="S3997" s="27">
        <v>39.85</v>
      </c>
      <c r="T3997" s="27">
        <v>39.85</v>
      </c>
      <c r="U3997" s="28">
        <v>39.85</v>
      </c>
    </row>
    <row r="3998" spans="1:21" x14ac:dyDescent="0.25">
      <c r="A3998" t="s">
        <v>24</v>
      </c>
      <c r="B3998" s="10" t="str">
        <f>VLOOKUP($E3998,'Overview Cluster Days'!$B:$G,3)</f>
        <v>G</v>
      </c>
      <c r="C3998" s="10" t="str">
        <f>VLOOKUP($E3998,'Overview Cluster Days'!$B:$G,5)</f>
        <v>Interseason</v>
      </c>
      <c r="D3998" s="10" t="str">
        <f>VLOOKUP($E3998,'Overview Cluster Days'!$B:$G,6)</f>
        <v>Weekday</v>
      </c>
      <c r="E3998">
        <v>20190320</v>
      </c>
      <c r="F3998">
        <v>13</v>
      </c>
      <c r="G3998" s="80">
        <v>-551.79999999999995</v>
      </c>
      <c r="H3998" s="80">
        <v>10716.9</v>
      </c>
      <c r="I3998" s="80">
        <v>3680.1</v>
      </c>
      <c r="J3998" s="80">
        <v>886.8</v>
      </c>
      <c r="K3998" s="80">
        <v>-2592.8000000000002</v>
      </c>
      <c r="L3998" s="81">
        <v>-1336.8</v>
      </c>
      <c r="M3998" s="82">
        <v>8488.9</v>
      </c>
      <c r="N3998" s="82">
        <v>-3533.1</v>
      </c>
      <c r="O3998" s="82">
        <v>-618.20000000000005</v>
      </c>
      <c r="P3998" s="82">
        <v>-3000.8</v>
      </c>
      <c r="Q3998" s="26">
        <v>37.590000000000003</v>
      </c>
      <c r="R3998" s="27">
        <v>37.590000000000003</v>
      </c>
      <c r="S3998" s="27">
        <v>37.590000000000003</v>
      </c>
      <c r="T3998" s="27">
        <v>37.590000000000003</v>
      </c>
      <c r="U3998" s="28">
        <v>37.590000000000003</v>
      </c>
    </row>
    <row r="3999" spans="1:21" x14ac:dyDescent="0.25">
      <c r="A3999" t="s">
        <v>24</v>
      </c>
      <c r="B3999" s="10" t="str">
        <f>VLOOKUP($E3999,'Overview Cluster Days'!$B:$G,3)</f>
        <v>G</v>
      </c>
      <c r="C3999" s="10" t="str">
        <f>VLOOKUP($E3999,'Overview Cluster Days'!$B:$G,5)</f>
        <v>Interseason</v>
      </c>
      <c r="D3999" s="10" t="str">
        <f>VLOOKUP($E3999,'Overview Cluster Days'!$B:$G,6)</f>
        <v>Weekday</v>
      </c>
      <c r="E3999">
        <v>20190320</v>
      </c>
      <c r="F3999">
        <v>14</v>
      </c>
      <c r="G3999" s="80">
        <v>-701.6</v>
      </c>
      <c r="H3999" s="80">
        <v>9382.7000000000007</v>
      </c>
      <c r="I3999" s="80">
        <v>5377</v>
      </c>
      <c r="J3999" s="80">
        <v>526.29999999999995</v>
      </c>
      <c r="K3999" s="80">
        <v>-2519.4</v>
      </c>
      <c r="L3999" s="81">
        <v>-1470.4</v>
      </c>
      <c r="M3999" s="82">
        <v>7154.7</v>
      </c>
      <c r="N3999" s="82">
        <v>-1836.2</v>
      </c>
      <c r="O3999" s="82">
        <v>-917.7</v>
      </c>
      <c r="P3999" s="82">
        <v>-2930.4</v>
      </c>
      <c r="Q3999" s="26">
        <v>37.47</v>
      </c>
      <c r="R3999" s="27">
        <v>37.47</v>
      </c>
      <c r="S3999" s="27">
        <v>37.47</v>
      </c>
      <c r="T3999" s="27">
        <v>37.47</v>
      </c>
      <c r="U3999" s="28">
        <v>37.47</v>
      </c>
    </row>
    <row r="4000" spans="1:21" x14ac:dyDescent="0.25">
      <c r="A4000" t="s">
        <v>24</v>
      </c>
      <c r="B4000" s="10" t="str">
        <f>VLOOKUP($E4000,'Overview Cluster Days'!$B:$G,3)</f>
        <v>G</v>
      </c>
      <c r="C4000" s="10" t="str">
        <f>VLOOKUP($E4000,'Overview Cluster Days'!$B:$G,5)</f>
        <v>Interseason</v>
      </c>
      <c r="D4000" s="10" t="str">
        <f>VLOOKUP($E4000,'Overview Cluster Days'!$B:$G,6)</f>
        <v>Weekday</v>
      </c>
      <c r="E4000">
        <v>20190320</v>
      </c>
      <c r="F4000">
        <v>15</v>
      </c>
      <c r="G4000" s="80">
        <v>-825.9</v>
      </c>
      <c r="H4000" s="80">
        <v>7149.2</v>
      </c>
      <c r="I4000" s="80">
        <v>6786.7</v>
      </c>
      <c r="J4000" s="80">
        <v>733.6</v>
      </c>
      <c r="K4000" s="80">
        <v>-2305.6999999999998</v>
      </c>
      <c r="L4000" s="81">
        <v>-1594.7</v>
      </c>
      <c r="M4000" s="82">
        <v>5392.3</v>
      </c>
      <c r="N4000" s="82">
        <v>-426.5</v>
      </c>
      <c r="O4000" s="82">
        <v>-710.4</v>
      </c>
      <c r="P4000" s="82">
        <v>-2660.7</v>
      </c>
      <c r="Q4000" s="26">
        <v>38.17</v>
      </c>
      <c r="R4000" s="27">
        <v>38.17</v>
      </c>
      <c r="S4000" s="27">
        <v>38.17</v>
      </c>
      <c r="T4000" s="27">
        <v>38.17</v>
      </c>
      <c r="U4000" s="28">
        <v>38.17</v>
      </c>
    </row>
    <row r="4001" spans="1:21" x14ac:dyDescent="0.25">
      <c r="A4001" t="s">
        <v>24</v>
      </c>
      <c r="B4001" s="10" t="str">
        <f>VLOOKUP($E4001,'Overview Cluster Days'!$B:$G,3)</f>
        <v>G</v>
      </c>
      <c r="C4001" s="10" t="str">
        <f>VLOOKUP($E4001,'Overview Cluster Days'!$B:$G,5)</f>
        <v>Interseason</v>
      </c>
      <c r="D4001" s="10" t="str">
        <f>VLOOKUP($E4001,'Overview Cluster Days'!$B:$G,6)</f>
        <v>Weekday</v>
      </c>
      <c r="E4001">
        <v>20190320</v>
      </c>
      <c r="F4001">
        <v>16</v>
      </c>
      <c r="G4001" s="80">
        <v>-943.4</v>
      </c>
      <c r="H4001" s="80">
        <v>4635.5</v>
      </c>
      <c r="I4001" s="80">
        <v>8500.2000000000007</v>
      </c>
      <c r="J4001" s="80">
        <v>928.7</v>
      </c>
      <c r="K4001" s="80">
        <v>-2369.3000000000002</v>
      </c>
      <c r="L4001" s="81">
        <v>-1712.2</v>
      </c>
      <c r="M4001" s="82">
        <v>3673.8</v>
      </c>
      <c r="N4001" s="82">
        <v>837</v>
      </c>
      <c r="O4001" s="82">
        <v>-102.3</v>
      </c>
      <c r="P4001" s="82">
        <v>-2696.3</v>
      </c>
      <c r="Q4001" s="26">
        <v>40.35</v>
      </c>
      <c r="R4001" s="27">
        <v>40.35</v>
      </c>
      <c r="S4001" s="27">
        <v>40.35</v>
      </c>
      <c r="T4001" s="27">
        <v>40.35</v>
      </c>
      <c r="U4001" s="28">
        <v>40.35</v>
      </c>
    </row>
    <row r="4002" spans="1:21" x14ac:dyDescent="0.25">
      <c r="A4002" t="s">
        <v>24</v>
      </c>
      <c r="B4002" s="10" t="str">
        <f>VLOOKUP($E4002,'Overview Cluster Days'!$B:$G,3)</f>
        <v>G</v>
      </c>
      <c r="C4002" s="10" t="str">
        <f>VLOOKUP($E4002,'Overview Cluster Days'!$B:$G,5)</f>
        <v>Interseason</v>
      </c>
      <c r="D4002" s="10" t="str">
        <f>VLOOKUP($E4002,'Overview Cluster Days'!$B:$G,6)</f>
        <v>Weekday</v>
      </c>
      <c r="E4002">
        <v>20190320</v>
      </c>
      <c r="F4002">
        <v>17</v>
      </c>
      <c r="G4002" s="80">
        <v>-1088.9000000000001</v>
      </c>
      <c r="H4002" s="80">
        <v>1045.2</v>
      </c>
      <c r="I4002" s="80">
        <v>10055.799999999999</v>
      </c>
      <c r="J4002" s="80">
        <v>532.29999999999995</v>
      </c>
      <c r="K4002" s="80">
        <v>-2093.6</v>
      </c>
      <c r="L4002" s="81">
        <v>-1857.7</v>
      </c>
      <c r="M4002" s="82">
        <v>1561.1</v>
      </c>
      <c r="N4002" s="82">
        <v>2392.6</v>
      </c>
      <c r="O4002" s="82">
        <v>53.6</v>
      </c>
      <c r="P4002" s="82">
        <v>-2149.6</v>
      </c>
      <c r="Q4002" s="26">
        <v>42.05</v>
      </c>
      <c r="R4002" s="27">
        <v>42.05</v>
      </c>
      <c r="S4002" s="27">
        <v>42.05</v>
      </c>
      <c r="T4002" s="27">
        <v>42.05</v>
      </c>
      <c r="U4002" s="28">
        <v>42.05</v>
      </c>
    </row>
    <row r="4003" spans="1:21" x14ac:dyDescent="0.25">
      <c r="A4003" t="s">
        <v>24</v>
      </c>
      <c r="B4003" s="10" t="str">
        <f>VLOOKUP($E4003,'Overview Cluster Days'!$B:$G,3)</f>
        <v>G</v>
      </c>
      <c r="C4003" s="10" t="str">
        <f>VLOOKUP($E4003,'Overview Cluster Days'!$B:$G,5)</f>
        <v>Interseason</v>
      </c>
      <c r="D4003" s="10" t="str">
        <f>VLOOKUP($E4003,'Overview Cluster Days'!$B:$G,6)</f>
        <v>Weekday</v>
      </c>
      <c r="E4003">
        <v>20190320</v>
      </c>
      <c r="F4003">
        <v>18</v>
      </c>
      <c r="G4003" s="80">
        <v>-1183.7</v>
      </c>
      <c r="H4003" s="80">
        <v>-1807.5</v>
      </c>
      <c r="I4003" s="80">
        <v>10647.1</v>
      </c>
      <c r="J4003" s="80">
        <v>252.4</v>
      </c>
      <c r="K4003" s="80">
        <v>-1596.7</v>
      </c>
      <c r="L4003" s="81">
        <v>-1952.5</v>
      </c>
      <c r="M4003" s="82">
        <v>330.4</v>
      </c>
      <c r="N4003" s="82">
        <v>2883.9</v>
      </c>
      <c r="O4003" s="82">
        <v>466.9</v>
      </c>
      <c r="P4003" s="82">
        <v>-1728.7</v>
      </c>
      <c r="Q4003" s="26">
        <v>45.49</v>
      </c>
      <c r="R4003" s="27">
        <v>45.49</v>
      </c>
      <c r="S4003" s="27">
        <v>45.49</v>
      </c>
      <c r="T4003" s="27">
        <v>45.49</v>
      </c>
      <c r="U4003" s="28">
        <v>45.49</v>
      </c>
    </row>
    <row r="4004" spans="1:21" x14ac:dyDescent="0.25">
      <c r="A4004" t="s">
        <v>24</v>
      </c>
      <c r="B4004" s="10" t="str">
        <f>VLOOKUP($E4004,'Overview Cluster Days'!$B:$G,3)</f>
        <v>G</v>
      </c>
      <c r="C4004" s="10" t="str">
        <f>VLOOKUP($E4004,'Overview Cluster Days'!$B:$G,5)</f>
        <v>Interseason</v>
      </c>
      <c r="D4004" s="10" t="str">
        <f>VLOOKUP($E4004,'Overview Cluster Days'!$B:$G,6)</f>
        <v>Weekday</v>
      </c>
      <c r="E4004">
        <v>20190320</v>
      </c>
      <c r="F4004">
        <v>19</v>
      </c>
      <c r="G4004" s="80">
        <v>-1390.5</v>
      </c>
      <c r="H4004" s="80">
        <v>-2775.7</v>
      </c>
      <c r="I4004" s="80">
        <v>10376.5</v>
      </c>
      <c r="J4004" s="80">
        <v>995.2</v>
      </c>
      <c r="K4004" s="80">
        <v>-476.9</v>
      </c>
      <c r="L4004" s="81">
        <v>-2134</v>
      </c>
      <c r="M4004" s="82">
        <v>-230.5</v>
      </c>
      <c r="N4004" s="82">
        <v>2613.3000000000002</v>
      </c>
      <c r="O4004" s="82">
        <v>603.1</v>
      </c>
      <c r="P4004" s="82">
        <v>-851.9</v>
      </c>
      <c r="Q4004" s="26">
        <v>53.2</v>
      </c>
      <c r="R4004" s="27">
        <v>51.08</v>
      </c>
      <c r="S4004" s="27">
        <v>51.08</v>
      </c>
      <c r="T4004" s="27">
        <v>51</v>
      </c>
      <c r="U4004" s="28">
        <v>51.1</v>
      </c>
    </row>
    <row r="4005" spans="1:21" x14ac:dyDescent="0.25">
      <c r="A4005" t="s">
        <v>24</v>
      </c>
      <c r="B4005" s="10" t="str">
        <f>VLOOKUP($E4005,'Overview Cluster Days'!$B:$G,3)</f>
        <v>G</v>
      </c>
      <c r="C4005" s="10" t="str">
        <f>VLOOKUP($E4005,'Overview Cluster Days'!$B:$G,5)</f>
        <v>Interseason</v>
      </c>
      <c r="D4005" s="10" t="str">
        <f>VLOOKUP($E4005,'Overview Cluster Days'!$B:$G,6)</f>
        <v>Weekday</v>
      </c>
      <c r="E4005">
        <v>20190320</v>
      </c>
      <c r="F4005">
        <v>20</v>
      </c>
      <c r="G4005" s="80">
        <v>-1287.7</v>
      </c>
      <c r="H4005" s="80">
        <v>-1903.8</v>
      </c>
      <c r="I4005" s="80">
        <v>6453.2</v>
      </c>
      <c r="J4005" s="80">
        <v>852.5</v>
      </c>
      <c r="K4005" s="80">
        <v>-247.3</v>
      </c>
      <c r="L4005" s="81">
        <v>-2056.5</v>
      </c>
      <c r="M4005" s="82">
        <v>631.4</v>
      </c>
      <c r="N4005" s="82">
        <v>1671</v>
      </c>
      <c r="O4005" s="82">
        <v>460.4</v>
      </c>
      <c r="P4005" s="82">
        <v>-706.3</v>
      </c>
      <c r="Q4005" s="26">
        <v>55.55</v>
      </c>
      <c r="R4005" s="27">
        <v>55.55</v>
      </c>
      <c r="S4005" s="27">
        <v>55.55</v>
      </c>
      <c r="T4005" s="27">
        <v>55.55</v>
      </c>
      <c r="U4005" s="28">
        <v>55.55</v>
      </c>
    </row>
    <row r="4006" spans="1:21" x14ac:dyDescent="0.25">
      <c r="A4006" t="s">
        <v>24</v>
      </c>
      <c r="B4006" s="10" t="str">
        <f>VLOOKUP($E4006,'Overview Cluster Days'!$B:$G,3)</f>
        <v>G</v>
      </c>
      <c r="C4006" s="10" t="str">
        <f>VLOOKUP($E4006,'Overview Cluster Days'!$B:$G,5)</f>
        <v>Interseason</v>
      </c>
      <c r="D4006" s="10" t="str">
        <f>VLOOKUP($E4006,'Overview Cluster Days'!$B:$G,6)</f>
        <v>Weekday</v>
      </c>
      <c r="E4006">
        <v>20190320</v>
      </c>
      <c r="F4006">
        <v>21</v>
      </c>
      <c r="G4006" s="80">
        <v>-1246.2</v>
      </c>
      <c r="H4006" s="80">
        <v>-696.7</v>
      </c>
      <c r="I4006" s="80">
        <v>7203.1</v>
      </c>
      <c r="J4006" s="80">
        <v>1274.7</v>
      </c>
      <c r="K4006" s="80">
        <v>269</v>
      </c>
      <c r="L4006" s="81">
        <v>-2015</v>
      </c>
      <c r="M4006" s="82">
        <v>1858.5</v>
      </c>
      <c r="N4006" s="82">
        <v>-559.1</v>
      </c>
      <c r="O4006" s="82">
        <v>883.6</v>
      </c>
      <c r="P4006" s="82">
        <v>-168</v>
      </c>
      <c r="Q4006" s="26">
        <v>49.06</v>
      </c>
      <c r="R4006" s="27">
        <v>49.01</v>
      </c>
      <c r="S4006" s="27">
        <v>49.02</v>
      </c>
      <c r="T4006" s="27">
        <v>49</v>
      </c>
      <c r="U4006" s="28">
        <v>49.01</v>
      </c>
    </row>
    <row r="4007" spans="1:21" x14ac:dyDescent="0.25">
      <c r="A4007" t="s">
        <v>24</v>
      </c>
      <c r="B4007" s="10" t="str">
        <f>VLOOKUP($E4007,'Overview Cluster Days'!$B:$G,3)</f>
        <v>G</v>
      </c>
      <c r="C4007" s="10" t="str">
        <f>VLOOKUP($E4007,'Overview Cluster Days'!$B:$G,5)</f>
        <v>Interseason</v>
      </c>
      <c r="D4007" s="10" t="str">
        <f>VLOOKUP($E4007,'Overview Cluster Days'!$B:$G,6)</f>
        <v>Weekday</v>
      </c>
      <c r="E4007">
        <v>20190320</v>
      </c>
      <c r="F4007">
        <v>22</v>
      </c>
      <c r="G4007" s="80">
        <v>-721.4</v>
      </c>
      <c r="H4007" s="80">
        <v>-530.29999999999995</v>
      </c>
      <c r="I4007" s="80">
        <v>6852.8</v>
      </c>
      <c r="J4007" s="80">
        <v>1932.4</v>
      </c>
      <c r="K4007" s="80">
        <v>-878.5</v>
      </c>
      <c r="L4007" s="81">
        <v>-1527.7</v>
      </c>
      <c r="M4007" s="82">
        <v>1982.2</v>
      </c>
      <c r="N4007" s="82">
        <v>-459.4</v>
      </c>
      <c r="O4007" s="82">
        <v>1152.4000000000001</v>
      </c>
      <c r="P4007" s="82">
        <v>-1147.5</v>
      </c>
      <c r="Q4007" s="26">
        <v>44.1</v>
      </c>
      <c r="R4007" s="27">
        <v>44.1</v>
      </c>
      <c r="S4007" s="27">
        <v>44.1</v>
      </c>
      <c r="T4007" s="27">
        <v>44.1</v>
      </c>
      <c r="U4007" s="28">
        <v>44.1</v>
      </c>
    </row>
    <row r="4008" spans="1:21" x14ac:dyDescent="0.25">
      <c r="A4008" t="s">
        <v>24</v>
      </c>
      <c r="B4008" s="10" t="str">
        <f>VLOOKUP($E4008,'Overview Cluster Days'!$B:$G,3)</f>
        <v>G</v>
      </c>
      <c r="C4008" s="10" t="str">
        <f>VLOOKUP($E4008,'Overview Cluster Days'!$B:$G,5)</f>
        <v>Interseason</v>
      </c>
      <c r="D4008" s="10" t="str">
        <f>VLOOKUP($E4008,'Overview Cluster Days'!$B:$G,6)</f>
        <v>Weekday</v>
      </c>
      <c r="E4008">
        <v>20190320</v>
      </c>
      <c r="F4008">
        <v>23</v>
      </c>
      <c r="G4008" s="80">
        <v>-641.5</v>
      </c>
      <c r="H4008" s="80">
        <v>1023.1</v>
      </c>
      <c r="I4008" s="80">
        <v>5082.7</v>
      </c>
      <c r="J4008" s="80">
        <v>2842.1</v>
      </c>
      <c r="K4008" s="80">
        <v>-1114.2</v>
      </c>
      <c r="L4008" s="81">
        <v>-1417.4</v>
      </c>
      <c r="M4008" s="82">
        <v>3214</v>
      </c>
      <c r="N4008" s="82">
        <v>-2229.5</v>
      </c>
      <c r="O4008" s="82">
        <v>1812.1</v>
      </c>
      <c r="P4008" s="82">
        <v>-1379.2</v>
      </c>
      <c r="Q4008" s="26">
        <v>44.71</v>
      </c>
      <c r="R4008" s="27">
        <v>42.26</v>
      </c>
      <c r="S4008" s="27">
        <v>42.86</v>
      </c>
      <c r="T4008" s="27">
        <v>40.93</v>
      </c>
      <c r="U4008" s="28">
        <v>42.41</v>
      </c>
    </row>
    <row r="4009" spans="1:21" x14ac:dyDescent="0.25">
      <c r="A4009" t="s">
        <v>24</v>
      </c>
      <c r="B4009" s="10" t="str">
        <f>VLOOKUP($E4009,'Overview Cluster Days'!$B:$G,3)</f>
        <v>G</v>
      </c>
      <c r="C4009" s="10" t="str">
        <f>VLOOKUP($E4009,'Overview Cluster Days'!$B:$G,5)</f>
        <v>Interseason</v>
      </c>
      <c r="D4009" s="10" t="str">
        <f>VLOOKUP($E4009,'Overview Cluster Days'!$B:$G,6)</f>
        <v>Weekday</v>
      </c>
      <c r="E4009">
        <v>20190320</v>
      </c>
      <c r="F4009">
        <v>24</v>
      </c>
      <c r="G4009" s="80">
        <v>-871.3</v>
      </c>
      <c r="H4009" s="80">
        <v>3292.4</v>
      </c>
      <c r="I4009" s="80">
        <v>3656.1</v>
      </c>
      <c r="J4009" s="80">
        <v>3363.1</v>
      </c>
      <c r="K4009" s="80">
        <v>-1220.8</v>
      </c>
      <c r="L4009" s="81">
        <v>-1474.4</v>
      </c>
      <c r="M4009" s="82">
        <v>4297.2</v>
      </c>
      <c r="N4009" s="82">
        <v>-3204.1</v>
      </c>
      <c r="O4009" s="82">
        <v>1920.1</v>
      </c>
      <c r="P4009" s="82">
        <v>-1538.8</v>
      </c>
      <c r="Q4009" s="26">
        <v>42.06</v>
      </c>
      <c r="R4009" s="27">
        <v>39.32</v>
      </c>
      <c r="S4009" s="27">
        <v>39.880000000000003</v>
      </c>
      <c r="T4009" s="27">
        <v>37.97</v>
      </c>
      <c r="U4009" s="28">
        <v>39.46</v>
      </c>
    </row>
    <row r="4010" spans="1:21" x14ac:dyDescent="0.25">
      <c r="A4010" t="s">
        <v>24</v>
      </c>
      <c r="B4010" s="10" t="str">
        <f>VLOOKUP($E4010,'Overview Cluster Days'!$B:$G,3)</f>
        <v>G</v>
      </c>
      <c r="C4010" s="10" t="str">
        <f>VLOOKUP($E4010,'Overview Cluster Days'!$B:$G,5)</f>
        <v>Interseason</v>
      </c>
      <c r="D4010" s="10" t="str">
        <f>VLOOKUP($E4010,'Overview Cluster Days'!$B:$G,6)</f>
        <v>Weekday</v>
      </c>
      <c r="E4010">
        <v>20190321</v>
      </c>
      <c r="F4010">
        <v>1</v>
      </c>
      <c r="G4010" s="80">
        <v>-1006.6</v>
      </c>
      <c r="H4010" s="80">
        <v>4044.1</v>
      </c>
      <c r="I4010" s="80">
        <v>4009</v>
      </c>
      <c r="J4010" s="80">
        <v>2924.4</v>
      </c>
      <c r="K4010" s="80">
        <v>-536.5</v>
      </c>
      <c r="L4010" s="81">
        <v>-1821</v>
      </c>
      <c r="M4010" s="82">
        <v>3520.1</v>
      </c>
      <c r="N4010" s="82">
        <v>-2310</v>
      </c>
      <c r="O4010" s="82">
        <v>1637.4</v>
      </c>
      <c r="P4010" s="82">
        <v>-1026.5</v>
      </c>
      <c r="Q4010" s="26">
        <v>36.340000000000003</v>
      </c>
      <c r="R4010" s="27">
        <v>35.450000000000003</v>
      </c>
      <c r="S4010" s="27">
        <v>35.630000000000003</v>
      </c>
      <c r="T4010" s="27">
        <v>35</v>
      </c>
      <c r="U4010" s="28">
        <v>35.5</v>
      </c>
    </row>
    <row r="4011" spans="1:21" x14ac:dyDescent="0.25">
      <c r="A4011" t="s">
        <v>24</v>
      </c>
      <c r="B4011" s="10" t="str">
        <f>VLOOKUP($E4011,'Overview Cluster Days'!$B:$G,3)</f>
        <v>G</v>
      </c>
      <c r="C4011" s="10" t="str">
        <f>VLOOKUP($E4011,'Overview Cluster Days'!$B:$G,5)</f>
        <v>Interseason</v>
      </c>
      <c r="D4011" s="10" t="str">
        <f>VLOOKUP($E4011,'Overview Cluster Days'!$B:$G,6)</f>
        <v>Weekday</v>
      </c>
      <c r="E4011">
        <v>20190321</v>
      </c>
      <c r="F4011">
        <v>2</v>
      </c>
      <c r="G4011" s="80">
        <v>-645.9</v>
      </c>
      <c r="H4011" s="80">
        <v>4525.6000000000004</v>
      </c>
      <c r="I4011" s="80">
        <v>3981.9</v>
      </c>
      <c r="J4011" s="80">
        <v>2559.1</v>
      </c>
      <c r="K4011" s="80">
        <v>-441.4</v>
      </c>
      <c r="L4011" s="81">
        <v>-1493.7</v>
      </c>
      <c r="M4011" s="82">
        <v>3570.1</v>
      </c>
      <c r="N4011" s="82">
        <v>-2337.1</v>
      </c>
      <c r="O4011" s="82">
        <v>1211.0999999999999</v>
      </c>
      <c r="P4011" s="82">
        <v>-950.4</v>
      </c>
      <c r="Q4011" s="26">
        <v>34.82</v>
      </c>
      <c r="R4011" s="27">
        <v>34.82</v>
      </c>
      <c r="S4011" s="27">
        <v>34.82</v>
      </c>
      <c r="T4011" s="27">
        <v>34.82</v>
      </c>
      <c r="U4011" s="28">
        <v>34.82</v>
      </c>
    </row>
    <row r="4012" spans="1:21" x14ac:dyDescent="0.25">
      <c r="A4012" t="s">
        <v>24</v>
      </c>
      <c r="B4012" s="10" t="str">
        <f>VLOOKUP($E4012,'Overview Cluster Days'!$B:$G,3)</f>
        <v>G</v>
      </c>
      <c r="C4012" s="10" t="str">
        <f>VLOOKUP($E4012,'Overview Cluster Days'!$B:$G,5)</f>
        <v>Interseason</v>
      </c>
      <c r="D4012" s="10" t="str">
        <f>VLOOKUP($E4012,'Overview Cluster Days'!$B:$G,6)</f>
        <v>Weekday</v>
      </c>
      <c r="E4012">
        <v>20190321</v>
      </c>
      <c r="F4012">
        <v>3</v>
      </c>
      <c r="G4012" s="80">
        <v>-676.8</v>
      </c>
      <c r="H4012" s="80">
        <v>4746.3999999999996</v>
      </c>
      <c r="I4012" s="80">
        <v>4519.3999999999996</v>
      </c>
      <c r="J4012" s="80">
        <v>2105.9</v>
      </c>
      <c r="K4012" s="80">
        <v>-727.8</v>
      </c>
      <c r="L4012" s="81">
        <v>-1445.6</v>
      </c>
      <c r="M4012" s="82">
        <v>3694.1</v>
      </c>
      <c r="N4012" s="82">
        <v>-1799.6</v>
      </c>
      <c r="O4012" s="82">
        <v>757.9</v>
      </c>
      <c r="P4012" s="82">
        <v>-1206.8</v>
      </c>
      <c r="Q4012" s="26">
        <v>33.65</v>
      </c>
      <c r="R4012" s="27">
        <v>33.65</v>
      </c>
      <c r="S4012" s="27">
        <v>33.65</v>
      </c>
      <c r="T4012" s="27">
        <v>33.65</v>
      </c>
      <c r="U4012" s="28">
        <v>33.65</v>
      </c>
    </row>
    <row r="4013" spans="1:21" x14ac:dyDescent="0.25">
      <c r="A4013" t="s">
        <v>24</v>
      </c>
      <c r="B4013" s="10" t="str">
        <f>VLOOKUP($E4013,'Overview Cluster Days'!$B:$G,3)</f>
        <v>G</v>
      </c>
      <c r="C4013" s="10" t="str">
        <f>VLOOKUP($E4013,'Overview Cluster Days'!$B:$G,5)</f>
        <v>Interseason</v>
      </c>
      <c r="D4013" s="10" t="str">
        <f>VLOOKUP($E4013,'Overview Cluster Days'!$B:$G,6)</f>
        <v>Weekday</v>
      </c>
      <c r="E4013">
        <v>20190321</v>
      </c>
      <c r="F4013">
        <v>4</v>
      </c>
      <c r="G4013" s="80">
        <v>-497.8</v>
      </c>
      <c r="H4013" s="80">
        <v>4383.6000000000004</v>
      </c>
      <c r="I4013" s="80">
        <v>5546.5</v>
      </c>
      <c r="J4013" s="80">
        <v>1993.9</v>
      </c>
      <c r="K4013" s="80">
        <v>-1133.4000000000001</v>
      </c>
      <c r="L4013" s="81">
        <v>-1308.2</v>
      </c>
      <c r="M4013" s="82">
        <v>3048.2</v>
      </c>
      <c r="N4013" s="82">
        <v>-772.5</v>
      </c>
      <c r="O4013" s="82">
        <v>645.9</v>
      </c>
      <c r="P4013" s="82">
        <v>-1613.4</v>
      </c>
      <c r="Q4013" s="26">
        <v>33.04</v>
      </c>
      <c r="R4013" s="27">
        <v>33.04</v>
      </c>
      <c r="S4013" s="27">
        <v>33.04</v>
      </c>
      <c r="T4013" s="27">
        <v>33.04</v>
      </c>
      <c r="U4013" s="28">
        <v>33.04</v>
      </c>
    </row>
    <row r="4014" spans="1:21" x14ac:dyDescent="0.25">
      <c r="A4014" t="s">
        <v>24</v>
      </c>
      <c r="B4014" s="10" t="str">
        <f>VLOOKUP($E4014,'Overview Cluster Days'!$B:$G,3)</f>
        <v>G</v>
      </c>
      <c r="C4014" s="10" t="str">
        <f>VLOOKUP($E4014,'Overview Cluster Days'!$B:$G,5)</f>
        <v>Interseason</v>
      </c>
      <c r="D4014" s="10" t="str">
        <f>VLOOKUP($E4014,'Overview Cluster Days'!$B:$G,6)</f>
        <v>Weekday</v>
      </c>
      <c r="E4014">
        <v>20190321</v>
      </c>
      <c r="F4014">
        <v>5</v>
      </c>
      <c r="G4014" s="80">
        <v>-825.7</v>
      </c>
      <c r="H4014" s="80">
        <v>3879.6</v>
      </c>
      <c r="I4014" s="80">
        <v>6528.9</v>
      </c>
      <c r="J4014" s="80">
        <v>2256.8000000000002</v>
      </c>
      <c r="K4014" s="80">
        <v>-1220.5999999999999</v>
      </c>
      <c r="L4014" s="81">
        <v>-1594.5</v>
      </c>
      <c r="M4014" s="82">
        <v>2207.4</v>
      </c>
      <c r="N4014" s="82">
        <v>208.9</v>
      </c>
      <c r="O4014" s="82">
        <v>907.8</v>
      </c>
      <c r="P4014" s="82">
        <v>-1729.6</v>
      </c>
      <c r="Q4014" s="26">
        <v>33.1</v>
      </c>
      <c r="R4014" s="27">
        <v>33.1</v>
      </c>
      <c r="S4014" s="27">
        <v>33.1</v>
      </c>
      <c r="T4014" s="27">
        <v>33.1</v>
      </c>
      <c r="U4014" s="28">
        <v>33.1</v>
      </c>
    </row>
    <row r="4015" spans="1:21" x14ac:dyDescent="0.25">
      <c r="A4015" t="s">
        <v>24</v>
      </c>
      <c r="B4015" s="10" t="str">
        <f>VLOOKUP($E4015,'Overview Cluster Days'!$B:$G,3)</f>
        <v>G</v>
      </c>
      <c r="C4015" s="10" t="str">
        <f>VLOOKUP($E4015,'Overview Cluster Days'!$B:$G,5)</f>
        <v>Interseason</v>
      </c>
      <c r="D4015" s="10" t="str">
        <f>VLOOKUP($E4015,'Overview Cluster Days'!$B:$G,6)</f>
        <v>Weekday</v>
      </c>
      <c r="E4015">
        <v>20190321</v>
      </c>
      <c r="F4015">
        <v>6</v>
      </c>
      <c r="G4015" s="80">
        <v>-1084.4000000000001</v>
      </c>
      <c r="H4015" s="80">
        <v>4783.5</v>
      </c>
      <c r="I4015" s="80">
        <v>5893.2</v>
      </c>
      <c r="J4015" s="80">
        <v>2730.8</v>
      </c>
      <c r="K4015" s="80">
        <v>-1780.2</v>
      </c>
      <c r="L4015" s="81">
        <v>-1853.2</v>
      </c>
      <c r="M4015" s="82">
        <v>3357.4</v>
      </c>
      <c r="N4015" s="82">
        <v>-426.8</v>
      </c>
      <c r="O4015" s="82">
        <v>1362.8</v>
      </c>
      <c r="P4015" s="82">
        <v>-2440.1999999999998</v>
      </c>
      <c r="Q4015" s="26">
        <v>35.94</v>
      </c>
      <c r="R4015" s="27">
        <v>35.94</v>
      </c>
      <c r="S4015" s="27">
        <v>35.94</v>
      </c>
      <c r="T4015" s="27">
        <v>35.94</v>
      </c>
      <c r="U4015" s="28">
        <v>35.94</v>
      </c>
    </row>
    <row r="4016" spans="1:21" x14ac:dyDescent="0.25">
      <c r="A4016" t="s">
        <v>24</v>
      </c>
      <c r="B4016" s="10" t="str">
        <f>VLOOKUP($E4016,'Overview Cluster Days'!$B:$G,3)</f>
        <v>G</v>
      </c>
      <c r="C4016" s="10" t="str">
        <f>VLOOKUP($E4016,'Overview Cluster Days'!$B:$G,5)</f>
        <v>Interseason</v>
      </c>
      <c r="D4016" s="10" t="str">
        <f>VLOOKUP($E4016,'Overview Cluster Days'!$B:$G,6)</f>
        <v>Weekday</v>
      </c>
      <c r="E4016">
        <v>20190321</v>
      </c>
      <c r="F4016">
        <v>7</v>
      </c>
      <c r="G4016" s="80">
        <v>-1115.8</v>
      </c>
      <c r="H4016" s="80">
        <v>3100.8</v>
      </c>
      <c r="I4016" s="80">
        <v>4056.4</v>
      </c>
      <c r="J4016" s="80">
        <v>2660.1</v>
      </c>
      <c r="K4016" s="80">
        <v>-1530.6</v>
      </c>
      <c r="L4016" s="81">
        <v>-1824.4</v>
      </c>
      <c r="M4016" s="82">
        <v>4205.3999999999996</v>
      </c>
      <c r="N4016" s="82">
        <v>-2263.6</v>
      </c>
      <c r="O4016" s="82">
        <v>1811.2</v>
      </c>
      <c r="P4016" s="82">
        <v>-1928.6</v>
      </c>
      <c r="Q4016" s="26">
        <v>46.46</v>
      </c>
      <c r="R4016" s="27">
        <v>43.73</v>
      </c>
      <c r="S4016" s="27">
        <v>44.31</v>
      </c>
      <c r="T4016" s="27">
        <v>42.39</v>
      </c>
      <c r="U4016" s="28">
        <v>43.89</v>
      </c>
    </row>
    <row r="4017" spans="1:21" x14ac:dyDescent="0.25">
      <c r="A4017" t="s">
        <v>24</v>
      </c>
      <c r="B4017" s="10" t="str">
        <f>VLOOKUP($E4017,'Overview Cluster Days'!$B:$G,3)</f>
        <v>G</v>
      </c>
      <c r="C4017" s="10" t="str">
        <f>VLOOKUP($E4017,'Overview Cluster Days'!$B:$G,5)</f>
        <v>Interseason</v>
      </c>
      <c r="D4017" s="10" t="str">
        <f>VLOOKUP($E4017,'Overview Cluster Days'!$B:$G,6)</f>
        <v>Weekday</v>
      </c>
      <c r="E4017">
        <v>20190321</v>
      </c>
      <c r="F4017">
        <v>8</v>
      </c>
      <c r="G4017" s="80">
        <v>-1086.5999999999999</v>
      </c>
      <c r="H4017" s="80">
        <v>4895.3999999999996</v>
      </c>
      <c r="I4017" s="80">
        <v>3188.2</v>
      </c>
      <c r="J4017" s="80">
        <v>1242.5</v>
      </c>
      <c r="K4017" s="80">
        <v>-1071.8</v>
      </c>
      <c r="L4017" s="81">
        <v>-1808.1</v>
      </c>
      <c r="M4017" s="82">
        <v>7140.6</v>
      </c>
      <c r="N4017" s="82">
        <v>-3880.2</v>
      </c>
      <c r="O4017" s="82">
        <v>211.5</v>
      </c>
      <c r="P4017" s="82">
        <v>-1663.8</v>
      </c>
      <c r="Q4017" s="26">
        <v>52.26</v>
      </c>
      <c r="R4017" s="27">
        <v>46.02</v>
      </c>
      <c r="S4017" s="27">
        <v>47.53</v>
      </c>
      <c r="T4017" s="27">
        <v>42.98</v>
      </c>
      <c r="U4017" s="28">
        <v>46.46</v>
      </c>
    </row>
    <row r="4018" spans="1:21" x14ac:dyDescent="0.25">
      <c r="A4018" t="s">
        <v>24</v>
      </c>
      <c r="B4018" s="10" t="str">
        <f>VLOOKUP($E4018,'Overview Cluster Days'!$B:$G,3)</f>
        <v>G</v>
      </c>
      <c r="C4018" s="10" t="str">
        <f>VLOOKUP($E4018,'Overview Cluster Days'!$B:$G,5)</f>
        <v>Interseason</v>
      </c>
      <c r="D4018" s="10" t="str">
        <f>VLOOKUP($E4018,'Overview Cluster Days'!$B:$G,6)</f>
        <v>Weekday</v>
      </c>
      <c r="E4018">
        <v>20190321</v>
      </c>
      <c r="F4018">
        <v>9</v>
      </c>
      <c r="G4018" s="80">
        <v>-1028.4000000000001</v>
      </c>
      <c r="H4018" s="80">
        <v>6583.3</v>
      </c>
      <c r="I4018" s="80">
        <v>2580.9</v>
      </c>
      <c r="J4018" s="80">
        <v>628.70000000000005</v>
      </c>
      <c r="K4018" s="80">
        <v>-1745.3</v>
      </c>
      <c r="L4018" s="81">
        <v>-1553</v>
      </c>
      <c r="M4018" s="82">
        <v>8119.1</v>
      </c>
      <c r="N4018" s="82">
        <v>-4732.3</v>
      </c>
      <c r="O4018" s="82">
        <v>414.5</v>
      </c>
      <c r="P4018" s="82">
        <v>-2248.3000000000002</v>
      </c>
      <c r="Q4018" s="26">
        <v>45.35</v>
      </c>
      <c r="R4018" s="27">
        <v>44.83</v>
      </c>
      <c r="S4018" s="27">
        <v>45.01</v>
      </c>
      <c r="T4018" s="27">
        <v>45.17</v>
      </c>
      <c r="U4018" s="28">
        <v>44.89</v>
      </c>
    </row>
    <row r="4019" spans="1:21" x14ac:dyDescent="0.25">
      <c r="A4019" t="s">
        <v>24</v>
      </c>
      <c r="B4019" s="10" t="str">
        <f>VLOOKUP($E4019,'Overview Cluster Days'!$B:$G,3)</f>
        <v>G</v>
      </c>
      <c r="C4019" s="10" t="str">
        <f>VLOOKUP($E4019,'Overview Cluster Days'!$B:$G,5)</f>
        <v>Interseason</v>
      </c>
      <c r="D4019" s="10" t="str">
        <f>VLOOKUP($E4019,'Overview Cluster Days'!$B:$G,6)</f>
        <v>Weekday</v>
      </c>
      <c r="E4019">
        <v>20190321</v>
      </c>
      <c r="F4019">
        <v>10</v>
      </c>
      <c r="G4019" s="80">
        <v>-840.7</v>
      </c>
      <c r="H4019" s="80">
        <v>9153.4</v>
      </c>
      <c r="I4019" s="80">
        <v>3048.4</v>
      </c>
      <c r="J4019" s="80">
        <v>586.4</v>
      </c>
      <c r="K4019" s="80">
        <v>-2169.1</v>
      </c>
      <c r="L4019" s="81">
        <v>-1609.5</v>
      </c>
      <c r="M4019" s="82">
        <v>8305.7999999999993</v>
      </c>
      <c r="N4019" s="82">
        <v>-4264.8</v>
      </c>
      <c r="O4019" s="82">
        <v>93.6</v>
      </c>
      <c r="P4019" s="82">
        <v>-2525.1</v>
      </c>
      <c r="Q4019" s="26">
        <v>45</v>
      </c>
      <c r="R4019" s="27">
        <v>40.729999999999997</v>
      </c>
      <c r="S4019" s="27">
        <v>42.39</v>
      </c>
      <c r="T4019" s="27">
        <v>45</v>
      </c>
      <c r="U4019" s="28">
        <v>41.34</v>
      </c>
    </row>
    <row r="4020" spans="1:21" x14ac:dyDescent="0.25">
      <c r="A4020" t="s">
        <v>24</v>
      </c>
      <c r="B4020" s="10" t="str">
        <f>VLOOKUP($E4020,'Overview Cluster Days'!$B:$G,3)</f>
        <v>G</v>
      </c>
      <c r="C4020" s="10" t="str">
        <f>VLOOKUP($E4020,'Overview Cluster Days'!$B:$G,5)</f>
        <v>Interseason</v>
      </c>
      <c r="D4020" s="10" t="str">
        <f>VLOOKUP($E4020,'Overview Cluster Days'!$B:$G,6)</f>
        <v>Weekday</v>
      </c>
      <c r="E4020">
        <v>20190321</v>
      </c>
      <c r="F4020">
        <v>11</v>
      </c>
      <c r="G4020" s="80">
        <v>-926</v>
      </c>
      <c r="H4020" s="80">
        <v>10346.299999999999</v>
      </c>
      <c r="I4020" s="80">
        <v>3619.4</v>
      </c>
      <c r="J4020" s="80">
        <v>963.3</v>
      </c>
      <c r="K4020" s="80">
        <v>-2192.3000000000002</v>
      </c>
      <c r="L4020" s="81">
        <v>-1694.8</v>
      </c>
      <c r="M4020" s="82">
        <v>8136.6</v>
      </c>
      <c r="N4020" s="82">
        <v>-3693.8</v>
      </c>
      <c r="O4020" s="82">
        <v>-128.69999999999999</v>
      </c>
      <c r="P4020" s="82">
        <v>-2619.3000000000002</v>
      </c>
      <c r="Q4020" s="26">
        <v>38.83</v>
      </c>
      <c r="R4020" s="27">
        <v>38.83</v>
      </c>
      <c r="S4020" s="27">
        <v>38.83</v>
      </c>
      <c r="T4020" s="27">
        <v>38.83</v>
      </c>
      <c r="U4020" s="28">
        <v>38.83</v>
      </c>
    </row>
    <row r="4021" spans="1:21" x14ac:dyDescent="0.25">
      <c r="A4021" t="s">
        <v>24</v>
      </c>
      <c r="B4021" s="10" t="str">
        <f>VLOOKUP($E4021,'Overview Cluster Days'!$B:$G,3)</f>
        <v>G</v>
      </c>
      <c r="C4021" s="10" t="str">
        <f>VLOOKUP($E4021,'Overview Cluster Days'!$B:$G,5)</f>
        <v>Interseason</v>
      </c>
      <c r="D4021" s="10" t="str">
        <f>VLOOKUP($E4021,'Overview Cluster Days'!$B:$G,6)</f>
        <v>Weekday</v>
      </c>
      <c r="E4021">
        <v>20190321</v>
      </c>
      <c r="F4021">
        <v>12</v>
      </c>
      <c r="G4021" s="80">
        <v>-917.4</v>
      </c>
      <c r="H4021" s="80">
        <v>10459.200000000001</v>
      </c>
      <c r="I4021" s="80">
        <v>4807.6000000000004</v>
      </c>
      <c r="J4021" s="80">
        <v>602.6</v>
      </c>
      <c r="K4021" s="80">
        <v>-2515</v>
      </c>
      <c r="L4021" s="81">
        <v>-1686.2</v>
      </c>
      <c r="M4021" s="82">
        <v>8180.2</v>
      </c>
      <c r="N4021" s="82">
        <v>-2505.6</v>
      </c>
      <c r="O4021" s="82">
        <v>-902.4</v>
      </c>
      <c r="P4021" s="82">
        <v>-3086</v>
      </c>
      <c r="Q4021" s="26">
        <v>35.770000000000003</v>
      </c>
      <c r="R4021" s="27">
        <v>35.770000000000003</v>
      </c>
      <c r="S4021" s="27">
        <v>35.770000000000003</v>
      </c>
      <c r="T4021" s="27">
        <v>35.770000000000003</v>
      </c>
      <c r="U4021" s="28">
        <v>35.770000000000003</v>
      </c>
    </row>
    <row r="4022" spans="1:21" x14ac:dyDescent="0.25">
      <c r="A4022" t="s">
        <v>24</v>
      </c>
      <c r="B4022" s="10" t="str">
        <f>VLOOKUP($E4022,'Overview Cluster Days'!$B:$G,3)</f>
        <v>G</v>
      </c>
      <c r="C4022" s="10" t="str">
        <f>VLOOKUP($E4022,'Overview Cluster Days'!$B:$G,5)</f>
        <v>Interseason</v>
      </c>
      <c r="D4022" s="10" t="str">
        <f>VLOOKUP($E4022,'Overview Cluster Days'!$B:$G,6)</f>
        <v>Weekday</v>
      </c>
      <c r="E4022">
        <v>20190321</v>
      </c>
      <c r="F4022">
        <v>13</v>
      </c>
      <c r="G4022" s="80">
        <v>-857</v>
      </c>
      <c r="H4022" s="80">
        <v>10401.299999999999</v>
      </c>
      <c r="I4022" s="80">
        <v>5280</v>
      </c>
      <c r="J4022" s="80">
        <v>446.5</v>
      </c>
      <c r="K4022" s="80">
        <v>-2789.4</v>
      </c>
      <c r="L4022" s="81">
        <v>-1625.8</v>
      </c>
      <c r="M4022" s="82">
        <v>8255.9</v>
      </c>
      <c r="N4022" s="82">
        <v>-2033.2</v>
      </c>
      <c r="O4022" s="82">
        <v>-1058.5</v>
      </c>
      <c r="P4022" s="82">
        <v>-3538.4</v>
      </c>
      <c r="Q4022" s="26">
        <v>35.159999999999997</v>
      </c>
      <c r="R4022" s="27">
        <v>35.159999999999997</v>
      </c>
      <c r="S4022" s="27">
        <v>35.159999999999997</v>
      </c>
      <c r="T4022" s="27">
        <v>35.159999999999997</v>
      </c>
      <c r="U4022" s="28">
        <v>35.159999999999997</v>
      </c>
    </row>
    <row r="4023" spans="1:21" x14ac:dyDescent="0.25">
      <c r="A4023" t="s">
        <v>24</v>
      </c>
      <c r="B4023" s="10" t="str">
        <f>VLOOKUP($E4023,'Overview Cluster Days'!$B:$G,3)</f>
        <v>G</v>
      </c>
      <c r="C4023" s="10" t="str">
        <f>VLOOKUP($E4023,'Overview Cluster Days'!$B:$G,5)</f>
        <v>Interseason</v>
      </c>
      <c r="D4023" s="10" t="str">
        <f>VLOOKUP($E4023,'Overview Cluster Days'!$B:$G,6)</f>
        <v>Weekday</v>
      </c>
      <c r="E4023">
        <v>20190321</v>
      </c>
      <c r="F4023">
        <v>14</v>
      </c>
      <c r="G4023" s="80">
        <v>-1195.2</v>
      </c>
      <c r="H4023" s="80">
        <v>8498.1</v>
      </c>
      <c r="I4023" s="80">
        <v>7464.3</v>
      </c>
      <c r="J4023" s="80">
        <v>85.9</v>
      </c>
      <c r="K4023" s="80">
        <v>-2518.9</v>
      </c>
      <c r="L4023" s="81">
        <v>-1964</v>
      </c>
      <c r="M4023" s="82">
        <v>6326.9</v>
      </c>
      <c r="N4023" s="82">
        <v>151.1</v>
      </c>
      <c r="O4023" s="82">
        <v>-1358.1</v>
      </c>
      <c r="P4023" s="82">
        <v>-3155.9</v>
      </c>
      <c r="Q4023" s="26">
        <v>34.5</v>
      </c>
      <c r="R4023" s="27">
        <v>34.5</v>
      </c>
      <c r="S4023" s="27">
        <v>34.5</v>
      </c>
      <c r="T4023" s="27">
        <v>34.5</v>
      </c>
      <c r="U4023" s="28">
        <v>34.5</v>
      </c>
    </row>
    <row r="4024" spans="1:21" x14ac:dyDescent="0.25">
      <c r="A4024" t="s">
        <v>24</v>
      </c>
      <c r="B4024" s="10" t="str">
        <f>VLOOKUP($E4024,'Overview Cluster Days'!$B:$G,3)</f>
        <v>G</v>
      </c>
      <c r="C4024" s="10" t="str">
        <f>VLOOKUP($E4024,'Overview Cluster Days'!$B:$G,5)</f>
        <v>Interseason</v>
      </c>
      <c r="D4024" s="10" t="str">
        <f>VLOOKUP($E4024,'Overview Cluster Days'!$B:$G,6)</f>
        <v>Weekday</v>
      </c>
      <c r="E4024">
        <v>20190321</v>
      </c>
      <c r="F4024">
        <v>15</v>
      </c>
      <c r="G4024" s="80">
        <v>-1137.3</v>
      </c>
      <c r="H4024" s="80">
        <v>7447.4</v>
      </c>
      <c r="I4024" s="80">
        <v>8339.2000000000007</v>
      </c>
      <c r="J4024" s="80">
        <v>131.9</v>
      </c>
      <c r="K4024" s="80">
        <v>-2733.5</v>
      </c>
      <c r="L4024" s="81">
        <v>-1906.1</v>
      </c>
      <c r="M4024" s="82">
        <v>5525.7</v>
      </c>
      <c r="N4024" s="82">
        <v>1026</v>
      </c>
      <c r="O4024" s="82">
        <v>-1312.1</v>
      </c>
      <c r="P4024" s="82">
        <v>-3333.5</v>
      </c>
      <c r="Q4024" s="26">
        <v>34.590000000000003</v>
      </c>
      <c r="R4024" s="27">
        <v>34.590000000000003</v>
      </c>
      <c r="S4024" s="27">
        <v>34.590000000000003</v>
      </c>
      <c r="T4024" s="27">
        <v>34.590000000000003</v>
      </c>
      <c r="U4024" s="28">
        <v>34.590000000000003</v>
      </c>
    </row>
    <row r="4025" spans="1:21" x14ac:dyDescent="0.25">
      <c r="A4025" t="s">
        <v>24</v>
      </c>
      <c r="B4025" s="10" t="str">
        <f>VLOOKUP($E4025,'Overview Cluster Days'!$B:$G,3)</f>
        <v>G</v>
      </c>
      <c r="C4025" s="10" t="str">
        <f>VLOOKUP($E4025,'Overview Cluster Days'!$B:$G,5)</f>
        <v>Interseason</v>
      </c>
      <c r="D4025" s="10" t="str">
        <f>VLOOKUP($E4025,'Overview Cluster Days'!$B:$G,6)</f>
        <v>Weekday</v>
      </c>
      <c r="E4025">
        <v>20190321</v>
      </c>
      <c r="F4025">
        <v>16</v>
      </c>
      <c r="G4025" s="80">
        <v>-1060</v>
      </c>
      <c r="H4025" s="80">
        <v>5408.1</v>
      </c>
      <c r="I4025" s="80">
        <v>9610</v>
      </c>
      <c r="J4025" s="80">
        <v>771.9</v>
      </c>
      <c r="K4025" s="80">
        <v>-2555.6</v>
      </c>
      <c r="L4025" s="81">
        <v>-1828.8</v>
      </c>
      <c r="M4025" s="82">
        <v>3958.7</v>
      </c>
      <c r="N4025" s="82">
        <v>1846.8</v>
      </c>
      <c r="O4025" s="82">
        <v>-672.1</v>
      </c>
      <c r="P4025" s="82">
        <v>-3304.6</v>
      </c>
      <c r="Q4025" s="26">
        <v>36.479999999999997</v>
      </c>
      <c r="R4025" s="27">
        <v>36.479999999999997</v>
      </c>
      <c r="S4025" s="27">
        <v>36.479999999999997</v>
      </c>
      <c r="T4025" s="27">
        <v>36.479999999999997</v>
      </c>
      <c r="U4025" s="28">
        <v>36.479999999999997</v>
      </c>
    </row>
    <row r="4026" spans="1:21" x14ac:dyDescent="0.25">
      <c r="A4026" t="s">
        <v>24</v>
      </c>
      <c r="B4026" s="10" t="str">
        <f>VLOOKUP($E4026,'Overview Cluster Days'!$B:$G,3)</f>
        <v>G</v>
      </c>
      <c r="C4026" s="10" t="str">
        <f>VLOOKUP($E4026,'Overview Cluster Days'!$B:$G,5)</f>
        <v>Interseason</v>
      </c>
      <c r="D4026" s="10" t="str">
        <f>VLOOKUP($E4026,'Overview Cluster Days'!$B:$G,6)</f>
        <v>Weekday</v>
      </c>
      <c r="E4026">
        <v>20190321</v>
      </c>
      <c r="F4026">
        <v>17</v>
      </c>
      <c r="G4026" s="80">
        <v>-1123.7</v>
      </c>
      <c r="H4026" s="80">
        <v>2735.1</v>
      </c>
      <c r="I4026" s="80">
        <v>10952.3</v>
      </c>
      <c r="J4026" s="80">
        <v>731.8</v>
      </c>
      <c r="K4026" s="80">
        <v>-2822.6</v>
      </c>
      <c r="L4026" s="81">
        <v>-1892.5</v>
      </c>
      <c r="M4026" s="82">
        <v>2458.1999999999998</v>
      </c>
      <c r="N4026" s="82">
        <v>3189.1</v>
      </c>
      <c r="O4026" s="82">
        <v>-299.2</v>
      </c>
      <c r="P4026" s="82">
        <v>-3455.6</v>
      </c>
      <c r="Q4026" s="26">
        <v>39.71</v>
      </c>
      <c r="R4026" s="27">
        <v>39.71</v>
      </c>
      <c r="S4026" s="27">
        <v>39.71</v>
      </c>
      <c r="T4026" s="27">
        <v>39.71</v>
      </c>
      <c r="U4026" s="28">
        <v>39.71</v>
      </c>
    </row>
    <row r="4027" spans="1:21" x14ac:dyDescent="0.25">
      <c r="A4027" t="s">
        <v>24</v>
      </c>
      <c r="B4027" s="10" t="str">
        <f>VLOOKUP($E4027,'Overview Cluster Days'!$B:$G,3)</f>
        <v>G</v>
      </c>
      <c r="C4027" s="10" t="str">
        <f>VLOOKUP($E4027,'Overview Cluster Days'!$B:$G,5)</f>
        <v>Interseason</v>
      </c>
      <c r="D4027" s="10" t="str">
        <f>VLOOKUP($E4027,'Overview Cluster Days'!$B:$G,6)</f>
        <v>Weekday</v>
      </c>
      <c r="E4027">
        <v>20190321</v>
      </c>
      <c r="F4027">
        <v>18</v>
      </c>
      <c r="G4027" s="80">
        <v>-1235</v>
      </c>
      <c r="H4027" s="80">
        <v>-205</v>
      </c>
      <c r="I4027" s="80">
        <v>10425.299999999999</v>
      </c>
      <c r="J4027" s="80">
        <v>415.9</v>
      </c>
      <c r="K4027" s="80">
        <v>-1833.5</v>
      </c>
      <c r="L4027" s="81">
        <v>-2003.8</v>
      </c>
      <c r="M4027" s="82">
        <v>1670.1</v>
      </c>
      <c r="N4027" s="82">
        <v>2662.1</v>
      </c>
      <c r="O4027" s="82">
        <v>-15.9</v>
      </c>
      <c r="P4027" s="82">
        <v>-2312.5</v>
      </c>
      <c r="Q4027" s="26">
        <v>43.28</v>
      </c>
      <c r="R4027" s="27">
        <v>43.28</v>
      </c>
      <c r="S4027" s="27">
        <v>43.28</v>
      </c>
      <c r="T4027" s="27">
        <v>43.28</v>
      </c>
      <c r="U4027" s="28">
        <v>43.28</v>
      </c>
    </row>
    <row r="4028" spans="1:21" x14ac:dyDescent="0.25">
      <c r="A4028" t="s">
        <v>24</v>
      </c>
      <c r="B4028" s="10" t="str">
        <f>VLOOKUP($E4028,'Overview Cluster Days'!$B:$G,3)</f>
        <v>G</v>
      </c>
      <c r="C4028" s="10" t="str">
        <f>VLOOKUP($E4028,'Overview Cluster Days'!$B:$G,5)</f>
        <v>Interseason</v>
      </c>
      <c r="D4028" s="10" t="str">
        <f>VLOOKUP($E4028,'Overview Cluster Days'!$B:$G,6)</f>
        <v>Weekday</v>
      </c>
      <c r="E4028">
        <v>20190321</v>
      </c>
      <c r="F4028">
        <v>19</v>
      </c>
      <c r="G4028" s="80">
        <v>-1401.4</v>
      </c>
      <c r="H4028" s="80">
        <v>-943.5</v>
      </c>
      <c r="I4028" s="80">
        <v>10668.4</v>
      </c>
      <c r="J4028" s="80">
        <v>650.9</v>
      </c>
      <c r="K4028" s="80">
        <v>-1389.7</v>
      </c>
      <c r="L4028" s="81">
        <v>-2170.1999999999998</v>
      </c>
      <c r="M4028" s="82">
        <v>1144.9000000000001</v>
      </c>
      <c r="N4028" s="82">
        <v>2905.2</v>
      </c>
      <c r="O4028" s="82">
        <v>258.8</v>
      </c>
      <c r="P4028" s="82">
        <v>-2138.6999999999998</v>
      </c>
      <c r="Q4028" s="26">
        <v>46.71</v>
      </c>
      <c r="R4028" s="27">
        <v>46.71</v>
      </c>
      <c r="S4028" s="27">
        <v>46.71</v>
      </c>
      <c r="T4028" s="27">
        <v>46.71</v>
      </c>
      <c r="U4028" s="28">
        <v>46.71</v>
      </c>
    </row>
    <row r="4029" spans="1:21" x14ac:dyDescent="0.25">
      <c r="A4029" t="s">
        <v>24</v>
      </c>
      <c r="B4029" s="10" t="str">
        <f>VLOOKUP($E4029,'Overview Cluster Days'!$B:$G,3)</f>
        <v>G</v>
      </c>
      <c r="C4029" s="10" t="str">
        <f>VLOOKUP($E4029,'Overview Cluster Days'!$B:$G,5)</f>
        <v>Interseason</v>
      </c>
      <c r="D4029" s="10" t="str">
        <f>VLOOKUP($E4029,'Overview Cluster Days'!$B:$G,6)</f>
        <v>Weekday</v>
      </c>
      <c r="E4029">
        <v>20190321</v>
      </c>
      <c r="F4029">
        <v>20</v>
      </c>
      <c r="G4029" s="80">
        <v>-1287.8</v>
      </c>
      <c r="H4029" s="80">
        <v>202</v>
      </c>
      <c r="I4029" s="80">
        <v>8301.6</v>
      </c>
      <c r="J4029" s="80">
        <v>441.2</v>
      </c>
      <c r="K4029" s="80">
        <v>-544.1</v>
      </c>
      <c r="L4029" s="81">
        <v>-2056.6</v>
      </c>
      <c r="M4029" s="82">
        <v>2747.2</v>
      </c>
      <c r="N4029" s="82">
        <v>538.4</v>
      </c>
      <c r="O4029" s="82">
        <v>49.1</v>
      </c>
      <c r="P4029" s="82">
        <v>-1278.0999999999999</v>
      </c>
      <c r="Q4029" s="26">
        <v>55</v>
      </c>
      <c r="R4029" s="27">
        <v>55</v>
      </c>
      <c r="S4029" s="27">
        <v>55</v>
      </c>
      <c r="T4029" s="27">
        <v>55</v>
      </c>
      <c r="U4029" s="28">
        <v>55</v>
      </c>
    </row>
    <row r="4030" spans="1:21" x14ac:dyDescent="0.25">
      <c r="A4030" t="s">
        <v>24</v>
      </c>
      <c r="B4030" s="10" t="str">
        <f>VLOOKUP($E4030,'Overview Cluster Days'!$B:$G,3)</f>
        <v>G</v>
      </c>
      <c r="C4030" s="10" t="str">
        <f>VLOOKUP($E4030,'Overview Cluster Days'!$B:$G,5)</f>
        <v>Interseason</v>
      </c>
      <c r="D4030" s="10" t="str">
        <f>VLOOKUP($E4030,'Overview Cluster Days'!$B:$G,6)</f>
        <v>Weekday</v>
      </c>
      <c r="E4030">
        <v>20190321</v>
      </c>
      <c r="F4030">
        <v>21</v>
      </c>
      <c r="G4030" s="80">
        <v>-1122.7</v>
      </c>
      <c r="H4030" s="80">
        <v>-309</v>
      </c>
      <c r="I4030" s="80">
        <v>8262.2999999999993</v>
      </c>
      <c r="J4030" s="80">
        <v>663.8</v>
      </c>
      <c r="K4030" s="80">
        <v>-405.5</v>
      </c>
      <c r="L4030" s="81">
        <v>-1891.5</v>
      </c>
      <c r="M4030" s="82">
        <v>2236.1999999999998</v>
      </c>
      <c r="N4030" s="82">
        <v>499.1</v>
      </c>
      <c r="O4030" s="82">
        <v>271.7</v>
      </c>
      <c r="P4030" s="82">
        <v>-1115.5</v>
      </c>
      <c r="Q4030" s="26">
        <v>48.03</v>
      </c>
      <c r="R4030" s="27">
        <v>48.03</v>
      </c>
      <c r="S4030" s="27">
        <v>48.03</v>
      </c>
      <c r="T4030" s="27">
        <v>48.03</v>
      </c>
      <c r="U4030" s="28">
        <v>48.03</v>
      </c>
    </row>
    <row r="4031" spans="1:21" x14ac:dyDescent="0.25">
      <c r="A4031" t="s">
        <v>24</v>
      </c>
      <c r="B4031" s="10" t="str">
        <f>VLOOKUP($E4031,'Overview Cluster Days'!$B:$G,3)</f>
        <v>G</v>
      </c>
      <c r="C4031" s="10" t="str">
        <f>VLOOKUP($E4031,'Overview Cluster Days'!$B:$G,5)</f>
        <v>Interseason</v>
      </c>
      <c r="D4031" s="10" t="str">
        <f>VLOOKUP($E4031,'Overview Cluster Days'!$B:$G,6)</f>
        <v>Weekday</v>
      </c>
      <c r="E4031">
        <v>20190321</v>
      </c>
      <c r="F4031">
        <v>22</v>
      </c>
      <c r="G4031" s="80">
        <v>-1173.7</v>
      </c>
      <c r="H4031" s="80">
        <v>-108.5</v>
      </c>
      <c r="I4031" s="80">
        <v>7612.5</v>
      </c>
      <c r="J4031" s="80">
        <v>1378.4</v>
      </c>
      <c r="K4031" s="80">
        <v>-1278.8</v>
      </c>
      <c r="L4031" s="81">
        <v>-1942.5</v>
      </c>
      <c r="M4031" s="82">
        <v>2446.6999999999998</v>
      </c>
      <c r="N4031" s="82">
        <v>299.3</v>
      </c>
      <c r="O4031" s="82">
        <v>986.3</v>
      </c>
      <c r="P4031" s="82">
        <v>-1789.8</v>
      </c>
      <c r="Q4031" s="26">
        <v>43.92</v>
      </c>
      <c r="R4031" s="27">
        <v>43.92</v>
      </c>
      <c r="S4031" s="27">
        <v>43.92</v>
      </c>
      <c r="T4031" s="27">
        <v>43.92</v>
      </c>
      <c r="U4031" s="28">
        <v>43.92</v>
      </c>
    </row>
    <row r="4032" spans="1:21" x14ac:dyDescent="0.25">
      <c r="A4032" t="s">
        <v>24</v>
      </c>
      <c r="B4032" s="10" t="str">
        <f>VLOOKUP($E4032,'Overview Cluster Days'!$B:$G,3)</f>
        <v>G</v>
      </c>
      <c r="C4032" s="10" t="str">
        <f>VLOOKUP($E4032,'Overview Cluster Days'!$B:$G,5)</f>
        <v>Interseason</v>
      </c>
      <c r="D4032" s="10" t="str">
        <f>VLOOKUP($E4032,'Overview Cluster Days'!$B:$G,6)</f>
        <v>Weekday</v>
      </c>
      <c r="E4032">
        <v>20190321</v>
      </c>
      <c r="F4032">
        <v>23</v>
      </c>
      <c r="G4032" s="80">
        <v>-1173.8</v>
      </c>
      <c r="H4032" s="80">
        <v>1001.4</v>
      </c>
      <c r="I4032" s="80">
        <v>6255.9</v>
      </c>
      <c r="J4032" s="80">
        <v>2106.3000000000002</v>
      </c>
      <c r="K4032" s="80">
        <v>-1112.2</v>
      </c>
      <c r="L4032" s="81">
        <v>-1942.6</v>
      </c>
      <c r="M4032" s="82">
        <v>3480.1</v>
      </c>
      <c r="N4032" s="82">
        <v>-1057.3</v>
      </c>
      <c r="O4032" s="82">
        <v>1176</v>
      </c>
      <c r="P4032" s="82">
        <v>-1656.2</v>
      </c>
      <c r="Q4032" s="26">
        <v>41.94</v>
      </c>
      <c r="R4032" s="27">
        <v>41.94</v>
      </c>
      <c r="S4032" s="27">
        <v>41.94</v>
      </c>
      <c r="T4032" s="27">
        <v>41.94</v>
      </c>
      <c r="U4032" s="28">
        <v>41.94</v>
      </c>
    </row>
    <row r="4033" spans="1:21" x14ac:dyDescent="0.25">
      <c r="A4033" t="s">
        <v>24</v>
      </c>
      <c r="B4033" s="10" t="str">
        <f>VLOOKUP($E4033,'Overview Cluster Days'!$B:$G,3)</f>
        <v>G</v>
      </c>
      <c r="C4033" s="10" t="str">
        <f>VLOOKUP($E4033,'Overview Cluster Days'!$B:$G,5)</f>
        <v>Interseason</v>
      </c>
      <c r="D4033" s="10" t="str">
        <f>VLOOKUP($E4033,'Overview Cluster Days'!$B:$G,6)</f>
        <v>Weekday</v>
      </c>
      <c r="E4033">
        <v>20190321</v>
      </c>
      <c r="F4033">
        <v>24</v>
      </c>
      <c r="G4033" s="80">
        <v>-1219.8</v>
      </c>
      <c r="H4033" s="80">
        <v>2157.8000000000002</v>
      </c>
      <c r="I4033" s="80">
        <v>4903.2</v>
      </c>
      <c r="J4033" s="80">
        <v>2531.1</v>
      </c>
      <c r="K4033" s="80">
        <v>-736.2</v>
      </c>
      <c r="L4033" s="81">
        <v>-1988.6</v>
      </c>
      <c r="M4033" s="82">
        <v>3761.2</v>
      </c>
      <c r="N4033" s="82">
        <v>-1958</v>
      </c>
      <c r="O4033" s="82">
        <v>1409.6</v>
      </c>
      <c r="P4033" s="82">
        <v>-1224.2</v>
      </c>
      <c r="Q4033" s="26">
        <v>39.65</v>
      </c>
      <c r="R4033" s="27">
        <v>39.28</v>
      </c>
      <c r="S4033" s="27">
        <v>39.36</v>
      </c>
      <c r="T4033" s="27">
        <v>39.090000000000003</v>
      </c>
      <c r="U4033" s="28">
        <v>39.299999999999997</v>
      </c>
    </row>
    <row r="4034" spans="1:21" x14ac:dyDescent="0.25">
      <c r="A4034" t="s">
        <v>24</v>
      </c>
      <c r="B4034" s="10" t="str">
        <f>VLOOKUP($E4034,'Overview Cluster Days'!$B:$G,3)</f>
        <v>G</v>
      </c>
      <c r="C4034" s="10" t="str">
        <f>VLOOKUP($E4034,'Overview Cluster Days'!$B:$G,5)</f>
        <v>Interseason</v>
      </c>
      <c r="D4034" s="10" t="str">
        <f>VLOOKUP($E4034,'Overview Cluster Days'!$B:$G,6)</f>
        <v>Weekday</v>
      </c>
      <c r="E4034">
        <v>20190322</v>
      </c>
      <c r="F4034">
        <v>1</v>
      </c>
      <c r="G4034" s="80">
        <v>-850.6</v>
      </c>
      <c r="H4034" s="80">
        <v>2621.7</v>
      </c>
      <c r="I4034" s="80">
        <v>5002.8999999999996</v>
      </c>
      <c r="J4034" s="80">
        <v>2607.9</v>
      </c>
      <c r="K4034" s="80">
        <v>-839.7</v>
      </c>
      <c r="L4034" s="81">
        <v>-1610.3</v>
      </c>
      <c r="M4034" s="82">
        <v>3064.8</v>
      </c>
      <c r="N4034" s="82">
        <v>-1621.1</v>
      </c>
      <c r="O4034" s="82">
        <v>1698.3</v>
      </c>
      <c r="P4034" s="82">
        <v>-1531.7</v>
      </c>
      <c r="Q4034" s="26">
        <v>38.68</v>
      </c>
      <c r="R4034" s="27">
        <v>38.68</v>
      </c>
      <c r="S4034" s="27">
        <v>38.68</v>
      </c>
      <c r="T4034" s="27">
        <v>38.68</v>
      </c>
      <c r="U4034" s="28">
        <v>38.68</v>
      </c>
    </row>
    <row r="4035" spans="1:21" x14ac:dyDescent="0.25">
      <c r="A4035" t="s">
        <v>24</v>
      </c>
      <c r="B4035" s="10" t="str">
        <f>VLOOKUP($E4035,'Overview Cluster Days'!$B:$G,3)</f>
        <v>G</v>
      </c>
      <c r="C4035" s="10" t="str">
        <f>VLOOKUP($E4035,'Overview Cluster Days'!$B:$G,5)</f>
        <v>Interseason</v>
      </c>
      <c r="D4035" s="10" t="str">
        <f>VLOOKUP($E4035,'Overview Cluster Days'!$B:$G,6)</f>
        <v>Weekday</v>
      </c>
      <c r="E4035">
        <v>20190322</v>
      </c>
      <c r="F4035">
        <v>2</v>
      </c>
      <c r="G4035" s="80">
        <v>-401.4</v>
      </c>
      <c r="H4035" s="80">
        <v>2873.9</v>
      </c>
      <c r="I4035" s="80">
        <v>5409.2</v>
      </c>
      <c r="J4035" s="80">
        <v>2425.3000000000002</v>
      </c>
      <c r="K4035" s="80">
        <v>-792.4</v>
      </c>
      <c r="L4035" s="81">
        <v>-1161.0999999999999</v>
      </c>
      <c r="M4035" s="82">
        <v>2699</v>
      </c>
      <c r="N4035" s="82">
        <v>-1214.8</v>
      </c>
      <c r="O4035" s="82">
        <v>1076.3</v>
      </c>
      <c r="P4035" s="82">
        <v>-1399.4</v>
      </c>
      <c r="Q4035" s="26">
        <v>36.08</v>
      </c>
      <c r="R4035" s="27">
        <v>36.08</v>
      </c>
      <c r="S4035" s="27">
        <v>36.08</v>
      </c>
      <c r="T4035" s="27">
        <v>36.08</v>
      </c>
      <c r="U4035" s="28">
        <v>36.08</v>
      </c>
    </row>
    <row r="4036" spans="1:21" x14ac:dyDescent="0.25">
      <c r="A4036" t="s">
        <v>24</v>
      </c>
      <c r="B4036" s="10" t="str">
        <f>VLOOKUP($E4036,'Overview Cluster Days'!$B:$G,3)</f>
        <v>G</v>
      </c>
      <c r="C4036" s="10" t="str">
        <f>VLOOKUP($E4036,'Overview Cluster Days'!$B:$G,5)</f>
        <v>Interseason</v>
      </c>
      <c r="D4036" s="10" t="str">
        <f>VLOOKUP($E4036,'Overview Cluster Days'!$B:$G,6)</f>
        <v>Weekday</v>
      </c>
      <c r="E4036">
        <v>20190322</v>
      </c>
      <c r="F4036">
        <v>3</v>
      </c>
      <c r="G4036" s="80">
        <v>-119.4</v>
      </c>
      <c r="H4036" s="80">
        <v>3122.5</v>
      </c>
      <c r="I4036" s="80">
        <v>5693.2</v>
      </c>
      <c r="J4036" s="80">
        <v>2248.6999999999998</v>
      </c>
      <c r="K4036" s="80">
        <v>-1083.2</v>
      </c>
      <c r="L4036" s="81">
        <v>-828.5</v>
      </c>
      <c r="M4036" s="82">
        <v>2544.8000000000002</v>
      </c>
      <c r="N4036" s="82">
        <v>-930.8</v>
      </c>
      <c r="O4036" s="82">
        <v>899.7</v>
      </c>
      <c r="P4036" s="82">
        <v>-1685.2</v>
      </c>
      <c r="Q4036" s="26">
        <v>36.78</v>
      </c>
      <c r="R4036" s="27">
        <v>36.78</v>
      </c>
      <c r="S4036" s="27">
        <v>36.78</v>
      </c>
      <c r="T4036" s="27">
        <v>36.78</v>
      </c>
      <c r="U4036" s="28">
        <v>36.78</v>
      </c>
    </row>
    <row r="4037" spans="1:21" x14ac:dyDescent="0.25">
      <c r="A4037" t="s">
        <v>24</v>
      </c>
      <c r="B4037" s="10" t="str">
        <f>VLOOKUP($E4037,'Overview Cluster Days'!$B:$G,3)</f>
        <v>G</v>
      </c>
      <c r="C4037" s="10" t="str">
        <f>VLOOKUP($E4037,'Overview Cluster Days'!$B:$G,5)</f>
        <v>Interseason</v>
      </c>
      <c r="D4037" s="10" t="str">
        <f>VLOOKUP($E4037,'Overview Cluster Days'!$B:$G,6)</f>
        <v>Weekday</v>
      </c>
      <c r="E4037">
        <v>20190322</v>
      </c>
      <c r="F4037">
        <v>4</v>
      </c>
      <c r="G4037" s="80">
        <v>-70</v>
      </c>
      <c r="H4037" s="80">
        <v>1694.8</v>
      </c>
      <c r="I4037" s="80">
        <v>7805.5</v>
      </c>
      <c r="J4037" s="80">
        <v>2086.8000000000002</v>
      </c>
      <c r="K4037" s="80">
        <v>-1088.8</v>
      </c>
      <c r="L4037" s="81">
        <v>-779.1</v>
      </c>
      <c r="M4037" s="82">
        <v>-89.8</v>
      </c>
      <c r="N4037" s="82">
        <v>985.5</v>
      </c>
      <c r="O4037" s="82">
        <v>1593.2</v>
      </c>
      <c r="P4037" s="82">
        <v>-1709.8</v>
      </c>
      <c r="Q4037" s="26">
        <v>36.409999999999997</v>
      </c>
      <c r="R4037" s="27">
        <v>36.409999999999997</v>
      </c>
      <c r="S4037" s="27">
        <v>36.409999999999997</v>
      </c>
      <c r="T4037" s="27">
        <v>36.409999999999997</v>
      </c>
      <c r="U4037" s="28">
        <v>36.409999999999997</v>
      </c>
    </row>
    <row r="4038" spans="1:21" x14ac:dyDescent="0.25">
      <c r="A4038" t="s">
        <v>24</v>
      </c>
      <c r="B4038" s="10" t="str">
        <f>VLOOKUP($E4038,'Overview Cluster Days'!$B:$G,3)</f>
        <v>G</v>
      </c>
      <c r="C4038" s="10" t="str">
        <f>VLOOKUP($E4038,'Overview Cluster Days'!$B:$G,5)</f>
        <v>Interseason</v>
      </c>
      <c r="D4038" s="10" t="str">
        <f>VLOOKUP($E4038,'Overview Cluster Days'!$B:$G,6)</f>
        <v>Weekday</v>
      </c>
      <c r="E4038">
        <v>20190322</v>
      </c>
      <c r="F4038">
        <v>5</v>
      </c>
      <c r="G4038" s="80">
        <v>-263.7</v>
      </c>
      <c r="H4038" s="80">
        <v>1043.4000000000001</v>
      </c>
      <c r="I4038" s="80">
        <v>7763.5</v>
      </c>
      <c r="J4038" s="80">
        <v>2577.5</v>
      </c>
      <c r="K4038" s="80">
        <v>-990.2</v>
      </c>
      <c r="L4038" s="81">
        <v>-263.7</v>
      </c>
      <c r="M4038" s="82">
        <v>-1375.2</v>
      </c>
      <c r="N4038" s="82">
        <v>1208.5999999999999</v>
      </c>
      <c r="O4038" s="82">
        <v>2164.5</v>
      </c>
      <c r="P4038" s="82">
        <v>-1734.2</v>
      </c>
      <c r="Q4038" s="26">
        <v>36.270000000000003</v>
      </c>
      <c r="R4038" s="27">
        <v>36.270000000000003</v>
      </c>
      <c r="S4038" s="27">
        <v>36.270000000000003</v>
      </c>
      <c r="T4038" s="27">
        <v>36.270000000000003</v>
      </c>
      <c r="U4038" s="28">
        <v>36.270000000000003</v>
      </c>
    </row>
    <row r="4039" spans="1:21" x14ac:dyDescent="0.25">
      <c r="A4039" t="s">
        <v>24</v>
      </c>
      <c r="B4039" s="10" t="str">
        <f>VLOOKUP($E4039,'Overview Cluster Days'!$B:$G,3)</f>
        <v>G</v>
      </c>
      <c r="C4039" s="10" t="str">
        <f>VLOOKUP($E4039,'Overview Cluster Days'!$B:$G,5)</f>
        <v>Interseason</v>
      </c>
      <c r="D4039" s="10" t="str">
        <f>VLOOKUP($E4039,'Overview Cluster Days'!$B:$G,6)</f>
        <v>Weekday</v>
      </c>
      <c r="E4039">
        <v>20190322</v>
      </c>
      <c r="F4039">
        <v>6</v>
      </c>
      <c r="G4039" s="80">
        <v>-549.70000000000005</v>
      </c>
      <c r="H4039" s="80">
        <v>272.39999999999998</v>
      </c>
      <c r="I4039" s="80">
        <v>6405.9</v>
      </c>
      <c r="J4039" s="80">
        <v>3018.5</v>
      </c>
      <c r="K4039" s="80">
        <v>-1644.9</v>
      </c>
      <c r="L4039" s="81">
        <v>-549.70000000000005</v>
      </c>
      <c r="M4039" s="82">
        <v>-1068.3</v>
      </c>
      <c r="N4039" s="82">
        <v>970.4</v>
      </c>
      <c r="O4039" s="82">
        <v>3018.5</v>
      </c>
      <c r="P4039" s="82">
        <v>-2370.9</v>
      </c>
      <c r="Q4039" s="26">
        <v>39.94</v>
      </c>
      <c r="R4039" s="27">
        <v>39.94</v>
      </c>
      <c r="S4039" s="27">
        <v>39.94</v>
      </c>
      <c r="T4039" s="27">
        <v>39.94</v>
      </c>
      <c r="U4039" s="28">
        <v>39.94</v>
      </c>
    </row>
    <row r="4040" spans="1:21" x14ac:dyDescent="0.25">
      <c r="A4040" t="s">
        <v>24</v>
      </c>
      <c r="B4040" s="10" t="str">
        <f>VLOOKUP($E4040,'Overview Cluster Days'!$B:$G,3)</f>
        <v>G</v>
      </c>
      <c r="C4040" s="10" t="str">
        <f>VLOOKUP($E4040,'Overview Cluster Days'!$B:$G,5)</f>
        <v>Interseason</v>
      </c>
      <c r="D4040" s="10" t="str">
        <f>VLOOKUP($E4040,'Overview Cluster Days'!$B:$G,6)</f>
        <v>Weekday</v>
      </c>
      <c r="E4040">
        <v>20190322</v>
      </c>
      <c r="F4040">
        <v>7</v>
      </c>
      <c r="G4040" s="80">
        <v>-1121.2</v>
      </c>
      <c r="H4040" s="80">
        <v>-1026.0999999999999</v>
      </c>
      <c r="I4040" s="80">
        <v>4662</v>
      </c>
      <c r="J4040" s="80">
        <v>2101.5</v>
      </c>
      <c r="K4040" s="80">
        <v>-450.1</v>
      </c>
      <c r="L4040" s="81">
        <v>-1121.2</v>
      </c>
      <c r="M4040" s="82">
        <v>270.2</v>
      </c>
      <c r="N4040" s="82">
        <v>-898.6</v>
      </c>
      <c r="O4040" s="82">
        <v>2700.7</v>
      </c>
      <c r="P4040" s="82">
        <v>-951.1</v>
      </c>
      <c r="Q4040" s="26">
        <v>46</v>
      </c>
      <c r="R4040" s="27">
        <v>46</v>
      </c>
      <c r="S4040" s="27">
        <v>46</v>
      </c>
      <c r="T4040" s="27">
        <v>46</v>
      </c>
      <c r="U4040" s="28">
        <v>46</v>
      </c>
    </row>
    <row r="4041" spans="1:21" x14ac:dyDescent="0.25">
      <c r="A4041" t="s">
        <v>24</v>
      </c>
      <c r="B4041" s="10" t="str">
        <f>VLOOKUP($E4041,'Overview Cluster Days'!$B:$G,3)</f>
        <v>G</v>
      </c>
      <c r="C4041" s="10" t="str">
        <f>VLOOKUP($E4041,'Overview Cluster Days'!$B:$G,5)</f>
        <v>Interseason</v>
      </c>
      <c r="D4041" s="10" t="str">
        <f>VLOOKUP($E4041,'Overview Cluster Days'!$B:$G,6)</f>
        <v>Weekday</v>
      </c>
      <c r="E4041">
        <v>20190322</v>
      </c>
      <c r="F4041">
        <v>8</v>
      </c>
      <c r="G4041" s="80">
        <v>-1410.6</v>
      </c>
      <c r="H4041" s="80">
        <v>2372.6</v>
      </c>
      <c r="I4041" s="80">
        <v>3941</v>
      </c>
      <c r="J4041" s="80">
        <v>901.7</v>
      </c>
      <c r="K4041" s="80">
        <v>-512</v>
      </c>
      <c r="L4041" s="81">
        <v>-1410.6</v>
      </c>
      <c r="M4041" s="82">
        <v>4195.8</v>
      </c>
      <c r="N4041" s="82">
        <v>-3089.8</v>
      </c>
      <c r="O4041" s="82">
        <v>1464.6</v>
      </c>
      <c r="P4041" s="82">
        <v>-1160</v>
      </c>
      <c r="Q4041" s="26">
        <v>50.96</v>
      </c>
      <c r="R4041" s="27">
        <v>50.96</v>
      </c>
      <c r="S4041" s="27">
        <v>50.96</v>
      </c>
      <c r="T4041" s="27">
        <v>50.96</v>
      </c>
      <c r="U4041" s="28">
        <v>50.96</v>
      </c>
    </row>
    <row r="4042" spans="1:21" x14ac:dyDescent="0.25">
      <c r="A4042" t="s">
        <v>24</v>
      </c>
      <c r="B4042" s="10" t="str">
        <f>VLOOKUP($E4042,'Overview Cluster Days'!$B:$G,3)</f>
        <v>G</v>
      </c>
      <c r="C4042" s="10" t="str">
        <f>VLOOKUP($E4042,'Overview Cluster Days'!$B:$G,5)</f>
        <v>Interseason</v>
      </c>
      <c r="D4042" s="10" t="str">
        <f>VLOOKUP($E4042,'Overview Cluster Days'!$B:$G,6)</f>
        <v>Weekday</v>
      </c>
      <c r="E4042">
        <v>20190322</v>
      </c>
      <c r="F4042">
        <v>9</v>
      </c>
      <c r="G4042" s="80">
        <v>-1175.5999999999999</v>
      </c>
      <c r="H4042" s="80">
        <v>5044.8999999999996</v>
      </c>
      <c r="I4042" s="80">
        <v>4761.7</v>
      </c>
      <c r="J4042" s="80">
        <v>295.10000000000002</v>
      </c>
      <c r="K4042" s="80">
        <v>-193</v>
      </c>
      <c r="L4042" s="81">
        <v>-1944.4</v>
      </c>
      <c r="M4042" s="82">
        <v>6070.5</v>
      </c>
      <c r="N4042" s="82">
        <v>-2743.5</v>
      </c>
      <c r="O4042" s="82">
        <v>-625.6</v>
      </c>
      <c r="P4042" s="82">
        <v>-757</v>
      </c>
      <c r="Q4042" s="26">
        <v>49.2</v>
      </c>
      <c r="R4042" s="27">
        <v>49.2</v>
      </c>
      <c r="S4042" s="27">
        <v>49.2</v>
      </c>
      <c r="T4042" s="27">
        <v>49.2</v>
      </c>
      <c r="U4042" s="28">
        <v>49.2</v>
      </c>
    </row>
    <row r="4043" spans="1:21" x14ac:dyDescent="0.25">
      <c r="A4043" t="s">
        <v>24</v>
      </c>
      <c r="B4043" s="10" t="str">
        <f>VLOOKUP($E4043,'Overview Cluster Days'!$B:$G,3)</f>
        <v>G</v>
      </c>
      <c r="C4043" s="10" t="str">
        <f>VLOOKUP($E4043,'Overview Cluster Days'!$B:$G,5)</f>
        <v>Interseason</v>
      </c>
      <c r="D4043" s="10" t="str">
        <f>VLOOKUP($E4043,'Overview Cluster Days'!$B:$G,6)</f>
        <v>Weekday</v>
      </c>
      <c r="E4043">
        <v>20190322</v>
      </c>
      <c r="F4043">
        <v>10</v>
      </c>
      <c r="G4043" s="80">
        <v>-978.2</v>
      </c>
      <c r="H4043" s="80">
        <v>6430.3</v>
      </c>
      <c r="I4043" s="80">
        <v>5000.6000000000004</v>
      </c>
      <c r="J4043" s="80">
        <v>414.7</v>
      </c>
      <c r="K4043" s="80">
        <v>-1172.4000000000001</v>
      </c>
      <c r="L4043" s="81">
        <v>-1747</v>
      </c>
      <c r="M4043" s="82">
        <v>6471.3</v>
      </c>
      <c r="N4043" s="82">
        <v>-2504.6</v>
      </c>
      <c r="O4043" s="82">
        <v>-677.3</v>
      </c>
      <c r="P4043" s="82">
        <v>-1542.4</v>
      </c>
      <c r="Q4043" s="26">
        <v>44.97</v>
      </c>
      <c r="R4043" s="27">
        <v>44.97</v>
      </c>
      <c r="S4043" s="27">
        <v>44.97</v>
      </c>
      <c r="T4043" s="27">
        <v>44.97</v>
      </c>
      <c r="U4043" s="28">
        <v>44.97</v>
      </c>
    </row>
    <row r="4044" spans="1:21" x14ac:dyDescent="0.25">
      <c r="A4044" t="s">
        <v>24</v>
      </c>
      <c r="B4044" s="10" t="str">
        <f>VLOOKUP($E4044,'Overview Cluster Days'!$B:$G,3)</f>
        <v>G</v>
      </c>
      <c r="C4044" s="10" t="str">
        <f>VLOOKUP($E4044,'Overview Cluster Days'!$B:$G,5)</f>
        <v>Interseason</v>
      </c>
      <c r="D4044" s="10" t="str">
        <f>VLOOKUP($E4044,'Overview Cluster Days'!$B:$G,6)</f>
        <v>Weekday</v>
      </c>
      <c r="E4044">
        <v>20190322</v>
      </c>
      <c r="F4044">
        <v>11</v>
      </c>
      <c r="G4044" s="80">
        <v>-485.1</v>
      </c>
      <c r="H4044" s="80">
        <v>8174.1</v>
      </c>
      <c r="I4044" s="80">
        <v>5209</v>
      </c>
      <c r="J4044" s="80">
        <v>1373.5</v>
      </c>
      <c r="K4044" s="80">
        <v>-2112</v>
      </c>
      <c r="L4044" s="81">
        <v>-1253.9000000000001</v>
      </c>
      <c r="M4044" s="82">
        <v>5826.6</v>
      </c>
      <c r="N4044" s="82">
        <v>-2296.1999999999998</v>
      </c>
      <c r="O4044" s="82">
        <v>281.5</v>
      </c>
      <c r="P4044" s="82">
        <v>-2558</v>
      </c>
      <c r="Q4044" s="26">
        <v>40.409999999999997</v>
      </c>
      <c r="R4044" s="27">
        <v>40.409999999999997</v>
      </c>
      <c r="S4044" s="27">
        <v>40.409999999999997</v>
      </c>
      <c r="T4044" s="27">
        <v>40.409999999999997</v>
      </c>
      <c r="U4044" s="28">
        <v>40.409999999999997</v>
      </c>
    </row>
    <row r="4045" spans="1:21" x14ac:dyDescent="0.25">
      <c r="A4045" t="s">
        <v>24</v>
      </c>
      <c r="B4045" s="10" t="str">
        <f>VLOOKUP($E4045,'Overview Cluster Days'!$B:$G,3)</f>
        <v>G</v>
      </c>
      <c r="C4045" s="10" t="str">
        <f>VLOOKUP($E4045,'Overview Cluster Days'!$B:$G,5)</f>
        <v>Interseason</v>
      </c>
      <c r="D4045" s="10" t="str">
        <f>VLOOKUP($E4045,'Overview Cluster Days'!$B:$G,6)</f>
        <v>Weekday</v>
      </c>
      <c r="E4045">
        <v>20190322</v>
      </c>
      <c r="F4045">
        <v>12</v>
      </c>
      <c r="G4045" s="80">
        <v>-355.6</v>
      </c>
      <c r="H4045" s="80">
        <v>7937.3</v>
      </c>
      <c r="I4045" s="80">
        <v>6134.7</v>
      </c>
      <c r="J4045" s="80">
        <v>1610.4</v>
      </c>
      <c r="K4045" s="80">
        <v>-2200.8000000000002</v>
      </c>
      <c r="L4045" s="81">
        <v>-1124.4000000000001</v>
      </c>
      <c r="M4045" s="82">
        <v>5223.3</v>
      </c>
      <c r="N4045" s="82">
        <v>-1370.5</v>
      </c>
      <c r="O4045" s="82">
        <v>105.4</v>
      </c>
      <c r="P4045" s="82">
        <v>-2833.8</v>
      </c>
      <c r="Q4045" s="26">
        <v>36.57</v>
      </c>
      <c r="R4045" s="27">
        <v>36.57</v>
      </c>
      <c r="S4045" s="27">
        <v>36.57</v>
      </c>
      <c r="T4045" s="27">
        <v>36.57</v>
      </c>
      <c r="U4045" s="28">
        <v>36.57</v>
      </c>
    </row>
    <row r="4046" spans="1:21" x14ac:dyDescent="0.25">
      <c r="A4046" t="s">
        <v>24</v>
      </c>
      <c r="B4046" s="10" t="str">
        <f>VLOOKUP($E4046,'Overview Cluster Days'!$B:$G,3)</f>
        <v>G</v>
      </c>
      <c r="C4046" s="10" t="str">
        <f>VLOOKUP($E4046,'Overview Cluster Days'!$B:$G,5)</f>
        <v>Interseason</v>
      </c>
      <c r="D4046" s="10" t="str">
        <f>VLOOKUP($E4046,'Overview Cluster Days'!$B:$G,6)</f>
        <v>Weekday</v>
      </c>
      <c r="E4046">
        <v>20190322</v>
      </c>
      <c r="F4046">
        <v>13</v>
      </c>
      <c r="G4046" s="80">
        <v>31.9</v>
      </c>
      <c r="H4046" s="80">
        <v>7823.9</v>
      </c>
      <c r="I4046" s="80">
        <v>7299.5</v>
      </c>
      <c r="J4046" s="80">
        <v>1419.4</v>
      </c>
      <c r="K4046" s="80">
        <v>-2788.7</v>
      </c>
      <c r="L4046" s="81">
        <v>-736.9</v>
      </c>
      <c r="M4046" s="82">
        <v>5109.8999999999996</v>
      </c>
      <c r="N4046" s="82">
        <v>-749.7</v>
      </c>
      <c r="O4046" s="82">
        <v>-85.6</v>
      </c>
      <c r="P4046" s="82">
        <v>-3537.7</v>
      </c>
      <c r="Q4046" s="26">
        <v>35</v>
      </c>
      <c r="R4046" s="27">
        <v>35</v>
      </c>
      <c r="S4046" s="27">
        <v>35</v>
      </c>
      <c r="T4046" s="27">
        <v>35</v>
      </c>
      <c r="U4046" s="28">
        <v>35</v>
      </c>
    </row>
    <row r="4047" spans="1:21" x14ac:dyDescent="0.25">
      <c r="A4047" t="s">
        <v>24</v>
      </c>
      <c r="B4047" s="10" t="str">
        <f>VLOOKUP($E4047,'Overview Cluster Days'!$B:$G,3)</f>
        <v>G</v>
      </c>
      <c r="C4047" s="10" t="str">
        <f>VLOOKUP($E4047,'Overview Cluster Days'!$B:$G,5)</f>
        <v>Interseason</v>
      </c>
      <c r="D4047" s="10" t="str">
        <f>VLOOKUP($E4047,'Overview Cluster Days'!$B:$G,6)</f>
        <v>Weekday</v>
      </c>
      <c r="E4047">
        <v>20190322</v>
      </c>
      <c r="F4047">
        <v>14</v>
      </c>
      <c r="G4047" s="80">
        <v>55.4</v>
      </c>
      <c r="H4047" s="80">
        <v>7229.7</v>
      </c>
      <c r="I4047" s="80">
        <v>8224.9</v>
      </c>
      <c r="J4047" s="80">
        <v>1099.4000000000001</v>
      </c>
      <c r="K4047" s="80">
        <v>-2884.4</v>
      </c>
      <c r="L4047" s="81">
        <v>-713.4</v>
      </c>
      <c r="M4047" s="82">
        <v>4515.7</v>
      </c>
      <c r="N4047" s="82">
        <v>175.7</v>
      </c>
      <c r="O4047" s="82">
        <v>-344.6</v>
      </c>
      <c r="P4047" s="82">
        <v>-3633.4</v>
      </c>
      <c r="Q4047" s="26">
        <v>34.299999999999997</v>
      </c>
      <c r="R4047" s="27">
        <v>34.299999999999997</v>
      </c>
      <c r="S4047" s="27">
        <v>34.299999999999997</v>
      </c>
      <c r="T4047" s="27">
        <v>34.299999999999997</v>
      </c>
      <c r="U4047" s="28">
        <v>34.299999999999997</v>
      </c>
    </row>
    <row r="4048" spans="1:21" x14ac:dyDescent="0.25">
      <c r="A4048" t="s">
        <v>24</v>
      </c>
      <c r="B4048" s="10" t="str">
        <f>VLOOKUP($E4048,'Overview Cluster Days'!$B:$G,3)</f>
        <v>G</v>
      </c>
      <c r="C4048" s="10" t="str">
        <f>VLOOKUP($E4048,'Overview Cluster Days'!$B:$G,5)</f>
        <v>Interseason</v>
      </c>
      <c r="D4048" s="10" t="str">
        <f>VLOOKUP($E4048,'Overview Cluster Days'!$B:$G,6)</f>
        <v>Weekday</v>
      </c>
      <c r="E4048">
        <v>20190322</v>
      </c>
      <c r="F4048">
        <v>15</v>
      </c>
      <c r="G4048" s="80">
        <v>-1.2</v>
      </c>
      <c r="H4048" s="80">
        <v>5504.8</v>
      </c>
      <c r="I4048" s="80">
        <v>9770.2999999999993</v>
      </c>
      <c r="J4048" s="80">
        <v>1153</v>
      </c>
      <c r="K4048" s="80">
        <v>-2722.9</v>
      </c>
      <c r="L4048" s="81">
        <v>-770</v>
      </c>
      <c r="M4048" s="82">
        <v>2790.8</v>
      </c>
      <c r="N4048" s="82">
        <v>1721.1</v>
      </c>
      <c r="O4048" s="82">
        <v>-291</v>
      </c>
      <c r="P4048" s="82">
        <v>-3450.9</v>
      </c>
      <c r="Q4048" s="26">
        <v>34.46</v>
      </c>
      <c r="R4048" s="27">
        <v>34.46</v>
      </c>
      <c r="S4048" s="27">
        <v>34.46</v>
      </c>
      <c r="T4048" s="27">
        <v>34.46</v>
      </c>
      <c r="U4048" s="28">
        <v>34.46</v>
      </c>
    </row>
    <row r="4049" spans="1:21" x14ac:dyDescent="0.25">
      <c r="A4049" t="s">
        <v>24</v>
      </c>
      <c r="B4049" s="10" t="str">
        <f>VLOOKUP($E4049,'Overview Cluster Days'!$B:$G,3)</f>
        <v>G</v>
      </c>
      <c r="C4049" s="10" t="str">
        <f>VLOOKUP($E4049,'Overview Cluster Days'!$B:$G,5)</f>
        <v>Interseason</v>
      </c>
      <c r="D4049" s="10" t="str">
        <f>VLOOKUP($E4049,'Overview Cluster Days'!$B:$G,6)</f>
        <v>Weekday</v>
      </c>
      <c r="E4049">
        <v>20190322</v>
      </c>
      <c r="F4049">
        <v>16</v>
      </c>
      <c r="G4049" s="80">
        <v>-183.9</v>
      </c>
      <c r="H4049" s="80">
        <v>2941.5</v>
      </c>
      <c r="I4049" s="80">
        <v>11457.2</v>
      </c>
      <c r="J4049" s="80">
        <v>1513</v>
      </c>
      <c r="K4049" s="80">
        <v>-2714.4</v>
      </c>
      <c r="L4049" s="81">
        <v>-952.7</v>
      </c>
      <c r="M4049" s="82">
        <v>1031.0999999999999</v>
      </c>
      <c r="N4049" s="82">
        <v>3316</v>
      </c>
      <c r="O4049" s="82">
        <v>69</v>
      </c>
      <c r="P4049" s="82">
        <v>-3463.4</v>
      </c>
      <c r="Q4049" s="26">
        <v>35</v>
      </c>
      <c r="R4049" s="27">
        <v>35</v>
      </c>
      <c r="S4049" s="27">
        <v>35</v>
      </c>
      <c r="T4049" s="27">
        <v>35</v>
      </c>
      <c r="U4049" s="28">
        <v>35</v>
      </c>
    </row>
    <row r="4050" spans="1:21" x14ac:dyDescent="0.25">
      <c r="A4050" t="s">
        <v>24</v>
      </c>
      <c r="B4050" s="10" t="str">
        <f>VLOOKUP($E4050,'Overview Cluster Days'!$B:$G,3)</f>
        <v>G</v>
      </c>
      <c r="C4050" s="10" t="str">
        <f>VLOOKUP($E4050,'Overview Cluster Days'!$B:$G,5)</f>
        <v>Interseason</v>
      </c>
      <c r="D4050" s="10" t="str">
        <f>VLOOKUP($E4050,'Overview Cluster Days'!$B:$G,6)</f>
        <v>Weekday</v>
      </c>
      <c r="E4050">
        <v>20190322</v>
      </c>
      <c r="F4050">
        <v>17</v>
      </c>
      <c r="G4050" s="80">
        <v>-486.7</v>
      </c>
      <c r="H4050" s="80">
        <v>6.8</v>
      </c>
      <c r="I4050" s="80">
        <v>12871.9</v>
      </c>
      <c r="J4050" s="80">
        <v>1381.1</v>
      </c>
      <c r="K4050" s="80">
        <v>-2503.8000000000002</v>
      </c>
      <c r="L4050" s="81">
        <v>-1255.5</v>
      </c>
      <c r="M4050" s="82">
        <v>-614.5</v>
      </c>
      <c r="N4050" s="82">
        <v>4730.7</v>
      </c>
      <c r="O4050" s="82">
        <v>350.1</v>
      </c>
      <c r="P4050" s="82">
        <v>-3210.8</v>
      </c>
      <c r="Q4050" s="26">
        <v>37.78</v>
      </c>
      <c r="R4050" s="27">
        <v>37.78</v>
      </c>
      <c r="S4050" s="27">
        <v>37.78</v>
      </c>
      <c r="T4050" s="27">
        <v>37.78</v>
      </c>
      <c r="U4050" s="28">
        <v>37.78</v>
      </c>
    </row>
    <row r="4051" spans="1:21" x14ac:dyDescent="0.25">
      <c r="A4051" t="s">
        <v>24</v>
      </c>
      <c r="B4051" s="10" t="str">
        <f>VLOOKUP($E4051,'Overview Cluster Days'!$B:$G,3)</f>
        <v>G</v>
      </c>
      <c r="C4051" s="10" t="str">
        <f>VLOOKUP($E4051,'Overview Cluster Days'!$B:$G,5)</f>
        <v>Interseason</v>
      </c>
      <c r="D4051" s="10" t="str">
        <f>VLOOKUP($E4051,'Overview Cluster Days'!$B:$G,6)</f>
        <v>Weekday</v>
      </c>
      <c r="E4051">
        <v>20190322</v>
      </c>
      <c r="F4051">
        <v>18</v>
      </c>
      <c r="G4051" s="80">
        <v>-845</v>
      </c>
      <c r="H4051" s="80">
        <v>-2330.6999999999998</v>
      </c>
      <c r="I4051" s="80">
        <v>12034.9</v>
      </c>
      <c r="J4051" s="80">
        <v>1077.4000000000001</v>
      </c>
      <c r="K4051" s="80">
        <v>-1710</v>
      </c>
      <c r="L4051" s="81">
        <v>-1613.8</v>
      </c>
      <c r="M4051" s="82">
        <v>-522.5</v>
      </c>
      <c r="N4051" s="82">
        <v>3893.7</v>
      </c>
      <c r="O4051" s="82">
        <v>645.6</v>
      </c>
      <c r="P4051" s="82">
        <v>-2403</v>
      </c>
      <c r="Q4051" s="26">
        <v>42.59</v>
      </c>
      <c r="R4051" s="27">
        <v>44.05</v>
      </c>
      <c r="S4051" s="27">
        <v>41.14</v>
      </c>
      <c r="T4051" s="27">
        <v>43.61</v>
      </c>
      <c r="U4051" s="28">
        <v>44.05</v>
      </c>
    </row>
    <row r="4052" spans="1:21" x14ac:dyDescent="0.25">
      <c r="A4052" t="s">
        <v>24</v>
      </c>
      <c r="B4052" s="10" t="str">
        <f>VLOOKUP($E4052,'Overview Cluster Days'!$B:$G,3)</f>
        <v>G</v>
      </c>
      <c r="C4052" s="10" t="str">
        <f>VLOOKUP($E4052,'Overview Cluster Days'!$B:$G,5)</f>
        <v>Interseason</v>
      </c>
      <c r="D4052" s="10" t="str">
        <f>VLOOKUP($E4052,'Overview Cluster Days'!$B:$G,6)</f>
        <v>Weekday</v>
      </c>
      <c r="E4052">
        <v>20190322</v>
      </c>
      <c r="F4052">
        <v>19</v>
      </c>
      <c r="G4052" s="80">
        <v>-1129.3</v>
      </c>
      <c r="H4052" s="80">
        <v>-3052.3</v>
      </c>
      <c r="I4052" s="80">
        <v>12000.4</v>
      </c>
      <c r="J4052" s="80">
        <v>1005.8</v>
      </c>
      <c r="K4052" s="80">
        <v>-1072</v>
      </c>
      <c r="L4052" s="81">
        <v>-1898.1</v>
      </c>
      <c r="M4052" s="82">
        <v>-753.8</v>
      </c>
      <c r="N4052" s="82">
        <v>3859.2</v>
      </c>
      <c r="O4052" s="82">
        <v>613.70000000000005</v>
      </c>
      <c r="P4052" s="82">
        <v>-1821</v>
      </c>
      <c r="Q4052" s="26">
        <v>46.91</v>
      </c>
      <c r="R4052" s="27">
        <v>46.91</v>
      </c>
      <c r="S4052" s="27">
        <v>46.91</v>
      </c>
      <c r="T4052" s="27">
        <v>46.91</v>
      </c>
      <c r="U4052" s="28">
        <v>46.91</v>
      </c>
    </row>
    <row r="4053" spans="1:21" x14ac:dyDescent="0.25">
      <c r="A4053" t="s">
        <v>24</v>
      </c>
      <c r="B4053" s="10" t="str">
        <f>VLOOKUP($E4053,'Overview Cluster Days'!$B:$G,3)</f>
        <v>G</v>
      </c>
      <c r="C4053" s="10" t="str">
        <f>VLOOKUP($E4053,'Overview Cluster Days'!$B:$G,5)</f>
        <v>Interseason</v>
      </c>
      <c r="D4053" s="10" t="str">
        <f>VLOOKUP($E4053,'Overview Cluster Days'!$B:$G,6)</f>
        <v>Weekday</v>
      </c>
      <c r="E4053">
        <v>20190322</v>
      </c>
      <c r="F4053">
        <v>20</v>
      </c>
      <c r="G4053" s="80">
        <v>-1404.8</v>
      </c>
      <c r="H4053" s="80">
        <v>368.1</v>
      </c>
      <c r="I4053" s="80">
        <v>8039</v>
      </c>
      <c r="J4053" s="80">
        <v>808</v>
      </c>
      <c r="K4053" s="80">
        <v>-214.4</v>
      </c>
      <c r="L4053" s="81">
        <v>-2173.6</v>
      </c>
      <c r="M4053" s="82">
        <v>2923.3</v>
      </c>
      <c r="N4053" s="82">
        <v>-202.2</v>
      </c>
      <c r="O4053" s="82">
        <v>415.9</v>
      </c>
      <c r="P4053" s="82">
        <v>-963.4</v>
      </c>
      <c r="Q4053" s="26">
        <v>50.17</v>
      </c>
      <c r="R4053" s="27">
        <v>50.17</v>
      </c>
      <c r="S4053" s="27">
        <v>50.17</v>
      </c>
      <c r="T4053" s="27">
        <v>50.17</v>
      </c>
      <c r="U4053" s="28">
        <v>50.17</v>
      </c>
    </row>
    <row r="4054" spans="1:21" x14ac:dyDescent="0.25">
      <c r="A4054" t="s">
        <v>24</v>
      </c>
      <c r="B4054" s="10" t="str">
        <f>VLOOKUP($E4054,'Overview Cluster Days'!$B:$G,3)</f>
        <v>G</v>
      </c>
      <c r="C4054" s="10" t="str">
        <f>VLOOKUP($E4054,'Overview Cluster Days'!$B:$G,5)</f>
        <v>Interseason</v>
      </c>
      <c r="D4054" s="10" t="str">
        <f>VLOOKUP($E4054,'Overview Cluster Days'!$B:$G,6)</f>
        <v>Weekday</v>
      </c>
      <c r="E4054">
        <v>20190322</v>
      </c>
      <c r="F4054">
        <v>21</v>
      </c>
      <c r="G4054" s="80">
        <v>-1107</v>
      </c>
      <c r="H4054" s="80">
        <v>-61.9</v>
      </c>
      <c r="I4054" s="80">
        <v>7781.2</v>
      </c>
      <c r="J4054" s="80">
        <v>1082.5</v>
      </c>
      <c r="K4054" s="80">
        <v>-207.9</v>
      </c>
      <c r="L4054" s="81">
        <v>-1875.8</v>
      </c>
      <c r="M4054" s="82">
        <v>2493.3000000000002</v>
      </c>
      <c r="N4054" s="82">
        <v>-459</v>
      </c>
      <c r="O4054" s="82">
        <v>691.4</v>
      </c>
      <c r="P4054" s="82">
        <v>-849.9</v>
      </c>
      <c r="Q4054" s="26">
        <v>46</v>
      </c>
      <c r="R4054" s="27">
        <v>46</v>
      </c>
      <c r="S4054" s="27">
        <v>46</v>
      </c>
      <c r="T4054" s="27">
        <v>46</v>
      </c>
      <c r="U4054" s="28">
        <v>46</v>
      </c>
    </row>
    <row r="4055" spans="1:21" x14ac:dyDescent="0.25">
      <c r="A4055" t="s">
        <v>24</v>
      </c>
      <c r="B4055" s="10" t="str">
        <f>VLOOKUP($E4055,'Overview Cluster Days'!$B:$G,3)</f>
        <v>G</v>
      </c>
      <c r="C4055" s="10" t="str">
        <f>VLOOKUP($E4055,'Overview Cluster Days'!$B:$G,5)</f>
        <v>Interseason</v>
      </c>
      <c r="D4055" s="10" t="str">
        <f>VLOOKUP($E4055,'Overview Cluster Days'!$B:$G,6)</f>
        <v>Weekday</v>
      </c>
      <c r="E4055">
        <v>20190322</v>
      </c>
      <c r="F4055">
        <v>22</v>
      </c>
      <c r="G4055" s="80">
        <v>-771.9</v>
      </c>
      <c r="H4055" s="80">
        <v>1522.3</v>
      </c>
      <c r="I4055" s="80">
        <v>6875.3</v>
      </c>
      <c r="J4055" s="80">
        <v>1709.8</v>
      </c>
      <c r="K4055" s="80">
        <v>-1550.4</v>
      </c>
      <c r="L4055" s="81">
        <v>-1540.7</v>
      </c>
      <c r="M4055" s="82">
        <v>4077.5</v>
      </c>
      <c r="N4055" s="82">
        <v>-1123.9000000000001</v>
      </c>
      <c r="O4055" s="82">
        <v>719.5</v>
      </c>
      <c r="P4055" s="82">
        <v>-2132.4</v>
      </c>
      <c r="Q4055" s="26">
        <v>40.61</v>
      </c>
      <c r="R4055" s="27">
        <v>40.61</v>
      </c>
      <c r="S4055" s="27">
        <v>40.61</v>
      </c>
      <c r="T4055" s="27">
        <v>40.61</v>
      </c>
      <c r="U4055" s="28">
        <v>40.61</v>
      </c>
    </row>
    <row r="4056" spans="1:21" x14ac:dyDescent="0.25">
      <c r="A4056" t="s">
        <v>24</v>
      </c>
      <c r="B4056" s="10" t="str">
        <f>VLOOKUP($E4056,'Overview Cluster Days'!$B:$G,3)</f>
        <v>G</v>
      </c>
      <c r="C4056" s="10" t="str">
        <f>VLOOKUP($E4056,'Overview Cluster Days'!$B:$G,5)</f>
        <v>Interseason</v>
      </c>
      <c r="D4056" s="10" t="str">
        <f>VLOOKUP($E4056,'Overview Cluster Days'!$B:$G,6)</f>
        <v>Weekday</v>
      </c>
      <c r="E4056">
        <v>20190322</v>
      </c>
      <c r="F4056">
        <v>23</v>
      </c>
      <c r="G4056" s="80">
        <v>-852.2</v>
      </c>
      <c r="H4056" s="80">
        <v>2989.6</v>
      </c>
      <c r="I4056" s="80">
        <v>5535</v>
      </c>
      <c r="J4056" s="80">
        <v>2175.8000000000002</v>
      </c>
      <c r="K4056" s="80">
        <v>-1646.9</v>
      </c>
      <c r="L4056" s="81">
        <v>-1621</v>
      </c>
      <c r="M4056" s="82">
        <v>5332.3</v>
      </c>
      <c r="N4056" s="82">
        <v>-2464.1999999999998</v>
      </c>
      <c r="O4056" s="82">
        <v>1145.8</v>
      </c>
      <c r="P4056" s="82">
        <v>-2392.9</v>
      </c>
      <c r="Q4056" s="26">
        <v>39.9</v>
      </c>
      <c r="R4056" s="27">
        <v>39.9</v>
      </c>
      <c r="S4056" s="27">
        <v>39.9</v>
      </c>
      <c r="T4056" s="27">
        <v>39.9</v>
      </c>
      <c r="U4056" s="28">
        <v>39.9</v>
      </c>
    </row>
    <row r="4057" spans="1:21" x14ac:dyDescent="0.25">
      <c r="A4057" t="s">
        <v>24</v>
      </c>
      <c r="B4057" s="10" t="str">
        <f>VLOOKUP($E4057,'Overview Cluster Days'!$B:$G,3)</f>
        <v>G</v>
      </c>
      <c r="C4057" s="10" t="str">
        <f>VLOOKUP($E4057,'Overview Cluster Days'!$B:$G,5)</f>
        <v>Interseason</v>
      </c>
      <c r="D4057" s="10" t="str">
        <f>VLOOKUP($E4057,'Overview Cluster Days'!$B:$G,6)</f>
        <v>Weekday</v>
      </c>
      <c r="E4057">
        <v>20190322</v>
      </c>
      <c r="F4057">
        <v>24</v>
      </c>
      <c r="G4057" s="80">
        <v>-945.7</v>
      </c>
      <c r="H4057" s="80">
        <v>4563</v>
      </c>
      <c r="I4057" s="80">
        <v>4281.5</v>
      </c>
      <c r="J4057" s="80">
        <v>2231.5</v>
      </c>
      <c r="K4057" s="80">
        <v>-1890</v>
      </c>
      <c r="L4057" s="81">
        <v>-1714.5</v>
      </c>
      <c r="M4057" s="82">
        <v>6486.1</v>
      </c>
      <c r="N4057" s="82">
        <v>-3098.7</v>
      </c>
      <c r="O4057" s="82">
        <v>961.1</v>
      </c>
      <c r="P4057" s="82">
        <v>-2634</v>
      </c>
      <c r="Q4057" s="26">
        <v>37.119999999999997</v>
      </c>
      <c r="R4057" s="27">
        <v>37.119999999999997</v>
      </c>
      <c r="S4057" s="27">
        <v>37.119999999999997</v>
      </c>
      <c r="T4057" s="27">
        <v>37.119999999999997</v>
      </c>
      <c r="U4057" s="28">
        <v>37.119999999999997</v>
      </c>
    </row>
    <row r="4058" spans="1:21" x14ac:dyDescent="0.25">
      <c r="A4058" t="s">
        <v>24</v>
      </c>
      <c r="B4058" s="10" t="str">
        <f>VLOOKUP($E4058,'Overview Cluster Days'!$B:$G,3)</f>
        <v>H</v>
      </c>
      <c r="C4058" s="10" t="str">
        <f>VLOOKUP($E4058,'Overview Cluster Days'!$B:$G,5)</f>
        <v>Interseason</v>
      </c>
      <c r="D4058" s="10" t="str">
        <f>VLOOKUP($E4058,'Overview Cluster Days'!$B:$G,6)</f>
        <v>Weekend</v>
      </c>
      <c r="E4058">
        <v>20190323</v>
      </c>
      <c r="F4058">
        <v>1</v>
      </c>
      <c r="G4058" s="80">
        <v>-816.7</v>
      </c>
      <c r="H4058" s="80">
        <v>4986.3999999999996</v>
      </c>
      <c r="I4058" s="80">
        <v>2028</v>
      </c>
      <c r="J4058" s="80">
        <v>2033.5</v>
      </c>
      <c r="K4058" s="80">
        <v>-1237.5999999999999</v>
      </c>
      <c r="L4058" s="81">
        <v>-1576.4</v>
      </c>
      <c r="M4058" s="82">
        <v>6968.5</v>
      </c>
      <c r="N4058" s="82">
        <v>-4450</v>
      </c>
      <c r="O4058" s="82">
        <v>746.5</v>
      </c>
      <c r="P4058" s="82">
        <v>-1688.6</v>
      </c>
      <c r="Q4058" s="26">
        <v>35.090000000000003</v>
      </c>
      <c r="R4058" s="27">
        <v>35.090000000000003</v>
      </c>
      <c r="S4058" s="27">
        <v>35.090000000000003</v>
      </c>
      <c r="T4058" s="27">
        <v>35.090000000000003</v>
      </c>
      <c r="U4058" s="28">
        <v>35.090000000000003</v>
      </c>
    </row>
    <row r="4059" spans="1:21" x14ac:dyDescent="0.25">
      <c r="A4059" t="s">
        <v>24</v>
      </c>
      <c r="B4059" s="10" t="str">
        <f>VLOOKUP($E4059,'Overview Cluster Days'!$B:$G,3)</f>
        <v>H</v>
      </c>
      <c r="C4059" s="10" t="str">
        <f>VLOOKUP($E4059,'Overview Cluster Days'!$B:$G,5)</f>
        <v>Interseason</v>
      </c>
      <c r="D4059" s="10" t="str">
        <f>VLOOKUP($E4059,'Overview Cluster Days'!$B:$G,6)</f>
        <v>Weekend</v>
      </c>
      <c r="E4059">
        <v>20190323</v>
      </c>
      <c r="F4059">
        <v>2</v>
      </c>
      <c r="G4059" s="80">
        <v>-525.20000000000005</v>
      </c>
      <c r="H4059" s="80">
        <v>5381.7</v>
      </c>
      <c r="I4059" s="80">
        <v>2266.6</v>
      </c>
      <c r="J4059" s="80">
        <v>1089.5999999999999</v>
      </c>
      <c r="K4059" s="80">
        <v>-1270.0999999999999</v>
      </c>
      <c r="L4059" s="81">
        <v>-1284.9000000000001</v>
      </c>
      <c r="M4059" s="82">
        <v>7494.8</v>
      </c>
      <c r="N4059" s="82">
        <v>-4211.3999999999996</v>
      </c>
      <c r="O4059" s="82">
        <v>-258.39999999999998</v>
      </c>
      <c r="P4059" s="82">
        <v>-1740.1</v>
      </c>
      <c r="Q4059" s="26">
        <v>34.950000000000003</v>
      </c>
      <c r="R4059" s="27">
        <v>34.950000000000003</v>
      </c>
      <c r="S4059" s="27">
        <v>34.950000000000003</v>
      </c>
      <c r="T4059" s="27">
        <v>34.950000000000003</v>
      </c>
      <c r="U4059" s="28">
        <v>34.950000000000003</v>
      </c>
    </row>
    <row r="4060" spans="1:21" x14ac:dyDescent="0.25">
      <c r="A4060" t="s">
        <v>24</v>
      </c>
      <c r="B4060" s="10" t="str">
        <f>VLOOKUP($E4060,'Overview Cluster Days'!$B:$G,3)</f>
        <v>H</v>
      </c>
      <c r="C4060" s="10" t="str">
        <f>VLOOKUP($E4060,'Overview Cluster Days'!$B:$G,5)</f>
        <v>Interseason</v>
      </c>
      <c r="D4060" s="10" t="str">
        <f>VLOOKUP($E4060,'Overview Cluster Days'!$B:$G,6)</f>
        <v>Weekend</v>
      </c>
      <c r="E4060">
        <v>20190323</v>
      </c>
      <c r="F4060">
        <v>3</v>
      </c>
      <c r="G4060" s="80">
        <v>-242.4</v>
      </c>
      <c r="H4060" s="80">
        <v>6012.5</v>
      </c>
      <c r="I4060" s="80">
        <v>2665.2</v>
      </c>
      <c r="J4060" s="80">
        <v>-151.69999999999999</v>
      </c>
      <c r="K4060" s="80">
        <v>-1411.7</v>
      </c>
      <c r="L4060" s="81">
        <v>-951.5</v>
      </c>
      <c r="M4060" s="82">
        <v>7981.7</v>
      </c>
      <c r="N4060" s="82">
        <v>-3762.8</v>
      </c>
      <c r="O4060" s="82">
        <v>-1499.7</v>
      </c>
      <c r="P4060" s="82">
        <v>-1767.7</v>
      </c>
      <c r="Q4060" s="26">
        <v>34.92</v>
      </c>
      <c r="R4060" s="27">
        <v>34.92</v>
      </c>
      <c r="S4060" s="27">
        <v>34.92</v>
      </c>
      <c r="T4060" s="27">
        <v>34.92</v>
      </c>
      <c r="U4060" s="28">
        <v>34.92</v>
      </c>
    </row>
    <row r="4061" spans="1:21" x14ac:dyDescent="0.25">
      <c r="A4061" t="s">
        <v>24</v>
      </c>
      <c r="B4061" s="10" t="str">
        <f>VLOOKUP($E4061,'Overview Cluster Days'!$B:$G,3)</f>
        <v>H</v>
      </c>
      <c r="C4061" s="10" t="str">
        <f>VLOOKUP($E4061,'Overview Cluster Days'!$B:$G,5)</f>
        <v>Interseason</v>
      </c>
      <c r="D4061" s="10" t="str">
        <f>VLOOKUP($E4061,'Overview Cluster Days'!$B:$G,6)</f>
        <v>Weekend</v>
      </c>
      <c r="E4061">
        <v>20190323</v>
      </c>
      <c r="F4061">
        <v>4</v>
      </c>
      <c r="G4061" s="80">
        <v>-179.6</v>
      </c>
      <c r="H4061" s="80">
        <v>5137.3999999999996</v>
      </c>
      <c r="I4061" s="80">
        <v>4433.5</v>
      </c>
      <c r="J4061" s="80">
        <v>-473.7</v>
      </c>
      <c r="K4061" s="80">
        <v>-1302.5</v>
      </c>
      <c r="L4061" s="81">
        <v>-888.7</v>
      </c>
      <c r="M4061" s="82">
        <v>6916.4</v>
      </c>
      <c r="N4061" s="82">
        <v>-2483.5</v>
      </c>
      <c r="O4061" s="82">
        <v>-1821.7</v>
      </c>
      <c r="P4061" s="82">
        <v>-1722.5</v>
      </c>
      <c r="Q4061" s="26">
        <v>33.1</v>
      </c>
      <c r="R4061" s="27">
        <v>33.1</v>
      </c>
      <c r="S4061" s="27">
        <v>33.1</v>
      </c>
      <c r="T4061" s="27">
        <v>33.1</v>
      </c>
      <c r="U4061" s="28">
        <v>33.1</v>
      </c>
    </row>
    <row r="4062" spans="1:21" x14ac:dyDescent="0.25">
      <c r="A4062" t="s">
        <v>24</v>
      </c>
      <c r="B4062" s="10" t="str">
        <f>VLOOKUP($E4062,'Overview Cluster Days'!$B:$G,3)</f>
        <v>H</v>
      </c>
      <c r="C4062" s="10" t="str">
        <f>VLOOKUP($E4062,'Overview Cluster Days'!$B:$G,5)</f>
        <v>Interseason</v>
      </c>
      <c r="D4062" s="10" t="str">
        <f>VLOOKUP($E4062,'Overview Cluster Days'!$B:$G,6)</f>
        <v>Weekend</v>
      </c>
      <c r="E4062">
        <v>20190323</v>
      </c>
      <c r="F4062">
        <v>5</v>
      </c>
      <c r="G4062" s="80">
        <v>-206.1</v>
      </c>
      <c r="H4062" s="80">
        <v>4721.1000000000004</v>
      </c>
      <c r="I4062" s="80">
        <v>5423.6</v>
      </c>
      <c r="J4062" s="80">
        <v>-552.4</v>
      </c>
      <c r="K4062" s="80">
        <v>-1691.8</v>
      </c>
      <c r="L4062" s="81">
        <v>-894.9</v>
      </c>
      <c r="M4062" s="82">
        <v>6430.5</v>
      </c>
      <c r="N4062" s="82">
        <v>-1494.4</v>
      </c>
      <c r="O4062" s="82">
        <v>-1901.4</v>
      </c>
      <c r="P4062" s="82">
        <v>-2139.8000000000002</v>
      </c>
      <c r="Q4062" s="26">
        <v>33.049999999999997</v>
      </c>
      <c r="R4062" s="27">
        <v>33.049999999999997</v>
      </c>
      <c r="S4062" s="27">
        <v>33.049999999999997</v>
      </c>
      <c r="T4062" s="27">
        <v>33.049999999999997</v>
      </c>
      <c r="U4062" s="28">
        <v>33.049999999999997</v>
      </c>
    </row>
    <row r="4063" spans="1:21" x14ac:dyDescent="0.25">
      <c r="A4063" t="s">
        <v>24</v>
      </c>
      <c r="B4063" s="10" t="str">
        <f>VLOOKUP($E4063,'Overview Cluster Days'!$B:$G,3)</f>
        <v>H</v>
      </c>
      <c r="C4063" s="10" t="str">
        <f>VLOOKUP($E4063,'Overview Cluster Days'!$B:$G,5)</f>
        <v>Interseason</v>
      </c>
      <c r="D4063" s="10" t="str">
        <f>VLOOKUP($E4063,'Overview Cluster Days'!$B:$G,6)</f>
        <v>Weekend</v>
      </c>
      <c r="E4063">
        <v>20190323</v>
      </c>
      <c r="F4063">
        <v>6</v>
      </c>
      <c r="G4063" s="80">
        <v>-258.7</v>
      </c>
      <c r="H4063" s="80">
        <v>4783.8999999999996</v>
      </c>
      <c r="I4063" s="80">
        <v>4633.2</v>
      </c>
      <c r="J4063" s="80">
        <v>58.1</v>
      </c>
      <c r="K4063" s="80">
        <v>-1420</v>
      </c>
      <c r="L4063" s="81">
        <v>-947.5</v>
      </c>
      <c r="M4063" s="82">
        <v>6434.2</v>
      </c>
      <c r="N4063" s="82">
        <v>-2284.8000000000002</v>
      </c>
      <c r="O4063" s="82">
        <v>-1229.9000000000001</v>
      </c>
      <c r="P4063" s="82">
        <v>-1972</v>
      </c>
      <c r="Q4063" s="26">
        <v>34.6</v>
      </c>
      <c r="R4063" s="27">
        <v>34.6</v>
      </c>
      <c r="S4063" s="27">
        <v>34.6</v>
      </c>
      <c r="T4063" s="27">
        <v>34.6</v>
      </c>
      <c r="U4063" s="28">
        <v>34.6</v>
      </c>
    </row>
    <row r="4064" spans="1:21" x14ac:dyDescent="0.25">
      <c r="A4064" t="s">
        <v>24</v>
      </c>
      <c r="B4064" s="10" t="str">
        <f>VLOOKUP($E4064,'Overview Cluster Days'!$B:$G,3)</f>
        <v>H</v>
      </c>
      <c r="C4064" s="10" t="str">
        <f>VLOOKUP($E4064,'Overview Cluster Days'!$B:$G,5)</f>
        <v>Interseason</v>
      </c>
      <c r="D4064" s="10" t="str">
        <f>VLOOKUP($E4064,'Overview Cluster Days'!$B:$G,6)</f>
        <v>Weekend</v>
      </c>
      <c r="E4064">
        <v>20190323</v>
      </c>
      <c r="F4064">
        <v>7</v>
      </c>
      <c r="G4064" s="80">
        <v>-544.79999999999995</v>
      </c>
      <c r="H4064" s="80">
        <v>5383.9</v>
      </c>
      <c r="I4064" s="80">
        <v>4351.3999999999996</v>
      </c>
      <c r="J4064" s="80">
        <v>199</v>
      </c>
      <c r="K4064" s="80">
        <v>-1784.8</v>
      </c>
      <c r="L4064" s="81">
        <v>-1233.5999999999999</v>
      </c>
      <c r="M4064" s="82">
        <v>6871.4</v>
      </c>
      <c r="N4064" s="82">
        <v>-2566.6</v>
      </c>
      <c r="O4064" s="82">
        <v>-901.4</v>
      </c>
      <c r="P4064" s="82">
        <v>-2169.8000000000002</v>
      </c>
      <c r="Q4064" s="26">
        <v>36.64</v>
      </c>
      <c r="R4064" s="27">
        <v>36.64</v>
      </c>
      <c r="S4064" s="27">
        <v>36.64</v>
      </c>
      <c r="T4064" s="27">
        <v>36.64</v>
      </c>
      <c r="U4064" s="28">
        <v>36.64</v>
      </c>
    </row>
    <row r="4065" spans="1:21" x14ac:dyDescent="0.25">
      <c r="A4065" t="s">
        <v>24</v>
      </c>
      <c r="B4065" s="10" t="str">
        <f>VLOOKUP($E4065,'Overview Cluster Days'!$B:$G,3)</f>
        <v>H</v>
      </c>
      <c r="C4065" s="10" t="str">
        <f>VLOOKUP($E4065,'Overview Cluster Days'!$B:$G,5)</f>
        <v>Interseason</v>
      </c>
      <c r="D4065" s="10" t="str">
        <f>VLOOKUP($E4065,'Overview Cluster Days'!$B:$G,6)</f>
        <v>Weekend</v>
      </c>
      <c r="E4065">
        <v>20190323</v>
      </c>
      <c r="F4065">
        <v>8</v>
      </c>
      <c r="G4065" s="80">
        <v>-595</v>
      </c>
      <c r="H4065" s="80">
        <v>6075.5</v>
      </c>
      <c r="I4065" s="80">
        <v>4067.3</v>
      </c>
      <c r="J4065" s="80">
        <v>-36.200000000000003</v>
      </c>
      <c r="K4065" s="80">
        <v>-1872.6</v>
      </c>
      <c r="L4065" s="81">
        <v>-1304.0999999999999</v>
      </c>
      <c r="M4065" s="82">
        <v>7840.6</v>
      </c>
      <c r="N4065" s="82">
        <v>-3294.7</v>
      </c>
      <c r="O4065" s="82">
        <v>-911.2</v>
      </c>
      <c r="P4065" s="82">
        <v>-2330.6</v>
      </c>
      <c r="Q4065" s="26">
        <v>38.86</v>
      </c>
      <c r="R4065" s="27">
        <v>38.86</v>
      </c>
      <c r="S4065" s="27">
        <v>38.86</v>
      </c>
      <c r="T4065" s="27">
        <v>38.86</v>
      </c>
      <c r="U4065" s="28">
        <v>38.86</v>
      </c>
    </row>
    <row r="4066" spans="1:21" x14ac:dyDescent="0.25">
      <c r="A4066" t="s">
        <v>24</v>
      </c>
      <c r="B4066" s="10" t="str">
        <f>VLOOKUP($E4066,'Overview Cluster Days'!$B:$G,3)</f>
        <v>H</v>
      </c>
      <c r="C4066" s="10" t="str">
        <f>VLOOKUP($E4066,'Overview Cluster Days'!$B:$G,5)</f>
        <v>Interseason</v>
      </c>
      <c r="D4066" s="10" t="str">
        <f>VLOOKUP($E4066,'Overview Cluster Days'!$B:$G,6)</f>
        <v>Weekend</v>
      </c>
      <c r="E4066">
        <v>20190323</v>
      </c>
      <c r="F4066">
        <v>9</v>
      </c>
      <c r="G4066" s="80">
        <v>-755.8</v>
      </c>
      <c r="H4066" s="80">
        <v>7393.1</v>
      </c>
      <c r="I4066" s="80">
        <v>3469.8</v>
      </c>
      <c r="J4066" s="80">
        <v>-1006.9</v>
      </c>
      <c r="K4066" s="80">
        <v>-1610.1</v>
      </c>
      <c r="L4066" s="81">
        <v>-1267.4000000000001</v>
      </c>
      <c r="M4066" s="82">
        <v>8642.6</v>
      </c>
      <c r="N4066" s="82">
        <v>-4292.2</v>
      </c>
      <c r="O4066" s="82">
        <v>-1006.9</v>
      </c>
      <c r="P4066" s="82">
        <v>-2076.1</v>
      </c>
      <c r="Q4066" s="26">
        <v>38.43</v>
      </c>
      <c r="R4066" s="27">
        <v>38.43</v>
      </c>
      <c r="S4066" s="27">
        <v>38.43</v>
      </c>
      <c r="T4066" s="27">
        <v>38.43</v>
      </c>
      <c r="U4066" s="28">
        <v>38.43</v>
      </c>
    </row>
    <row r="4067" spans="1:21" x14ac:dyDescent="0.25">
      <c r="A4067" t="s">
        <v>24</v>
      </c>
      <c r="B4067" s="10" t="str">
        <f>VLOOKUP($E4067,'Overview Cluster Days'!$B:$G,3)</f>
        <v>H</v>
      </c>
      <c r="C4067" s="10" t="str">
        <f>VLOOKUP($E4067,'Overview Cluster Days'!$B:$G,5)</f>
        <v>Interseason</v>
      </c>
      <c r="D4067" s="10" t="str">
        <f>VLOOKUP($E4067,'Overview Cluster Days'!$B:$G,6)</f>
        <v>Weekend</v>
      </c>
      <c r="E4067">
        <v>20190323</v>
      </c>
      <c r="F4067">
        <v>10</v>
      </c>
      <c r="G4067" s="80">
        <v>-1032.8</v>
      </c>
      <c r="H4067" s="80">
        <v>9595.7000000000007</v>
      </c>
      <c r="I4067" s="80">
        <v>3771.9</v>
      </c>
      <c r="J4067" s="80">
        <v>-1310.2</v>
      </c>
      <c r="K4067" s="80">
        <v>-1849.9</v>
      </c>
      <c r="L4067" s="81">
        <v>-1995.1</v>
      </c>
      <c r="M4067" s="82">
        <v>10014.1</v>
      </c>
      <c r="N4067" s="82">
        <v>-3990.1</v>
      </c>
      <c r="O4067" s="82">
        <v>-2033</v>
      </c>
      <c r="P4067" s="82">
        <v>-1995.9</v>
      </c>
      <c r="Q4067" s="26">
        <v>38.39</v>
      </c>
      <c r="R4067" s="27">
        <v>37.380000000000003</v>
      </c>
      <c r="S4067" s="27">
        <v>37.79</v>
      </c>
      <c r="T4067" s="27">
        <v>40.36</v>
      </c>
      <c r="U4067" s="28">
        <v>37.409999999999997</v>
      </c>
    </row>
    <row r="4068" spans="1:21" x14ac:dyDescent="0.25">
      <c r="A4068" t="s">
        <v>24</v>
      </c>
      <c r="B4068" s="10" t="str">
        <f>VLOOKUP($E4068,'Overview Cluster Days'!$B:$G,3)</f>
        <v>H</v>
      </c>
      <c r="C4068" s="10" t="str">
        <f>VLOOKUP($E4068,'Overview Cluster Days'!$B:$G,5)</f>
        <v>Interseason</v>
      </c>
      <c r="D4068" s="10" t="str">
        <f>VLOOKUP($E4068,'Overview Cluster Days'!$B:$G,6)</f>
        <v>Weekend</v>
      </c>
      <c r="E4068">
        <v>20190323</v>
      </c>
      <c r="F4068">
        <v>11</v>
      </c>
      <c r="G4068" s="80">
        <v>-1006</v>
      </c>
      <c r="H4068" s="80">
        <v>10540.9</v>
      </c>
      <c r="I4068" s="80">
        <v>4482.8</v>
      </c>
      <c r="J4068" s="80">
        <v>-1217</v>
      </c>
      <c r="K4068" s="80">
        <v>-2169.4</v>
      </c>
      <c r="L4068" s="81">
        <v>-1968.3</v>
      </c>
      <c r="M4068" s="82">
        <v>9949</v>
      </c>
      <c r="N4068" s="82">
        <v>-3279.2</v>
      </c>
      <c r="O4068" s="82">
        <v>-2305.1</v>
      </c>
      <c r="P4068" s="82">
        <v>-2396.4</v>
      </c>
      <c r="Q4068" s="26">
        <v>35.51</v>
      </c>
      <c r="R4068" s="27">
        <v>34.53</v>
      </c>
      <c r="S4068" s="27">
        <v>34.93</v>
      </c>
      <c r="T4068" s="27">
        <v>37.340000000000003</v>
      </c>
      <c r="U4068" s="28">
        <v>34.56</v>
      </c>
    </row>
    <row r="4069" spans="1:21" x14ac:dyDescent="0.25">
      <c r="A4069" t="s">
        <v>24</v>
      </c>
      <c r="B4069" s="10" t="str">
        <f>VLOOKUP($E4069,'Overview Cluster Days'!$B:$G,3)</f>
        <v>H</v>
      </c>
      <c r="C4069" s="10" t="str">
        <f>VLOOKUP($E4069,'Overview Cluster Days'!$B:$G,5)</f>
        <v>Interseason</v>
      </c>
      <c r="D4069" s="10" t="str">
        <f>VLOOKUP($E4069,'Overview Cluster Days'!$B:$G,6)</f>
        <v>Weekend</v>
      </c>
      <c r="E4069">
        <v>20190323</v>
      </c>
      <c r="F4069">
        <v>12</v>
      </c>
      <c r="G4069" s="80">
        <v>-1011.4</v>
      </c>
      <c r="H4069" s="80">
        <v>11008.9</v>
      </c>
      <c r="I4069" s="80">
        <v>4591.8999999999996</v>
      </c>
      <c r="J4069" s="80">
        <v>-832.7</v>
      </c>
      <c r="K4069" s="80">
        <v>-2925.6</v>
      </c>
      <c r="L4069" s="81">
        <v>-1973.7</v>
      </c>
      <c r="M4069" s="82">
        <v>10464.1</v>
      </c>
      <c r="N4069" s="82">
        <v>-3170.1</v>
      </c>
      <c r="O4069" s="82">
        <v>-2224.6999999999998</v>
      </c>
      <c r="P4069" s="82">
        <v>-3095.6</v>
      </c>
      <c r="Q4069" s="26">
        <v>33.64</v>
      </c>
      <c r="R4069" s="27">
        <v>31.99</v>
      </c>
      <c r="S4069" s="27">
        <v>32.659999999999997</v>
      </c>
      <c r="T4069" s="27">
        <v>36.619999999999997</v>
      </c>
      <c r="U4069" s="28">
        <v>32.049999999999997</v>
      </c>
    </row>
    <row r="4070" spans="1:21" x14ac:dyDescent="0.25">
      <c r="A4070" t="s">
        <v>24</v>
      </c>
      <c r="B4070" s="10" t="str">
        <f>VLOOKUP($E4070,'Overview Cluster Days'!$B:$G,3)</f>
        <v>H</v>
      </c>
      <c r="C4070" s="10" t="str">
        <f>VLOOKUP($E4070,'Overview Cluster Days'!$B:$G,5)</f>
        <v>Interseason</v>
      </c>
      <c r="D4070" s="10" t="str">
        <f>VLOOKUP($E4070,'Overview Cluster Days'!$B:$G,6)</f>
        <v>Weekend</v>
      </c>
      <c r="E4070">
        <v>20190323</v>
      </c>
      <c r="F4070">
        <v>13</v>
      </c>
      <c r="G4070" s="80">
        <v>-913.4</v>
      </c>
      <c r="H4070" s="80">
        <v>11554</v>
      </c>
      <c r="I4070" s="80">
        <v>3184.2</v>
      </c>
      <c r="J4070" s="80">
        <v>-713.6</v>
      </c>
      <c r="K4070" s="80">
        <v>-3274.2</v>
      </c>
      <c r="L4070" s="81">
        <v>-1875.7</v>
      </c>
      <c r="M4070" s="82">
        <v>11608.3</v>
      </c>
      <c r="N4070" s="82">
        <v>-3838.8</v>
      </c>
      <c r="O4070" s="82">
        <v>-2147.6</v>
      </c>
      <c r="P4070" s="82">
        <v>-3746.2</v>
      </c>
      <c r="Q4070" s="26">
        <v>31.77</v>
      </c>
      <c r="R4070" s="27">
        <v>29.96</v>
      </c>
      <c r="S4070" s="27">
        <v>30.7</v>
      </c>
      <c r="T4070" s="27">
        <v>35</v>
      </c>
      <c r="U4070" s="28">
        <v>30.03</v>
      </c>
    </row>
    <row r="4071" spans="1:21" x14ac:dyDescent="0.25">
      <c r="A4071" t="s">
        <v>24</v>
      </c>
      <c r="B4071" s="10" t="str">
        <f>VLOOKUP($E4071,'Overview Cluster Days'!$B:$G,3)</f>
        <v>H</v>
      </c>
      <c r="C4071" s="10" t="str">
        <f>VLOOKUP($E4071,'Overview Cluster Days'!$B:$G,5)</f>
        <v>Interseason</v>
      </c>
      <c r="D4071" s="10" t="str">
        <f>VLOOKUP($E4071,'Overview Cluster Days'!$B:$G,6)</f>
        <v>Weekend</v>
      </c>
      <c r="E4071">
        <v>20190323</v>
      </c>
      <c r="F4071">
        <v>14</v>
      </c>
      <c r="G4071" s="80">
        <v>-902.8</v>
      </c>
      <c r="H4071" s="80">
        <v>9376.7999999999993</v>
      </c>
      <c r="I4071" s="80">
        <v>4465.7</v>
      </c>
      <c r="J4071" s="80">
        <v>-1423.8</v>
      </c>
      <c r="K4071" s="80">
        <v>-3432.2</v>
      </c>
      <c r="L4071" s="81">
        <v>-1804.3</v>
      </c>
      <c r="M4071" s="82">
        <v>9946.6</v>
      </c>
      <c r="N4071" s="82">
        <v>-1506.3</v>
      </c>
      <c r="O4071" s="82">
        <v>-2796.8</v>
      </c>
      <c r="P4071" s="82">
        <v>-3839.2</v>
      </c>
      <c r="Q4071" s="26">
        <v>29.36</v>
      </c>
      <c r="R4071" s="27">
        <v>28.95</v>
      </c>
      <c r="S4071" s="27">
        <v>29.12</v>
      </c>
      <c r="T4071" s="27">
        <v>30.1</v>
      </c>
      <c r="U4071" s="28">
        <v>28.97</v>
      </c>
    </row>
    <row r="4072" spans="1:21" x14ac:dyDescent="0.25">
      <c r="A4072" t="s">
        <v>24</v>
      </c>
      <c r="B4072" s="10" t="str">
        <f>VLOOKUP($E4072,'Overview Cluster Days'!$B:$G,3)</f>
        <v>H</v>
      </c>
      <c r="C4072" s="10" t="str">
        <f>VLOOKUP($E4072,'Overview Cluster Days'!$B:$G,5)</f>
        <v>Interseason</v>
      </c>
      <c r="D4072" s="10" t="str">
        <f>VLOOKUP($E4072,'Overview Cluster Days'!$B:$G,6)</f>
        <v>Weekend</v>
      </c>
      <c r="E4072">
        <v>20190323</v>
      </c>
      <c r="F4072">
        <v>15</v>
      </c>
      <c r="G4072" s="80">
        <v>-892.9</v>
      </c>
      <c r="H4072" s="80">
        <v>7050.2</v>
      </c>
      <c r="I4072" s="80">
        <v>6649.6</v>
      </c>
      <c r="J4072" s="80">
        <v>-1419.3</v>
      </c>
      <c r="K4072" s="80">
        <v>-3301.4</v>
      </c>
      <c r="L4072" s="81">
        <v>-1794.4</v>
      </c>
      <c r="M4072" s="82">
        <v>8096.5</v>
      </c>
      <c r="N4072" s="82">
        <v>107.6</v>
      </c>
      <c r="O4072" s="82">
        <v>-2792.3</v>
      </c>
      <c r="P4072" s="82">
        <v>-3617.4</v>
      </c>
      <c r="Q4072" s="26">
        <v>28.91</v>
      </c>
      <c r="R4072" s="27">
        <v>28.25</v>
      </c>
      <c r="S4072" s="27">
        <v>28.52</v>
      </c>
      <c r="T4072" s="27">
        <v>30.1</v>
      </c>
      <c r="U4072" s="28">
        <v>28.28</v>
      </c>
    </row>
    <row r="4073" spans="1:21" x14ac:dyDescent="0.25">
      <c r="A4073" t="s">
        <v>24</v>
      </c>
      <c r="B4073" s="10" t="str">
        <f>VLOOKUP($E4073,'Overview Cluster Days'!$B:$G,3)</f>
        <v>H</v>
      </c>
      <c r="C4073" s="10" t="str">
        <f>VLOOKUP($E4073,'Overview Cluster Days'!$B:$G,5)</f>
        <v>Interseason</v>
      </c>
      <c r="D4073" s="10" t="str">
        <f>VLOOKUP($E4073,'Overview Cluster Days'!$B:$G,6)</f>
        <v>Weekend</v>
      </c>
      <c r="E4073">
        <v>20190323</v>
      </c>
      <c r="F4073">
        <v>16</v>
      </c>
      <c r="G4073" s="80">
        <v>-853.5</v>
      </c>
      <c r="H4073" s="80">
        <v>6023</v>
      </c>
      <c r="I4073" s="80">
        <v>8724.5</v>
      </c>
      <c r="J4073" s="80">
        <v>-1370.7</v>
      </c>
      <c r="K4073" s="80">
        <v>-3444.1</v>
      </c>
      <c r="L4073" s="81">
        <v>-1755</v>
      </c>
      <c r="M4073" s="82">
        <v>7208.3</v>
      </c>
      <c r="N4073" s="82">
        <v>1099.5</v>
      </c>
      <c r="O4073" s="82">
        <v>-2743.7</v>
      </c>
      <c r="P4073" s="82">
        <v>-3809.1</v>
      </c>
      <c r="Q4073" s="26">
        <v>30.52</v>
      </c>
      <c r="R4073" s="27">
        <v>29.48</v>
      </c>
      <c r="S4073" s="27">
        <v>29.9</v>
      </c>
      <c r="T4073" s="27">
        <v>32.4</v>
      </c>
      <c r="U4073" s="28">
        <v>29.52</v>
      </c>
    </row>
    <row r="4074" spans="1:21" x14ac:dyDescent="0.25">
      <c r="A4074" t="s">
        <v>24</v>
      </c>
      <c r="B4074" s="10" t="str">
        <f>VLOOKUP($E4074,'Overview Cluster Days'!$B:$G,3)</f>
        <v>H</v>
      </c>
      <c r="C4074" s="10" t="str">
        <f>VLOOKUP($E4074,'Overview Cluster Days'!$B:$G,5)</f>
        <v>Interseason</v>
      </c>
      <c r="D4074" s="10" t="str">
        <f>VLOOKUP($E4074,'Overview Cluster Days'!$B:$G,6)</f>
        <v>Weekend</v>
      </c>
      <c r="E4074">
        <v>20190323</v>
      </c>
      <c r="F4074">
        <v>17</v>
      </c>
      <c r="G4074" s="80">
        <v>-625.79999999999995</v>
      </c>
      <c r="H4074" s="80">
        <v>4633.8</v>
      </c>
      <c r="I4074" s="80">
        <v>9462.4</v>
      </c>
      <c r="J4074" s="80">
        <v>-1380.6</v>
      </c>
      <c r="K4074" s="80">
        <v>-3040.3</v>
      </c>
      <c r="L4074" s="81">
        <v>-1527.3</v>
      </c>
      <c r="M4074" s="82">
        <v>5831.8</v>
      </c>
      <c r="N4074" s="82">
        <v>1837.4</v>
      </c>
      <c r="O4074" s="82">
        <v>-2824.6</v>
      </c>
      <c r="P4074" s="82">
        <v>-3317.3</v>
      </c>
      <c r="Q4074" s="26">
        <v>33.25</v>
      </c>
      <c r="R4074" s="27">
        <v>31.24</v>
      </c>
      <c r="S4074" s="27">
        <v>30.42</v>
      </c>
      <c r="T4074" s="27">
        <v>32</v>
      </c>
      <c r="U4074" s="28">
        <v>31.24</v>
      </c>
    </row>
    <row r="4075" spans="1:21" x14ac:dyDescent="0.25">
      <c r="A4075" t="s">
        <v>24</v>
      </c>
      <c r="B4075" s="10" t="str">
        <f>VLOOKUP($E4075,'Overview Cluster Days'!$B:$G,3)</f>
        <v>H</v>
      </c>
      <c r="C4075" s="10" t="str">
        <f>VLOOKUP($E4075,'Overview Cluster Days'!$B:$G,5)</f>
        <v>Interseason</v>
      </c>
      <c r="D4075" s="10" t="str">
        <f>VLOOKUP($E4075,'Overview Cluster Days'!$B:$G,6)</f>
        <v>Weekend</v>
      </c>
      <c r="E4075">
        <v>20190323</v>
      </c>
      <c r="F4075">
        <v>18</v>
      </c>
      <c r="G4075" s="80">
        <v>-619.4</v>
      </c>
      <c r="H4075" s="80">
        <v>1779.2</v>
      </c>
      <c r="I4075" s="80">
        <v>10233.9</v>
      </c>
      <c r="J4075" s="80">
        <v>-926.7</v>
      </c>
      <c r="K4075" s="80">
        <v>-2475.9</v>
      </c>
      <c r="L4075" s="81">
        <v>-1581.7</v>
      </c>
      <c r="M4075" s="82">
        <v>3540.8</v>
      </c>
      <c r="N4075" s="82">
        <v>2608.9</v>
      </c>
      <c r="O4075" s="82">
        <v>-1956.1</v>
      </c>
      <c r="P4075" s="82">
        <v>-2611.9</v>
      </c>
      <c r="Q4075" s="26">
        <v>42.4</v>
      </c>
      <c r="R4075" s="27">
        <v>37.119999999999997</v>
      </c>
      <c r="S4075" s="27">
        <v>34.99</v>
      </c>
      <c r="T4075" s="27">
        <v>39.11</v>
      </c>
      <c r="U4075" s="28">
        <v>37.119999999999997</v>
      </c>
    </row>
    <row r="4076" spans="1:21" x14ac:dyDescent="0.25">
      <c r="A4076" t="s">
        <v>24</v>
      </c>
      <c r="B4076" s="10" t="str">
        <f>VLOOKUP($E4076,'Overview Cluster Days'!$B:$G,3)</f>
        <v>H</v>
      </c>
      <c r="C4076" s="10" t="str">
        <f>VLOOKUP($E4076,'Overview Cluster Days'!$B:$G,5)</f>
        <v>Interseason</v>
      </c>
      <c r="D4076" s="10" t="str">
        <f>VLOOKUP($E4076,'Overview Cluster Days'!$B:$G,6)</f>
        <v>Weekend</v>
      </c>
      <c r="E4076">
        <v>20190323</v>
      </c>
      <c r="F4076">
        <v>19</v>
      </c>
      <c r="G4076" s="80">
        <v>-767.3</v>
      </c>
      <c r="H4076" s="80">
        <v>-144</v>
      </c>
      <c r="I4076" s="80">
        <v>10290.799999999999</v>
      </c>
      <c r="J4076" s="80">
        <v>-613.9</v>
      </c>
      <c r="K4076" s="80">
        <v>-1931.5</v>
      </c>
      <c r="L4076" s="81">
        <v>-1793.4</v>
      </c>
      <c r="M4076" s="82">
        <v>2461.1999999999998</v>
      </c>
      <c r="N4076" s="82">
        <v>2849.8</v>
      </c>
      <c r="O4076" s="82">
        <v>-1105.0999999999999</v>
      </c>
      <c r="P4076" s="82">
        <v>-2412.5</v>
      </c>
      <c r="Q4076" s="26">
        <v>41.55</v>
      </c>
      <c r="R4076" s="27">
        <v>41.03</v>
      </c>
      <c r="S4076" s="27">
        <v>40.81</v>
      </c>
      <c r="T4076" s="27">
        <v>41.22</v>
      </c>
      <c r="U4076" s="28">
        <v>41.03</v>
      </c>
    </row>
    <row r="4077" spans="1:21" x14ac:dyDescent="0.25">
      <c r="A4077" t="s">
        <v>24</v>
      </c>
      <c r="B4077" s="10" t="str">
        <f>VLOOKUP($E4077,'Overview Cluster Days'!$B:$G,3)</f>
        <v>H</v>
      </c>
      <c r="C4077" s="10" t="str">
        <f>VLOOKUP($E4077,'Overview Cluster Days'!$B:$G,5)</f>
        <v>Interseason</v>
      </c>
      <c r="D4077" s="10" t="str">
        <f>VLOOKUP($E4077,'Overview Cluster Days'!$B:$G,6)</f>
        <v>Weekend</v>
      </c>
      <c r="E4077">
        <v>20190323</v>
      </c>
      <c r="F4077">
        <v>20</v>
      </c>
      <c r="G4077" s="80">
        <v>-990.4</v>
      </c>
      <c r="H4077" s="80">
        <v>1937</v>
      </c>
      <c r="I4077" s="80">
        <v>7829.1</v>
      </c>
      <c r="J4077" s="80">
        <v>-932.5</v>
      </c>
      <c r="K4077" s="80">
        <v>-1184.2</v>
      </c>
      <c r="L4077" s="81">
        <v>-2016.5</v>
      </c>
      <c r="M4077" s="82">
        <v>4542.2</v>
      </c>
      <c r="N4077" s="82">
        <v>388.1</v>
      </c>
      <c r="O4077" s="82">
        <v>-1324.6</v>
      </c>
      <c r="P4077" s="82">
        <v>-1589.2</v>
      </c>
      <c r="Q4077" s="26">
        <v>44.99</v>
      </c>
      <c r="R4077" s="27">
        <v>44.99</v>
      </c>
      <c r="S4077" s="27">
        <v>44.99</v>
      </c>
      <c r="T4077" s="27">
        <v>44.99</v>
      </c>
      <c r="U4077" s="28">
        <v>44.99</v>
      </c>
    </row>
    <row r="4078" spans="1:21" x14ac:dyDescent="0.25">
      <c r="A4078" t="s">
        <v>24</v>
      </c>
      <c r="B4078" s="10" t="str">
        <f>VLOOKUP($E4078,'Overview Cluster Days'!$B:$G,3)</f>
        <v>H</v>
      </c>
      <c r="C4078" s="10" t="str">
        <f>VLOOKUP($E4078,'Overview Cluster Days'!$B:$G,5)</f>
        <v>Interseason</v>
      </c>
      <c r="D4078" s="10" t="str">
        <f>VLOOKUP($E4078,'Overview Cluster Days'!$B:$G,6)</f>
        <v>Weekend</v>
      </c>
      <c r="E4078">
        <v>20190323</v>
      </c>
      <c r="F4078">
        <v>21</v>
      </c>
      <c r="G4078" s="80">
        <v>-662.2</v>
      </c>
      <c r="H4078" s="80">
        <v>1104.7</v>
      </c>
      <c r="I4078" s="80">
        <v>8772.2999999999993</v>
      </c>
      <c r="J4078" s="80">
        <v>-764.1</v>
      </c>
      <c r="K4078" s="80">
        <v>-1816</v>
      </c>
      <c r="L4078" s="81">
        <v>-1688.3</v>
      </c>
      <c r="M4078" s="82">
        <v>3729.9</v>
      </c>
      <c r="N4078" s="82">
        <v>1331.3</v>
      </c>
      <c r="O4078" s="82">
        <v>-1256.9000000000001</v>
      </c>
      <c r="P4078" s="82">
        <v>-2116</v>
      </c>
      <c r="Q4078" s="26">
        <v>42.59</v>
      </c>
      <c r="R4078" s="27">
        <v>42.59</v>
      </c>
      <c r="S4078" s="27">
        <v>42.59</v>
      </c>
      <c r="T4078" s="27">
        <v>42.59</v>
      </c>
      <c r="U4078" s="28">
        <v>42.59</v>
      </c>
    </row>
    <row r="4079" spans="1:21" x14ac:dyDescent="0.25">
      <c r="A4079" t="s">
        <v>24</v>
      </c>
      <c r="B4079" s="10" t="str">
        <f>VLOOKUP($E4079,'Overview Cluster Days'!$B:$G,3)</f>
        <v>H</v>
      </c>
      <c r="C4079" s="10" t="str">
        <f>VLOOKUP($E4079,'Overview Cluster Days'!$B:$G,5)</f>
        <v>Interseason</v>
      </c>
      <c r="D4079" s="10" t="str">
        <f>VLOOKUP($E4079,'Overview Cluster Days'!$B:$G,6)</f>
        <v>Weekend</v>
      </c>
      <c r="E4079">
        <v>20190323</v>
      </c>
      <c r="F4079">
        <v>22</v>
      </c>
      <c r="G4079" s="80">
        <v>-344.1</v>
      </c>
      <c r="H4079" s="80">
        <v>630.4</v>
      </c>
      <c r="I4079" s="80">
        <v>8825.9</v>
      </c>
      <c r="J4079" s="80">
        <v>-323.2</v>
      </c>
      <c r="K4079" s="80">
        <v>-1525.2</v>
      </c>
      <c r="L4079" s="81">
        <v>-1370.2</v>
      </c>
      <c r="M4079" s="82">
        <v>2666.7</v>
      </c>
      <c r="N4079" s="82">
        <v>1659.9</v>
      </c>
      <c r="O4079" s="82">
        <v>-1415.2</v>
      </c>
      <c r="P4079" s="82">
        <v>-1541.2</v>
      </c>
      <c r="Q4079" s="26">
        <v>39.1</v>
      </c>
      <c r="R4079" s="27">
        <v>39.1</v>
      </c>
      <c r="S4079" s="27">
        <v>39.1</v>
      </c>
      <c r="T4079" s="27">
        <v>39.1</v>
      </c>
      <c r="U4079" s="28">
        <v>39.1</v>
      </c>
    </row>
    <row r="4080" spans="1:21" x14ac:dyDescent="0.25">
      <c r="A4080" t="s">
        <v>24</v>
      </c>
      <c r="B4080" s="10" t="str">
        <f>VLOOKUP($E4080,'Overview Cluster Days'!$B:$G,3)</f>
        <v>H</v>
      </c>
      <c r="C4080" s="10" t="str">
        <f>VLOOKUP($E4080,'Overview Cluster Days'!$B:$G,5)</f>
        <v>Interseason</v>
      </c>
      <c r="D4080" s="10" t="str">
        <f>VLOOKUP($E4080,'Overview Cluster Days'!$B:$G,6)</f>
        <v>Weekend</v>
      </c>
      <c r="E4080">
        <v>20190323</v>
      </c>
      <c r="F4080">
        <v>23</v>
      </c>
      <c r="G4080" s="80">
        <v>-416.9</v>
      </c>
      <c r="H4080" s="80">
        <v>1203.0999999999999</v>
      </c>
      <c r="I4080" s="80">
        <v>7203.7</v>
      </c>
      <c r="J4080" s="80">
        <v>52.2</v>
      </c>
      <c r="K4080" s="80">
        <v>-1326</v>
      </c>
      <c r="L4080" s="81">
        <v>-1379.2</v>
      </c>
      <c r="M4080" s="82">
        <v>3558.3</v>
      </c>
      <c r="N4080" s="82">
        <v>37.700000000000003</v>
      </c>
      <c r="O4080" s="82">
        <v>-907.8</v>
      </c>
      <c r="P4080" s="82">
        <v>-1309</v>
      </c>
      <c r="Q4080" s="26">
        <v>40.35</v>
      </c>
      <c r="R4080" s="27">
        <v>40.35</v>
      </c>
      <c r="S4080" s="27">
        <v>40.35</v>
      </c>
      <c r="T4080" s="27">
        <v>40.35</v>
      </c>
      <c r="U4080" s="28">
        <v>40.35</v>
      </c>
    </row>
    <row r="4081" spans="1:21" x14ac:dyDescent="0.25">
      <c r="A4081" t="s">
        <v>24</v>
      </c>
      <c r="B4081" s="10" t="str">
        <f>VLOOKUP($E4081,'Overview Cluster Days'!$B:$G,3)</f>
        <v>H</v>
      </c>
      <c r="C4081" s="10" t="str">
        <f>VLOOKUP($E4081,'Overview Cluster Days'!$B:$G,5)</f>
        <v>Interseason</v>
      </c>
      <c r="D4081" s="10" t="str">
        <f>VLOOKUP($E4081,'Overview Cluster Days'!$B:$G,6)</f>
        <v>Weekend</v>
      </c>
      <c r="E4081">
        <v>20190323</v>
      </c>
      <c r="F4081">
        <v>24</v>
      </c>
      <c r="G4081" s="80">
        <v>-338.4</v>
      </c>
      <c r="H4081" s="80">
        <v>2908.4</v>
      </c>
      <c r="I4081" s="80">
        <v>5013.2</v>
      </c>
      <c r="J4081" s="80">
        <v>292.60000000000002</v>
      </c>
      <c r="K4081" s="80">
        <v>-1245</v>
      </c>
      <c r="L4081" s="81">
        <v>-1250.0999999999999</v>
      </c>
      <c r="M4081" s="82">
        <v>4880.3</v>
      </c>
      <c r="N4081" s="82">
        <v>-1598.8</v>
      </c>
      <c r="O4081" s="82">
        <v>-667.4</v>
      </c>
      <c r="P4081" s="82">
        <v>-1364</v>
      </c>
      <c r="Q4081" s="26">
        <v>37.93</v>
      </c>
      <c r="R4081" s="27">
        <v>37.93</v>
      </c>
      <c r="S4081" s="27">
        <v>37.93</v>
      </c>
      <c r="T4081" s="27">
        <v>37.93</v>
      </c>
      <c r="U4081" s="28">
        <v>37.93</v>
      </c>
    </row>
    <row r="4082" spans="1:21" x14ac:dyDescent="0.25">
      <c r="A4082" t="s">
        <v>24</v>
      </c>
      <c r="B4082" s="10" t="str">
        <f>VLOOKUP($E4082,'Overview Cluster Days'!$B:$G,3)</f>
        <v>H</v>
      </c>
      <c r="C4082" s="10" t="str">
        <f>VLOOKUP($E4082,'Overview Cluster Days'!$B:$G,5)</f>
        <v>Interseason</v>
      </c>
      <c r="D4082" s="10" t="str">
        <f>VLOOKUP($E4082,'Overview Cluster Days'!$B:$G,6)</f>
        <v>Weekend</v>
      </c>
      <c r="E4082">
        <v>20190324</v>
      </c>
      <c r="F4082">
        <v>1</v>
      </c>
      <c r="G4082" s="80">
        <v>-630.9</v>
      </c>
      <c r="H4082" s="80">
        <v>4322.8999999999996</v>
      </c>
      <c r="I4082" s="80">
        <v>4818.5</v>
      </c>
      <c r="J4082" s="80">
        <v>-18</v>
      </c>
      <c r="K4082" s="80">
        <v>-629.6</v>
      </c>
      <c r="L4082" s="81">
        <v>-1542.6</v>
      </c>
      <c r="M4082" s="82">
        <v>6174.7</v>
      </c>
      <c r="N4082" s="82">
        <v>-2731.5</v>
      </c>
      <c r="O4082" s="82">
        <v>-892</v>
      </c>
      <c r="P4082" s="82">
        <v>-1008.6</v>
      </c>
      <c r="Q4082" s="26">
        <v>38.1</v>
      </c>
      <c r="R4082" s="27">
        <v>38.1</v>
      </c>
      <c r="S4082" s="27">
        <v>38.1</v>
      </c>
      <c r="T4082" s="27">
        <v>38.1</v>
      </c>
      <c r="U4082" s="28">
        <v>38.1</v>
      </c>
    </row>
    <row r="4083" spans="1:21" x14ac:dyDescent="0.25">
      <c r="A4083" t="s">
        <v>24</v>
      </c>
      <c r="B4083" s="10" t="str">
        <f>VLOOKUP($E4083,'Overview Cluster Days'!$B:$G,3)</f>
        <v>H</v>
      </c>
      <c r="C4083" s="10" t="str">
        <f>VLOOKUP($E4083,'Overview Cluster Days'!$B:$G,5)</f>
        <v>Interseason</v>
      </c>
      <c r="D4083" s="10" t="str">
        <f>VLOOKUP($E4083,'Overview Cluster Days'!$B:$G,6)</f>
        <v>Weekend</v>
      </c>
      <c r="E4083">
        <v>20190324</v>
      </c>
      <c r="F4083">
        <v>2</v>
      </c>
      <c r="G4083" s="80">
        <v>-424.3</v>
      </c>
      <c r="H4083" s="80">
        <v>4930.1000000000004</v>
      </c>
      <c r="I4083" s="80">
        <v>5219.5</v>
      </c>
      <c r="J4083" s="80">
        <v>-871.5</v>
      </c>
      <c r="K4083" s="80">
        <v>-851</v>
      </c>
      <c r="L4083" s="81">
        <v>-1234.7</v>
      </c>
      <c r="M4083" s="82">
        <v>6205.7</v>
      </c>
      <c r="N4083" s="82">
        <v>-1430.5</v>
      </c>
      <c r="O4083" s="82">
        <v>-2219.5</v>
      </c>
      <c r="P4083" s="82">
        <v>-1321</v>
      </c>
      <c r="Q4083" s="26">
        <v>34.5</v>
      </c>
      <c r="R4083" s="27">
        <v>34.5</v>
      </c>
      <c r="S4083" s="27">
        <v>34.5</v>
      </c>
      <c r="T4083" s="27">
        <v>34.5</v>
      </c>
      <c r="U4083" s="28">
        <v>34.5</v>
      </c>
    </row>
    <row r="4084" spans="1:21" x14ac:dyDescent="0.25">
      <c r="A4084" t="s">
        <v>24</v>
      </c>
      <c r="B4084" s="10" t="str">
        <f>VLOOKUP($E4084,'Overview Cluster Days'!$B:$G,3)</f>
        <v>H</v>
      </c>
      <c r="C4084" s="10" t="str">
        <f>VLOOKUP($E4084,'Overview Cluster Days'!$B:$G,5)</f>
        <v>Interseason</v>
      </c>
      <c r="D4084" s="10" t="str">
        <f>VLOOKUP($E4084,'Overview Cluster Days'!$B:$G,6)</f>
        <v>Weekend</v>
      </c>
      <c r="E4084">
        <v>20190324</v>
      </c>
      <c r="F4084">
        <v>3</v>
      </c>
      <c r="G4084" s="80">
        <v>-221.2</v>
      </c>
      <c r="H4084" s="80">
        <v>4334.5</v>
      </c>
      <c r="I4084" s="80">
        <v>6567.6</v>
      </c>
      <c r="J4084" s="80">
        <v>-1951.1</v>
      </c>
      <c r="K4084" s="80">
        <v>-834.8</v>
      </c>
      <c r="L4084" s="81">
        <v>-980.9</v>
      </c>
      <c r="M4084" s="82">
        <v>5553.2</v>
      </c>
      <c r="N4084" s="82">
        <v>-82.4</v>
      </c>
      <c r="O4084" s="82">
        <v>-3299.1</v>
      </c>
      <c r="P4084" s="82">
        <v>-1190.8</v>
      </c>
      <c r="Q4084" s="26">
        <v>33.76</v>
      </c>
      <c r="R4084" s="27">
        <v>33.76</v>
      </c>
      <c r="S4084" s="27">
        <v>33.76</v>
      </c>
      <c r="T4084" s="27">
        <v>33.76</v>
      </c>
      <c r="U4084" s="28">
        <v>33.76</v>
      </c>
    </row>
    <row r="4085" spans="1:21" x14ac:dyDescent="0.25">
      <c r="A4085" t="s">
        <v>24</v>
      </c>
      <c r="B4085" s="10" t="str">
        <f>VLOOKUP($E4085,'Overview Cluster Days'!$B:$G,3)</f>
        <v>H</v>
      </c>
      <c r="C4085" s="10" t="str">
        <f>VLOOKUP($E4085,'Overview Cluster Days'!$B:$G,5)</f>
        <v>Interseason</v>
      </c>
      <c r="D4085" s="10" t="str">
        <f>VLOOKUP($E4085,'Overview Cluster Days'!$B:$G,6)</f>
        <v>Weekend</v>
      </c>
      <c r="E4085">
        <v>20190324</v>
      </c>
      <c r="F4085">
        <v>4</v>
      </c>
      <c r="G4085" s="80">
        <v>-147.5</v>
      </c>
      <c r="H4085" s="80">
        <v>3304.9</v>
      </c>
      <c r="I4085" s="80">
        <v>8030.9</v>
      </c>
      <c r="J4085" s="80">
        <v>-2278.1999999999998</v>
      </c>
      <c r="K4085" s="80">
        <v>-783.9</v>
      </c>
      <c r="L4085" s="81">
        <v>-907.2</v>
      </c>
      <c r="M4085" s="82">
        <v>4358.3999999999996</v>
      </c>
      <c r="N4085" s="82">
        <v>1387.9</v>
      </c>
      <c r="O4085" s="82">
        <v>-3626.2</v>
      </c>
      <c r="P4085" s="82">
        <v>-1212.9000000000001</v>
      </c>
      <c r="Q4085" s="26">
        <v>33.08</v>
      </c>
      <c r="R4085" s="27">
        <v>33.08</v>
      </c>
      <c r="S4085" s="27">
        <v>33.08</v>
      </c>
      <c r="T4085" s="27">
        <v>33.08</v>
      </c>
      <c r="U4085" s="28">
        <v>33.08</v>
      </c>
    </row>
    <row r="4086" spans="1:21" x14ac:dyDescent="0.25">
      <c r="A4086" t="s">
        <v>24</v>
      </c>
      <c r="B4086" s="10" t="str">
        <f>VLOOKUP($E4086,'Overview Cluster Days'!$B:$G,3)</f>
        <v>H</v>
      </c>
      <c r="C4086" s="10" t="str">
        <f>VLOOKUP($E4086,'Overview Cluster Days'!$B:$G,5)</f>
        <v>Interseason</v>
      </c>
      <c r="D4086" s="10" t="str">
        <f>VLOOKUP($E4086,'Overview Cluster Days'!$B:$G,6)</f>
        <v>Weekend</v>
      </c>
      <c r="E4086">
        <v>20190324</v>
      </c>
      <c r="F4086">
        <v>5</v>
      </c>
      <c r="G4086" s="80">
        <v>-165.1</v>
      </c>
      <c r="H4086" s="80">
        <v>3032.1</v>
      </c>
      <c r="I4086" s="80">
        <v>8216.4</v>
      </c>
      <c r="J4086" s="80">
        <v>-2235.3000000000002</v>
      </c>
      <c r="K4086" s="80">
        <v>-545.70000000000005</v>
      </c>
      <c r="L4086" s="81">
        <v>-924.8</v>
      </c>
      <c r="M4086" s="82">
        <v>3740.4</v>
      </c>
      <c r="N4086" s="82">
        <v>1803.4</v>
      </c>
      <c r="O4086" s="82">
        <v>-3584.3</v>
      </c>
      <c r="P4086" s="82">
        <v>-1034.7</v>
      </c>
      <c r="Q4086" s="26">
        <v>33.61</v>
      </c>
      <c r="R4086" s="27">
        <v>33.61</v>
      </c>
      <c r="S4086" s="27">
        <v>33.61</v>
      </c>
      <c r="T4086" s="27">
        <v>33.61</v>
      </c>
      <c r="U4086" s="28">
        <v>33.61</v>
      </c>
    </row>
    <row r="4087" spans="1:21" x14ac:dyDescent="0.25">
      <c r="A4087" t="s">
        <v>24</v>
      </c>
      <c r="B4087" s="10" t="str">
        <f>VLOOKUP($E4087,'Overview Cluster Days'!$B:$G,3)</f>
        <v>H</v>
      </c>
      <c r="C4087" s="10" t="str">
        <f>VLOOKUP($E4087,'Overview Cluster Days'!$B:$G,5)</f>
        <v>Interseason</v>
      </c>
      <c r="D4087" s="10" t="str">
        <f>VLOOKUP($E4087,'Overview Cluster Days'!$B:$G,6)</f>
        <v>Weekend</v>
      </c>
      <c r="E4087">
        <v>20190324</v>
      </c>
      <c r="F4087">
        <v>6</v>
      </c>
      <c r="G4087" s="80">
        <v>-216.7</v>
      </c>
      <c r="H4087" s="80">
        <v>2965.9</v>
      </c>
      <c r="I4087" s="80">
        <v>7878.5</v>
      </c>
      <c r="J4087" s="80">
        <v>-2202.1</v>
      </c>
      <c r="K4087" s="80">
        <v>-450.7</v>
      </c>
      <c r="L4087" s="81">
        <v>-976.4</v>
      </c>
      <c r="M4087" s="82">
        <v>3565.7</v>
      </c>
      <c r="N4087" s="82">
        <v>1743.5</v>
      </c>
      <c r="O4087" s="82">
        <v>-3490.1</v>
      </c>
      <c r="P4087" s="82">
        <v>-842.7</v>
      </c>
      <c r="Q4087" s="26">
        <v>33.6</v>
      </c>
      <c r="R4087" s="27">
        <v>33.6</v>
      </c>
      <c r="S4087" s="27">
        <v>33.6</v>
      </c>
      <c r="T4087" s="27">
        <v>33.6</v>
      </c>
      <c r="U4087" s="28">
        <v>33.6</v>
      </c>
    </row>
    <row r="4088" spans="1:21" x14ac:dyDescent="0.25">
      <c r="A4088" t="s">
        <v>24</v>
      </c>
      <c r="B4088" s="10" t="str">
        <f>VLOOKUP($E4088,'Overview Cluster Days'!$B:$G,3)</f>
        <v>H</v>
      </c>
      <c r="C4088" s="10" t="str">
        <f>VLOOKUP($E4088,'Overview Cluster Days'!$B:$G,5)</f>
        <v>Interseason</v>
      </c>
      <c r="D4088" s="10" t="str">
        <f>VLOOKUP($E4088,'Overview Cluster Days'!$B:$G,6)</f>
        <v>Weekend</v>
      </c>
      <c r="E4088">
        <v>20190324</v>
      </c>
      <c r="F4088">
        <v>7</v>
      </c>
      <c r="G4088" s="80">
        <v>-428.9</v>
      </c>
      <c r="H4088" s="80">
        <v>3279.1</v>
      </c>
      <c r="I4088" s="80">
        <v>7844.9</v>
      </c>
      <c r="J4088" s="80">
        <v>-2120.5</v>
      </c>
      <c r="K4088" s="80">
        <v>-418.8</v>
      </c>
      <c r="L4088" s="81">
        <v>-1188.5999999999999</v>
      </c>
      <c r="M4088" s="82">
        <v>3394</v>
      </c>
      <c r="N4088" s="82">
        <v>1709.9</v>
      </c>
      <c r="O4088" s="82">
        <v>-3408.5</v>
      </c>
      <c r="P4088" s="82">
        <v>-506.8</v>
      </c>
      <c r="Q4088" s="26">
        <v>33.869999999999997</v>
      </c>
      <c r="R4088" s="27">
        <v>33.869999999999997</v>
      </c>
      <c r="S4088" s="27">
        <v>33.869999999999997</v>
      </c>
      <c r="T4088" s="27">
        <v>33.869999999999997</v>
      </c>
      <c r="U4088" s="28">
        <v>33.869999999999997</v>
      </c>
    </row>
    <row r="4089" spans="1:21" x14ac:dyDescent="0.25">
      <c r="A4089" t="s">
        <v>24</v>
      </c>
      <c r="B4089" s="10" t="str">
        <f>VLOOKUP($E4089,'Overview Cluster Days'!$B:$G,3)</f>
        <v>H</v>
      </c>
      <c r="C4089" s="10" t="str">
        <f>VLOOKUP($E4089,'Overview Cluster Days'!$B:$G,5)</f>
        <v>Interseason</v>
      </c>
      <c r="D4089" s="10" t="str">
        <f>VLOOKUP($E4089,'Overview Cluster Days'!$B:$G,6)</f>
        <v>Weekend</v>
      </c>
      <c r="E4089">
        <v>20190324</v>
      </c>
      <c r="F4089">
        <v>8</v>
      </c>
      <c r="G4089" s="80">
        <v>-281.8</v>
      </c>
      <c r="H4089" s="80">
        <v>3680.6</v>
      </c>
      <c r="I4089" s="80">
        <v>8000</v>
      </c>
      <c r="J4089" s="80">
        <v>-1933.3</v>
      </c>
      <c r="K4089" s="80">
        <v>-531.4</v>
      </c>
      <c r="L4089" s="81">
        <v>-1041.5</v>
      </c>
      <c r="M4089" s="82">
        <v>2914.2</v>
      </c>
      <c r="N4089" s="82">
        <v>1865</v>
      </c>
      <c r="O4089" s="82">
        <v>-3221.3</v>
      </c>
      <c r="P4089" s="82">
        <v>-516.4</v>
      </c>
      <c r="Q4089" s="26">
        <v>34.61</v>
      </c>
      <c r="R4089" s="27">
        <v>34.61</v>
      </c>
      <c r="S4089" s="27">
        <v>34.61</v>
      </c>
      <c r="T4089" s="27">
        <v>34.61</v>
      </c>
      <c r="U4089" s="28">
        <v>34.61</v>
      </c>
    </row>
    <row r="4090" spans="1:21" x14ac:dyDescent="0.25">
      <c r="A4090" t="s">
        <v>24</v>
      </c>
      <c r="B4090" s="10" t="str">
        <f>VLOOKUP($E4090,'Overview Cluster Days'!$B:$G,3)</f>
        <v>H</v>
      </c>
      <c r="C4090" s="10" t="str">
        <f>VLOOKUP($E4090,'Overview Cluster Days'!$B:$G,5)</f>
        <v>Interseason</v>
      </c>
      <c r="D4090" s="10" t="str">
        <f>VLOOKUP($E4090,'Overview Cluster Days'!$B:$G,6)</f>
        <v>Weekend</v>
      </c>
      <c r="E4090">
        <v>20190324</v>
      </c>
      <c r="F4090">
        <v>9</v>
      </c>
      <c r="G4090" s="80">
        <v>-328.7</v>
      </c>
      <c r="H4090" s="80">
        <v>4347.7</v>
      </c>
      <c r="I4090" s="80">
        <v>7449</v>
      </c>
      <c r="J4090" s="80">
        <v>-2147.1</v>
      </c>
      <c r="K4090" s="80">
        <v>-337.5</v>
      </c>
      <c r="L4090" s="81">
        <v>-1088.4000000000001</v>
      </c>
      <c r="M4090" s="82">
        <v>3171</v>
      </c>
      <c r="N4090" s="82">
        <v>1743</v>
      </c>
      <c r="O4090" s="82">
        <v>-3435.1</v>
      </c>
      <c r="P4090" s="82">
        <v>-390.5</v>
      </c>
      <c r="Q4090" s="26">
        <v>36.1</v>
      </c>
      <c r="R4090" s="27">
        <v>36.1</v>
      </c>
      <c r="S4090" s="27">
        <v>36.1</v>
      </c>
      <c r="T4090" s="27">
        <v>36.1</v>
      </c>
      <c r="U4090" s="28">
        <v>36.1</v>
      </c>
    </row>
    <row r="4091" spans="1:21" x14ac:dyDescent="0.25">
      <c r="A4091" t="s">
        <v>24</v>
      </c>
      <c r="B4091" s="10" t="str">
        <f>VLOOKUP($E4091,'Overview Cluster Days'!$B:$G,3)</f>
        <v>H</v>
      </c>
      <c r="C4091" s="10" t="str">
        <f>VLOOKUP($E4091,'Overview Cluster Days'!$B:$G,5)</f>
        <v>Interseason</v>
      </c>
      <c r="D4091" s="10" t="str">
        <f>VLOOKUP($E4091,'Overview Cluster Days'!$B:$G,6)</f>
        <v>Weekend</v>
      </c>
      <c r="E4091">
        <v>20190324</v>
      </c>
      <c r="F4091">
        <v>10</v>
      </c>
      <c r="G4091" s="80">
        <v>-363.3</v>
      </c>
      <c r="H4091" s="80">
        <v>5398.8</v>
      </c>
      <c r="I4091" s="80">
        <v>6466</v>
      </c>
      <c r="J4091" s="80">
        <v>-2129.9</v>
      </c>
      <c r="K4091" s="80">
        <v>-401.5</v>
      </c>
      <c r="L4091" s="81">
        <v>-1153.4000000000001</v>
      </c>
      <c r="M4091" s="82">
        <v>3631</v>
      </c>
      <c r="N4091" s="82">
        <v>1325</v>
      </c>
      <c r="O4091" s="82">
        <v>-3311.1</v>
      </c>
      <c r="P4091" s="82">
        <v>-491.5</v>
      </c>
      <c r="Q4091" s="26">
        <v>35.15</v>
      </c>
      <c r="R4091" s="27">
        <v>35.15</v>
      </c>
      <c r="S4091" s="27">
        <v>35.15</v>
      </c>
      <c r="T4091" s="27">
        <v>35.15</v>
      </c>
      <c r="U4091" s="28">
        <v>35.15</v>
      </c>
    </row>
    <row r="4092" spans="1:21" x14ac:dyDescent="0.25">
      <c r="A4092" t="s">
        <v>24</v>
      </c>
      <c r="B4092" s="10" t="str">
        <f>VLOOKUP($E4092,'Overview Cluster Days'!$B:$G,3)</f>
        <v>H</v>
      </c>
      <c r="C4092" s="10" t="str">
        <f>VLOOKUP($E4092,'Overview Cluster Days'!$B:$G,5)</f>
        <v>Interseason</v>
      </c>
      <c r="D4092" s="10" t="str">
        <f>VLOOKUP($E4092,'Overview Cluster Days'!$B:$G,6)</f>
        <v>Weekend</v>
      </c>
      <c r="E4092">
        <v>20190324</v>
      </c>
      <c r="F4092">
        <v>11</v>
      </c>
      <c r="G4092" s="80">
        <v>-114.6</v>
      </c>
      <c r="H4092" s="80">
        <v>5827</v>
      </c>
      <c r="I4092" s="80">
        <v>6099.8</v>
      </c>
      <c r="J4092" s="80">
        <v>-1904.1</v>
      </c>
      <c r="K4092" s="80">
        <v>-908.9</v>
      </c>
      <c r="L4092" s="81">
        <v>-945.2</v>
      </c>
      <c r="M4092" s="82">
        <v>3882.4</v>
      </c>
      <c r="N4092" s="82">
        <v>1503.8</v>
      </c>
      <c r="O4092" s="82">
        <v>-3253.1</v>
      </c>
      <c r="P4092" s="82">
        <v>-1187.9000000000001</v>
      </c>
      <c r="Q4092" s="26">
        <v>32.770000000000003</v>
      </c>
      <c r="R4092" s="27">
        <v>32.770000000000003</v>
      </c>
      <c r="S4092" s="27">
        <v>32.770000000000003</v>
      </c>
      <c r="T4092" s="27">
        <v>32.770000000000003</v>
      </c>
      <c r="U4092" s="28">
        <v>32.770000000000003</v>
      </c>
    </row>
    <row r="4093" spans="1:21" x14ac:dyDescent="0.25">
      <c r="A4093" t="s">
        <v>24</v>
      </c>
      <c r="B4093" s="10" t="str">
        <f>VLOOKUP($E4093,'Overview Cluster Days'!$B:$G,3)</f>
        <v>H</v>
      </c>
      <c r="C4093" s="10" t="str">
        <f>VLOOKUP($E4093,'Overview Cluster Days'!$B:$G,5)</f>
        <v>Interseason</v>
      </c>
      <c r="D4093" s="10" t="str">
        <f>VLOOKUP($E4093,'Overview Cluster Days'!$B:$G,6)</f>
        <v>Weekend</v>
      </c>
      <c r="E4093">
        <v>20190324</v>
      </c>
      <c r="F4093">
        <v>12</v>
      </c>
      <c r="G4093" s="80">
        <v>108.8</v>
      </c>
      <c r="H4093" s="80">
        <v>6733.6</v>
      </c>
      <c r="I4093" s="80">
        <v>4524.3</v>
      </c>
      <c r="J4093" s="80">
        <v>-1308.5999999999999</v>
      </c>
      <c r="K4093" s="80">
        <v>-1234.0999999999999</v>
      </c>
      <c r="L4093" s="81">
        <v>-792.7</v>
      </c>
      <c r="M4093" s="82">
        <v>5121.1000000000004</v>
      </c>
      <c r="N4093" s="82">
        <v>-71.7</v>
      </c>
      <c r="O4093" s="82">
        <v>-2657.6</v>
      </c>
      <c r="P4093" s="82">
        <v>-1599.1</v>
      </c>
      <c r="Q4093" s="26">
        <v>31.74</v>
      </c>
      <c r="R4093" s="27">
        <v>31.74</v>
      </c>
      <c r="S4093" s="27">
        <v>31.74</v>
      </c>
      <c r="T4093" s="27">
        <v>31.74</v>
      </c>
      <c r="U4093" s="28">
        <v>31.74</v>
      </c>
    </row>
    <row r="4094" spans="1:21" x14ac:dyDescent="0.25">
      <c r="A4094" t="s">
        <v>24</v>
      </c>
      <c r="B4094" s="10" t="str">
        <f>VLOOKUP($E4094,'Overview Cluster Days'!$B:$G,3)</f>
        <v>H</v>
      </c>
      <c r="C4094" s="10" t="str">
        <f>VLOOKUP($E4094,'Overview Cluster Days'!$B:$G,5)</f>
        <v>Interseason</v>
      </c>
      <c r="D4094" s="10" t="str">
        <f>VLOOKUP($E4094,'Overview Cluster Days'!$B:$G,6)</f>
        <v>Weekend</v>
      </c>
      <c r="E4094">
        <v>20190324</v>
      </c>
      <c r="F4094">
        <v>13</v>
      </c>
      <c r="G4094" s="80">
        <v>235.4</v>
      </c>
      <c r="H4094" s="80">
        <v>6720.6</v>
      </c>
      <c r="I4094" s="80">
        <v>3309.9</v>
      </c>
      <c r="J4094" s="80">
        <v>-1058.5</v>
      </c>
      <c r="K4094" s="80">
        <v>-1186.8</v>
      </c>
      <c r="L4094" s="81">
        <v>-676.3</v>
      </c>
      <c r="M4094" s="82">
        <v>5743.7</v>
      </c>
      <c r="N4094" s="82">
        <v>-1286.0999999999999</v>
      </c>
      <c r="O4094" s="82">
        <v>-2407.5</v>
      </c>
      <c r="P4094" s="82">
        <v>-1373.8</v>
      </c>
      <c r="Q4094" s="26">
        <v>31.17</v>
      </c>
      <c r="R4094" s="27">
        <v>31.17</v>
      </c>
      <c r="S4094" s="27">
        <v>31.17</v>
      </c>
      <c r="T4094" s="27">
        <v>31.17</v>
      </c>
      <c r="U4094" s="28">
        <v>31.17</v>
      </c>
    </row>
    <row r="4095" spans="1:21" x14ac:dyDescent="0.25">
      <c r="A4095" t="s">
        <v>24</v>
      </c>
      <c r="B4095" s="10" t="str">
        <f>VLOOKUP($E4095,'Overview Cluster Days'!$B:$G,3)</f>
        <v>H</v>
      </c>
      <c r="C4095" s="10" t="str">
        <f>VLOOKUP($E4095,'Overview Cluster Days'!$B:$G,5)</f>
        <v>Interseason</v>
      </c>
      <c r="D4095" s="10" t="str">
        <f>VLOOKUP($E4095,'Overview Cluster Days'!$B:$G,6)</f>
        <v>Weekend</v>
      </c>
      <c r="E4095">
        <v>20190324</v>
      </c>
      <c r="F4095">
        <v>14</v>
      </c>
      <c r="G4095" s="80">
        <v>468.3</v>
      </c>
      <c r="H4095" s="80">
        <v>5575.4</v>
      </c>
      <c r="I4095" s="80">
        <v>4838.5</v>
      </c>
      <c r="J4095" s="80">
        <v>-1408.6</v>
      </c>
      <c r="K4095" s="80">
        <v>-1452</v>
      </c>
      <c r="L4095" s="81">
        <v>-443.4</v>
      </c>
      <c r="M4095" s="82">
        <v>4506.5</v>
      </c>
      <c r="N4095" s="82">
        <v>242.5</v>
      </c>
      <c r="O4095" s="82">
        <v>-2696.6</v>
      </c>
      <c r="P4095" s="82">
        <v>-1609</v>
      </c>
      <c r="Q4095" s="26">
        <v>25.24</v>
      </c>
      <c r="R4095" s="27">
        <v>25.24</v>
      </c>
      <c r="S4095" s="27">
        <v>25.24</v>
      </c>
      <c r="T4095" s="27">
        <v>25.24</v>
      </c>
      <c r="U4095" s="28">
        <v>25.24</v>
      </c>
    </row>
    <row r="4096" spans="1:21" x14ac:dyDescent="0.25">
      <c r="A4096" t="s">
        <v>24</v>
      </c>
      <c r="B4096" s="10" t="str">
        <f>VLOOKUP($E4096,'Overview Cluster Days'!$B:$G,3)</f>
        <v>H</v>
      </c>
      <c r="C4096" s="10" t="str">
        <f>VLOOKUP($E4096,'Overview Cluster Days'!$B:$G,5)</f>
        <v>Interseason</v>
      </c>
      <c r="D4096" s="10" t="str">
        <f>VLOOKUP($E4096,'Overview Cluster Days'!$B:$G,6)</f>
        <v>Weekend</v>
      </c>
      <c r="E4096">
        <v>20190324</v>
      </c>
      <c r="F4096">
        <v>15</v>
      </c>
      <c r="G4096" s="80">
        <v>232.3</v>
      </c>
      <c r="H4096" s="80">
        <v>3963.8</v>
      </c>
      <c r="I4096" s="80">
        <v>7218.7</v>
      </c>
      <c r="J4096" s="80">
        <v>-1483.6</v>
      </c>
      <c r="K4096" s="80">
        <v>-1736.6</v>
      </c>
      <c r="L4096" s="81">
        <v>-679.4</v>
      </c>
      <c r="M4096" s="82">
        <v>2668.9</v>
      </c>
      <c r="N4096" s="82">
        <v>2622.7</v>
      </c>
      <c r="O4096" s="82">
        <v>-2771.6</v>
      </c>
      <c r="P4096" s="82">
        <v>-1840.6</v>
      </c>
      <c r="Q4096" s="26">
        <v>24.16</v>
      </c>
      <c r="R4096" s="27">
        <v>24.16</v>
      </c>
      <c r="S4096" s="27">
        <v>24.16</v>
      </c>
      <c r="T4096" s="27">
        <v>24.16</v>
      </c>
      <c r="U4096" s="28">
        <v>24.16</v>
      </c>
    </row>
    <row r="4097" spans="1:21" x14ac:dyDescent="0.25">
      <c r="A4097" t="s">
        <v>24</v>
      </c>
      <c r="B4097" s="10" t="str">
        <f>VLOOKUP($E4097,'Overview Cluster Days'!$B:$G,3)</f>
        <v>H</v>
      </c>
      <c r="C4097" s="10" t="str">
        <f>VLOOKUP($E4097,'Overview Cluster Days'!$B:$G,5)</f>
        <v>Interseason</v>
      </c>
      <c r="D4097" s="10" t="str">
        <f>VLOOKUP($E4097,'Overview Cluster Days'!$B:$G,6)</f>
        <v>Weekend</v>
      </c>
      <c r="E4097">
        <v>20190324</v>
      </c>
      <c r="F4097">
        <v>16</v>
      </c>
      <c r="G4097" s="80">
        <v>120</v>
      </c>
      <c r="H4097" s="80">
        <v>3419.9</v>
      </c>
      <c r="I4097" s="80">
        <v>8529</v>
      </c>
      <c r="J4097" s="80">
        <v>-1601.6</v>
      </c>
      <c r="K4097" s="80">
        <v>-2351.6</v>
      </c>
      <c r="L4097" s="81">
        <v>-791.7</v>
      </c>
      <c r="M4097" s="82">
        <v>2200.9</v>
      </c>
      <c r="N4097" s="82">
        <v>3933</v>
      </c>
      <c r="O4097" s="82">
        <v>-2889.6</v>
      </c>
      <c r="P4097" s="82">
        <v>-2452.6</v>
      </c>
      <c r="Q4097" s="26">
        <v>24.07</v>
      </c>
      <c r="R4097" s="27">
        <v>24.07</v>
      </c>
      <c r="S4097" s="27">
        <v>24.07</v>
      </c>
      <c r="T4097" s="27">
        <v>24.07</v>
      </c>
      <c r="U4097" s="28">
        <v>24.07</v>
      </c>
    </row>
    <row r="4098" spans="1:21" x14ac:dyDescent="0.25">
      <c r="A4098" t="s">
        <v>24</v>
      </c>
      <c r="B4098" s="10" t="str">
        <f>VLOOKUP($E4098,'Overview Cluster Days'!$B:$G,3)</f>
        <v>H</v>
      </c>
      <c r="C4098" s="10" t="str">
        <f>VLOOKUP($E4098,'Overview Cluster Days'!$B:$G,5)</f>
        <v>Interseason</v>
      </c>
      <c r="D4098" s="10" t="str">
        <f>VLOOKUP($E4098,'Overview Cluster Days'!$B:$G,6)</f>
        <v>Weekend</v>
      </c>
      <c r="E4098">
        <v>20190324</v>
      </c>
      <c r="F4098">
        <v>17</v>
      </c>
      <c r="G4098" s="80">
        <v>108.9</v>
      </c>
      <c r="H4098" s="80">
        <v>2732.6</v>
      </c>
      <c r="I4098" s="80">
        <v>9606.2999999999993</v>
      </c>
      <c r="J4098" s="80">
        <v>-1931.7</v>
      </c>
      <c r="K4098" s="80">
        <v>-2170</v>
      </c>
      <c r="L4098" s="81">
        <v>-760.2</v>
      </c>
      <c r="M4098" s="82">
        <v>1576.6</v>
      </c>
      <c r="N4098" s="82">
        <v>5010.3</v>
      </c>
      <c r="O4098" s="82">
        <v>-3375.7</v>
      </c>
      <c r="P4098" s="82">
        <v>-2451</v>
      </c>
      <c r="Q4098" s="26">
        <v>25.32</v>
      </c>
      <c r="R4098" s="27">
        <v>25.32</v>
      </c>
      <c r="S4098" s="27">
        <v>25.32</v>
      </c>
      <c r="T4098" s="27">
        <v>25.32</v>
      </c>
      <c r="U4098" s="28">
        <v>25.32</v>
      </c>
    </row>
    <row r="4099" spans="1:21" x14ac:dyDescent="0.25">
      <c r="A4099" t="s">
        <v>24</v>
      </c>
      <c r="B4099" s="10" t="str">
        <f>VLOOKUP($E4099,'Overview Cluster Days'!$B:$G,3)</f>
        <v>H</v>
      </c>
      <c r="C4099" s="10" t="str">
        <f>VLOOKUP($E4099,'Overview Cluster Days'!$B:$G,5)</f>
        <v>Interseason</v>
      </c>
      <c r="D4099" s="10" t="str">
        <f>VLOOKUP($E4099,'Overview Cluster Days'!$B:$G,6)</f>
        <v>Weekend</v>
      </c>
      <c r="E4099">
        <v>20190324</v>
      </c>
      <c r="F4099">
        <v>18</v>
      </c>
      <c r="G4099" s="80">
        <v>-9.3000000000000007</v>
      </c>
      <c r="H4099" s="80">
        <v>2943.6</v>
      </c>
      <c r="I4099" s="80">
        <v>9709.2999999999993</v>
      </c>
      <c r="J4099" s="80">
        <v>-1666.3</v>
      </c>
      <c r="K4099" s="80">
        <v>-2289.1</v>
      </c>
      <c r="L4099" s="81">
        <v>-486.2</v>
      </c>
      <c r="M4099" s="82">
        <v>1633.3</v>
      </c>
      <c r="N4099" s="82">
        <v>4568.3</v>
      </c>
      <c r="O4099" s="82">
        <v>-3110.3</v>
      </c>
      <c r="P4099" s="82">
        <v>-2605.1</v>
      </c>
      <c r="Q4099" s="26">
        <v>40.61</v>
      </c>
      <c r="R4099" s="27">
        <v>32.79</v>
      </c>
      <c r="S4099" s="27">
        <v>28.02</v>
      </c>
      <c r="T4099" s="27">
        <v>35.99</v>
      </c>
      <c r="U4099" s="28">
        <v>32.79</v>
      </c>
    </row>
    <row r="4100" spans="1:21" x14ac:dyDescent="0.25">
      <c r="A4100" t="s">
        <v>24</v>
      </c>
      <c r="B4100" s="10" t="str">
        <f>VLOOKUP($E4100,'Overview Cluster Days'!$B:$G,3)</f>
        <v>H</v>
      </c>
      <c r="C4100" s="10" t="str">
        <f>VLOOKUP($E4100,'Overview Cluster Days'!$B:$G,5)</f>
        <v>Interseason</v>
      </c>
      <c r="D4100" s="10" t="str">
        <f>VLOOKUP($E4100,'Overview Cluster Days'!$B:$G,6)</f>
        <v>Weekend</v>
      </c>
      <c r="E4100">
        <v>20190324</v>
      </c>
      <c r="F4100">
        <v>19</v>
      </c>
      <c r="G4100" s="80">
        <v>-483.4</v>
      </c>
      <c r="H4100" s="80">
        <v>3252.2</v>
      </c>
      <c r="I4100" s="80">
        <v>9205</v>
      </c>
      <c r="J4100" s="80">
        <v>-1727.9</v>
      </c>
      <c r="K4100" s="80">
        <v>-1822.2</v>
      </c>
      <c r="L4100" s="81">
        <v>-1252.2</v>
      </c>
      <c r="M4100" s="82">
        <v>3975.3</v>
      </c>
      <c r="N4100" s="82">
        <v>2599</v>
      </c>
      <c r="O4100" s="82">
        <v>-2819.9</v>
      </c>
      <c r="P4100" s="82">
        <v>-2502.1999999999998</v>
      </c>
      <c r="Q4100" s="26">
        <v>39.68</v>
      </c>
      <c r="R4100" s="27">
        <v>39.68</v>
      </c>
      <c r="S4100" s="27">
        <v>39.68</v>
      </c>
      <c r="T4100" s="27">
        <v>39.68</v>
      </c>
      <c r="U4100" s="28">
        <v>39.68</v>
      </c>
    </row>
    <row r="4101" spans="1:21" x14ac:dyDescent="0.25">
      <c r="A4101" t="s">
        <v>24</v>
      </c>
      <c r="B4101" s="10" t="str">
        <f>VLOOKUP($E4101,'Overview Cluster Days'!$B:$G,3)</f>
        <v>H</v>
      </c>
      <c r="C4101" s="10" t="str">
        <f>VLOOKUP($E4101,'Overview Cluster Days'!$B:$G,5)</f>
        <v>Interseason</v>
      </c>
      <c r="D4101" s="10" t="str">
        <f>VLOOKUP($E4101,'Overview Cluster Days'!$B:$G,6)</f>
        <v>Weekend</v>
      </c>
      <c r="E4101">
        <v>20190324</v>
      </c>
      <c r="F4101">
        <v>20</v>
      </c>
      <c r="G4101" s="80">
        <v>-1413.9</v>
      </c>
      <c r="H4101" s="80">
        <v>5212.8</v>
      </c>
      <c r="I4101" s="80">
        <v>5990</v>
      </c>
      <c r="J4101" s="80">
        <v>-1445.5</v>
      </c>
      <c r="K4101" s="80">
        <v>-1483.2</v>
      </c>
      <c r="L4101" s="81">
        <v>-2182.6999999999998</v>
      </c>
      <c r="M4101" s="82">
        <v>7443.4</v>
      </c>
      <c r="N4101" s="82">
        <v>-1062</v>
      </c>
      <c r="O4101" s="82">
        <v>-1971.5</v>
      </c>
      <c r="P4101" s="82">
        <v>-2227.1999999999998</v>
      </c>
      <c r="Q4101" s="26">
        <v>41.75</v>
      </c>
      <c r="R4101" s="27">
        <v>41.75</v>
      </c>
      <c r="S4101" s="27">
        <v>41.75</v>
      </c>
      <c r="T4101" s="27">
        <v>41.75</v>
      </c>
      <c r="U4101" s="28">
        <v>41.75</v>
      </c>
    </row>
    <row r="4102" spans="1:21" x14ac:dyDescent="0.25">
      <c r="A4102" t="s">
        <v>24</v>
      </c>
      <c r="B4102" s="10" t="str">
        <f>VLOOKUP($E4102,'Overview Cluster Days'!$B:$G,3)</f>
        <v>H</v>
      </c>
      <c r="C4102" s="10" t="str">
        <f>VLOOKUP($E4102,'Overview Cluster Days'!$B:$G,5)</f>
        <v>Interseason</v>
      </c>
      <c r="D4102" s="10" t="str">
        <f>VLOOKUP($E4102,'Overview Cluster Days'!$B:$G,6)</f>
        <v>Weekend</v>
      </c>
      <c r="E4102">
        <v>20190324</v>
      </c>
      <c r="F4102">
        <v>21</v>
      </c>
      <c r="G4102" s="80">
        <v>-900.8</v>
      </c>
      <c r="H4102" s="80">
        <v>6353</v>
      </c>
      <c r="I4102" s="80">
        <v>6897.6</v>
      </c>
      <c r="J4102" s="80">
        <v>-1203.7</v>
      </c>
      <c r="K4102" s="80">
        <v>-2236.4</v>
      </c>
      <c r="L4102" s="81">
        <v>-1669.6</v>
      </c>
      <c r="M4102" s="82">
        <v>7328.1</v>
      </c>
      <c r="N4102" s="82">
        <v>-382.4</v>
      </c>
      <c r="O4102" s="82">
        <v>-2295.6999999999998</v>
      </c>
      <c r="P4102" s="82">
        <v>-2980.4</v>
      </c>
      <c r="Q4102" s="26">
        <v>39.659999999999997</v>
      </c>
      <c r="R4102" s="27">
        <v>39.020000000000003</v>
      </c>
      <c r="S4102" s="27">
        <v>39.24</v>
      </c>
      <c r="T4102" s="27">
        <v>40</v>
      </c>
      <c r="U4102" s="28">
        <v>39.07</v>
      </c>
    </row>
    <row r="4103" spans="1:21" x14ac:dyDescent="0.25">
      <c r="A4103" t="s">
        <v>24</v>
      </c>
      <c r="B4103" s="10" t="str">
        <f>VLOOKUP($E4103,'Overview Cluster Days'!$B:$G,3)</f>
        <v>H</v>
      </c>
      <c r="C4103" s="10" t="str">
        <f>VLOOKUP($E4103,'Overview Cluster Days'!$B:$G,5)</f>
        <v>Interseason</v>
      </c>
      <c r="D4103" s="10" t="str">
        <f>VLOOKUP($E4103,'Overview Cluster Days'!$B:$G,6)</f>
        <v>Weekend</v>
      </c>
      <c r="E4103">
        <v>20190324</v>
      </c>
      <c r="F4103">
        <v>22</v>
      </c>
      <c r="G4103" s="80">
        <v>-830</v>
      </c>
      <c r="H4103" s="80">
        <v>7410.5</v>
      </c>
      <c r="I4103" s="80">
        <v>7004.7</v>
      </c>
      <c r="J4103" s="80">
        <v>-588</v>
      </c>
      <c r="K4103" s="80">
        <v>-2054.9</v>
      </c>
      <c r="L4103" s="81">
        <v>-1598.8</v>
      </c>
      <c r="M4103" s="82">
        <v>6815.2</v>
      </c>
      <c r="N4103" s="82">
        <v>-497.3</v>
      </c>
      <c r="O4103" s="82">
        <v>-1969.2</v>
      </c>
      <c r="P4103" s="82">
        <v>-2749.9</v>
      </c>
      <c r="Q4103" s="26">
        <v>35.92</v>
      </c>
      <c r="R4103" s="27">
        <v>35.03</v>
      </c>
      <c r="S4103" s="27">
        <v>35.380000000000003</v>
      </c>
      <c r="T4103" s="27">
        <v>37.51</v>
      </c>
      <c r="U4103" s="28">
        <v>35.06</v>
      </c>
    </row>
    <row r="4104" spans="1:21" x14ac:dyDescent="0.25">
      <c r="A4104" t="s">
        <v>24</v>
      </c>
      <c r="B4104" s="10" t="str">
        <f>VLOOKUP($E4104,'Overview Cluster Days'!$B:$G,3)</f>
        <v>H</v>
      </c>
      <c r="C4104" s="10" t="str">
        <f>VLOOKUP($E4104,'Overview Cluster Days'!$B:$G,5)</f>
        <v>Interseason</v>
      </c>
      <c r="D4104" s="10" t="str">
        <f>VLOOKUP($E4104,'Overview Cluster Days'!$B:$G,6)</f>
        <v>Weekend</v>
      </c>
      <c r="E4104">
        <v>20190324</v>
      </c>
      <c r="F4104">
        <v>23</v>
      </c>
      <c r="G4104" s="80">
        <v>-727.3</v>
      </c>
      <c r="H4104" s="80">
        <v>7664.2</v>
      </c>
      <c r="I4104" s="80">
        <v>5422.5</v>
      </c>
      <c r="J4104" s="80">
        <v>-146.5</v>
      </c>
      <c r="K4104" s="80">
        <v>-1899.9</v>
      </c>
      <c r="L4104" s="81">
        <v>-1496.1</v>
      </c>
      <c r="M4104" s="82">
        <v>7222</v>
      </c>
      <c r="N4104" s="82">
        <v>-2079.5</v>
      </c>
      <c r="O4104" s="82">
        <v>-1021.5</v>
      </c>
      <c r="P4104" s="82">
        <v>-2624.9</v>
      </c>
      <c r="Q4104" s="26">
        <v>35.04</v>
      </c>
      <c r="R4104" s="27">
        <v>33.22</v>
      </c>
      <c r="S4104" s="27">
        <v>33.97</v>
      </c>
      <c r="T4104" s="27">
        <v>38.1</v>
      </c>
      <c r="U4104" s="28">
        <v>33.32</v>
      </c>
    </row>
    <row r="4105" spans="1:21" x14ac:dyDescent="0.25">
      <c r="A4105" t="s">
        <v>24</v>
      </c>
      <c r="B4105" s="10" t="str">
        <f>VLOOKUP($E4105,'Overview Cluster Days'!$B:$G,3)</f>
        <v>H</v>
      </c>
      <c r="C4105" s="10" t="str">
        <f>VLOOKUP($E4105,'Overview Cluster Days'!$B:$G,5)</f>
        <v>Interseason</v>
      </c>
      <c r="D4105" s="10" t="str">
        <f>VLOOKUP($E4105,'Overview Cluster Days'!$B:$G,6)</f>
        <v>Weekend</v>
      </c>
      <c r="E4105">
        <v>20190324</v>
      </c>
      <c r="F4105">
        <v>24</v>
      </c>
      <c r="G4105" s="80">
        <v>-373.4</v>
      </c>
      <c r="H4105" s="80">
        <v>10774.6</v>
      </c>
      <c r="I4105" s="80">
        <v>2586.9</v>
      </c>
      <c r="J4105" s="80">
        <v>304.3</v>
      </c>
      <c r="K4105" s="80">
        <v>-2772.1</v>
      </c>
      <c r="L4105" s="81">
        <v>-1219.2</v>
      </c>
      <c r="M4105" s="82">
        <v>10233.700000000001</v>
      </c>
      <c r="N4105" s="82">
        <v>-4915.1000000000004</v>
      </c>
      <c r="O4105" s="82">
        <v>-602.29999999999995</v>
      </c>
      <c r="P4105" s="82">
        <v>-3497.1</v>
      </c>
      <c r="Q4105" s="26">
        <v>32.74</v>
      </c>
      <c r="R4105" s="27">
        <v>29.92</v>
      </c>
      <c r="S4105" s="27">
        <v>31.16</v>
      </c>
      <c r="T4105" s="27">
        <v>37.54</v>
      </c>
      <c r="U4105" s="28">
        <v>30.08</v>
      </c>
    </row>
    <row r="4106" spans="1:21" x14ac:dyDescent="0.25">
      <c r="A4106" t="s">
        <v>24</v>
      </c>
      <c r="B4106" s="10" t="str">
        <f>VLOOKUP($E4106,'Overview Cluster Days'!$B:$G,3)</f>
        <v>G</v>
      </c>
      <c r="C4106" s="10" t="str">
        <f>VLOOKUP($E4106,'Overview Cluster Days'!$B:$G,5)</f>
        <v>Interseason</v>
      </c>
      <c r="D4106" s="10" t="str">
        <f>VLOOKUP($E4106,'Overview Cluster Days'!$B:$G,6)</f>
        <v>Weekday</v>
      </c>
      <c r="E4106">
        <v>20190325</v>
      </c>
      <c r="F4106">
        <v>1</v>
      </c>
      <c r="G4106" s="80">
        <v>307.60000000000002</v>
      </c>
      <c r="H4106" s="80">
        <v>9959.6</v>
      </c>
      <c r="I4106" s="80">
        <v>3514.8</v>
      </c>
      <c r="J4106" s="80">
        <v>230.9</v>
      </c>
      <c r="K4106" s="80">
        <v>-2797.4</v>
      </c>
      <c r="L4106" s="81">
        <v>-401.5</v>
      </c>
      <c r="M4106" s="82">
        <v>9601.2000000000007</v>
      </c>
      <c r="N4106" s="82">
        <v>-4601.2</v>
      </c>
      <c r="O4106" s="82">
        <v>-1057.0999999999999</v>
      </c>
      <c r="P4106" s="82">
        <v>-3541.4</v>
      </c>
      <c r="Q4106" s="26">
        <v>23.72</v>
      </c>
      <c r="R4106" s="27">
        <v>23.72</v>
      </c>
      <c r="S4106" s="27">
        <v>23.72</v>
      </c>
      <c r="T4106" s="27">
        <v>23.72</v>
      </c>
      <c r="U4106" s="28">
        <v>23.72</v>
      </c>
    </row>
    <row r="4107" spans="1:21" x14ac:dyDescent="0.25">
      <c r="A4107" t="s">
        <v>24</v>
      </c>
      <c r="B4107" s="10" t="str">
        <f>VLOOKUP($E4107,'Overview Cluster Days'!$B:$G,3)</f>
        <v>G</v>
      </c>
      <c r="C4107" s="10" t="str">
        <f>VLOOKUP($E4107,'Overview Cluster Days'!$B:$G,5)</f>
        <v>Interseason</v>
      </c>
      <c r="D4107" s="10" t="str">
        <f>VLOOKUP($E4107,'Overview Cluster Days'!$B:$G,6)</f>
        <v>Weekday</v>
      </c>
      <c r="E4107">
        <v>20190325</v>
      </c>
      <c r="F4107">
        <v>2</v>
      </c>
      <c r="G4107" s="80">
        <v>575.5</v>
      </c>
      <c r="H4107" s="80">
        <v>9224.1</v>
      </c>
      <c r="I4107" s="80">
        <v>3542.5</v>
      </c>
      <c r="J4107" s="80">
        <v>312.3</v>
      </c>
      <c r="K4107" s="80">
        <v>-2516.8000000000002</v>
      </c>
      <c r="L4107" s="81">
        <v>-133.6</v>
      </c>
      <c r="M4107" s="82">
        <v>8104.6</v>
      </c>
      <c r="N4107" s="82">
        <v>-3673.5</v>
      </c>
      <c r="O4107" s="82">
        <v>-1036.7</v>
      </c>
      <c r="P4107" s="82">
        <v>-3260.8</v>
      </c>
      <c r="Q4107" s="26">
        <v>22</v>
      </c>
      <c r="R4107" s="27">
        <v>22</v>
      </c>
      <c r="S4107" s="27">
        <v>29.04</v>
      </c>
      <c r="T4107" s="27">
        <v>22</v>
      </c>
      <c r="U4107" s="28">
        <v>23.62</v>
      </c>
    </row>
    <row r="4108" spans="1:21" x14ac:dyDescent="0.25">
      <c r="A4108" t="s">
        <v>24</v>
      </c>
      <c r="B4108" s="10" t="str">
        <f>VLOOKUP($E4108,'Overview Cluster Days'!$B:$G,3)</f>
        <v>G</v>
      </c>
      <c r="C4108" s="10" t="str">
        <f>VLOOKUP($E4108,'Overview Cluster Days'!$B:$G,5)</f>
        <v>Interseason</v>
      </c>
      <c r="D4108" s="10" t="str">
        <f>VLOOKUP($E4108,'Overview Cluster Days'!$B:$G,6)</f>
        <v>Weekday</v>
      </c>
      <c r="E4108">
        <v>20190325</v>
      </c>
      <c r="F4108">
        <v>3</v>
      </c>
      <c r="G4108" s="80">
        <v>634.6</v>
      </c>
      <c r="H4108" s="80">
        <v>9794.4</v>
      </c>
      <c r="I4108" s="80">
        <v>3604.9</v>
      </c>
      <c r="J4108" s="80">
        <v>86.3</v>
      </c>
      <c r="K4108" s="80">
        <v>-2608.8000000000002</v>
      </c>
      <c r="L4108" s="81">
        <v>-74.5</v>
      </c>
      <c r="M4108" s="82">
        <v>8211.1</v>
      </c>
      <c r="N4108" s="82">
        <v>-3611.1</v>
      </c>
      <c r="O4108" s="82">
        <v>-1262.7</v>
      </c>
      <c r="P4108" s="82">
        <v>-3262.8</v>
      </c>
      <c r="Q4108" s="26">
        <v>23.5</v>
      </c>
      <c r="R4108" s="27">
        <v>23.02</v>
      </c>
      <c r="S4108" s="27">
        <v>23.23</v>
      </c>
      <c r="T4108" s="27">
        <v>24.34</v>
      </c>
      <c r="U4108" s="28">
        <v>23.05</v>
      </c>
    </row>
    <row r="4109" spans="1:21" x14ac:dyDescent="0.25">
      <c r="A4109" t="s">
        <v>24</v>
      </c>
      <c r="B4109" s="10" t="str">
        <f>VLOOKUP($E4109,'Overview Cluster Days'!$B:$G,3)</f>
        <v>G</v>
      </c>
      <c r="C4109" s="10" t="str">
        <f>VLOOKUP($E4109,'Overview Cluster Days'!$B:$G,5)</f>
        <v>Interseason</v>
      </c>
      <c r="D4109" s="10" t="str">
        <f>VLOOKUP($E4109,'Overview Cluster Days'!$B:$G,6)</f>
        <v>Weekday</v>
      </c>
      <c r="E4109">
        <v>20190325</v>
      </c>
      <c r="F4109">
        <v>4</v>
      </c>
      <c r="G4109" s="80">
        <v>462.2</v>
      </c>
      <c r="H4109" s="80">
        <v>8553.2000000000007</v>
      </c>
      <c r="I4109" s="80">
        <v>5302.8</v>
      </c>
      <c r="J4109" s="80">
        <v>-117.6</v>
      </c>
      <c r="K4109" s="80">
        <v>-2464.3000000000002</v>
      </c>
      <c r="L4109" s="81">
        <v>-226.6</v>
      </c>
      <c r="M4109" s="82">
        <v>6705.7</v>
      </c>
      <c r="N4109" s="82">
        <v>-1913.2</v>
      </c>
      <c r="O4109" s="82">
        <v>-1466.6</v>
      </c>
      <c r="P4109" s="82">
        <v>-3099.3</v>
      </c>
      <c r="Q4109" s="26">
        <v>21.45</v>
      </c>
      <c r="R4109" s="27">
        <v>20.89</v>
      </c>
      <c r="S4109" s="27">
        <v>21.12</v>
      </c>
      <c r="T4109" s="27">
        <v>22.4</v>
      </c>
      <c r="U4109" s="28">
        <v>20.91</v>
      </c>
    </row>
    <row r="4110" spans="1:21" x14ac:dyDescent="0.25">
      <c r="A4110" t="s">
        <v>24</v>
      </c>
      <c r="B4110" s="10" t="str">
        <f>VLOOKUP($E4110,'Overview Cluster Days'!$B:$G,3)</f>
        <v>G</v>
      </c>
      <c r="C4110" s="10" t="str">
        <f>VLOOKUP($E4110,'Overview Cluster Days'!$B:$G,5)</f>
        <v>Interseason</v>
      </c>
      <c r="D4110" s="10" t="str">
        <f>VLOOKUP($E4110,'Overview Cluster Days'!$B:$G,6)</f>
        <v>Weekday</v>
      </c>
      <c r="E4110">
        <v>20190325</v>
      </c>
      <c r="F4110">
        <v>5</v>
      </c>
      <c r="G4110" s="80">
        <v>369.2</v>
      </c>
      <c r="H4110" s="80">
        <v>8907.2000000000007</v>
      </c>
      <c r="I4110" s="80">
        <v>5733.1</v>
      </c>
      <c r="J4110" s="80">
        <v>-115.5</v>
      </c>
      <c r="K4110" s="80">
        <v>-2797.6</v>
      </c>
      <c r="L4110" s="81">
        <v>-319.60000000000002</v>
      </c>
      <c r="M4110" s="82">
        <v>6808.6</v>
      </c>
      <c r="N4110" s="82">
        <v>-1482.9</v>
      </c>
      <c r="O4110" s="82">
        <v>-1464.5</v>
      </c>
      <c r="P4110" s="82">
        <v>-3541.6</v>
      </c>
      <c r="Q4110" s="26">
        <v>23.22</v>
      </c>
      <c r="R4110" s="27">
        <v>21.58</v>
      </c>
      <c r="S4110" s="27">
        <v>22.3</v>
      </c>
      <c r="T4110" s="27">
        <v>26</v>
      </c>
      <c r="U4110" s="28">
        <v>21.58</v>
      </c>
    </row>
    <row r="4111" spans="1:21" x14ac:dyDescent="0.25">
      <c r="A4111" t="s">
        <v>24</v>
      </c>
      <c r="B4111" s="10" t="str">
        <f>VLOOKUP($E4111,'Overview Cluster Days'!$B:$G,3)</f>
        <v>G</v>
      </c>
      <c r="C4111" s="10" t="str">
        <f>VLOOKUP($E4111,'Overview Cluster Days'!$B:$G,5)</f>
        <v>Interseason</v>
      </c>
      <c r="D4111" s="10" t="str">
        <f>VLOOKUP($E4111,'Overview Cluster Days'!$B:$G,6)</f>
        <v>Weekday</v>
      </c>
      <c r="E4111">
        <v>20190325</v>
      </c>
      <c r="F4111">
        <v>6</v>
      </c>
      <c r="G4111" s="80">
        <v>583.70000000000005</v>
      </c>
      <c r="H4111" s="80">
        <v>11039.4</v>
      </c>
      <c r="I4111" s="80">
        <v>3372.4</v>
      </c>
      <c r="J4111" s="80">
        <v>95.4</v>
      </c>
      <c r="K4111" s="80">
        <v>-2983.1</v>
      </c>
      <c r="L4111" s="81">
        <v>-105.1</v>
      </c>
      <c r="M4111" s="82">
        <v>8868.4</v>
      </c>
      <c r="N4111" s="82">
        <v>-3843.6</v>
      </c>
      <c r="O4111" s="82">
        <v>-1192.5999999999999</v>
      </c>
      <c r="P4111" s="82">
        <v>-3727.1</v>
      </c>
      <c r="Q4111" s="26">
        <v>26.46</v>
      </c>
      <c r="R4111" s="27">
        <v>26.13</v>
      </c>
      <c r="S4111" s="27">
        <v>26.27</v>
      </c>
      <c r="T4111" s="27">
        <v>27</v>
      </c>
      <c r="U4111" s="28">
        <v>26.16</v>
      </c>
    </row>
    <row r="4112" spans="1:21" x14ac:dyDescent="0.25">
      <c r="A4112" t="s">
        <v>24</v>
      </c>
      <c r="B4112" s="10" t="str">
        <f>VLOOKUP($E4112,'Overview Cluster Days'!$B:$G,3)</f>
        <v>G</v>
      </c>
      <c r="C4112" s="10" t="str">
        <f>VLOOKUP($E4112,'Overview Cluster Days'!$B:$G,5)</f>
        <v>Interseason</v>
      </c>
      <c r="D4112" s="10" t="str">
        <f>VLOOKUP($E4112,'Overview Cluster Days'!$B:$G,6)</f>
        <v>Weekday</v>
      </c>
      <c r="E4112">
        <v>20190325</v>
      </c>
      <c r="F4112">
        <v>7</v>
      </c>
      <c r="G4112" s="80">
        <v>-68.3</v>
      </c>
      <c r="H4112" s="80">
        <v>9432.2000000000007</v>
      </c>
      <c r="I4112" s="80">
        <v>4972.3999999999996</v>
      </c>
      <c r="J4112" s="80">
        <v>559.1</v>
      </c>
      <c r="K4112" s="80">
        <v>-2761.7</v>
      </c>
      <c r="L4112" s="81">
        <v>-757.1</v>
      </c>
      <c r="M4112" s="82">
        <v>7320.3</v>
      </c>
      <c r="N4112" s="82">
        <v>-2243.6</v>
      </c>
      <c r="O4112" s="82">
        <v>-813.9</v>
      </c>
      <c r="P4112" s="82">
        <v>-3505.7</v>
      </c>
      <c r="Q4112" s="26">
        <v>34.450000000000003</v>
      </c>
      <c r="R4112" s="27">
        <v>34.450000000000003</v>
      </c>
      <c r="S4112" s="27">
        <v>34.450000000000003</v>
      </c>
      <c r="T4112" s="27">
        <v>34.450000000000003</v>
      </c>
      <c r="U4112" s="28">
        <v>34.450000000000003</v>
      </c>
    </row>
    <row r="4113" spans="1:21" x14ac:dyDescent="0.25">
      <c r="A4113" t="s">
        <v>24</v>
      </c>
      <c r="B4113" s="10" t="str">
        <f>VLOOKUP($E4113,'Overview Cluster Days'!$B:$G,3)</f>
        <v>G</v>
      </c>
      <c r="C4113" s="10" t="str">
        <f>VLOOKUP($E4113,'Overview Cluster Days'!$B:$G,5)</f>
        <v>Interseason</v>
      </c>
      <c r="D4113" s="10" t="str">
        <f>VLOOKUP($E4113,'Overview Cluster Days'!$B:$G,6)</f>
        <v>Weekday</v>
      </c>
      <c r="E4113">
        <v>20190325</v>
      </c>
      <c r="F4113">
        <v>8</v>
      </c>
      <c r="G4113" s="80">
        <v>-114.9</v>
      </c>
      <c r="H4113" s="80">
        <v>10682.5</v>
      </c>
      <c r="I4113" s="80">
        <v>3755.9</v>
      </c>
      <c r="J4113" s="80">
        <v>314.60000000000002</v>
      </c>
      <c r="K4113" s="80">
        <v>-2651</v>
      </c>
      <c r="L4113" s="81">
        <v>-824</v>
      </c>
      <c r="M4113" s="82">
        <v>8729.7000000000007</v>
      </c>
      <c r="N4113" s="82">
        <v>-3789.3</v>
      </c>
      <c r="O4113" s="82">
        <v>-716.4</v>
      </c>
      <c r="P4113" s="82">
        <v>-3400</v>
      </c>
      <c r="Q4113" s="26">
        <v>45.54</v>
      </c>
      <c r="R4113" s="27">
        <v>38.39</v>
      </c>
      <c r="S4113" s="27">
        <v>43</v>
      </c>
      <c r="T4113" s="27">
        <v>42</v>
      </c>
      <c r="U4113" s="28">
        <v>39.61</v>
      </c>
    </row>
    <row r="4114" spans="1:21" x14ac:dyDescent="0.25">
      <c r="A4114" t="s">
        <v>24</v>
      </c>
      <c r="B4114" s="10" t="str">
        <f>VLOOKUP($E4114,'Overview Cluster Days'!$B:$G,3)</f>
        <v>G</v>
      </c>
      <c r="C4114" s="10" t="str">
        <f>VLOOKUP($E4114,'Overview Cluster Days'!$B:$G,5)</f>
        <v>Interseason</v>
      </c>
      <c r="D4114" s="10" t="str">
        <f>VLOOKUP($E4114,'Overview Cluster Days'!$B:$G,6)</f>
        <v>Weekday</v>
      </c>
      <c r="E4114">
        <v>20190325</v>
      </c>
      <c r="F4114">
        <v>9</v>
      </c>
      <c r="G4114" s="80">
        <v>-181.4</v>
      </c>
      <c r="H4114" s="80">
        <v>10348.200000000001</v>
      </c>
      <c r="I4114" s="80">
        <v>3526.9</v>
      </c>
      <c r="J4114" s="80">
        <v>327.3</v>
      </c>
      <c r="K4114" s="80">
        <v>-2766</v>
      </c>
      <c r="L4114" s="81">
        <v>-514</v>
      </c>
      <c r="M4114" s="82">
        <v>8501</v>
      </c>
      <c r="N4114" s="82">
        <v>-3768.3</v>
      </c>
      <c r="O4114" s="82">
        <v>-703.7</v>
      </c>
      <c r="P4114" s="82">
        <v>-3515</v>
      </c>
      <c r="Q4114" s="26">
        <v>43.27</v>
      </c>
      <c r="R4114" s="27">
        <v>39.17</v>
      </c>
      <c r="S4114" s="27">
        <v>41.81</v>
      </c>
      <c r="T4114" s="27">
        <v>41.18</v>
      </c>
      <c r="U4114" s="28">
        <v>39.869999999999997</v>
      </c>
    </row>
    <row r="4115" spans="1:21" x14ac:dyDescent="0.25">
      <c r="A4115" t="s">
        <v>24</v>
      </c>
      <c r="B4115" s="10" t="str">
        <f>VLOOKUP($E4115,'Overview Cluster Days'!$B:$G,3)</f>
        <v>G</v>
      </c>
      <c r="C4115" s="10" t="str">
        <f>VLOOKUP($E4115,'Overview Cluster Days'!$B:$G,5)</f>
        <v>Interseason</v>
      </c>
      <c r="D4115" s="10" t="str">
        <f>VLOOKUP($E4115,'Overview Cluster Days'!$B:$G,6)</f>
        <v>Weekday</v>
      </c>
      <c r="E4115">
        <v>20190325</v>
      </c>
      <c r="F4115">
        <v>10</v>
      </c>
      <c r="G4115" s="80">
        <v>-79.099999999999994</v>
      </c>
      <c r="H4115" s="80">
        <v>9941</v>
      </c>
      <c r="I4115" s="80">
        <v>4180.1000000000004</v>
      </c>
      <c r="J4115" s="80">
        <v>518.9</v>
      </c>
      <c r="K4115" s="80">
        <v>-3001.4</v>
      </c>
      <c r="L4115" s="81">
        <v>-758.6</v>
      </c>
      <c r="M4115" s="82">
        <v>8222.6</v>
      </c>
      <c r="N4115" s="82">
        <v>-2911.1</v>
      </c>
      <c r="O4115" s="82">
        <v>-802.5</v>
      </c>
      <c r="P4115" s="82">
        <v>-3750.4</v>
      </c>
      <c r="Q4115" s="26">
        <v>47.48</v>
      </c>
      <c r="R4115" s="27">
        <v>29.93</v>
      </c>
      <c r="S4115" s="27">
        <v>41.25</v>
      </c>
      <c r="T4115" s="27">
        <v>39.69</v>
      </c>
      <c r="U4115" s="28">
        <v>32.880000000000003</v>
      </c>
    </row>
    <row r="4116" spans="1:21" x14ac:dyDescent="0.25">
      <c r="A4116" t="s">
        <v>24</v>
      </c>
      <c r="B4116" s="10" t="str">
        <f>VLOOKUP($E4116,'Overview Cluster Days'!$B:$G,3)</f>
        <v>G</v>
      </c>
      <c r="C4116" s="10" t="str">
        <f>VLOOKUP($E4116,'Overview Cluster Days'!$B:$G,5)</f>
        <v>Interseason</v>
      </c>
      <c r="D4116" s="10" t="str">
        <f>VLOOKUP($E4116,'Overview Cluster Days'!$B:$G,6)</f>
        <v>Weekday</v>
      </c>
      <c r="E4116">
        <v>20190325</v>
      </c>
      <c r="F4116">
        <v>11</v>
      </c>
      <c r="G4116" s="80">
        <v>167.1</v>
      </c>
      <c r="H4116" s="80">
        <v>10545</v>
      </c>
      <c r="I4116" s="80">
        <v>4266</v>
      </c>
      <c r="J4116" s="80">
        <v>1121.2</v>
      </c>
      <c r="K4116" s="80">
        <v>-3852.1</v>
      </c>
      <c r="L4116" s="81">
        <v>-859</v>
      </c>
      <c r="M4116" s="82">
        <v>8979.1</v>
      </c>
      <c r="N4116" s="82">
        <v>-2825.2</v>
      </c>
      <c r="O4116" s="82">
        <v>-693.8</v>
      </c>
      <c r="P4116" s="82">
        <v>-4601.1000000000004</v>
      </c>
      <c r="Q4116" s="26">
        <v>39.28</v>
      </c>
      <c r="R4116" s="27">
        <v>29.96</v>
      </c>
      <c r="S4116" s="27">
        <v>36</v>
      </c>
      <c r="T4116" s="27">
        <v>34.61</v>
      </c>
      <c r="U4116" s="28">
        <v>31.56</v>
      </c>
    </row>
    <row r="4117" spans="1:21" x14ac:dyDescent="0.25">
      <c r="A4117" t="s">
        <v>24</v>
      </c>
      <c r="B4117" s="10" t="str">
        <f>VLOOKUP($E4117,'Overview Cluster Days'!$B:$G,3)</f>
        <v>G</v>
      </c>
      <c r="C4117" s="10" t="str">
        <f>VLOOKUP($E4117,'Overview Cluster Days'!$B:$G,5)</f>
        <v>Interseason</v>
      </c>
      <c r="D4117" s="10" t="str">
        <f>VLOOKUP($E4117,'Overview Cluster Days'!$B:$G,6)</f>
        <v>Weekday</v>
      </c>
      <c r="E4117">
        <v>20190325</v>
      </c>
      <c r="F4117">
        <v>12</v>
      </c>
      <c r="G4117" s="80">
        <v>184.2</v>
      </c>
      <c r="H4117" s="80">
        <v>10642</v>
      </c>
      <c r="I4117" s="80">
        <v>3890.9</v>
      </c>
      <c r="J4117" s="80">
        <v>1269.8</v>
      </c>
      <c r="K4117" s="80">
        <v>-3843.4</v>
      </c>
      <c r="L4117" s="81">
        <v>-841.9</v>
      </c>
      <c r="M4117" s="82">
        <v>9179.7999999999993</v>
      </c>
      <c r="N4117" s="82">
        <v>-3200.3</v>
      </c>
      <c r="O4117" s="82">
        <v>-545.20000000000005</v>
      </c>
      <c r="P4117" s="82">
        <v>-4592.3999999999996</v>
      </c>
      <c r="Q4117" s="26">
        <v>32.4</v>
      </c>
      <c r="R4117" s="27">
        <v>30.74</v>
      </c>
      <c r="S4117" s="27">
        <v>31.45</v>
      </c>
      <c r="T4117" s="27">
        <v>33.42</v>
      </c>
      <c r="U4117" s="28">
        <v>30.89</v>
      </c>
    </row>
    <row r="4118" spans="1:21" x14ac:dyDescent="0.25">
      <c r="A4118" t="s">
        <v>24</v>
      </c>
      <c r="B4118" s="10" t="str">
        <f>VLOOKUP($E4118,'Overview Cluster Days'!$B:$G,3)</f>
        <v>G</v>
      </c>
      <c r="C4118" s="10" t="str">
        <f>VLOOKUP($E4118,'Overview Cluster Days'!$B:$G,5)</f>
        <v>Interseason</v>
      </c>
      <c r="D4118" s="10" t="str">
        <f>VLOOKUP($E4118,'Overview Cluster Days'!$B:$G,6)</f>
        <v>Weekday</v>
      </c>
      <c r="E4118">
        <v>20190325</v>
      </c>
      <c r="F4118">
        <v>13</v>
      </c>
      <c r="G4118" s="80">
        <v>493.4</v>
      </c>
      <c r="H4118" s="80">
        <v>9910.5</v>
      </c>
      <c r="I4118" s="80">
        <v>4342.7</v>
      </c>
      <c r="J4118" s="80">
        <v>1063.2</v>
      </c>
      <c r="K4118" s="80">
        <v>-3567.2</v>
      </c>
      <c r="L4118" s="81">
        <v>-532.70000000000005</v>
      </c>
      <c r="M4118" s="82">
        <v>8553.2000000000007</v>
      </c>
      <c r="N4118" s="82">
        <v>-2952.5</v>
      </c>
      <c r="O4118" s="82">
        <v>-751.8</v>
      </c>
      <c r="P4118" s="82">
        <v>-4316.2</v>
      </c>
      <c r="Q4118" s="26">
        <v>31.65</v>
      </c>
      <c r="R4118" s="27">
        <v>30.05</v>
      </c>
      <c r="S4118" s="27">
        <v>31.36</v>
      </c>
      <c r="T4118" s="27">
        <v>32.5</v>
      </c>
      <c r="U4118" s="28">
        <v>32.03</v>
      </c>
    </row>
    <row r="4119" spans="1:21" x14ac:dyDescent="0.25">
      <c r="A4119" t="s">
        <v>24</v>
      </c>
      <c r="B4119" s="10" t="str">
        <f>VLOOKUP($E4119,'Overview Cluster Days'!$B:$G,3)</f>
        <v>G</v>
      </c>
      <c r="C4119" s="10" t="str">
        <f>VLOOKUP($E4119,'Overview Cluster Days'!$B:$G,5)</f>
        <v>Interseason</v>
      </c>
      <c r="D4119" s="10" t="str">
        <f>VLOOKUP($E4119,'Overview Cluster Days'!$B:$G,6)</f>
        <v>Weekday</v>
      </c>
      <c r="E4119">
        <v>20190325</v>
      </c>
      <c r="F4119">
        <v>14</v>
      </c>
      <c r="G4119" s="80">
        <v>367.5</v>
      </c>
      <c r="H4119" s="80">
        <v>9339.2000000000007</v>
      </c>
      <c r="I4119" s="80">
        <v>5026.8999999999996</v>
      </c>
      <c r="J4119" s="80">
        <v>893.2</v>
      </c>
      <c r="K4119" s="80">
        <v>-3456.8</v>
      </c>
      <c r="L4119" s="81">
        <v>-658.6</v>
      </c>
      <c r="M4119" s="82">
        <v>7993.5</v>
      </c>
      <c r="N4119" s="82">
        <v>-2268.3000000000002</v>
      </c>
      <c r="O4119" s="82">
        <v>-860.8</v>
      </c>
      <c r="P4119" s="82">
        <v>-4205.8</v>
      </c>
      <c r="Q4119" s="26">
        <v>31.24</v>
      </c>
      <c r="R4119" s="27">
        <v>31.24</v>
      </c>
      <c r="S4119" s="27">
        <v>31.24</v>
      </c>
      <c r="T4119" s="27">
        <v>31.24</v>
      </c>
      <c r="U4119" s="28">
        <v>31.24</v>
      </c>
    </row>
    <row r="4120" spans="1:21" x14ac:dyDescent="0.25">
      <c r="A4120" t="s">
        <v>24</v>
      </c>
      <c r="B4120" s="10" t="str">
        <f>VLOOKUP($E4120,'Overview Cluster Days'!$B:$G,3)</f>
        <v>G</v>
      </c>
      <c r="C4120" s="10" t="str">
        <f>VLOOKUP($E4120,'Overview Cluster Days'!$B:$G,5)</f>
        <v>Interseason</v>
      </c>
      <c r="D4120" s="10" t="str">
        <f>VLOOKUP($E4120,'Overview Cluster Days'!$B:$G,6)</f>
        <v>Weekday</v>
      </c>
      <c r="E4120">
        <v>20190325</v>
      </c>
      <c r="F4120">
        <v>15</v>
      </c>
      <c r="G4120" s="80">
        <v>264.60000000000002</v>
      </c>
      <c r="H4120" s="80">
        <v>8606.5</v>
      </c>
      <c r="I4120" s="80">
        <v>6128.4</v>
      </c>
      <c r="J4120" s="80">
        <v>569.29999999999995</v>
      </c>
      <c r="K4120" s="80">
        <v>-3173.8</v>
      </c>
      <c r="L4120" s="81">
        <v>-761.5</v>
      </c>
      <c r="M4120" s="82">
        <v>7035.8</v>
      </c>
      <c r="N4120" s="82">
        <v>-1166.8</v>
      </c>
      <c r="O4120" s="82">
        <v>-1184.7</v>
      </c>
      <c r="P4120" s="82">
        <v>-3922.8</v>
      </c>
      <c r="Q4120" s="26">
        <v>30.45</v>
      </c>
      <c r="R4120" s="27">
        <v>29.28</v>
      </c>
      <c r="S4120" s="27">
        <v>29.78</v>
      </c>
      <c r="T4120" s="27">
        <v>31.2</v>
      </c>
      <c r="U4120" s="28">
        <v>29.38</v>
      </c>
    </row>
    <row r="4121" spans="1:21" x14ac:dyDescent="0.25">
      <c r="A4121" t="s">
        <v>24</v>
      </c>
      <c r="B4121" s="10" t="str">
        <f>VLOOKUP($E4121,'Overview Cluster Days'!$B:$G,3)</f>
        <v>G</v>
      </c>
      <c r="C4121" s="10" t="str">
        <f>VLOOKUP($E4121,'Overview Cluster Days'!$B:$G,5)</f>
        <v>Interseason</v>
      </c>
      <c r="D4121" s="10" t="str">
        <f>VLOOKUP($E4121,'Overview Cluster Days'!$B:$G,6)</f>
        <v>Weekday</v>
      </c>
      <c r="E4121">
        <v>20190325</v>
      </c>
      <c r="F4121">
        <v>16</v>
      </c>
      <c r="G4121" s="80">
        <v>123</v>
      </c>
      <c r="H4121" s="80">
        <v>8114.3</v>
      </c>
      <c r="I4121" s="80">
        <v>7160.7</v>
      </c>
      <c r="J4121" s="80">
        <v>392.7</v>
      </c>
      <c r="K4121" s="80">
        <v>-3067.2</v>
      </c>
      <c r="L4121" s="81">
        <v>-903.1</v>
      </c>
      <c r="M4121" s="82">
        <v>6215.1</v>
      </c>
      <c r="N4121" s="82">
        <v>-134.5</v>
      </c>
      <c r="O4121" s="82">
        <v>-1361.3</v>
      </c>
      <c r="P4121" s="82">
        <v>-3816.2</v>
      </c>
      <c r="Q4121" s="26">
        <v>30.81</v>
      </c>
      <c r="R4121" s="27">
        <v>29.26</v>
      </c>
      <c r="S4121" s="27">
        <v>29.83</v>
      </c>
      <c r="T4121" s="27">
        <v>31.8</v>
      </c>
      <c r="U4121" s="28">
        <v>29.37</v>
      </c>
    </row>
    <row r="4122" spans="1:21" x14ac:dyDescent="0.25">
      <c r="A4122" t="s">
        <v>24</v>
      </c>
      <c r="B4122" s="10" t="str">
        <f>VLOOKUP($E4122,'Overview Cluster Days'!$B:$G,3)</f>
        <v>G</v>
      </c>
      <c r="C4122" s="10" t="str">
        <f>VLOOKUP($E4122,'Overview Cluster Days'!$B:$G,5)</f>
        <v>Interseason</v>
      </c>
      <c r="D4122" s="10" t="str">
        <f>VLOOKUP($E4122,'Overview Cluster Days'!$B:$G,6)</f>
        <v>Weekday</v>
      </c>
      <c r="E4122">
        <v>20190325</v>
      </c>
      <c r="F4122">
        <v>17</v>
      </c>
      <c r="G4122" s="80">
        <v>-141.1</v>
      </c>
      <c r="H4122" s="80">
        <v>7760.2</v>
      </c>
      <c r="I4122" s="80">
        <v>8036.5</v>
      </c>
      <c r="J4122" s="80">
        <v>332.7</v>
      </c>
      <c r="K4122" s="80">
        <v>-2993</v>
      </c>
      <c r="L4122" s="81">
        <v>-1167.2</v>
      </c>
      <c r="M4122" s="82">
        <v>5589.2</v>
      </c>
      <c r="N4122" s="82">
        <v>741.3</v>
      </c>
      <c r="O4122" s="82">
        <v>-1421.3</v>
      </c>
      <c r="P4122" s="82">
        <v>-3742</v>
      </c>
      <c r="Q4122" s="26">
        <v>31.1</v>
      </c>
      <c r="R4122" s="27">
        <v>28.91</v>
      </c>
      <c r="S4122" s="27">
        <v>29.73</v>
      </c>
      <c r="T4122" s="27">
        <v>32.67</v>
      </c>
      <c r="U4122" s="28">
        <v>29.07</v>
      </c>
    </row>
    <row r="4123" spans="1:21" x14ac:dyDescent="0.25">
      <c r="A4123" t="s">
        <v>24</v>
      </c>
      <c r="B4123" s="10" t="str">
        <f>VLOOKUP($E4123,'Overview Cluster Days'!$B:$G,3)</f>
        <v>G</v>
      </c>
      <c r="C4123" s="10" t="str">
        <f>VLOOKUP($E4123,'Overview Cluster Days'!$B:$G,5)</f>
        <v>Interseason</v>
      </c>
      <c r="D4123" s="10" t="str">
        <f>VLOOKUP($E4123,'Overview Cluster Days'!$B:$G,6)</f>
        <v>Weekday</v>
      </c>
      <c r="E4123">
        <v>20190325</v>
      </c>
      <c r="F4123">
        <v>18</v>
      </c>
      <c r="G4123" s="80">
        <v>-446</v>
      </c>
      <c r="H4123" s="80">
        <v>6294.2</v>
      </c>
      <c r="I4123" s="80">
        <v>9561.7000000000007</v>
      </c>
      <c r="J4123" s="80">
        <v>210.4</v>
      </c>
      <c r="K4123" s="80">
        <v>-2416</v>
      </c>
      <c r="L4123" s="81">
        <v>-1472.1</v>
      </c>
      <c r="M4123" s="82">
        <v>4406.2</v>
      </c>
      <c r="N4123" s="82">
        <v>1566.5</v>
      </c>
      <c r="O4123" s="82">
        <v>-1335.6</v>
      </c>
      <c r="P4123" s="82">
        <v>-3165</v>
      </c>
      <c r="Q4123" s="26">
        <v>36.659999999999997</v>
      </c>
      <c r="R4123" s="27">
        <v>36.659999999999997</v>
      </c>
      <c r="S4123" s="27">
        <v>36.659999999999997</v>
      </c>
      <c r="T4123" s="27">
        <v>36.659999999999997</v>
      </c>
      <c r="U4123" s="28">
        <v>36.659999999999997</v>
      </c>
    </row>
    <row r="4124" spans="1:21" x14ac:dyDescent="0.25">
      <c r="A4124" t="s">
        <v>24</v>
      </c>
      <c r="B4124" s="10" t="str">
        <f>VLOOKUP($E4124,'Overview Cluster Days'!$B:$G,3)</f>
        <v>G</v>
      </c>
      <c r="C4124" s="10" t="str">
        <f>VLOOKUP($E4124,'Overview Cluster Days'!$B:$G,5)</f>
        <v>Interseason</v>
      </c>
      <c r="D4124" s="10" t="str">
        <f>VLOOKUP($E4124,'Overview Cluster Days'!$B:$G,6)</f>
        <v>Weekday</v>
      </c>
      <c r="E4124">
        <v>20190325</v>
      </c>
      <c r="F4124">
        <v>19</v>
      </c>
      <c r="G4124" s="80">
        <v>-1098.0999999999999</v>
      </c>
      <c r="H4124" s="80">
        <v>4832.8</v>
      </c>
      <c r="I4124" s="80">
        <v>8309.7000000000007</v>
      </c>
      <c r="J4124" s="80">
        <v>576</v>
      </c>
      <c r="K4124" s="80">
        <v>-1881.8</v>
      </c>
      <c r="L4124" s="81">
        <v>-2124.1999999999998</v>
      </c>
      <c r="M4124" s="82">
        <v>3754.8</v>
      </c>
      <c r="N4124" s="82">
        <v>1415.5</v>
      </c>
      <c r="O4124" s="82">
        <v>-415.3</v>
      </c>
      <c r="P4124" s="82">
        <v>-2630.8</v>
      </c>
      <c r="Q4124" s="26">
        <v>41.19</v>
      </c>
      <c r="R4124" s="27">
        <v>41.19</v>
      </c>
      <c r="S4124" s="27">
        <v>41.19</v>
      </c>
      <c r="T4124" s="27">
        <v>41.19</v>
      </c>
      <c r="U4124" s="28">
        <v>41.19</v>
      </c>
    </row>
    <row r="4125" spans="1:21" x14ac:dyDescent="0.25">
      <c r="A4125" t="s">
        <v>24</v>
      </c>
      <c r="B4125" s="10" t="str">
        <f>VLOOKUP($E4125,'Overview Cluster Days'!$B:$G,3)</f>
        <v>G</v>
      </c>
      <c r="C4125" s="10" t="str">
        <f>VLOOKUP($E4125,'Overview Cluster Days'!$B:$G,5)</f>
        <v>Interseason</v>
      </c>
      <c r="D4125" s="10" t="str">
        <f>VLOOKUP($E4125,'Overview Cluster Days'!$B:$G,6)</f>
        <v>Weekday</v>
      </c>
      <c r="E4125">
        <v>20190325</v>
      </c>
      <c r="F4125">
        <v>20</v>
      </c>
      <c r="G4125" s="80">
        <v>-1715.9</v>
      </c>
      <c r="H4125" s="80">
        <v>4910.2</v>
      </c>
      <c r="I4125" s="80">
        <v>6079.1</v>
      </c>
      <c r="J4125" s="80">
        <v>39.4</v>
      </c>
      <c r="K4125" s="80">
        <v>-356.3</v>
      </c>
      <c r="L4125" s="81">
        <v>-2742</v>
      </c>
      <c r="M4125" s="82">
        <v>5948.2</v>
      </c>
      <c r="N4125" s="82">
        <v>-1748.2</v>
      </c>
      <c r="O4125" s="82">
        <v>-352.7</v>
      </c>
      <c r="P4125" s="82">
        <v>-1105.3</v>
      </c>
      <c r="Q4125" s="26">
        <v>47.77</v>
      </c>
      <c r="R4125" s="27">
        <v>46.56</v>
      </c>
      <c r="S4125" s="27">
        <v>47.01</v>
      </c>
      <c r="T4125" s="27">
        <v>48.21</v>
      </c>
      <c r="U4125" s="28">
        <v>46.7</v>
      </c>
    </row>
    <row r="4126" spans="1:21" x14ac:dyDescent="0.25">
      <c r="A4126" t="s">
        <v>24</v>
      </c>
      <c r="B4126" s="10" t="str">
        <f>VLOOKUP($E4126,'Overview Cluster Days'!$B:$G,3)</f>
        <v>G</v>
      </c>
      <c r="C4126" s="10" t="str">
        <f>VLOOKUP($E4126,'Overview Cluster Days'!$B:$G,5)</f>
        <v>Interseason</v>
      </c>
      <c r="D4126" s="10" t="str">
        <f>VLOOKUP($E4126,'Overview Cluster Days'!$B:$G,6)</f>
        <v>Weekday</v>
      </c>
      <c r="E4126">
        <v>20190325</v>
      </c>
      <c r="F4126">
        <v>21</v>
      </c>
      <c r="G4126" s="80">
        <v>-1400.2</v>
      </c>
      <c r="H4126" s="80">
        <v>5081.6000000000004</v>
      </c>
      <c r="I4126" s="80">
        <v>6435.2</v>
      </c>
      <c r="J4126" s="80">
        <v>18.8</v>
      </c>
      <c r="K4126" s="80">
        <v>-1309.9000000000001</v>
      </c>
      <c r="L4126" s="81">
        <v>-2426.3000000000002</v>
      </c>
      <c r="M4126" s="82">
        <v>6549.5</v>
      </c>
      <c r="N4126" s="82">
        <v>-1559</v>
      </c>
      <c r="O4126" s="82">
        <v>-505.3</v>
      </c>
      <c r="P4126" s="82">
        <v>-2058.9</v>
      </c>
      <c r="Q4126" s="26">
        <v>43.13</v>
      </c>
      <c r="R4126" s="27">
        <v>42.88</v>
      </c>
      <c r="S4126" s="27">
        <v>42.97</v>
      </c>
      <c r="T4126" s="27">
        <v>43.23</v>
      </c>
      <c r="U4126" s="28">
        <v>42.91</v>
      </c>
    </row>
    <row r="4127" spans="1:21" x14ac:dyDescent="0.25">
      <c r="A4127" t="s">
        <v>24</v>
      </c>
      <c r="B4127" s="10" t="str">
        <f>VLOOKUP($E4127,'Overview Cluster Days'!$B:$G,3)</f>
        <v>G</v>
      </c>
      <c r="C4127" s="10" t="str">
        <f>VLOOKUP($E4127,'Overview Cluster Days'!$B:$G,5)</f>
        <v>Interseason</v>
      </c>
      <c r="D4127" s="10" t="str">
        <f>VLOOKUP($E4127,'Overview Cluster Days'!$B:$G,6)</f>
        <v>Weekday</v>
      </c>
      <c r="E4127">
        <v>20190325</v>
      </c>
      <c r="F4127">
        <v>22</v>
      </c>
      <c r="G4127" s="80">
        <v>-1057.4000000000001</v>
      </c>
      <c r="H4127" s="80">
        <v>6582.3</v>
      </c>
      <c r="I4127" s="80">
        <v>6902</v>
      </c>
      <c r="J4127" s="80">
        <v>185.7</v>
      </c>
      <c r="K4127" s="80">
        <v>-1412.2</v>
      </c>
      <c r="L4127" s="81">
        <v>-2083.5</v>
      </c>
      <c r="M4127" s="82">
        <v>6242.2</v>
      </c>
      <c r="N4127" s="82">
        <v>-1092.2</v>
      </c>
      <c r="O4127" s="82">
        <v>-905.3</v>
      </c>
      <c r="P4127" s="82">
        <v>-2161.1999999999998</v>
      </c>
      <c r="Q4127" s="26">
        <v>39.81</v>
      </c>
      <c r="R4127" s="27">
        <v>39.81</v>
      </c>
      <c r="S4127" s="27">
        <v>39.81</v>
      </c>
      <c r="T4127" s="27">
        <v>39.81</v>
      </c>
      <c r="U4127" s="28">
        <v>39.81</v>
      </c>
    </row>
    <row r="4128" spans="1:21" x14ac:dyDescent="0.25">
      <c r="A4128" t="s">
        <v>24</v>
      </c>
      <c r="B4128" s="10" t="str">
        <f>VLOOKUP($E4128,'Overview Cluster Days'!$B:$G,3)</f>
        <v>G</v>
      </c>
      <c r="C4128" s="10" t="str">
        <f>VLOOKUP($E4128,'Overview Cluster Days'!$B:$G,5)</f>
        <v>Interseason</v>
      </c>
      <c r="D4128" s="10" t="str">
        <f>VLOOKUP($E4128,'Overview Cluster Days'!$B:$G,6)</f>
        <v>Weekday</v>
      </c>
      <c r="E4128">
        <v>20190325</v>
      </c>
      <c r="F4128">
        <v>23</v>
      </c>
      <c r="G4128" s="80">
        <v>-1363.1</v>
      </c>
      <c r="H4128" s="80">
        <v>6751.7</v>
      </c>
      <c r="I4128" s="80">
        <v>5471.2</v>
      </c>
      <c r="J4128" s="80">
        <v>409.9</v>
      </c>
      <c r="K4128" s="80">
        <v>-1400.5</v>
      </c>
      <c r="L4128" s="81">
        <v>-2131.9</v>
      </c>
      <c r="M4128" s="82">
        <v>7058.3</v>
      </c>
      <c r="N4128" s="82">
        <v>-2156.8000000000002</v>
      </c>
      <c r="O4128" s="82">
        <v>-620.1</v>
      </c>
      <c r="P4128" s="82">
        <v>-2149.5</v>
      </c>
      <c r="Q4128" s="26">
        <v>39.99</v>
      </c>
      <c r="R4128" s="27">
        <v>39.99</v>
      </c>
      <c r="S4128" s="27">
        <v>39.99</v>
      </c>
      <c r="T4128" s="27">
        <v>39.99</v>
      </c>
      <c r="U4128" s="28">
        <v>39.99</v>
      </c>
    </row>
    <row r="4129" spans="1:21" x14ac:dyDescent="0.25">
      <c r="A4129" t="s">
        <v>24</v>
      </c>
      <c r="B4129" s="10" t="str">
        <f>VLOOKUP($E4129,'Overview Cluster Days'!$B:$G,3)</f>
        <v>G</v>
      </c>
      <c r="C4129" s="10" t="str">
        <f>VLOOKUP($E4129,'Overview Cluster Days'!$B:$G,5)</f>
        <v>Interseason</v>
      </c>
      <c r="D4129" s="10" t="str">
        <f>VLOOKUP($E4129,'Overview Cluster Days'!$B:$G,6)</f>
        <v>Weekday</v>
      </c>
      <c r="E4129">
        <v>20190325</v>
      </c>
      <c r="F4129">
        <v>24</v>
      </c>
      <c r="G4129" s="80">
        <v>-1482.3</v>
      </c>
      <c r="H4129" s="80">
        <v>8955.2999999999993</v>
      </c>
      <c r="I4129" s="80">
        <v>3523.2</v>
      </c>
      <c r="J4129" s="80">
        <v>978.6</v>
      </c>
      <c r="K4129" s="80">
        <v>-1306.9000000000001</v>
      </c>
      <c r="L4129" s="81">
        <v>-2251.1</v>
      </c>
      <c r="M4129" s="82">
        <v>8462.7000000000007</v>
      </c>
      <c r="N4129" s="82">
        <v>-3490.3</v>
      </c>
      <c r="O4129" s="82">
        <v>-670.4</v>
      </c>
      <c r="P4129" s="82">
        <v>-2050.9</v>
      </c>
      <c r="Q4129" s="26">
        <v>37.56</v>
      </c>
      <c r="R4129" s="27">
        <v>37.56</v>
      </c>
      <c r="S4129" s="27">
        <v>37.56</v>
      </c>
      <c r="T4129" s="27">
        <v>37.56</v>
      </c>
      <c r="U4129" s="28">
        <v>37.56</v>
      </c>
    </row>
    <row r="4130" spans="1:21" x14ac:dyDescent="0.25">
      <c r="A4130" t="s">
        <v>24</v>
      </c>
      <c r="B4130" s="10" t="str">
        <f>VLOOKUP($E4130,'Overview Cluster Days'!$B:$G,3)</f>
        <v>G</v>
      </c>
      <c r="C4130" s="10" t="str">
        <f>VLOOKUP($E4130,'Overview Cluster Days'!$B:$G,5)</f>
        <v>Interseason</v>
      </c>
      <c r="D4130" s="10" t="str">
        <f>VLOOKUP($E4130,'Overview Cluster Days'!$B:$G,6)</f>
        <v>Weekday</v>
      </c>
      <c r="E4130">
        <v>20190326</v>
      </c>
      <c r="F4130">
        <v>1</v>
      </c>
      <c r="G4130" s="80">
        <v>-1457.4</v>
      </c>
      <c r="H4130" s="80">
        <v>6387.3</v>
      </c>
      <c r="I4130" s="80">
        <v>4600</v>
      </c>
      <c r="J4130" s="80">
        <v>125.9</v>
      </c>
      <c r="K4130" s="80">
        <v>-683.6</v>
      </c>
      <c r="L4130" s="81">
        <v>-2419.6999999999998</v>
      </c>
      <c r="M4130" s="82">
        <v>7010.4</v>
      </c>
      <c r="N4130" s="82">
        <v>-1795</v>
      </c>
      <c r="O4130" s="82">
        <v>-1368.1</v>
      </c>
      <c r="P4130" s="82">
        <v>-1427.6</v>
      </c>
      <c r="Q4130" s="26">
        <v>32.909999999999997</v>
      </c>
      <c r="R4130" s="27">
        <v>32.909999999999997</v>
      </c>
      <c r="S4130" s="27">
        <v>32.909999999999997</v>
      </c>
      <c r="T4130" s="27">
        <v>32.909999999999997</v>
      </c>
      <c r="U4130" s="28">
        <v>32.909999999999997</v>
      </c>
    </row>
    <row r="4131" spans="1:21" x14ac:dyDescent="0.25">
      <c r="A4131" t="s">
        <v>24</v>
      </c>
      <c r="B4131" s="10" t="str">
        <f>VLOOKUP($E4131,'Overview Cluster Days'!$B:$G,3)</f>
        <v>G</v>
      </c>
      <c r="C4131" s="10" t="str">
        <f>VLOOKUP($E4131,'Overview Cluster Days'!$B:$G,5)</f>
        <v>Interseason</v>
      </c>
      <c r="D4131" s="10" t="str">
        <f>VLOOKUP($E4131,'Overview Cluster Days'!$B:$G,6)</f>
        <v>Weekday</v>
      </c>
      <c r="E4131">
        <v>20190326</v>
      </c>
      <c r="F4131">
        <v>2</v>
      </c>
      <c r="G4131" s="80">
        <v>-1455.1</v>
      </c>
      <c r="H4131" s="80">
        <v>6534.5</v>
      </c>
      <c r="I4131" s="80">
        <v>4110.3</v>
      </c>
      <c r="J4131" s="80">
        <v>-379.3</v>
      </c>
      <c r="K4131" s="80">
        <v>-565.9</v>
      </c>
      <c r="L4131" s="81">
        <v>-2366.8000000000002</v>
      </c>
      <c r="M4131" s="82">
        <v>7706.1</v>
      </c>
      <c r="N4131" s="82">
        <v>-1991.1</v>
      </c>
      <c r="O4131" s="82">
        <v>-2038.3</v>
      </c>
      <c r="P4131" s="82">
        <v>-1309.9000000000001</v>
      </c>
      <c r="Q4131" s="26">
        <v>30.98</v>
      </c>
      <c r="R4131" s="27">
        <v>30.8</v>
      </c>
      <c r="S4131" s="27">
        <v>30.88</v>
      </c>
      <c r="T4131" s="27">
        <v>31.3</v>
      </c>
      <c r="U4131" s="28">
        <v>30.81</v>
      </c>
    </row>
    <row r="4132" spans="1:21" x14ac:dyDescent="0.25">
      <c r="A4132" t="s">
        <v>24</v>
      </c>
      <c r="B4132" s="10" t="str">
        <f>VLOOKUP($E4132,'Overview Cluster Days'!$B:$G,3)</f>
        <v>G</v>
      </c>
      <c r="C4132" s="10" t="str">
        <f>VLOOKUP($E4132,'Overview Cluster Days'!$B:$G,5)</f>
        <v>Interseason</v>
      </c>
      <c r="D4132" s="10" t="str">
        <f>VLOOKUP($E4132,'Overview Cluster Days'!$B:$G,6)</f>
        <v>Weekday</v>
      </c>
      <c r="E4132">
        <v>20190326</v>
      </c>
      <c r="F4132">
        <v>3</v>
      </c>
      <c r="G4132" s="80">
        <v>-982.1</v>
      </c>
      <c r="H4132" s="80">
        <v>5376.1</v>
      </c>
      <c r="I4132" s="80">
        <v>4054.3</v>
      </c>
      <c r="J4132" s="80">
        <v>-735.7</v>
      </c>
      <c r="K4132" s="80">
        <v>-784.1</v>
      </c>
      <c r="L4132" s="81">
        <v>-1792.5</v>
      </c>
      <c r="M4132" s="82">
        <v>6825.4</v>
      </c>
      <c r="N4132" s="82">
        <v>-1191.0999999999999</v>
      </c>
      <c r="O4132" s="82">
        <v>-2394.6999999999998</v>
      </c>
      <c r="P4132" s="82">
        <v>-1447.1</v>
      </c>
      <c r="Q4132" s="26">
        <v>30.49</v>
      </c>
      <c r="R4132" s="27">
        <v>30.07</v>
      </c>
      <c r="S4132" s="27">
        <v>30.25</v>
      </c>
      <c r="T4132" s="27">
        <v>31.2</v>
      </c>
      <c r="U4132" s="28">
        <v>30.1</v>
      </c>
    </row>
    <row r="4133" spans="1:21" x14ac:dyDescent="0.25">
      <c r="A4133" t="s">
        <v>24</v>
      </c>
      <c r="B4133" s="10" t="str">
        <f>VLOOKUP($E4133,'Overview Cluster Days'!$B:$G,3)</f>
        <v>G</v>
      </c>
      <c r="C4133" s="10" t="str">
        <f>VLOOKUP($E4133,'Overview Cluster Days'!$B:$G,5)</f>
        <v>Interseason</v>
      </c>
      <c r="D4133" s="10" t="str">
        <f>VLOOKUP($E4133,'Overview Cluster Days'!$B:$G,6)</f>
        <v>Weekday</v>
      </c>
      <c r="E4133">
        <v>20190326</v>
      </c>
      <c r="F4133">
        <v>4</v>
      </c>
      <c r="G4133" s="80">
        <v>-1190.5999999999999</v>
      </c>
      <c r="H4133" s="80">
        <v>5308.3</v>
      </c>
      <c r="I4133" s="80">
        <v>5043</v>
      </c>
      <c r="J4133" s="80">
        <v>-700.9</v>
      </c>
      <c r="K4133" s="80">
        <v>-1236.4000000000001</v>
      </c>
      <c r="L4133" s="81">
        <v>-2001</v>
      </c>
      <c r="M4133" s="82">
        <v>6620.6</v>
      </c>
      <c r="N4133" s="82">
        <v>-396.3</v>
      </c>
      <c r="O4133" s="82">
        <v>-2359.9</v>
      </c>
      <c r="P4133" s="82">
        <v>-1863.4</v>
      </c>
      <c r="Q4133" s="26">
        <v>30.47</v>
      </c>
      <c r="R4133" s="27">
        <v>30.01</v>
      </c>
      <c r="S4133" s="27">
        <v>30.21</v>
      </c>
      <c r="T4133" s="27">
        <v>31.3</v>
      </c>
      <c r="U4133" s="28">
        <v>30.04</v>
      </c>
    </row>
    <row r="4134" spans="1:21" x14ac:dyDescent="0.25">
      <c r="A4134" t="s">
        <v>24</v>
      </c>
      <c r="B4134" s="10" t="str">
        <f>VLOOKUP($E4134,'Overview Cluster Days'!$B:$G,3)</f>
        <v>G</v>
      </c>
      <c r="C4134" s="10" t="str">
        <f>VLOOKUP($E4134,'Overview Cluster Days'!$B:$G,5)</f>
        <v>Interseason</v>
      </c>
      <c r="D4134" s="10" t="str">
        <f>VLOOKUP($E4134,'Overview Cluster Days'!$B:$G,6)</f>
        <v>Weekday</v>
      </c>
      <c r="E4134">
        <v>20190326</v>
      </c>
      <c r="F4134">
        <v>5</v>
      </c>
      <c r="G4134" s="80">
        <v>-1339.9</v>
      </c>
      <c r="H4134" s="80">
        <v>6140.5</v>
      </c>
      <c r="I4134" s="80">
        <v>5377.6</v>
      </c>
      <c r="J4134" s="80">
        <v>-725.7</v>
      </c>
      <c r="K4134" s="80">
        <v>-1174</v>
      </c>
      <c r="L4134" s="81">
        <v>-2150.3000000000002</v>
      </c>
      <c r="M4134" s="82">
        <v>6490.1</v>
      </c>
      <c r="N4134" s="82">
        <v>-91.1</v>
      </c>
      <c r="O4134" s="82">
        <v>-2384.6999999999998</v>
      </c>
      <c r="P4134" s="82">
        <v>-1864</v>
      </c>
      <c r="Q4134" s="26">
        <v>30.48</v>
      </c>
      <c r="R4134" s="27">
        <v>30.03</v>
      </c>
      <c r="S4134" s="27">
        <v>30.22</v>
      </c>
      <c r="T4134" s="27">
        <v>31.3</v>
      </c>
      <c r="U4134" s="28">
        <v>30.06</v>
      </c>
    </row>
    <row r="4135" spans="1:21" x14ac:dyDescent="0.25">
      <c r="A4135" t="s">
        <v>24</v>
      </c>
      <c r="B4135" s="10" t="str">
        <f>VLOOKUP($E4135,'Overview Cluster Days'!$B:$G,3)</f>
        <v>G</v>
      </c>
      <c r="C4135" s="10" t="str">
        <f>VLOOKUP($E4135,'Overview Cluster Days'!$B:$G,5)</f>
        <v>Interseason</v>
      </c>
      <c r="D4135" s="10" t="str">
        <f>VLOOKUP($E4135,'Overview Cluster Days'!$B:$G,6)</f>
        <v>Weekday</v>
      </c>
      <c r="E4135">
        <v>20190326</v>
      </c>
      <c r="F4135">
        <v>6</v>
      </c>
      <c r="G4135" s="80">
        <v>-1499.2</v>
      </c>
      <c r="H4135" s="80">
        <v>5909</v>
      </c>
      <c r="I4135" s="80">
        <v>4974.6000000000004</v>
      </c>
      <c r="J4135" s="80">
        <v>100.6</v>
      </c>
      <c r="K4135" s="80">
        <v>-798.1</v>
      </c>
      <c r="L4135" s="81">
        <v>-2309.6</v>
      </c>
      <c r="M4135" s="82">
        <v>5611.2</v>
      </c>
      <c r="N4135" s="82">
        <v>-262.10000000000002</v>
      </c>
      <c r="O4135" s="82">
        <v>-1497.4</v>
      </c>
      <c r="P4135" s="82">
        <v>-1542.1</v>
      </c>
      <c r="Q4135" s="26">
        <v>32.5</v>
      </c>
      <c r="R4135" s="27">
        <v>32.5</v>
      </c>
      <c r="S4135" s="27">
        <v>32.5</v>
      </c>
      <c r="T4135" s="27">
        <v>32.5</v>
      </c>
      <c r="U4135" s="28">
        <v>32.5</v>
      </c>
    </row>
    <row r="4136" spans="1:21" x14ac:dyDescent="0.25">
      <c r="A4136" t="s">
        <v>24</v>
      </c>
      <c r="B4136" s="10" t="str">
        <f>VLOOKUP($E4136,'Overview Cluster Days'!$B:$G,3)</f>
        <v>G</v>
      </c>
      <c r="C4136" s="10" t="str">
        <f>VLOOKUP($E4136,'Overview Cluster Days'!$B:$G,5)</f>
        <v>Interseason</v>
      </c>
      <c r="D4136" s="10" t="str">
        <f>VLOOKUP($E4136,'Overview Cluster Days'!$B:$G,6)</f>
        <v>Weekday</v>
      </c>
      <c r="E4136">
        <v>20190326</v>
      </c>
      <c r="F4136">
        <v>7</v>
      </c>
      <c r="G4136" s="80">
        <v>-1785.2</v>
      </c>
      <c r="H4136" s="80">
        <v>5697.4</v>
      </c>
      <c r="I4136" s="80">
        <v>3262.1</v>
      </c>
      <c r="J4136" s="80">
        <v>1107.2</v>
      </c>
      <c r="K4136" s="80">
        <v>-959.9</v>
      </c>
      <c r="L4136" s="81">
        <v>-2554</v>
      </c>
      <c r="M4136" s="82">
        <v>5653.6</v>
      </c>
      <c r="N4136" s="82">
        <v>-1523.9</v>
      </c>
      <c r="O4136" s="82">
        <v>128.19999999999999</v>
      </c>
      <c r="P4136" s="82">
        <v>-1703.9</v>
      </c>
      <c r="Q4136" s="26">
        <v>39</v>
      </c>
      <c r="R4136" s="27">
        <v>39</v>
      </c>
      <c r="S4136" s="27">
        <v>39</v>
      </c>
      <c r="T4136" s="27">
        <v>39</v>
      </c>
      <c r="U4136" s="28">
        <v>39</v>
      </c>
    </row>
    <row r="4137" spans="1:21" x14ac:dyDescent="0.25">
      <c r="A4137" t="s">
        <v>24</v>
      </c>
      <c r="B4137" s="10" t="str">
        <f>VLOOKUP($E4137,'Overview Cluster Days'!$B:$G,3)</f>
        <v>G</v>
      </c>
      <c r="C4137" s="10" t="str">
        <f>VLOOKUP($E4137,'Overview Cluster Days'!$B:$G,5)</f>
        <v>Interseason</v>
      </c>
      <c r="D4137" s="10" t="str">
        <f>VLOOKUP($E4137,'Overview Cluster Days'!$B:$G,6)</f>
        <v>Weekday</v>
      </c>
      <c r="E4137">
        <v>20190326</v>
      </c>
      <c r="F4137">
        <v>8</v>
      </c>
      <c r="G4137" s="80">
        <v>-1761.4</v>
      </c>
      <c r="H4137" s="80">
        <v>6119.9</v>
      </c>
      <c r="I4137" s="80">
        <v>3073.9</v>
      </c>
      <c r="J4137" s="80">
        <v>1016.4</v>
      </c>
      <c r="K4137" s="80">
        <v>-106.2</v>
      </c>
      <c r="L4137" s="81">
        <v>-2530.1999999999998</v>
      </c>
      <c r="M4137" s="82">
        <v>7378.3</v>
      </c>
      <c r="N4137" s="82">
        <v>-4017.3</v>
      </c>
      <c r="O4137" s="82">
        <v>-14.6</v>
      </c>
      <c r="P4137" s="82">
        <v>-816.2</v>
      </c>
      <c r="Q4137" s="26">
        <v>46.86</v>
      </c>
      <c r="R4137" s="27">
        <v>42.8</v>
      </c>
      <c r="S4137" s="27">
        <v>43.71</v>
      </c>
      <c r="T4137" s="27">
        <v>42.8</v>
      </c>
      <c r="U4137" s="28">
        <v>43.06</v>
      </c>
    </row>
    <row r="4138" spans="1:21" x14ac:dyDescent="0.25">
      <c r="A4138" t="s">
        <v>24</v>
      </c>
      <c r="B4138" s="10" t="str">
        <f>VLOOKUP($E4138,'Overview Cluster Days'!$B:$G,3)</f>
        <v>G</v>
      </c>
      <c r="C4138" s="10" t="str">
        <f>VLOOKUP($E4138,'Overview Cluster Days'!$B:$G,5)</f>
        <v>Interseason</v>
      </c>
      <c r="D4138" s="10" t="str">
        <f>VLOOKUP($E4138,'Overview Cluster Days'!$B:$G,6)</f>
        <v>Weekday</v>
      </c>
      <c r="E4138">
        <v>20190326</v>
      </c>
      <c r="F4138">
        <v>9</v>
      </c>
      <c r="G4138" s="80">
        <v>-1496.6</v>
      </c>
      <c r="H4138" s="80">
        <v>7988.8</v>
      </c>
      <c r="I4138" s="80">
        <v>2546.1</v>
      </c>
      <c r="J4138" s="80">
        <v>461.6</v>
      </c>
      <c r="K4138" s="80">
        <v>-452.3</v>
      </c>
      <c r="L4138" s="81">
        <v>-2265.4</v>
      </c>
      <c r="M4138" s="82">
        <v>8360.7000000000007</v>
      </c>
      <c r="N4138" s="82">
        <v>-4545.1000000000004</v>
      </c>
      <c r="O4138" s="82">
        <v>-485.9</v>
      </c>
      <c r="P4138" s="82">
        <v>-1064.3</v>
      </c>
      <c r="Q4138" s="26">
        <v>42.75</v>
      </c>
      <c r="R4138" s="27">
        <v>42.75</v>
      </c>
      <c r="S4138" s="27">
        <v>42.75</v>
      </c>
      <c r="T4138" s="27">
        <v>42.75</v>
      </c>
      <c r="U4138" s="28">
        <v>42.75</v>
      </c>
    </row>
    <row r="4139" spans="1:21" x14ac:dyDescent="0.25">
      <c r="A4139" t="s">
        <v>24</v>
      </c>
      <c r="B4139" s="10" t="str">
        <f>VLOOKUP($E4139,'Overview Cluster Days'!$B:$G,3)</f>
        <v>G</v>
      </c>
      <c r="C4139" s="10" t="str">
        <f>VLOOKUP($E4139,'Overview Cluster Days'!$B:$G,5)</f>
        <v>Interseason</v>
      </c>
      <c r="D4139" s="10" t="str">
        <f>VLOOKUP($E4139,'Overview Cluster Days'!$B:$G,6)</f>
        <v>Weekday</v>
      </c>
      <c r="E4139">
        <v>20190326</v>
      </c>
      <c r="F4139">
        <v>10</v>
      </c>
      <c r="G4139" s="80">
        <v>-1003</v>
      </c>
      <c r="H4139" s="80">
        <v>10275.799999999999</v>
      </c>
      <c r="I4139" s="80">
        <v>2824.4</v>
      </c>
      <c r="J4139" s="80">
        <v>93.2</v>
      </c>
      <c r="K4139" s="80">
        <v>-1288.0999999999999</v>
      </c>
      <c r="L4139" s="81">
        <v>-1771.8</v>
      </c>
      <c r="M4139" s="82">
        <v>8962.5</v>
      </c>
      <c r="N4139" s="82">
        <v>-4266.8</v>
      </c>
      <c r="O4139" s="82">
        <v>-998.8</v>
      </c>
      <c r="P4139" s="82">
        <v>-1925.1</v>
      </c>
      <c r="Q4139" s="26">
        <v>51.5</v>
      </c>
      <c r="R4139" s="27">
        <v>35.93</v>
      </c>
      <c r="S4139" s="27">
        <v>40.99</v>
      </c>
      <c r="T4139" s="27">
        <v>40</v>
      </c>
      <c r="U4139" s="28">
        <v>37.270000000000003</v>
      </c>
    </row>
    <row r="4140" spans="1:21" x14ac:dyDescent="0.25">
      <c r="A4140" t="s">
        <v>24</v>
      </c>
      <c r="B4140" s="10" t="str">
        <f>VLOOKUP($E4140,'Overview Cluster Days'!$B:$G,3)</f>
        <v>G</v>
      </c>
      <c r="C4140" s="10" t="str">
        <f>VLOOKUP($E4140,'Overview Cluster Days'!$B:$G,5)</f>
        <v>Interseason</v>
      </c>
      <c r="D4140" s="10" t="str">
        <f>VLOOKUP($E4140,'Overview Cluster Days'!$B:$G,6)</f>
        <v>Weekday</v>
      </c>
      <c r="E4140">
        <v>20190326</v>
      </c>
      <c r="F4140">
        <v>11</v>
      </c>
      <c r="G4140" s="80">
        <v>-978.2</v>
      </c>
      <c r="H4140" s="80">
        <v>9603.6</v>
      </c>
      <c r="I4140" s="80">
        <v>3563.9</v>
      </c>
      <c r="J4140" s="80">
        <v>499.1</v>
      </c>
      <c r="K4140" s="80">
        <v>-1625.4</v>
      </c>
      <c r="L4140" s="81">
        <v>-1747</v>
      </c>
      <c r="M4140" s="82">
        <v>8075.8</v>
      </c>
      <c r="N4140" s="82">
        <v>-3527.3</v>
      </c>
      <c r="O4140" s="82">
        <v>-502.1</v>
      </c>
      <c r="P4140" s="82">
        <v>-2299.4</v>
      </c>
      <c r="Q4140" s="26">
        <v>49.2</v>
      </c>
      <c r="R4140" s="27">
        <v>32.549999999999997</v>
      </c>
      <c r="S4140" s="27">
        <v>38.409999999999997</v>
      </c>
      <c r="T4140" s="27">
        <v>42</v>
      </c>
      <c r="U4140" s="28">
        <v>33.86</v>
      </c>
    </row>
    <row r="4141" spans="1:21" x14ac:dyDescent="0.25">
      <c r="A4141" t="s">
        <v>24</v>
      </c>
      <c r="B4141" s="10" t="str">
        <f>VLOOKUP($E4141,'Overview Cluster Days'!$B:$G,3)</f>
        <v>G</v>
      </c>
      <c r="C4141" s="10" t="str">
        <f>VLOOKUP($E4141,'Overview Cluster Days'!$B:$G,5)</f>
        <v>Interseason</v>
      </c>
      <c r="D4141" s="10" t="str">
        <f>VLOOKUP($E4141,'Overview Cluster Days'!$B:$G,6)</f>
        <v>Weekday</v>
      </c>
      <c r="E4141">
        <v>20190326</v>
      </c>
      <c r="F4141">
        <v>12</v>
      </c>
      <c r="G4141" s="80">
        <v>-1216</v>
      </c>
      <c r="H4141" s="80">
        <v>10122.299999999999</v>
      </c>
      <c r="I4141" s="80">
        <v>3890</v>
      </c>
      <c r="J4141" s="80">
        <v>649.5</v>
      </c>
      <c r="K4141" s="80">
        <v>-1737.5</v>
      </c>
      <c r="L4141" s="81">
        <v>-1904.4</v>
      </c>
      <c r="M4141" s="82">
        <v>8249.6</v>
      </c>
      <c r="N4141" s="82">
        <v>-3201.2</v>
      </c>
      <c r="O4141" s="82">
        <v>-657.5</v>
      </c>
      <c r="P4141" s="82">
        <v>-2486.5</v>
      </c>
      <c r="Q4141" s="26">
        <v>42.4</v>
      </c>
      <c r="R4141" s="27">
        <v>32.590000000000003</v>
      </c>
      <c r="S4141" s="27">
        <v>35.68</v>
      </c>
      <c r="T4141" s="27">
        <v>39.049999999999997</v>
      </c>
      <c r="U4141" s="28">
        <v>33.29</v>
      </c>
    </row>
    <row r="4142" spans="1:21" x14ac:dyDescent="0.25">
      <c r="A4142" t="s">
        <v>24</v>
      </c>
      <c r="B4142" s="10" t="str">
        <f>VLOOKUP($E4142,'Overview Cluster Days'!$B:$G,3)</f>
        <v>G</v>
      </c>
      <c r="C4142" s="10" t="str">
        <f>VLOOKUP($E4142,'Overview Cluster Days'!$B:$G,5)</f>
        <v>Interseason</v>
      </c>
      <c r="D4142" s="10" t="str">
        <f>VLOOKUP($E4142,'Overview Cluster Days'!$B:$G,6)</f>
        <v>Weekday</v>
      </c>
      <c r="E4142">
        <v>20190326</v>
      </c>
      <c r="F4142">
        <v>13</v>
      </c>
      <c r="G4142" s="80">
        <v>-1004.7</v>
      </c>
      <c r="H4142" s="80">
        <v>10208.700000000001</v>
      </c>
      <c r="I4142" s="80">
        <v>4167.8999999999996</v>
      </c>
      <c r="J4142" s="80">
        <v>848.9</v>
      </c>
      <c r="K4142" s="80">
        <v>-1706.8</v>
      </c>
      <c r="L4142" s="81">
        <v>-1773.5</v>
      </c>
      <c r="M4142" s="82">
        <v>8037.7</v>
      </c>
      <c r="N4142" s="82">
        <v>-3085.3</v>
      </c>
      <c r="O4142" s="82">
        <v>-723.1</v>
      </c>
      <c r="P4142" s="82">
        <v>-2455.8000000000002</v>
      </c>
      <c r="Q4142" s="26">
        <v>34.82</v>
      </c>
      <c r="R4142" s="27">
        <v>32.51</v>
      </c>
      <c r="S4142" s="27">
        <v>33.57</v>
      </c>
      <c r="T4142" s="27">
        <v>38.78</v>
      </c>
      <c r="U4142" s="28">
        <v>32.700000000000003</v>
      </c>
    </row>
    <row r="4143" spans="1:21" x14ac:dyDescent="0.25">
      <c r="A4143" t="s">
        <v>24</v>
      </c>
      <c r="B4143" s="10" t="str">
        <f>VLOOKUP($E4143,'Overview Cluster Days'!$B:$G,3)</f>
        <v>G</v>
      </c>
      <c r="C4143" s="10" t="str">
        <f>VLOOKUP($E4143,'Overview Cluster Days'!$B:$G,5)</f>
        <v>Interseason</v>
      </c>
      <c r="D4143" s="10" t="str">
        <f>VLOOKUP($E4143,'Overview Cluster Days'!$B:$G,6)</f>
        <v>Weekday</v>
      </c>
      <c r="E4143">
        <v>20190326</v>
      </c>
      <c r="F4143">
        <v>14</v>
      </c>
      <c r="G4143" s="80">
        <v>-979.6</v>
      </c>
      <c r="H4143" s="80">
        <v>9038.9</v>
      </c>
      <c r="I4143" s="80">
        <v>5367.4</v>
      </c>
      <c r="J4143" s="80">
        <v>857.2</v>
      </c>
      <c r="K4143" s="80">
        <v>-1587.9</v>
      </c>
      <c r="L4143" s="81">
        <v>-1748.4</v>
      </c>
      <c r="M4143" s="82">
        <v>6867.9</v>
      </c>
      <c r="N4143" s="82">
        <v>-1885.8</v>
      </c>
      <c r="O4143" s="82">
        <v>-896.8</v>
      </c>
      <c r="P4143" s="82">
        <v>-2336.9</v>
      </c>
      <c r="Q4143" s="26">
        <v>33.89</v>
      </c>
      <c r="R4143" s="27">
        <v>31.78</v>
      </c>
      <c r="S4143" s="27">
        <v>32.86</v>
      </c>
      <c r="T4143" s="27">
        <v>37.4</v>
      </c>
      <c r="U4143" s="28">
        <v>31.97</v>
      </c>
    </row>
    <row r="4144" spans="1:21" x14ac:dyDescent="0.25">
      <c r="A4144" t="s">
        <v>24</v>
      </c>
      <c r="B4144" s="10" t="str">
        <f>VLOOKUP($E4144,'Overview Cluster Days'!$B:$G,3)</f>
        <v>G</v>
      </c>
      <c r="C4144" s="10" t="str">
        <f>VLOOKUP($E4144,'Overview Cluster Days'!$B:$G,5)</f>
        <v>Interseason</v>
      </c>
      <c r="D4144" s="10" t="str">
        <f>VLOOKUP($E4144,'Overview Cluster Days'!$B:$G,6)</f>
        <v>Weekday</v>
      </c>
      <c r="E4144">
        <v>20190326</v>
      </c>
      <c r="F4144">
        <v>15</v>
      </c>
      <c r="G4144" s="80">
        <v>-838.2</v>
      </c>
      <c r="H4144" s="80">
        <v>8143.7</v>
      </c>
      <c r="I4144" s="80">
        <v>6549.1</v>
      </c>
      <c r="J4144" s="80">
        <v>486</v>
      </c>
      <c r="K4144" s="80">
        <v>-1645.6</v>
      </c>
      <c r="L4144" s="81">
        <v>-1607</v>
      </c>
      <c r="M4144" s="82">
        <v>5972.7</v>
      </c>
      <c r="N4144" s="82">
        <v>-704.1</v>
      </c>
      <c r="O4144" s="82">
        <v>-1268</v>
      </c>
      <c r="P4144" s="82">
        <v>-2393.6</v>
      </c>
      <c r="Q4144" s="26">
        <v>32.44</v>
      </c>
      <c r="R4144" s="27">
        <v>30.91</v>
      </c>
      <c r="S4144" s="27">
        <v>31.6</v>
      </c>
      <c r="T4144" s="27">
        <v>35.1</v>
      </c>
      <c r="U4144" s="28">
        <v>31.03</v>
      </c>
    </row>
    <row r="4145" spans="1:21" x14ac:dyDescent="0.25">
      <c r="A4145" t="s">
        <v>24</v>
      </c>
      <c r="B4145" s="10" t="str">
        <f>VLOOKUP($E4145,'Overview Cluster Days'!$B:$G,3)</f>
        <v>G</v>
      </c>
      <c r="C4145" s="10" t="str">
        <f>VLOOKUP($E4145,'Overview Cluster Days'!$B:$G,5)</f>
        <v>Interseason</v>
      </c>
      <c r="D4145" s="10" t="str">
        <f>VLOOKUP($E4145,'Overview Cluster Days'!$B:$G,6)</f>
        <v>Weekday</v>
      </c>
      <c r="E4145">
        <v>20190326</v>
      </c>
      <c r="F4145">
        <v>16</v>
      </c>
      <c r="G4145" s="80">
        <v>-843.3</v>
      </c>
      <c r="H4145" s="80">
        <v>6436.2</v>
      </c>
      <c r="I4145" s="80">
        <v>8601.2999999999993</v>
      </c>
      <c r="J4145" s="80">
        <v>-193.2</v>
      </c>
      <c r="K4145" s="80">
        <v>-1417</v>
      </c>
      <c r="L4145" s="81">
        <v>-1612.1</v>
      </c>
      <c r="M4145" s="82">
        <v>4265.2</v>
      </c>
      <c r="N4145" s="82">
        <v>1352.1</v>
      </c>
      <c r="O4145" s="82">
        <v>-1947.2</v>
      </c>
      <c r="P4145" s="82">
        <v>-2058</v>
      </c>
      <c r="Q4145" s="26">
        <v>32.26</v>
      </c>
      <c r="R4145" s="27">
        <v>32.01</v>
      </c>
      <c r="S4145" s="27">
        <v>32.119999999999997</v>
      </c>
      <c r="T4145" s="27">
        <v>32.69</v>
      </c>
      <c r="U4145" s="28">
        <v>32.03</v>
      </c>
    </row>
    <row r="4146" spans="1:21" x14ac:dyDescent="0.25">
      <c r="A4146" t="s">
        <v>24</v>
      </c>
      <c r="B4146" s="10" t="str">
        <f>VLOOKUP($E4146,'Overview Cluster Days'!$B:$G,3)</f>
        <v>G</v>
      </c>
      <c r="C4146" s="10" t="str">
        <f>VLOOKUP($E4146,'Overview Cluster Days'!$B:$G,5)</f>
        <v>Interseason</v>
      </c>
      <c r="D4146" s="10" t="str">
        <f>VLOOKUP($E4146,'Overview Cluster Days'!$B:$G,6)</f>
        <v>Weekday</v>
      </c>
      <c r="E4146">
        <v>20190326</v>
      </c>
      <c r="F4146">
        <v>17</v>
      </c>
      <c r="G4146" s="80">
        <v>-982.6</v>
      </c>
      <c r="H4146" s="80">
        <v>5361.5</v>
      </c>
      <c r="I4146" s="80">
        <v>10092.5</v>
      </c>
      <c r="J4146" s="80">
        <v>-562.29999999999995</v>
      </c>
      <c r="K4146" s="80">
        <v>-1481.1</v>
      </c>
      <c r="L4146" s="81">
        <v>-1751.4</v>
      </c>
      <c r="M4146" s="82">
        <v>3190.5</v>
      </c>
      <c r="N4146" s="82">
        <v>2843.3</v>
      </c>
      <c r="O4146" s="82">
        <v>-2316.3000000000002</v>
      </c>
      <c r="P4146" s="82">
        <v>-1966.1</v>
      </c>
      <c r="Q4146" s="26">
        <v>33.89</v>
      </c>
      <c r="R4146" s="27">
        <v>33.89</v>
      </c>
      <c r="S4146" s="27">
        <v>33.89</v>
      </c>
      <c r="T4146" s="27">
        <v>33.89</v>
      </c>
      <c r="U4146" s="28">
        <v>33.89</v>
      </c>
    </row>
    <row r="4147" spans="1:21" x14ac:dyDescent="0.25">
      <c r="A4147" t="s">
        <v>24</v>
      </c>
      <c r="B4147" s="10" t="str">
        <f>VLOOKUP($E4147,'Overview Cluster Days'!$B:$G,3)</f>
        <v>G</v>
      </c>
      <c r="C4147" s="10" t="str">
        <f>VLOOKUP($E4147,'Overview Cluster Days'!$B:$G,5)</f>
        <v>Interseason</v>
      </c>
      <c r="D4147" s="10" t="str">
        <f>VLOOKUP($E4147,'Overview Cluster Days'!$B:$G,6)</f>
        <v>Weekday</v>
      </c>
      <c r="E4147">
        <v>20190326</v>
      </c>
      <c r="F4147">
        <v>18</v>
      </c>
      <c r="G4147" s="80">
        <v>-1234</v>
      </c>
      <c r="H4147" s="80">
        <v>3612.7</v>
      </c>
      <c r="I4147" s="80">
        <v>9783.4</v>
      </c>
      <c r="J4147" s="80">
        <v>-281.7</v>
      </c>
      <c r="K4147" s="80">
        <v>-1148.5</v>
      </c>
      <c r="L4147" s="81">
        <v>-2002.8</v>
      </c>
      <c r="M4147" s="82">
        <v>1682.5</v>
      </c>
      <c r="N4147" s="82">
        <v>3370.5</v>
      </c>
      <c r="O4147" s="82">
        <v>-1416.7</v>
      </c>
      <c r="P4147" s="82">
        <v>-1633.5</v>
      </c>
      <c r="Q4147" s="26">
        <v>39.76</v>
      </c>
      <c r="R4147" s="27">
        <v>39.76</v>
      </c>
      <c r="S4147" s="27">
        <v>39.76</v>
      </c>
      <c r="T4147" s="27">
        <v>39.76</v>
      </c>
      <c r="U4147" s="28">
        <v>39.76</v>
      </c>
    </row>
    <row r="4148" spans="1:21" x14ac:dyDescent="0.25">
      <c r="A4148" t="s">
        <v>24</v>
      </c>
      <c r="B4148" s="10" t="str">
        <f>VLOOKUP($E4148,'Overview Cluster Days'!$B:$G,3)</f>
        <v>G</v>
      </c>
      <c r="C4148" s="10" t="str">
        <f>VLOOKUP($E4148,'Overview Cluster Days'!$B:$G,5)</f>
        <v>Interseason</v>
      </c>
      <c r="D4148" s="10" t="str">
        <f>VLOOKUP($E4148,'Overview Cluster Days'!$B:$G,6)</f>
        <v>Weekday</v>
      </c>
      <c r="E4148">
        <v>20190326</v>
      </c>
      <c r="F4148">
        <v>19</v>
      </c>
      <c r="G4148" s="80">
        <v>-1262</v>
      </c>
      <c r="H4148" s="80">
        <v>3039.3</v>
      </c>
      <c r="I4148" s="80">
        <v>8036.9</v>
      </c>
      <c r="J4148" s="80">
        <v>221.2</v>
      </c>
      <c r="K4148" s="80">
        <v>-598.9</v>
      </c>
      <c r="L4148" s="81">
        <v>-2030.8</v>
      </c>
      <c r="M4148" s="82">
        <v>1866.9</v>
      </c>
      <c r="N4148" s="82">
        <v>2094.4</v>
      </c>
      <c r="O4148" s="82">
        <v>-582.6</v>
      </c>
      <c r="P4148" s="82">
        <v>-1347.9</v>
      </c>
      <c r="Q4148" s="26">
        <v>47.21</v>
      </c>
      <c r="R4148" s="27">
        <v>43</v>
      </c>
      <c r="S4148" s="27">
        <v>43</v>
      </c>
      <c r="T4148" s="27">
        <v>43</v>
      </c>
      <c r="U4148" s="28">
        <v>43.03</v>
      </c>
    </row>
    <row r="4149" spans="1:21" x14ac:dyDescent="0.25">
      <c r="A4149" t="s">
        <v>24</v>
      </c>
      <c r="B4149" s="10" t="str">
        <f>VLOOKUP($E4149,'Overview Cluster Days'!$B:$G,3)</f>
        <v>G</v>
      </c>
      <c r="C4149" s="10" t="str">
        <f>VLOOKUP($E4149,'Overview Cluster Days'!$B:$G,5)</f>
        <v>Interseason</v>
      </c>
      <c r="D4149" s="10" t="str">
        <f>VLOOKUP($E4149,'Overview Cluster Days'!$B:$G,6)</f>
        <v>Weekday</v>
      </c>
      <c r="E4149">
        <v>20190326</v>
      </c>
      <c r="F4149">
        <v>20</v>
      </c>
      <c r="G4149" s="80">
        <v>-1211.2</v>
      </c>
      <c r="H4149" s="80">
        <v>1984.7</v>
      </c>
      <c r="I4149" s="80">
        <v>6356.5</v>
      </c>
      <c r="J4149" s="80">
        <v>82.5</v>
      </c>
      <c r="K4149" s="80">
        <v>725.7</v>
      </c>
      <c r="L4149" s="81">
        <v>-1980</v>
      </c>
      <c r="M4149" s="82">
        <v>2579</v>
      </c>
      <c r="N4149" s="82">
        <v>-266.10000000000002</v>
      </c>
      <c r="O4149" s="82">
        <v>-309.60000000000002</v>
      </c>
      <c r="P4149" s="82">
        <v>-23.3</v>
      </c>
      <c r="Q4149" s="26">
        <v>49.4</v>
      </c>
      <c r="R4149" s="27">
        <v>49.4</v>
      </c>
      <c r="S4149" s="27">
        <v>49.4</v>
      </c>
      <c r="T4149" s="27">
        <v>49.4</v>
      </c>
      <c r="U4149" s="28">
        <v>49.4</v>
      </c>
    </row>
    <row r="4150" spans="1:21" x14ac:dyDescent="0.25">
      <c r="A4150" t="s">
        <v>24</v>
      </c>
      <c r="B4150" s="10" t="str">
        <f>VLOOKUP($E4150,'Overview Cluster Days'!$B:$G,3)</f>
        <v>G</v>
      </c>
      <c r="C4150" s="10" t="str">
        <f>VLOOKUP($E4150,'Overview Cluster Days'!$B:$G,5)</f>
        <v>Interseason</v>
      </c>
      <c r="D4150" s="10" t="str">
        <f>VLOOKUP($E4150,'Overview Cluster Days'!$B:$G,6)</f>
        <v>Weekday</v>
      </c>
      <c r="E4150">
        <v>20190326</v>
      </c>
      <c r="F4150">
        <v>21</v>
      </c>
      <c r="G4150" s="80">
        <v>-1243.3</v>
      </c>
      <c r="H4150" s="80">
        <v>386.7</v>
      </c>
      <c r="I4150" s="80">
        <v>8033.4</v>
      </c>
      <c r="J4150" s="80">
        <v>177.3</v>
      </c>
      <c r="K4150" s="80">
        <v>949</v>
      </c>
      <c r="L4150" s="81">
        <v>-2012.1</v>
      </c>
      <c r="M4150" s="82">
        <v>1782.7</v>
      </c>
      <c r="N4150" s="82">
        <v>243.2</v>
      </c>
      <c r="O4150" s="82">
        <v>-213.8</v>
      </c>
      <c r="P4150" s="82">
        <v>200</v>
      </c>
      <c r="Q4150" s="26">
        <v>46.41</v>
      </c>
      <c r="R4150" s="27">
        <v>46.41</v>
      </c>
      <c r="S4150" s="27">
        <v>46.41</v>
      </c>
      <c r="T4150" s="27">
        <v>46.41</v>
      </c>
      <c r="U4150" s="28">
        <v>46.41</v>
      </c>
    </row>
    <row r="4151" spans="1:21" x14ac:dyDescent="0.25">
      <c r="A4151" t="s">
        <v>24</v>
      </c>
      <c r="B4151" s="10" t="str">
        <f>VLOOKUP($E4151,'Overview Cluster Days'!$B:$G,3)</f>
        <v>G</v>
      </c>
      <c r="C4151" s="10" t="str">
        <f>VLOOKUP($E4151,'Overview Cluster Days'!$B:$G,5)</f>
        <v>Interseason</v>
      </c>
      <c r="D4151" s="10" t="str">
        <f>VLOOKUP($E4151,'Overview Cluster Days'!$B:$G,6)</f>
        <v>Weekday</v>
      </c>
      <c r="E4151">
        <v>20190326</v>
      </c>
      <c r="F4151">
        <v>22</v>
      </c>
      <c r="G4151" s="80">
        <v>-1083.5999999999999</v>
      </c>
      <c r="H4151" s="80">
        <v>-568.6</v>
      </c>
      <c r="I4151" s="80">
        <v>8228.7000000000007</v>
      </c>
      <c r="J4151" s="80">
        <v>668.5</v>
      </c>
      <c r="K4151" s="80">
        <v>992.7</v>
      </c>
      <c r="L4151" s="81">
        <v>-1852.4</v>
      </c>
      <c r="M4151" s="82">
        <v>996.5</v>
      </c>
      <c r="N4151" s="82">
        <v>435.5</v>
      </c>
      <c r="O4151" s="82">
        <v>176.7</v>
      </c>
      <c r="P4151" s="82">
        <v>243.7</v>
      </c>
      <c r="Q4151" s="26">
        <v>43.37</v>
      </c>
      <c r="R4151" s="27">
        <v>43.37</v>
      </c>
      <c r="S4151" s="27">
        <v>43.37</v>
      </c>
      <c r="T4151" s="27">
        <v>43.37</v>
      </c>
      <c r="U4151" s="28">
        <v>43.37</v>
      </c>
    </row>
    <row r="4152" spans="1:21" x14ac:dyDescent="0.25">
      <c r="A4152" t="s">
        <v>24</v>
      </c>
      <c r="B4152" s="10" t="str">
        <f>VLOOKUP($E4152,'Overview Cluster Days'!$B:$G,3)</f>
        <v>G</v>
      </c>
      <c r="C4152" s="10" t="str">
        <f>VLOOKUP($E4152,'Overview Cluster Days'!$B:$G,5)</f>
        <v>Interseason</v>
      </c>
      <c r="D4152" s="10" t="str">
        <f>VLOOKUP($E4152,'Overview Cluster Days'!$B:$G,6)</f>
        <v>Weekday</v>
      </c>
      <c r="E4152">
        <v>20190326</v>
      </c>
      <c r="F4152">
        <v>23</v>
      </c>
      <c r="G4152" s="80">
        <v>-1117.2</v>
      </c>
      <c r="H4152" s="80">
        <v>368.6</v>
      </c>
      <c r="I4152" s="80">
        <v>6420.4</v>
      </c>
      <c r="J4152" s="80">
        <v>1572.4</v>
      </c>
      <c r="K4152" s="80">
        <v>691.7</v>
      </c>
      <c r="L4152" s="81">
        <v>-1886</v>
      </c>
      <c r="M4152" s="82">
        <v>2117.9</v>
      </c>
      <c r="N4152" s="82">
        <v>-772</v>
      </c>
      <c r="O4152" s="82">
        <v>542.4</v>
      </c>
      <c r="P4152" s="82">
        <v>-2.2999999999999998</v>
      </c>
      <c r="Q4152" s="26">
        <v>42.28</v>
      </c>
      <c r="R4152" s="27">
        <v>42.28</v>
      </c>
      <c r="S4152" s="27">
        <v>42.28</v>
      </c>
      <c r="T4152" s="27">
        <v>42.28</v>
      </c>
      <c r="U4152" s="28">
        <v>42.28</v>
      </c>
    </row>
    <row r="4153" spans="1:21" x14ac:dyDescent="0.25">
      <c r="A4153" t="s">
        <v>24</v>
      </c>
      <c r="B4153" s="10" t="str">
        <f>VLOOKUP($E4153,'Overview Cluster Days'!$B:$G,3)</f>
        <v>G</v>
      </c>
      <c r="C4153" s="10" t="str">
        <f>VLOOKUP($E4153,'Overview Cluster Days'!$B:$G,5)</f>
        <v>Interseason</v>
      </c>
      <c r="D4153" s="10" t="str">
        <f>VLOOKUP($E4153,'Overview Cluster Days'!$B:$G,6)</f>
        <v>Weekday</v>
      </c>
      <c r="E4153">
        <v>20190326</v>
      </c>
      <c r="F4153">
        <v>24</v>
      </c>
      <c r="G4153" s="80">
        <v>-1163</v>
      </c>
      <c r="H4153" s="80">
        <v>3401.5</v>
      </c>
      <c r="I4153" s="80">
        <v>3553.9</v>
      </c>
      <c r="J4153" s="80">
        <v>2205.1999999999998</v>
      </c>
      <c r="K4153" s="80">
        <v>295.10000000000002</v>
      </c>
      <c r="L4153" s="81">
        <v>-1931.8</v>
      </c>
      <c r="M4153" s="82">
        <v>3985.3</v>
      </c>
      <c r="N4153" s="82">
        <v>-2339.8000000000002</v>
      </c>
      <c r="O4153" s="82">
        <v>556.20000000000005</v>
      </c>
      <c r="P4153" s="82">
        <v>-269.89999999999998</v>
      </c>
      <c r="Q4153" s="26">
        <v>38.42</v>
      </c>
      <c r="R4153" s="27">
        <v>38.42</v>
      </c>
      <c r="S4153" s="27">
        <v>38.42</v>
      </c>
      <c r="T4153" s="27">
        <v>38.42</v>
      </c>
      <c r="U4153" s="28">
        <v>38.42</v>
      </c>
    </row>
    <row r="4154" spans="1:21" x14ac:dyDescent="0.25">
      <c r="A4154" t="s">
        <v>24</v>
      </c>
      <c r="B4154" s="10" t="str">
        <f>VLOOKUP($E4154,'Overview Cluster Days'!$B:$G,3)</f>
        <v>G</v>
      </c>
      <c r="C4154" s="10" t="str">
        <f>VLOOKUP($E4154,'Overview Cluster Days'!$B:$G,5)</f>
        <v>Interseason</v>
      </c>
      <c r="D4154" s="10" t="str">
        <f>VLOOKUP($E4154,'Overview Cluster Days'!$B:$G,6)</f>
        <v>Weekday</v>
      </c>
      <c r="E4154">
        <v>20190327</v>
      </c>
      <c r="F4154">
        <v>1</v>
      </c>
      <c r="G4154" s="80">
        <v>-707.6</v>
      </c>
      <c r="H4154" s="80">
        <v>3504.1</v>
      </c>
      <c r="I4154" s="80">
        <v>4029</v>
      </c>
      <c r="J4154" s="80">
        <v>2005.3</v>
      </c>
      <c r="K4154" s="80">
        <v>637.1</v>
      </c>
      <c r="L4154" s="81">
        <v>-1476.4</v>
      </c>
      <c r="M4154" s="82">
        <v>3743</v>
      </c>
      <c r="N4154" s="82">
        <v>-2752</v>
      </c>
      <c r="O4154" s="82">
        <v>512.29999999999995</v>
      </c>
      <c r="P4154" s="82">
        <v>-26.9</v>
      </c>
      <c r="Q4154" s="26">
        <v>36.58</v>
      </c>
      <c r="R4154" s="27">
        <v>36.58</v>
      </c>
      <c r="S4154" s="27">
        <v>36.58</v>
      </c>
      <c r="T4154" s="27">
        <v>36.58</v>
      </c>
      <c r="U4154" s="28">
        <v>36.58</v>
      </c>
    </row>
    <row r="4155" spans="1:21" x14ac:dyDescent="0.25">
      <c r="A4155" t="s">
        <v>24</v>
      </c>
      <c r="B4155" s="10" t="str">
        <f>VLOOKUP($E4155,'Overview Cluster Days'!$B:$G,3)</f>
        <v>G</v>
      </c>
      <c r="C4155" s="10" t="str">
        <f>VLOOKUP($E4155,'Overview Cluster Days'!$B:$G,5)</f>
        <v>Interseason</v>
      </c>
      <c r="D4155" s="10" t="str">
        <f>VLOOKUP($E4155,'Overview Cluster Days'!$B:$G,6)</f>
        <v>Weekday</v>
      </c>
      <c r="E4155">
        <v>20190327</v>
      </c>
      <c r="F4155">
        <v>2</v>
      </c>
      <c r="G4155" s="80">
        <v>-272.10000000000002</v>
      </c>
      <c r="H4155" s="80">
        <v>2806.1</v>
      </c>
      <c r="I4155" s="80">
        <v>4242.7</v>
      </c>
      <c r="J4155" s="80">
        <v>1887.5</v>
      </c>
      <c r="K4155" s="80">
        <v>628.1</v>
      </c>
      <c r="L4155" s="81">
        <v>-1040.9000000000001</v>
      </c>
      <c r="M4155" s="82">
        <v>3305.6</v>
      </c>
      <c r="N4155" s="82">
        <v>-2538.3000000000002</v>
      </c>
      <c r="O4155" s="82">
        <v>229.5</v>
      </c>
      <c r="P4155" s="82">
        <v>44.1</v>
      </c>
      <c r="Q4155" s="26">
        <v>34.86</v>
      </c>
      <c r="R4155" s="27">
        <v>34.86</v>
      </c>
      <c r="S4155" s="27">
        <v>34.86</v>
      </c>
      <c r="T4155" s="27">
        <v>34.86</v>
      </c>
      <c r="U4155" s="28">
        <v>34.86</v>
      </c>
    </row>
    <row r="4156" spans="1:21" x14ac:dyDescent="0.25">
      <c r="A4156" t="s">
        <v>24</v>
      </c>
      <c r="B4156" s="10" t="str">
        <f>VLOOKUP($E4156,'Overview Cluster Days'!$B:$G,3)</f>
        <v>G</v>
      </c>
      <c r="C4156" s="10" t="str">
        <f>VLOOKUP($E4156,'Overview Cluster Days'!$B:$G,5)</f>
        <v>Interseason</v>
      </c>
      <c r="D4156" s="10" t="str">
        <f>VLOOKUP($E4156,'Overview Cluster Days'!$B:$G,6)</f>
        <v>Weekday</v>
      </c>
      <c r="E4156">
        <v>20190327</v>
      </c>
      <c r="F4156">
        <v>3</v>
      </c>
      <c r="G4156" s="80">
        <v>21.1</v>
      </c>
      <c r="H4156" s="80">
        <v>2535.3000000000002</v>
      </c>
      <c r="I4156" s="80">
        <v>4622.8</v>
      </c>
      <c r="J4156" s="80">
        <v>1623.5</v>
      </c>
      <c r="K4156" s="80">
        <v>193</v>
      </c>
      <c r="L4156" s="81">
        <v>-747.7</v>
      </c>
      <c r="M4156" s="82">
        <v>3289.4</v>
      </c>
      <c r="N4156" s="82">
        <v>-2158.1999999999998</v>
      </c>
      <c r="O4156" s="82">
        <v>-34.5</v>
      </c>
      <c r="P4156" s="82">
        <v>-349</v>
      </c>
      <c r="Q4156" s="26">
        <v>34.299999999999997</v>
      </c>
      <c r="R4156" s="27">
        <v>34.299999999999997</v>
      </c>
      <c r="S4156" s="27">
        <v>34.299999999999997</v>
      </c>
      <c r="T4156" s="27">
        <v>34.299999999999997</v>
      </c>
      <c r="U4156" s="28">
        <v>34.299999999999997</v>
      </c>
    </row>
    <row r="4157" spans="1:21" x14ac:dyDescent="0.25">
      <c r="A4157" t="s">
        <v>24</v>
      </c>
      <c r="B4157" s="10" t="str">
        <f>VLOOKUP($E4157,'Overview Cluster Days'!$B:$G,3)</f>
        <v>G</v>
      </c>
      <c r="C4157" s="10" t="str">
        <f>VLOOKUP($E4157,'Overview Cluster Days'!$B:$G,5)</f>
        <v>Interseason</v>
      </c>
      <c r="D4157" s="10" t="str">
        <f>VLOOKUP($E4157,'Overview Cluster Days'!$B:$G,6)</f>
        <v>Weekday</v>
      </c>
      <c r="E4157">
        <v>20190327</v>
      </c>
      <c r="F4157">
        <v>4</v>
      </c>
      <c r="G4157" s="80">
        <v>103.6</v>
      </c>
      <c r="H4157" s="80">
        <v>997.6</v>
      </c>
      <c r="I4157" s="80">
        <v>6500.5</v>
      </c>
      <c r="J4157" s="80">
        <v>1529.5</v>
      </c>
      <c r="K4157" s="80">
        <v>-165.1</v>
      </c>
      <c r="L4157" s="81">
        <v>-665.2</v>
      </c>
      <c r="M4157" s="82">
        <v>1817.3</v>
      </c>
      <c r="N4157" s="82">
        <v>-314.5</v>
      </c>
      <c r="O4157" s="82">
        <v>-128.5</v>
      </c>
      <c r="P4157" s="82">
        <v>-709.1</v>
      </c>
      <c r="Q4157" s="26">
        <v>33.35</v>
      </c>
      <c r="R4157" s="27">
        <v>33.35</v>
      </c>
      <c r="S4157" s="27">
        <v>33.35</v>
      </c>
      <c r="T4157" s="27">
        <v>33.35</v>
      </c>
      <c r="U4157" s="28">
        <v>33.35</v>
      </c>
    </row>
    <row r="4158" spans="1:21" x14ac:dyDescent="0.25">
      <c r="A4158" t="s">
        <v>24</v>
      </c>
      <c r="B4158" s="10" t="str">
        <f>VLOOKUP($E4158,'Overview Cluster Days'!$B:$G,3)</f>
        <v>G</v>
      </c>
      <c r="C4158" s="10" t="str">
        <f>VLOOKUP($E4158,'Overview Cluster Days'!$B:$G,5)</f>
        <v>Interseason</v>
      </c>
      <c r="D4158" s="10" t="str">
        <f>VLOOKUP($E4158,'Overview Cluster Days'!$B:$G,6)</f>
        <v>Weekday</v>
      </c>
      <c r="E4158">
        <v>20190327</v>
      </c>
      <c r="F4158">
        <v>5</v>
      </c>
      <c r="G4158" s="80">
        <v>65.599999999999994</v>
      </c>
      <c r="H4158" s="80">
        <v>1784.4</v>
      </c>
      <c r="I4158" s="80">
        <v>7450.6</v>
      </c>
      <c r="J4158" s="80">
        <v>1726.9</v>
      </c>
      <c r="K4158" s="80">
        <v>-323.7</v>
      </c>
      <c r="L4158" s="81">
        <v>-703.2</v>
      </c>
      <c r="M4158" s="82">
        <v>1068.4000000000001</v>
      </c>
      <c r="N4158" s="82">
        <v>634.6</v>
      </c>
      <c r="O4158" s="82">
        <v>67.900000000000006</v>
      </c>
      <c r="P4158" s="82">
        <v>-1067.7</v>
      </c>
      <c r="Q4158" s="26">
        <v>34.090000000000003</v>
      </c>
      <c r="R4158" s="27">
        <v>34.090000000000003</v>
      </c>
      <c r="S4158" s="27">
        <v>34.090000000000003</v>
      </c>
      <c r="T4158" s="27">
        <v>34.090000000000003</v>
      </c>
      <c r="U4158" s="28">
        <v>34.090000000000003</v>
      </c>
    </row>
    <row r="4159" spans="1:21" x14ac:dyDescent="0.25">
      <c r="A4159" t="s">
        <v>24</v>
      </c>
      <c r="B4159" s="10" t="str">
        <f>VLOOKUP($E4159,'Overview Cluster Days'!$B:$G,3)</f>
        <v>G</v>
      </c>
      <c r="C4159" s="10" t="str">
        <f>VLOOKUP($E4159,'Overview Cluster Days'!$B:$G,5)</f>
        <v>Interseason</v>
      </c>
      <c r="D4159" s="10" t="str">
        <f>VLOOKUP($E4159,'Overview Cluster Days'!$B:$G,6)</f>
        <v>Weekday</v>
      </c>
      <c r="E4159">
        <v>20190327</v>
      </c>
      <c r="F4159">
        <v>6</v>
      </c>
      <c r="G4159" s="80">
        <v>-269.60000000000002</v>
      </c>
      <c r="H4159" s="80">
        <v>2724.2</v>
      </c>
      <c r="I4159" s="80">
        <v>6627.4</v>
      </c>
      <c r="J4159" s="80">
        <v>2119.8000000000002</v>
      </c>
      <c r="K4159" s="80">
        <v>-713.9</v>
      </c>
      <c r="L4159" s="81">
        <v>-1038.4000000000001</v>
      </c>
      <c r="M4159" s="82">
        <v>2056.1</v>
      </c>
      <c r="N4159" s="82">
        <v>-188.6</v>
      </c>
      <c r="O4159" s="82">
        <v>625.79999999999995</v>
      </c>
      <c r="P4159" s="82">
        <v>-1454.9</v>
      </c>
      <c r="Q4159" s="26">
        <v>36.869999999999997</v>
      </c>
      <c r="R4159" s="27">
        <v>36.869999999999997</v>
      </c>
      <c r="S4159" s="27">
        <v>36.869999999999997</v>
      </c>
      <c r="T4159" s="27">
        <v>36.869999999999997</v>
      </c>
      <c r="U4159" s="28">
        <v>36.869999999999997</v>
      </c>
    </row>
    <row r="4160" spans="1:21" x14ac:dyDescent="0.25">
      <c r="A4160" t="s">
        <v>24</v>
      </c>
      <c r="B4160" s="10" t="str">
        <f>VLOOKUP($E4160,'Overview Cluster Days'!$B:$G,3)</f>
        <v>G</v>
      </c>
      <c r="C4160" s="10" t="str">
        <f>VLOOKUP($E4160,'Overview Cluster Days'!$B:$G,5)</f>
        <v>Interseason</v>
      </c>
      <c r="D4160" s="10" t="str">
        <f>VLOOKUP($E4160,'Overview Cluster Days'!$B:$G,6)</f>
        <v>Weekday</v>
      </c>
      <c r="E4160">
        <v>20190327</v>
      </c>
      <c r="F4160">
        <v>7</v>
      </c>
      <c r="G4160" s="80">
        <v>-894.1</v>
      </c>
      <c r="H4160" s="80">
        <v>1331.9</v>
      </c>
      <c r="I4160" s="80">
        <v>5739.8</v>
      </c>
      <c r="J4160" s="80">
        <v>1902.9</v>
      </c>
      <c r="K4160" s="80">
        <v>-989.3</v>
      </c>
      <c r="L4160" s="81">
        <v>-1662.9</v>
      </c>
      <c r="M4160" s="82">
        <v>2901.2</v>
      </c>
      <c r="N4160" s="82">
        <v>-1076.2</v>
      </c>
      <c r="O4160" s="82">
        <v>1221.2</v>
      </c>
      <c r="P4160" s="82">
        <v>-1383.3</v>
      </c>
      <c r="Q4160" s="26">
        <v>41.74</v>
      </c>
      <c r="R4160" s="27">
        <v>41.74</v>
      </c>
      <c r="S4160" s="27">
        <v>41.74</v>
      </c>
      <c r="T4160" s="27">
        <v>41.74</v>
      </c>
      <c r="U4160" s="28">
        <v>41.74</v>
      </c>
    </row>
    <row r="4161" spans="1:21" x14ac:dyDescent="0.25">
      <c r="A4161" t="s">
        <v>24</v>
      </c>
      <c r="B4161" s="10" t="str">
        <f>VLOOKUP($E4161,'Overview Cluster Days'!$B:$G,3)</f>
        <v>G</v>
      </c>
      <c r="C4161" s="10" t="str">
        <f>VLOOKUP($E4161,'Overview Cluster Days'!$B:$G,5)</f>
        <v>Interseason</v>
      </c>
      <c r="D4161" s="10" t="str">
        <f>VLOOKUP($E4161,'Overview Cluster Days'!$B:$G,6)</f>
        <v>Weekday</v>
      </c>
      <c r="E4161">
        <v>20190327</v>
      </c>
      <c r="F4161">
        <v>8</v>
      </c>
      <c r="G4161" s="80">
        <v>-1252.2</v>
      </c>
      <c r="H4161" s="80">
        <v>1360.3</v>
      </c>
      <c r="I4161" s="80">
        <v>6262.9</v>
      </c>
      <c r="J4161" s="80">
        <v>1322.7</v>
      </c>
      <c r="K4161" s="80">
        <v>156.9</v>
      </c>
      <c r="L4161" s="81">
        <v>-2021</v>
      </c>
      <c r="M4161" s="82">
        <v>2986.5</v>
      </c>
      <c r="N4161" s="82">
        <v>-1528.3</v>
      </c>
      <c r="O4161" s="82">
        <v>890.9</v>
      </c>
      <c r="P4161" s="82">
        <v>-328.1</v>
      </c>
      <c r="Q4161" s="26">
        <v>45.65</v>
      </c>
      <c r="R4161" s="27">
        <v>45.65</v>
      </c>
      <c r="S4161" s="27">
        <v>45.65</v>
      </c>
      <c r="T4161" s="27">
        <v>45.65</v>
      </c>
      <c r="U4161" s="28">
        <v>45.65</v>
      </c>
    </row>
    <row r="4162" spans="1:21" x14ac:dyDescent="0.25">
      <c r="A4162" t="s">
        <v>24</v>
      </c>
      <c r="B4162" s="10" t="str">
        <f>VLOOKUP($E4162,'Overview Cluster Days'!$B:$G,3)</f>
        <v>G</v>
      </c>
      <c r="C4162" s="10" t="str">
        <f>VLOOKUP($E4162,'Overview Cluster Days'!$B:$G,5)</f>
        <v>Interseason</v>
      </c>
      <c r="D4162" s="10" t="str">
        <f>VLOOKUP($E4162,'Overview Cluster Days'!$B:$G,6)</f>
        <v>Weekday</v>
      </c>
      <c r="E4162">
        <v>20190327</v>
      </c>
      <c r="F4162">
        <v>9</v>
      </c>
      <c r="G4162" s="80">
        <v>-1303.4000000000001</v>
      </c>
      <c r="H4162" s="80">
        <v>1548.3</v>
      </c>
      <c r="I4162" s="80">
        <v>6788.7</v>
      </c>
      <c r="J4162" s="80">
        <v>422.3</v>
      </c>
      <c r="K4162" s="80">
        <v>-10.6</v>
      </c>
      <c r="L4162" s="81">
        <v>-2072.1999999999998</v>
      </c>
      <c r="M4162" s="82">
        <v>3361.9</v>
      </c>
      <c r="N4162" s="82">
        <v>-1002.5</v>
      </c>
      <c r="O4162" s="82">
        <v>-6.6</v>
      </c>
      <c r="P4162" s="82">
        <v>-280.60000000000002</v>
      </c>
      <c r="Q4162" s="26">
        <v>46.41</v>
      </c>
      <c r="R4162" s="27">
        <v>46.41</v>
      </c>
      <c r="S4162" s="27">
        <v>46.41</v>
      </c>
      <c r="T4162" s="27">
        <v>46.41</v>
      </c>
      <c r="U4162" s="28">
        <v>46.41</v>
      </c>
    </row>
    <row r="4163" spans="1:21" x14ac:dyDescent="0.25">
      <c r="A4163" t="s">
        <v>24</v>
      </c>
      <c r="B4163" s="10" t="str">
        <f>VLOOKUP($E4163,'Overview Cluster Days'!$B:$G,3)</f>
        <v>G</v>
      </c>
      <c r="C4163" s="10" t="str">
        <f>VLOOKUP($E4163,'Overview Cluster Days'!$B:$G,5)</f>
        <v>Interseason</v>
      </c>
      <c r="D4163" s="10" t="str">
        <f>VLOOKUP($E4163,'Overview Cluster Days'!$B:$G,6)</f>
        <v>Weekday</v>
      </c>
      <c r="E4163">
        <v>20190327</v>
      </c>
      <c r="F4163">
        <v>10</v>
      </c>
      <c r="G4163" s="80">
        <v>-1180.7</v>
      </c>
      <c r="H4163" s="80">
        <v>1657</v>
      </c>
      <c r="I4163" s="80">
        <v>8049.8</v>
      </c>
      <c r="J4163" s="80">
        <v>527.4</v>
      </c>
      <c r="K4163" s="80">
        <v>-1016.4</v>
      </c>
      <c r="L4163" s="81">
        <v>-1949.5</v>
      </c>
      <c r="M4163" s="82">
        <v>3327.1</v>
      </c>
      <c r="N4163" s="82">
        <v>258.60000000000002</v>
      </c>
      <c r="O4163" s="82">
        <v>-514.79999999999995</v>
      </c>
      <c r="P4163" s="82">
        <v>-1121.4000000000001</v>
      </c>
      <c r="Q4163" s="26">
        <v>43.9</v>
      </c>
      <c r="R4163" s="27">
        <v>43.9</v>
      </c>
      <c r="S4163" s="27">
        <v>43.9</v>
      </c>
      <c r="T4163" s="27">
        <v>43.9</v>
      </c>
      <c r="U4163" s="28">
        <v>43.9</v>
      </c>
    </row>
    <row r="4164" spans="1:21" x14ac:dyDescent="0.25">
      <c r="A4164" t="s">
        <v>24</v>
      </c>
      <c r="B4164" s="10" t="str">
        <f>VLOOKUP($E4164,'Overview Cluster Days'!$B:$G,3)</f>
        <v>G</v>
      </c>
      <c r="C4164" s="10" t="str">
        <f>VLOOKUP($E4164,'Overview Cluster Days'!$B:$G,5)</f>
        <v>Interseason</v>
      </c>
      <c r="D4164" s="10" t="str">
        <f>VLOOKUP($E4164,'Overview Cluster Days'!$B:$G,6)</f>
        <v>Weekday</v>
      </c>
      <c r="E4164">
        <v>20190327</v>
      </c>
      <c r="F4164">
        <v>11</v>
      </c>
      <c r="G4164" s="80">
        <v>-985.1</v>
      </c>
      <c r="H4164" s="80">
        <v>2246.4</v>
      </c>
      <c r="I4164" s="80">
        <v>7565.3</v>
      </c>
      <c r="J4164" s="80">
        <v>1065.0999999999999</v>
      </c>
      <c r="K4164" s="80">
        <v>-1391.8</v>
      </c>
      <c r="L4164" s="81">
        <v>-1753.9</v>
      </c>
      <c r="M4164" s="82">
        <v>3613.5</v>
      </c>
      <c r="N4164" s="82">
        <v>-225.9</v>
      </c>
      <c r="O4164" s="82">
        <v>-26.9</v>
      </c>
      <c r="P4164" s="82">
        <v>-1606.8</v>
      </c>
      <c r="Q4164" s="26">
        <v>41.32</v>
      </c>
      <c r="R4164" s="27">
        <v>41.32</v>
      </c>
      <c r="S4164" s="27">
        <v>41.32</v>
      </c>
      <c r="T4164" s="27">
        <v>41.32</v>
      </c>
      <c r="U4164" s="28">
        <v>41.32</v>
      </c>
    </row>
    <row r="4165" spans="1:21" x14ac:dyDescent="0.25">
      <c r="A4165" t="s">
        <v>24</v>
      </c>
      <c r="B4165" s="10" t="str">
        <f>VLOOKUP($E4165,'Overview Cluster Days'!$B:$G,3)</f>
        <v>G</v>
      </c>
      <c r="C4165" s="10" t="str">
        <f>VLOOKUP($E4165,'Overview Cluster Days'!$B:$G,5)</f>
        <v>Interseason</v>
      </c>
      <c r="D4165" s="10" t="str">
        <f>VLOOKUP($E4165,'Overview Cluster Days'!$B:$G,6)</f>
        <v>Weekday</v>
      </c>
      <c r="E4165">
        <v>20190327</v>
      </c>
      <c r="F4165">
        <v>12</v>
      </c>
      <c r="G4165" s="80">
        <v>-991.3</v>
      </c>
      <c r="H4165" s="80">
        <v>1983.9</v>
      </c>
      <c r="I4165" s="80">
        <v>9379.1</v>
      </c>
      <c r="J4165" s="80">
        <v>1509</v>
      </c>
      <c r="K4165" s="80">
        <v>-2127.1999999999998</v>
      </c>
      <c r="L4165" s="81">
        <v>-1760.1</v>
      </c>
      <c r="M4165" s="82">
        <v>2365.4</v>
      </c>
      <c r="N4165" s="82">
        <v>1587.9</v>
      </c>
      <c r="O4165" s="82">
        <v>417</v>
      </c>
      <c r="P4165" s="82">
        <v>-2610.1999999999998</v>
      </c>
      <c r="Q4165" s="26">
        <v>40.479999999999997</v>
      </c>
      <c r="R4165" s="27">
        <v>40.479999999999997</v>
      </c>
      <c r="S4165" s="27">
        <v>40.479999999999997</v>
      </c>
      <c r="T4165" s="27">
        <v>40.479999999999997</v>
      </c>
      <c r="U4165" s="28">
        <v>40.479999999999997</v>
      </c>
    </row>
    <row r="4166" spans="1:21" x14ac:dyDescent="0.25">
      <c r="A4166" t="s">
        <v>24</v>
      </c>
      <c r="B4166" s="10" t="str">
        <f>VLOOKUP($E4166,'Overview Cluster Days'!$B:$G,3)</f>
        <v>G</v>
      </c>
      <c r="C4166" s="10" t="str">
        <f>VLOOKUP($E4166,'Overview Cluster Days'!$B:$G,5)</f>
        <v>Interseason</v>
      </c>
      <c r="D4166" s="10" t="str">
        <f>VLOOKUP($E4166,'Overview Cluster Days'!$B:$G,6)</f>
        <v>Weekday</v>
      </c>
      <c r="E4166">
        <v>20190327</v>
      </c>
      <c r="F4166">
        <v>13</v>
      </c>
      <c r="G4166" s="80">
        <v>-788.6</v>
      </c>
      <c r="H4166" s="80">
        <v>2525.5</v>
      </c>
      <c r="I4166" s="80">
        <v>9836.6</v>
      </c>
      <c r="J4166" s="80">
        <v>1690.3</v>
      </c>
      <c r="K4166" s="80">
        <v>-2095.1999999999998</v>
      </c>
      <c r="L4166" s="81">
        <v>-1557.4</v>
      </c>
      <c r="M4166" s="82">
        <v>1757.9</v>
      </c>
      <c r="N4166" s="82">
        <v>2045.4</v>
      </c>
      <c r="O4166" s="82">
        <v>598.29999999999995</v>
      </c>
      <c r="P4166" s="82">
        <v>-2844.2</v>
      </c>
      <c r="Q4166" s="26">
        <v>39.85</v>
      </c>
      <c r="R4166" s="27">
        <v>39.85</v>
      </c>
      <c r="S4166" s="27">
        <v>39.85</v>
      </c>
      <c r="T4166" s="27">
        <v>39.85</v>
      </c>
      <c r="U4166" s="28">
        <v>39.85</v>
      </c>
    </row>
    <row r="4167" spans="1:21" x14ac:dyDescent="0.25">
      <c r="A4167" t="s">
        <v>24</v>
      </c>
      <c r="B4167" s="10" t="str">
        <f>VLOOKUP($E4167,'Overview Cluster Days'!$B:$G,3)</f>
        <v>G</v>
      </c>
      <c r="C4167" s="10" t="str">
        <f>VLOOKUP($E4167,'Overview Cluster Days'!$B:$G,5)</f>
        <v>Interseason</v>
      </c>
      <c r="D4167" s="10" t="str">
        <f>VLOOKUP($E4167,'Overview Cluster Days'!$B:$G,6)</f>
        <v>Weekday</v>
      </c>
      <c r="E4167">
        <v>20190327</v>
      </c>
      <c r="F4167">
        <v>14</v>
      </c>
      <c r="G4167" s="80">
        <v>-864</v>
      </c>
      <c r="H4167" s="80">
        <v>2468</v>
      </c>
      <c r="I4167" s="80">
        <v>10309.5</v>
      </c>
      <c r="J4167" s="80">
        <v>1617.7</v>
      </c>
      <c r="K4167" s="80">
        <v>-2291.1</v>
      </c>
      <c r="L4167" s="81">
        <v>-1632.8</v>
      </c>
      <c r="M4167" s="82">
        <v>1567.9</v>
      </c>
      <c r="N4167" s="82">
        <v>2518.3000000000002</v>
      </c>
      <c r="O4167" s="82">
        <v>586.70000000000005</v>
      </c>
      <c r="P4167" s="82">
        <v>-3040.1</v>
      </c>
      <c r="Q4167" s="26">
        <v>39.46</v>
      </c>
      <c r="R4167" s="27">
        <v>39.46</v>
      </c>
      <c r="S4167" s="27">
        <v>39.46</v>
      </c>
      <c r="T4167" s="27">
        <v>39.46</v>
      </c>
      <c r="U4167" s="28">
        <v>39.46</v>
      </c>
    </row>
    <row r="4168" spans="1:21" x14ac:dyDescent="0.25">
      <c r="A4168" t="s">
        <v>24</v>
      </c>
      <c r="B4168" s="10" t="str">
        <f>VLOOKUP($E4168,'Overview Cluster Days'!$B:$G,3)</f>
        <v>G</v>
      </c>
      <c r="C4168" s="10" t="str">
        <f>VLOOKUP($E4168,'Overview Cluster Days'!$B:$G,5)</f>
        <v>Interseason</v>
      </c>
      <c r="D4168" s="10" t="str">
        <f>VLOOKUP($E4168,'Overview Cluster Days'!$B:$G,6)</f>
        <v>Weekday</v>
      </c>
      <c r="E4168">
        <v>20190327</v>
      </c>
      <c r="F4168">
        <v>15</v>
      </c>
      <c r="G4168" s="80">
        <v>-858.6</v>
      </c>
      <c r="H4168" s="80">
        <v>1714</v>
      </c>
      <c r="I4168" s="80">
        <v>11540.1</v>
      </c>
      <c r="J4168" s="80">
        <v>1600.7</v>
      </c>
      <c r="K4168" s="80">
        <v>-2298.6999999999998</v>
      </c>
      <c r="L4168" s="81">
        <v>-1627.4</v>
      </c>
      <c r="M4168" s="82">
        <v>337.5</v>
      </c>
      <c r="N4168" s="82">
        <v>3748.9</v>
      </c>
      <c r="O4168" s="82">
        <v>569.70000000000005</v>
      </c>
      <c r="P4168" s="82">
        <v>-3028.7</v>
      </c>
      <c r="Q4168" s="26">
        <v>38.42</v>
      </c>
      <c r="R4168" s="27">
        <v>38.42</v>
      </c>
      <c r="S4168" s="27">
        <v>38.42</v>
      </c>
      <c r="T4168" s="27">
        <v>38.42</v>
      </c>
      <c r="U4168" s="28">
        <v>38.42</v>
      </c>
    </row>
    <row r="4169" spans="1:21" x14ac:dyDescent="0.25">
      <c r="A4169" t="s">
        <v>24</v>
      </c>
      <c r="B4169" s="10" t="str">
        <f>VLOOKUP($E4169,'Overview Cluster Days'!$B:$G,3)</f>
        <v>G</v>
      </c>
      <c r="C4169" s="10" t="str">
        <f>VLOOKUP($E4169,'Overview Cluster Days'!$B:$G,5)</f>
        <v>Interseason</v>
      </c>
      <c r="D4169" s="10" t="str">
        <f>VLOOKUP($E4169,'Overview Cluster Days'!$B:$G,6)</f>
        <v>Weekday</v>
      </c>
      <c r="E4169">
        <v>20190327</v>
      </c>
      <c r="F4169">
        <v>16</v>
      </c>
      <c r="G4169" s="80">
        <v>-921.2</v>
      </c>
      <c r="H4169" s="80">
        <v>759.4</v>
      </c>
      <c r="I4169" s="80">
        <v>12053.3</v>
      </c>
      <c r="J4169" s="80">
        <v>1665.6</v>
      </c>
      <c r="K4169" s="80">
        <v>-2162.8000000000002</v>
      </c>
      <c r="L4169" s="81">
        <v>-1690</v>
      </c>
      <c r="M4169" s="82">
        <v>-136.9</v>
      </c>
      <c r="N4169" s="82">
        <v>4104.1000000000004</v>
      </c>
      <c r="O4169" s="82">
        <v>634.6</v>
      </c>
      <c r="P4169" s="82">
        <v>-2911.8</v>
      </c>
      <c r="Q4169" s="26">
        <v>36.78</v>
      </c>
      <c r="R4169" s="27">
        <v>39.19</v>
      </c>
      <c r="S4169" s="27">
        <v>34.07</v>
      </c>
      <c r="T4169" s="27">
        <v>38.51</v>
      </c>
      <c r="U4169" s="28">
        <v>39.19</v>
      </c>
    </row>
    <row r="4170" spans="1:21" x14ac:dyDescent="0.25">
      <c r="A4170" t="s">
        <v>24</v>
      </c>
      <c r="B4170" s="10" t="str">
        <f>VLOOKUP($E4170,'Overview Cluster Days'!$B:$G,3)</f>
        <v>G</v>
      </c>
      <c r="C4170" s="10" t="str">
        <f>VLOOKUP($E4170,'Overview Cluster Days'!$B:$G,5)</f>
        <v>Interseason</v>
      </c>
      <c r="D4170" s="10" t="str">
        <f>VLOOKUP($E4170,'Overview Cluster Days'!$B:$G,6)</f>
        <v>Weekday</v>
      </c>
      <c r="E4170">
        <v>20190327</v>
      </c>
      <c r="F4170">
        <v>17</v>
      </c>
      <c r="G4170" s="80">
        <v>-962.4</v>
      </c>
      <c r="H4170" s="80">
        <v>-117.4</v>
      </c>
      <c r="I4170" s="80">
        <v>13291.4</v>
      </c>
      <c r="J4170" s="80">
        <v>1175.5999999999999</v>
      </c>
      <c r="K4170" s="80">
        <v>-2020.8</v>
      </c>
      <c r="L4170" s="81">
        <v>-1731.2</v>
      </c>
      <c r="M4170" s="82">
        <v>-985.8</v>
      </c>
      <c r="N4170" s="82">
        <v>5342.2</v>
      </c>
      <c r="O4170" s="82">
        <v>144.6</v>
      </c>
      <c r="P4170" s="82">
        <v>-2769.8</v>
      </c>
      <c r="Q4170" s="26">
        <v>38.74</v>
      </c>
      <c r="R4170" s="27">
        <v>38.74</v>
      </c>
      <c r="S4170" s="27">
        <v>38.74</v>
      </c>
      <c r="T4170" s="27">
        <v>38.74</v>
      </c>
      <c r="U4170" s="28">
        <v>38.74</v>
      </c>
    </row>
    <row r="4171" spans="1:21" x14ac:dyDescent="0.25">
      <c r="A4171" t="s">
        <v>24</v>
      </c>
      <c r="B4171" s="10" t="str">
        <f>VLOOKUP($E4171,'Overview Cluster Days'!$B:$G,3)</f>
        <v>G</v>
      </c>
      <c r="C4171" s="10" t="str">
        <f>VLOOKUP($E4171,'Overview Cluster Days'!$B:$G,5)</f>
        <v>Interseason</v>
      </c>
      <c r="D4171" s="10" t="str">
        <f>VLOOKUP($E4171,'Overview Cluster Days'!$B:$G,6)</f>
        <v>Weekday</v>
      </c>
      <c r="E4171">
        <v>20190327</v>
      </c>
      <c r="F4171">
        <v>18</v>
      </c>
      <c r="G4171" s="80">
        <v>-1062.5999999999999</v>
      </c>
      <c r="H4171" s="80">
        <v>-1131.4000000000001</v>
      </c>
      <c r="I4171" s="80">
        <v>12998.4</v>
      </c>
      <c r="J4171" s="80">
        <v>806.3</v>
      </c>
      <c r="K4171" s="80">
        <v>-1515.5</v>
      </c>
      <c r="L4171" s="81">
        <v>-1831.4</v>
      </c>
      <c r="M4171" s="82">
        <v>-886.3</v>
      </c>
      <c r="N4171" s="82">
        <v>5049.2</v>
      </c>
      <c r="O4171" s="82">
        <v>-124</v>
      </c>
      <c r="P4171" s="82">
        <v>-2207.5</v>
      </c>
      <c r="Q4171" s="26">
        <v>41.34</v>
      </c>
      <c r="R4171" s="27">
        <v>41.34</v>
      </c>
      <c r="S4171" s="27">
        <v>41.34</v>
      </c>
      <c r="T4171" s="27">
        <v>41.34</v>
      </c>
      <c r="U4171" s="28">
        <v>41.34</v>
      </c>
    </row>
    <row r="4172" spans="1:21" x14ac:dyDescent="0.25">
      <c r="A4172" t="s">
        <v>24</v>
      </c>
      <c r="B4172" s="10" t="str">
        <f>VLOOKUP($E4172,'Overview Cluster Days'!$B:$G,3)</f>
        <v>G</v>
      </c>
      <c r="C4172" s="10" t="str">
        <f>VLOOKUP($E4172,'Overview Cluster Days'!$B:$G,5)</f>
        <v>Interseason</v>
      </c>
      <c r="D4172" s="10" t="str">
        <f>VLOOKUP($E4172,'Overview Cluster Days'!$B:$G,6)</f>
        <v>Weekday</v>
      </c>
      <c r="E4172">
        <v>20190327</v>
      </c>
      <c r="F4172">
        <v>19</v>
      </c>
      <c r="G4172" s="80">
        <v>-1263.8</v>
      </c>
      <c r="H4172" s="80">
        <v>-1728.1</v>
      </c>
      <c r="I4172" s="80">
        <v>11287.3</v>
      </c>
      <c r="J4172" s="80">
        <v>1240.0999999999999</v>
      </c>
      <c r="K4172" s="80">
        <v>-592</v>
      </c>
      <c r="L4172" s="81">
        <v>-2032.6</v>
      </c>
      <c r="M4172" s="82">
        <v>-812.5</v>
      </c>
      <c r="N4172" s="82">
        <v>3338.1</v>
      </c>
      <c r="O4172" s="82">
        <v>848</v>
      </c>
      <c r="P4172" s="82">
        <v>-1341</v>
      </c>
      <c r="Q4172" s="26">
        <v>43.98</v>
      </c>
      <c r="R4172" s="27">
        <v>43.98</v>
      </c>
      <c r="S4172" s="27">
        <v>43.98</v>
      </c>
      <c r="T4172" s="27">
        <v>43.98</v>
      </c>
      <c r="U4172" s="28">
        <v>43.98</v>
      </c>
    </row>
    <row r="4173" spans="1:21" x14ac:dyDescent="0.25">
      <c r="A4173" t="s">
        <v>24</v>
      </c>
      <c r="B4173" s="10" t="str">
        <f>VLOOKUP($E4173,'Overview Cluster Days'!$B:$G,3)</f>
        <v>G</v>
      </c>
      <c r="C4173" s="10" t="str">
        <f>VLOOKUP($E4173,'Overview Cluster Days'!$B:$G,5)</f>
        <v>Interseason</v>
      </c>
      <c r="D4173" s="10" t="str">
        <f>VLOOKUP($E4173,'Overview Cluster Days'!$B:$G,6)</f>
        <v>Weekday</v>
      </c>
      <c r="E4173">
        <v>20190327</v>
      </c>
      <c r="F4173">
        <v>20</v>
      </c>
      <c r="G4173" s="80">
        <v>-1246.3</v>
      </c>
      <c r="H4173" s="80">
        <v>-759.4</v>
      </c>
      <c r="I4173" s="80">
        <v>8954.4</v>
      </c>
      <c r="J4173" s="80">
        <v>1024.2</v>
      </c>
      <c r="K4173" s="80">
        <v>-131.6</v>
      </c>
      <c r="L4173" s="81">
        <v>-2015.1</v>
      </c>
      <c r="M4173" s="82">
        <v>1258.4000000000001</v>
      </c>
      <c r="N4173" s="82">
        <v>1005.2</v>
      </c>
      <c r="O4173" s="82">
        <v>632.1</v>
      </c>
      <c r="P4173" s="82">
        <v>-880.6</v>
      </c>
      <c r="Q4173" s="26">
        <v>53.42</v>
      </c>
      <c r="R4173" s="27">
        <v>47.42</v>
      </c>
      <c r="S4173" s="27">
        <v>47.57</v>
      </c>
      <c r="T4173" s="27">
        <v>47.19</v>
      </c>
      <c r="U4173" s="28">
        <v>47.46</v>
      </c>
    </row>
    <row r="4174" spans="1:21" x14ac:dyDescent="0.25">
      <c r="A4174" t="s">
        <v>24</v>
      </c>
      <c r="B4174" s="10" t="str">
        <f>VLOOKUP($E4174,'Overview Cluster Days'!$B:$G,3)</f>
        <v>G</v>
      </c>
      <c r="C4174" s="10" t="str">
        <f>VLOOKUP($E4174,'Overview Cluster Days'!$B:$G,5)</f>
        <v>Interseason</v>
      </c>
      <c r="D4174" s="10" t="str">
        <f>VLOOKUP($E4174,'Overview Cluster Days'!$B:$G,6)</f>
        <v>Weekday</v>
      </c>
      <c r="E4174">
        <v>20190327</v>
      </c>
      <c r="F4174">
        <v>21</v>
      </c>
      <c r="G4174" s="80">
        <v>-1205.8</v>
      </c>
      <c r="H4174" s="80">
        <v>-577.1</v>
      </c>
      <c r="I4174" s="80">
        <v>8931.7999999999993</v>
      </c>
      <c r="J4174" s="80">
        <v>1243.8</v>
      </c>
      <c r="K4174" s="80">
        <v>-266.8</v>
      </c>
      <c r="L4174" s="81">
        <v>-1974.6</v>
      </c>
      <c r="M4174" s="82">
        <v>992.1</v>
      </c>
      <c r="N4174" s="82">
        <v>982.6</v>
      </c>
      <c r="O4174" s="82">
        <v>851.7</v>
      </c>
      <c r="P4174" s="82">
        <v>-851.8</v>
      </c>
      <c r="Q4174" s="26">
        <v>49.9</v>
      </c>
      <c r="R4174" s="27">
        <v>43.9</v>
      </c>
      <c r="S4174" s="27">
        <v>44.06</v>
      </c>
      <c r="T4174" s="27">
        <v>43.67</v>
      </c>
      <c r="U4174" s="28">
        <v>43.94</v>
      </c>
    </row>
    <row r="4175" spans="1:21" x14ac:dyDescent="0.25">
      <c r="A4175" t="s">
        <v>24</v>
      </c>
      <c r="B4175" s="10" t="str">
        <f>VLOOKUP($E4175,'Overview Cluster Days'!$B:$G,3)</f>
        <v>G</v>
      </c>
      <c r="C4175" s="10" t="str">
        <f>VLOOKUP($E4175,'Overview Cluster Days'!$B:$G,5)</f>
        <v>Interseason</v>
      </c>
      <c r="D4175" s="10" t="str">
        <f>VLOOKUP($E4175,'Overview Cluster Days'!$B:$G,6)</f>
        <v>Weekday</v>
      </c>
      <c r="E4175">
        <v>20190327</v>
      </c>
      <c r="F4175">
        <v>22</v>
      </c>
      <c r="G4175" s="80">
        <v>-768.7</v>
      </c>
      <c r="H4175" s="80">
        <v>61.9</v>
      </c>
      <c r="I4175" s="80">
        <v>8818.4</v>
      </c>
      <c r="J4175" s="80">
        <v>1795.8</v>
      </c>
      <c r="K4175" s="80">
        <v>-689.5</v>
      </c>
      <c r="L4175" s="81">
        <v>-1537.5</v>
      </c>
      <c r="M4175" s="82">
        <v>1049.3</v>
      </c>
      <c r="N4175" s="82">
        <v>929.2</v>
      </c>
      <c r="O4175" s="82">
        <v>804.5</v>
      </c>
      <c r="P4175" s="82">
        <v>-1245.5</v>
      </c>
      <c r="Q4175" s="26">
        <v>40.99</v>
      </c>
      <c r="R4175" s="27">
        <v>40.99</v>
      </c>
      <c r="S4175" s="27">
        <v>40.99</v>
      </c>
      <c r="T4175" s="27">
        <v>40.99</v>
      </c>
      <c r="U4175" s="28">
        <v>40.99</v>
      </c>
    </row>
    <row r="4176" spans="1:21" x14ac:dyDescent="0.25">
      <c r="A4176" t="s">
        <v>24</v>
      </c>
      <c r="B4176" s="10" t="str">
        <f>VLOOKUP($E4176,'Overview Cluster Days'!$B:$G,3)</f>
        <v>G</v>
      </c>
      <c r="C4176" s="10" t="str">
        <f>VLOOKUP($E4176,'Overview Cluster Days'!$B:$G,5)</f>
        <v>Interseason</v>
      </c>
      <c r="D4176" s="10" t="str">
        <f>VLOOKUP($E4176,'Overview Cluster Days'!$B:$G,6)</f>
        <v>Weekday</v>
      </c>
      <c r="E4176">
        <v>20190327</v>
      </c>
      <c r="F4176">
        <v>23</v>
      </c>
      <c r="G4176" s="80">
        <v>-823.1</v>
      </c>
      <c r="H4176" s="80">
        <v>1873</v>
      </c>
      <c r="I4176" s="80">
        <v>7168.4</v>
      </c>
      <c r="J4176" s="80">
        <v>2632.2</v>
      </c>
      <c r="K4176" s="80">
        <v>-1243.8</v>
      </c>
      <c r="L4176" s="81">
        <v>-1591.9</v>
      </c>
      <c r="M4176" s="82">
        <v>2494.9</v>
      </c>
      <c r="N4176" s="82">
        <v>-720.8</v>
      </c>
      <c r="O4176" s="82">
        <v>1598.6</v>
      </c>
      <c r="P4176" s="82">
        <v>-1780.8</v>
      </c>
      <c r="Q4176" s="26">
        <v>40.24</v>
      </c>
      <c r="R4176" s="27">
        <v>40.24</v>
      </c>
      <c r="S4176" s="27">
        <v>40.24</v>
      </c>
      <c r="T4176" s="27">
        <v>40.24</v>
      </c>
      <c r="U4176" s="28">
        <v>40.24</v>
      </c>
    </row>
    <row r="4177" spans="1:21" x14ac:dyDescent="0.25">
      <c r="A4177" t="s">
        <v>24</v>
      </c>
      <c r="B4177" s="10" t="str">
        <f>VLOOKUP($E4177,'Overview Cluster Days'!$B:$G,3)</f>
        <v>G</v>
      </c>
      <c r="C4177" s="10" t="str">
        <f>VLOOKUP($E4177,'Overview Cluster Days'!$B:$G,5)</f>
        <v>Interseason</v>
      </c>
      <c r="D4177" s="10" t="str">
        <f>VLOOKUP($E4177,'Overview Cluster Days'!$B:$G,6)</f>
        <v>Weekday</v>
      </c>
      <c r="E4177">
        <v>20190327</v>
      </c>
      <c r="F4177">
        <v>24</v>
      </c>
      <c r="G4177" s="80">
        <v>-559.1</v>
      </c>
      <c r="H4177" s="80">
        <v>3703.4</v>
      </c>
      <c r="I4177" s="80">
        <v>5189</v>
      </c>
      <c r="J4177" s="80">
        <v>2930.6</v>
      </c>
      <c r="K4177" s="80">
        <v>-880.1</v>
      </c>
      <c r="L4177" s="81">
        <v>-1327.9</v>
      </c>
      <c r="M4177" s="82">
        <v>3165.2</v>
      </c>
      <c r="N4177" s="82">
        <v>-1710.2</v>
      </c>
      <c r="O4177" s="82">
        <v>1278</v>
      </c>
      <c r="P4177" s="82">
        <v>-1405.1</v>
      </c>
      <c r="Q4177" s="26">
        <v>36.880000000000003</v>
      </c>
      <c r="R4177" s="27">
        <v>36.880000000000003</v>
      </c>
      <c r="S4177" s="27">
        <v>36.880000000000003</v>
      </c>
      <c r="T4177" s="27">
        <v>36.880000000000003</v>
      </c>
      <c r="U4177" s="28">
        <v>36.880000000000003</v>
      </c>
    </row>
    <row r="4178" spans="1:21" x14ac:dyDescent="0.25">
      <c r="A4178" t="s">
        <v>24</v>
      </c>
      <c r="B4178" s="10" t="str">
        <f>VLOOKUP($E4178,'Overview Cluster Days'!$B:$G,3)</f>
        <v>G</v>
      </c>
      <c r="C4178" s="10" t="str">
        <f>VLOOKUP($E4178,'Overview Cluster Days'!$B:$G,5)</f>
        <v>Interseason</v>
      </c>
      <c r="D4178" s="10" t="str">
        <f>VLOOKUP($E4178,'Overview Cluster Days'!$B:$G,6)</f>
        <v>Weekday</v>
      </c>
      <c r="E4178">
        <v>20190328</v>
      </c>
      <c r="F4178">
        <v>1</v>
      </c>
      <c r="G4178" s="80">
        <v>-776.2</v>
      </c>
      <c r="H4178" s="80">
        <v>4220.3999999999996</v>
      </c>
      <c r="I4178" s="80">
        <v>5711.2</v>
      </c>
      <c r="J4178" s="80">
        <v>1680.3</v>
      </c>
      <c r="K4178" s="80">
        <v>-1236.2</v>
      </c>
      <c r="L4178" s="81">
        <v>-1545</v>
      </c>
      <c r="M4178" s="82">
        <v>4333.7</v>
      </c>
      <c r="N4178" s="82">
        <v>-1080.8</v>
      </c>
      <c r="O4178" s="82">
        <v>186.3</v>
      </c>
      <c r="P4178" s="82">
        <v>-1894.2</v>
      </c>
      <c r="Q4178" s="26">
        <v>32.51</v>
      </c>
      <c r="R4178" s="27">
        <v>32.51</v>
      </c>
      <c r="S4178" s="27">
        <v>32.51</v>
      </c>
      <c r="T4178" s="27">
        <v>32.51</v>
      </c>
      <c r="U4178" s="28">
        <v>32.51</v>
      </c>
    </row>
    <row r="4179" spans="1:21" x14ac:dyDescent="0.25">
      <c r="A4179" t="s">
        <v>24</v>
      </c>
      <c r="B4179" s="10" t="str">
        <f>VLOOKUP($E4179,'Overview Cluster Days'!$B:$G,3)</f>
        <v>G</v>
      </c>
      <c r="C4179" s="10" t="str">
        <f>VLOOKUP($E4179,'Overview Cluster Days'!$B:$G,5)</f>
        <v>Interseason</v>
      </c>
      <c r="D4179" s="10" t="str">
        <f>VLOOKUP($E4179,'Overview Cluster Days'!$B:$G,6)</f>
        <v>Weekday</v>
      </c>
      <c r="E4179">
        <v>20190328</v>
      </c>
      <c r="F4179">
        <v>2</v>
      </c>
      <c r="G4179" s="80">
        <v>-220.6</v>
      </c>
      <c r="H4179" s="80">
        <v>2918.6</v>
      </c>
      <c r="I4179" s="80">
        <v>6255.2</v>
      </c>
      <c r="J4179" s="80">
        <v>1376.7</v>
      </c>
      <c r="K4179" s="80">
        <v>-1117.4000000000001</v>
      </c>
      <c r="L4179" s="81">
        <v>-989.4</v>
      </c>
      <c r="M4179" s="82">
        <v>3507.9</v>
      </c>
      <c r="N4179" s="82">
        <v>-564.79999999999995</v>
      </c>
      <c r="O4179" s="82">
        <v>-282.3</v>
      </c>
      <c r="P4179" s="82">
        <v>-1671.4</v>
      </c>
      <c r="Q4179" s="26">
        <v>33.67</v>
      </c>
      <c r="R4179" s="27">
        <v>33.67</v>
      </c>
      <c r="S4179" s="27">
        <v>33.67</v>
      </c>
      <c r="T4179" s="27">
        <v>33.67</v>
      </c>
      <c r="U4179" s="28">
        <v>33.67</v>
      </c>
    </row>
    <row r="4180" spans="1:21" x14ac:dyDescent="0.25">
      <c r="A4180" t="s">
        <v>24</v>
      </c>
      <c r="B4180" s="10" t="str">
        <f>VLOOKUP($E4180,'Overview Cluster Days'!$B:$G,3)</f>
        <v>G</v>
      </c>
      <c r="C4180" s="10" t="str">
        <f>VLOOKUP($E4180,'Overview Cluster Days'!$B:$G,5)</f>
        <v>Interseason</v>
      </c>
      <c r="D4180" s="10" t="str">
        <f>VLOOKUP($E4180,'Overview Cluster Days'!$B:$G,6)</f>
        <v>Weekday</v>
      </c>
      <c r="E4180">
        <v>20190328</v>
      </c>
      <c r="F4180">
        <v>3</v>
      </c>
      <c r="G4180" s="80">
        <v>-448.7</v>
      </c>
      <c r="H4180" s="80">
        <v>1972.6</v>
      </c>
      <c r="I4180" s="80">
        <v>7295.1</v>
      </c>
      <c r="J4180" s="80">
        <v>794.6</v>
      </c>
      <c r="K4180" s="80">
        <v>-1052.3</v>
      </c>
      <c r="L4180" s="81">
        <v>-1217.5</v>
      </c>
      <c r="M4180" s="82">
        <v>3148.1</v>
      </c>
      <c r="N4180" s="82">
        <v>503.1</v>
      </c>
      <c r="O4180" s="82">
        <v>-864.4</v>
      </c>
      <c r="P4180" s="82">
        <v>-1569.3</v>
      </c>
      <c r="Q4180" s="26">
        <v>33.380000000000003</v>
      </c>
      <c r="R4180" s="27">
        <v>33.380000000000003</v>
      </c>
      <c r="S4180" s="27">
        <v>33.380000000000003</v>
      </c>
      <c r="T4180" s="27">
        <v>33.380000000000003</v>
      </c>
      <c r="U4180" s="28">
        <v>33.380000000000003</v>
      </c>
    </row>
    <row r="4181" spans="1:21" x14ac:dyDescent="0.25">
      <c r="A4181" t="s">
        <v>24</v>
      </c>
      <c r="B4181" s="10" t="str">
        <f>VLOOKUP($E4181,'Overview Cluster Days'!$B:$G,3)</f>
        <v>G</v>
      </c>
      <c r="C4181" s="10" t="str">
        <f>VLOOKUP($E4181,'Overview Cluster Days'!$B:$G,5)</f>
        <v>Interseason</v>
      </c>
      <c r="D4181" s="10" t="str">
        <f>VLOOKUP($E4181,'Overview Cluster Days'!$B:$G,6)</f>
        <v>Weekday</v>
      </c>
      <c r="E4181">
        <v>20190328</v>
      </c>
      <c r="F4181">
        <v>4</v>
      </c>
      <c r="G4181" s="80">
        <v>-474.7</v>
      </c>
      <c r="H4181" s="80">
        <v>829.3</v>
      </c>
      <c r="I4181" s="80">
        <v>8785.6</v>
      </c>
      <c r="J4181" s="80">
        <v>862.5</v>
      </c>
      <c r="K4181" s="80">
        <v>-1341.2</v>
      </c>
      <c r="L4181" s="81">
        <v>-1243.5</v>
      </c>
      <c r="M4181" s="82">
        <v>1994.6</v>
      </c>
      <c r="N4181" s="82">
        <v>1993.6</v>
      </c>
      <c r="O4181" s="82">
        <v>-796.5</v>
      </c>
      <c r="P4181" s="82">
        <v>-1948.2</v>
      </c>
      <c r="Q4181" s="26">
        <v>33.29</v>
      </c>
      <c r="R4181" s="27">
        <v>33.29</v>
      </c>
      <c r="S4181" s="27">
        <v>33.29</v>
      </c>
      <c r="T4181" s="27">
        <v>33.29</v>
      </c>
      <c r="U4181" s="28">
        <v>33.29</v>
      </c>
    </row>
    <row r="4182" spans="1:21" x14ac:dyDescent="0.25">
      <c r="A4182" t="s">
        <v>24</v>
      </c>
      <c r="B4182" s="10" t="str">
        <f>VLOOKUP($E4182,'Overview Cluster Days'!$B:$G,3)</f>
        <v>G</v>
      </c>
      <c r="C4182" s="10" t="str">
        <f>VLOOKUP($E4182,'Overview Cluster Days'!$B:$G,5)</f>
        <v>Interseason</v>
      </c>
      <c r="D4182" s="10" t="str">
        <f>VLOOKUP($E4182,'Overview Cluster Days'!$B:$G,6)</f>
        <v>Weekday</v>
      </c>
      <c r="E4182">
        <v>20190328</v>
      </c>
      <c r="F4182">
        <v>5</v>
      </c>
      <c r="G4182" s="80">
        <v>-625</v>
      </c>
      <c r="H4182" s="80">
        <v>219.3</v>
      </c>
      <c r="I4182" s="80">
        <v>10144.299999999999</v>
      </c>
      <c r="J4182" s="80">
        <v>1365.4</v>
      </c>
      <c r="K4182" s="80">
        <v>-1617.2</v>
      </c>
      <c r="L4182" s="81">
        <v>-1393.8</v>
      </c>
      <c r="M4182" s="82">
        <v>647.29999999999995</v>
      </c>
      <c r="N4182" s="82">
        <v>3352.3</v>
      </c>
      <c r="O4182" s="82">
        <v>-293.60000000000002</v>
      </c>
      <c r="P4182" s="82">
        <v>-2312.1999999999998</v>
      </c>
      <c r="Q4182" s="26">
        <v>33.090000000000003</v>
      </c>
      <c r="R4182" s="27">
        <v>33.090000000000003</v>
      </c>
      <c r="S4182" s="27">
        <v>33.090000000000003</v>
      </c>
      <c r="T4182" s="27">
        <v>33.090000000000003</v>
      </c>
      <c r="U4182" s="28">
        <v>33.090000000000003</v>
      </c>
    </row>
    <row r="4183" spans="1:21" x14ac:dyDescent="0.25">
      <c r="A4183" t="s">
        <v>24</v>
      </c>
      <c r="B4183" s="10" t="str">
        <f>VLOOKUP($E4183,'Overview Cluster Days'!$B:$G,3)</f>
        <v>G</v>
      </c>
      <c r="C4183" s="10" t="str">
        <f>VLOOKUP($E4183,'Overview Cluster Days'!$B:$G,5)</f>
        <v>Interseason</v>
      </c>
      <c r="D4183" s="10" t="str">
        <f>VLOOKUP($E4183,'Overview Cluster Days'!$B:$G,6)</f>
        <v>Weekday</v>
      </c>
      <c r="E4183">
        <v>20190328</v>
      </c>
      <c r="F4183">
        <v>6</v>
      </c>
      <c r="G4183" s="80">
        <v>-446.8</v>
      </c>
      <c r="H4183" s="80">
        <v>977.3</v>
      </c>
      <c r="I4183" s="80">
        <v>8847.1</v>
      </c>
      <c r="J4183" s="80">
        <v>1646.8</v>
      </c>
      <c r="K4183" s="80">
        <v>-1726.5</v>
      </c>
      <c r="L4183" s="81">
        <v>-1215.5999999999999</v>
      </c>
      <c r="M4183" s="82">
        <v>1374.2</v>
      </c>
      <c r="N4183" s="82">
        <v>2055.1</v>
      </c>
      <c r="O4183" s="82">
        <v>256.8</v>
      </c>
      <c r="P4183" s="82">
        <v>-2470.5</v>
      </c>
      <c r="Q4183" s="26">
        <v>36.64</v>
      </c>
      <c r="R4183" s="27">
        <v>36.64</v>
      </c>
      <c r="S4183" s="27">
        <v>36.64</v>
      </c>
      <c r="T4183" s="27">
        <v>36.64</v>
      </c>
      <c r="U4183" s="28">
        <v>36.64</v>
      </c>
    </row>
    <row r="4184" spans="1:21" x14ac:dyDescent="0.25">
      <c r="A4184" t="s">
        <v>24</v>
      </c>
      <c r="B4184" s="10" t="str">
        <f>VLOOKUP($E4184,'Overview Cluster Days'!$B:$G,3)</f>
        <v>G</v>
      </c>
      <c r="C4184" s="10" t="str">
        <f>VLOOKUP($E4184,'Overview Cluster Days'!$B:$G,5)</f>
        <v>Interseason</v>
      </c>
      <c r="D4184" s="10" t="str">
        <f>VLOOKUP($E4184,'Overview Cluster Days'!$B:$G,6)</f>
        <v>Weekday</v>
      </c>
      <c r="E4184">
        <v>20190328</v>
      </c>
      <c r="F4184">
        <v>7</v>
      </c>
      <c r="G4184" s="80">
        <v>-1234.0999999999999</v>
      </c>
      <c r="H4184" s="80">
        <v>-932.9</v>
      </c>
      <c r="I4184" s="80">
        <v>8995.4</v>
      </c>
      <c r="J4184" s="80">
        <v>2027.9</v>
      </c>
      <c r="K4184" s="80">
        <v>-1061.0999999999999</v>
      </c>
      <c r="L4184" s="81">
        <v>-2002.9</v>
      </c>
      <c r="M4184" s="82">
        <v>24.6</v>
      </c>
      <c r="N4184" s="82">
        <v>2203.4</v>
      </c>
      <c r="O4184" s="82">
        <v>1580</v>
      </c>
      <c r="P4184" s="82">
        <v>-1805.1</v>
      </c>
      <c r="Q4184" s="26">
        <v>44.28</v>
      </c>
      <c r="R4184" s="27">
        <v>44.28</v>
      </c>
      <c r="S4184" s="27">
        <v>44.28</v>
      </c>
      <c r="T4184" s="27">
        <v>44.28</v>
      </c>
      <c r="U4184" s="28">
        <v>44.28</v>
      </c>
    </row>
    <row r="4185" spans="1:21" x14ac:dyDescent="0.25">
      <c r="A4185" t="s">
        <v>24</v>
      </c>
      <c r="B4185" s="10" t="str">
        <f>VLOOKUP($E4185,'Overview Cluster Days'!$B:$G,3)</f>
        <v>G</v>
      </c>
      <c r="C4185" s="10" t="str">
        <f>VLOOKUP($E4185,'Overview Cluster Days'!$B:$G,5)</f>
        <v>Interseason</v>
      </c>
      <c r="D4185" s="10" t="str">
        <f>VLOOKUP($E4185,'Overview Cluster Days'!$B:$G,6)</f>
        <v>Weekday</v>
      </c>
      <c r="E4185">
        <v>20190328</v>
      </c>
      <c r="F4185">
        <v>8</v>
      </c>
      <c r="G4185" s="80">
        <v>-1600.4</v>
      </c>
      <c r="H4185" s="80">
        <v>622.79999999999995</v>
      </c>
      <c r="I4185" s="80">
        <v>8717.7000000000007</v>
      </c>
      <c r="J4185" s="80">
        <v>1352.1</v>
      </c>
      <c r="K4185" s="80">
        <v>-182.6</v>
      </c>
      <c r="L4185" s="81">
        <v>-2270.3000000000002</v>
      </c>
      <c r="M4185" s="82">
        <v>1458.4</v>
      </c>
      <c r="N4185" s="82">
        <v>722.5</v>
      </c>
      <c r="O4185" s="82">
        <v>1021</v>
      </c>
      <c r="P4185" s="82">
        <v>-931.6</v>
      </c>
      <c r="Q4185" s="26">
        <v>50.73</v>
      </c>
      <c r="R4185" s="27">
        <v>48.62</v>
      </c>
      <c r="S4185" s="27">
        <v>48.68</v>
      </c>
      <c r="T4185" s="27">
        <v>48.54</v>
      </c>
      <c r="U4185" s="28">
        <v>48.63</v>
      </c>
    </row>
    <row r="4186" spans="1:21" x14ac:dyDescent="0.25">
      <c r="A4186" t="s">
        <v>24</v>
      </c>
      <c r="B4186" s="10" t="str">
        <f>VLOOKUP($E4186,'Overview Cluster Days'!$B:$G,3)</f>
        <v>G</v>
      </c>
      <c r="C4186" s="10" t="str">
        <f>VLOOKUP($E4186,'Overview Cluster Days'!$B:$G,5)</f>
        <v>Interseason</v>
      </c>
      <c r="D4186" s="10" t="str">
        <f>VLOOKUP($E4186,'Overview Cluster Days'!$B:$G,6)</f>
        <v>Weekday</v>
      </c>
      <c r="E4186">
        <v>20190328</v>
      </c>
      <c r="F4186">
        <v>9</v>
      </c>
      <c r="G4186" s="80">
        <v>-1431</v>
      </c>
      <c r="H4186" s="80">
        <v>1137.8</v>
      </c>
      <c r="I4186" s="80">
        <v>9265.1</v>
      </c>
      <c r="J4186" s="80">
        <v>544.9</v>
      </c>
      <c r="K4186" s="80">
        <v>-299</v>
      </c>
      <c r="L4186" s="81">
        <v>-2199.8000000000002</v>
      </c>
      <c r="M4186" s="82">
        <v>1764.1</v>
      </c>
      <c r="N4186" s="82">
        <v>1269.9000000000001</v>
      </c>
      <c r="O4186" s="82">
        <v>213.8</v>
      </c>
      <c r="P4186" s="82">
        <v>-1048</v>
      </c>
      <c r="Q4186" s="26">
        <v>55.4</v>
      </c>
      <c r="R4186" s="27">
        <v>48.45</v>
      </c>
      <c r="S4186" s="27">
        <v>48.64</v>
      </c>
      <c r="T4186" s="27">
        <v>48.18</v>
      </c>
      <c r="U4186" s="28">
        <v>48.5</v>
      </c>
    </row>
    <row r="4187" spans="1:21" x14ac:dyDescent="0.25">
      <c r="A4187" t="s">
        <v>24</v>
      </c>
      <c r="B4187" s="10" t="str">
        <f>VLOOKUP($E4187,'Overview Cluster Days'!$B:$G,3)</f>
        <v>G</v>
      </c>
      <c r="C4187" s="10" t="str">
        <f>VLOOKUP($E4187,'Overview Cluster Days'!$B:$G,5)</f>
        <v>Interseason</v>
      </c>
      <c r="D4187" s="10" t="str">
        <f>VLOOKUP($E4187,'Overview Cluster Days'!$B:$G,6)</f>
        <v>Weekday</v>
      </c>
      <c r="E4187">
        <v>20190328</v>
      </c>
      <c r="F4187">
        <v>10</v>
      </c>
      <c r="G4187" s="80">
        <v>-1242.0999999999999</v>
      </c>
      <c r="H4187" s="80">
        <v>549.79999999999995</v>
      </c>
      <c r="I4187" s="80">
        <v>10497.6</v>
      </c>
      <c r="J4187" s="80">
        <v>554.79999999999995</v>
      </c>
      <c r="K4187" s="80">
        <v>-923.5</v>
      </c>
      <c r="L4187" s="81">
        <v>-2010.9</v>
      </c>
      <c r="M4187" s="82">
        <v>915.3</v>
      </c>
      <c r="N4187" s="82">
        <v>2502.4</v>
      </c>
      <c r="O4187" s="82">
        <v>162.69999999999999</v>
      </c>
      <c r="P4187" s="82">
        <v>-1569.5</v>
      </c>
      <c r="Q4187" s="26">
        <v>46.6</v>
      </c>
      <c r="R4187" s="27">
        <v>46.6</v>
      </c>
      <c r="S4187" s="27">
        <v>46.6</v>
      </c>
      <c r="T4187" s="27">
        <v>46.6</v>
      </c>
      <c r="U4187" s="28">
        <v>46.6</v>
      </c>
    </row>
    <row r="4188" spans="1:21" x14ac:dyDescent="0.25">
      <c r="A4188" t="s">
        <v>24</v>
      </c>
      <c r="B4188" s="10" t="str">
        <f>VLOOKUP($E4188,'Overview Cluster Days'!$B:$G,3)</f>
        <v>G</v>
      </c>
      <c r="C4188" s="10" t="str">
        <f>VLOOKUP($E4188,'Overview Cluster Days'!$B:$G,5)</f>
        <v>Interseason</v>
      </c>
      <c r="D4188" s="10" t="str">
        <f>VLOOKUP($E4188,'Overview Cluster Days'!$B:$G,6)</f>
        <v>Weekday</v>
      </c>
      <c r="E4188">
        <v>20190328</v>
      </c>
      <c r="F4188">
        <v>11</v>
      </c>
      <c r="G4188" s="80">
        <v>-1013.8</v>
      </c>
      <c r="H4188" s="80">
        <v>-615.20000000000005</v>
      </c>
      <c r="I4188" s="80">
        <v>11778.4</v>
      </c>
      <c r="J4188" s="80">
        <v>1004.6</v>
      </c>
      <c r="K4188" s="80">
        <v>-2043.5</v>
      </c>
      <c r="L4188" s="81">
        <v>-1782.6</v>
      </c>
      <c r="M4188" s="82">
        <v>88.4</v>
      </c>
      <c r="N4188" s="82">
        <v>3783.2</v>
      </c>
      <c r="O4188" s="82">
        <v>612.5</v>
      </c>
      <c r="P4188" s="82">
        <v>-2701.5</v>
      </c>
      <c r="Q4188" s="26">
        <v>43.98</v>
      </c>
      <c r="R4188" s="27">
        <v>43.98</v>
      </c>
      <c r="S4188" s="27">
        <v>43.98</v>
      </c>
      <c r="T4188" s="27">
        <v>43.98</v>
      </c>
      <c r="U4188" s="28">
        <v>43.98</v>
      </c>
    </row>
    <row r="4189" spans="1:21" x14ac:dyDescent="0.25">
      <c r="A4189" t="s">
        <v>24</v>
      </c>
      <c r="B4189" s="10" t="str">
        <f>VLOOKUP($E4189,'Overview Cluster Days'!$B:$G,3)</f>
        <v>G</v>
      </c>
      <c r="C4189" s="10" t="str">
        <f>VLOOKUP($E4189,'Overview Cluster Days'!$B:$G,5)</f>
        <v>Interseason</v>
      </c>
      <c r="D4189" s="10" t="str">
        <f>VLOOKUP($E4189,'Overview Cluster Days'!$B:$G,6)</f>
        <v>Weekday</v>
      </c>
      <c r="E4189">
        <v>20190328</v>
      </c>
      <c r="F4189">
        <v>12</v>
      </c>
      <c r="G4189" s="80">
        <v>-973.1</v>
      </c>
      <c r="H4189" s="80">
        <v>-1425.7</v>
      </c>
      <c r="I4189" s="80">
        <v>12058.1</v>
      </c>
      <c r="J4189" s="80">
        <v>1243.0999999999999</v>
      </c>
      <c r="K4189" s="80">
        <v>-2472.4</v>
      </c>
      <c r="L4189" s="81">
        <v>-1741.9</v>
      </c>
      <c r="M4189" s="82">
        <v>-470.7</v>
      </c>
      <c r="N4189" s="82">
        <v>4062.9</v>
      </c>
      <c r="O4189" s="82">
        <v>1323.1</v>
      </c>
      <c r="P4189" s="82">
        <v>-3173.4</v>
      </c>
      <c r="Q4189" s="26">
        <v>43.14</v>
      </c>
      <c r="R4189" s="27">
        <v>43.14</v>
      </c>
      <c r="S4189" s="27">
        <v>43.14</v>
      </c>
      <c r="T4189" s="27">
        <v>43.14</v>
      </c>
      <c r="U4189" s="28">
        <v>43.14</v>
      </c>
    </row>
    <row r="4190" spans="1:21" x14ac:dyDescent="0.25">
      <c r="A4190" t="s">
        <v>24</v>
      </c>
      <c r="B4190" s="10" t="str">
        <f>VLOOKUP($E4190,'Overview Cluster Days'!$B:$G,3)</f>
        <v>G</v>
      </c>
      <c r="C4190" s="10" t="str">
        <f>VLOOKUP($E4190,'Overview Cluster Days'!$B:$G,5)</f>
        <v>Interseason</v>
      </c>
      <c r="D4190" s="10" t="str">
        <f>VLOOKUP($E4190,'Overview Cluster Days'!$B:$G,6)</f>
        <v>Weekday</v>
      </c>
      <c r="E4190">
        <v>20190328</v>
      </c>
      <c r="F4190">
        <v>13</v>
      </c>
      <c r="G4190" s="80">
        <v>-695.2</v>
      </c>
      <c r="H4190" s="80">
        <v>-1359.2</v>
      </c>
      <c r="I4190" s="80">
        <v>11669.6</v>
      </c>
      <c r="J4190" s="80">
        <v>1326.7</v>
      </c>
      <c r="K4190" s="80">
        <v>-2520.3000000000002</v>
      </c>
      <c r="L4190" s="81">
        <v>-1464</v>
      </c>
      <c r="M4190" s="82">
        <v>-183.3</v>
      </c>
      <c r="N4190" s="82">
        <v>3698.4</v>
      </c>
      <c r="O4190" s="82">
        <v>1271.2</v>
      </c>
      <c r="P4190" s="82">
        <v>-3322.3</v>
      </c>
      <c r="Q4190" s="26">
        <v>42.35</v>
      </c>
      <c r="R4190" s="27">
        <v>42.35</v>
      </c>
      <c r="S4190" s="27">
        <v>42.35</v>
      </c>
      <c r="T4190" s="27">
        <v>42.35</v>
      </c>
      <c r="U4190" s="28">
        <v>42.35</v>
      </c>
    </row>
    <row r="4191" spans="1:21" x14ac:dyDescent="0.25">
      <c r="A4191" t="s">
        <v>24</v>
      </c>
      <c r="B4191" s="10" t="str">
        <f>VLOOKUP($E4191,'Overview Cluster Days'!$B:$G,3)</f>
        <v>G</v>
      </c>
      <c r="C4191" s="10" t="str">
        <f>VLOOKUP($E4191,'Overview Cluster Days'!$B:$G,5)</f>
        <v>Interseason</v>
      </c>
      <c r="D4191" s="10" t="str">
        <f>VLOOKUP($E4191,'Overview Cluster Days'!$B:$G,6)</f>
        <v>Weekday</v>
      </c>
      <c r="E4191">
        <v>20190328</v>
      </c>
      <c r="F4191">
        <v>14</v>
      </c>
      <c r="G4191" s="80">
        <v>-702.6</v>
      </c>
      <c r="H4191" s="80">
        <v>-2385.3000000000002</v>
      </c>
      <c r="I4191" s="80">
        <v>12438.1</v>
      </c>
      <c r="J4191" s="80">
        <v>1341.6</v>
      </c>
      <c r="K4191" s="80">
        <v>-2361.9</v>
      </c>
      <c r="L4191" s="81">
        <v>-1471.4</v>
      </c>
      <c r="M4191" s="82">
        <v>-1146.2</v>
      </c>
      <c r="N4191" s="82">
        <v>4490.8999999999996</v>
      </c>
      <c r="O4191" s="82">
        <v>1341.6</v>
      </c>
      <c r="P4191" s="82">
        <v>-3214.9</v>
      </c>
      <c r="Q4191" s="26">
        <v>42.07</v>
      </c>
      <c r="R4191" s="27">
        <v>42.07</v>
      </c>
      <c r="S4191" s="27">
        <v>42.07</v>
      </c>
      <c r="T4191" s="27">
        <v>42.07</v>
      </c>
      <c r="U4191" s="28">
        <v>42.07</v>
      </c>
    </row>
    <row r="4192" spans="1:21" x14ac:dyDescent="0.25">
      <c r="A4192" t="s">
        <v>24</v>
      </c>
      <c r="B4192" s="10" t="str">
        <f>VLOOKUP($E4192,'Overview Cluster Days'!$B:$G,3)</f>
        <v>G</v>
      </c>
      <c r="C4192" s="10" t="str">
        <f>VLOOKUP($E4192,'Overview Cluster Days'!$B:$G,5)</f>
        <v>Interseason</v>
      </c>
      <c r="D4192" s="10" t="str">
        <f>VLOOKUP($E4192,'Overview Cluster Days'!$B:$G,6)</f>
        <v>Weekday</v>
      </c>
      <c r="E4192">
        <v>20190328</v>
      </c>
      <c r="F4192">
        <v>15</v>
      </c>
      <c r="G4192" s="80">
        <v>-667</v>
      </c>
      <c r="H4192" s="80">
        <v>-2135.4</v>
      </c>
      <c r="I4192" s="80">
        <v>11991.7</v>
      </c>
      <c r="J4192" s="80">
        <v>1292.5999999999999</v>
      </c>
      <c r="K4192" s="80">
        <v>-2191.5</v>
      </c>
      <c r="L4192" s="81">
        <v>-1435.8</v>
      </c>
      <c r="M4192" s="82">
        <v>-828.8</v>
      </c>
      <c r="N4192" s="82">
        <v>4067.5</v>
      </c>
      <c r="O4192" s="82">
        <v>1292.5999999999999</v>
      </c>
      <c r="P4192" s="82">
        <v>-3095.5</v>
      </c>
      <c r="Q4192" s="26">
        <v>39.65</v>
      </c>
      <c r="R4192" s="27">
        <v>42.97</v>
      </c>
      <c r="S4192" s="27">
        <v>35.82</v>
      </c>
      <c r="T4192" s="27">
        <v>42.06</v>
      </c>
      <c r="U4192" s="28">
        <v>42.97</v>
      </c>
    </row>
    <row r="4193" spans="1:21" x14ac:dyDescent="0.25">
      <c r="A4193" t="s">
        <v>24</v>
      </c>
      <c r="B4193" s="10" t="str">
        <f>VLOOKUP($E4193,'Overview Cluster Days'!$B:$G,3)</f>
        <v>G</v>
      </c>
      <c r="C4193" s="10" t="str">
        <f>VLOOKUP($E4193,'Overview Cluster Days'!$B:$G,5)</f>
        <v>Interseason</v>
      </c>
      <c r="D4193" s="10" t="str">
        <f>VLOOKUP($E4193,'Overview Cluster Days'!$B:$G,6)</f>
        <v>Weekday</v>
      </c>
      <c r="E4193">
        <v>20190328</v>
      </c>
      <c r="F4193">
        <v>16</v>
      </c>
      <c r="G4193" s="80">
        <v>-737.1</v>
      </c>
      <c r="H4193" s="80">
        <v>-2595.4</v>
      </c>
      <c r="I4193" s="80">
        <v>12001.6</v>
      </c>
      <c r="J4193" s="80">
        <v>1160</v>
      </c>
      <c r="K4193" s="80">
        <v>-1860.3</v>
      </c>
      <c r="L4193" s="81">
        <v>-1505.9</v>
      </c>
      <c r="M4193" s="82">
        <v>-1075.2</v>
      </c>
      <c r="N4193" s="82">
        <v>4096.3999999999996</v>
      </c>
      <c r="O4193" s="82">
        <v>1160</v>
      </c>
      <c r="P4193" s="82">
        <v>-2675.3</v>
      </c>
      <c r="Q4193" s="26">
        <v>38.31</v>
      </c>
      <c r="R4193" s="27">
        <v>43.96</v>
      </c>
      <c r="S4193" s="27">
        <v>33.770000000000003</v>
      </c>
      <c r="T4193" s="27">
        <v>41.84</v>
      </c>
      <c r="U4193" s="28">
        <v>43.96</v>
      </c>
    </row>
    <row r="4194" spans="1:21" x14ac:dyDescent="0.25">
      <c r="A4194" t="s">
        <v>24</v>
      </c>
      <c r="B4194" s="10" t="str">
        <f>VLOOKUP($E4194,'Overview Cluster Days'!$B:$G,3)</f>
        <v>G</v>
      </c>
      <c r="C4194" s="10" t="str">
        <f>VLOOKUP($E4194,'Overview Cluster Days'!$B:$G,5)</f>
        <v>Interseason</v>
      </c>
      <c r="D4194" s="10" t="str">
        <f>VLOOKUP($E4194,'Overview Cluster Days'!$B:$G,6)</f>
        <v>Weekday</v>
      </c>
      <c r="E4194">
        <v>20190328</v>
      </c>
      <c r="F4194">
        <v>17</v>
      </c>
      <c r="G4194" s="80">
        <v>-855</v>
      </c>
      <c r="H4194" s="80">
        <v>-3233</v>
      </c>
      <c r="I4194" s="80">
        <v>12140.3</v>
      </c>
      <c r="J4194" s="80">
        <v>881.2</v>
      </c>
      <c r="K4194" s="80">
        <v>-1401.1</v>
      </c>
      <c r="L4194" s="81">
        <v>-1623.8</v>
      </c>
      <c r="M4194" s="82">
        <v>-1587.4</v>
      </c>
      <c r="N4194" s="82">
        <v>4235.1000000000004</v>
      </c>
      <c r="O4194" s="82">
        <v>1101.2</v>
      </c>
      <c r="P4194" s="82">
        <v>-2125.1</v>
      </c>
      <c r="Q4194" s="26">
        <v>38.46</v>
      </c>
      <c r="R4194" s="27">
        <v>44.18</v>
      </c>
      <c r="S4194" s="27">
        <v>33.01</v>
      </c>
      <c r="T4194" s="27">
        <v>42.32</v>
      </c>
      <c r="U4194" s="28">
        <v>44.18</v>
      </c>
    </row>
    <row r="4195" spans="1:21" x14ac:dyDescent="0.25">
      <c r="A4195" t="s">
        <v>24</v>
      </c>
      <c r="B4195" s="10" t="str">
        <f>VLOOKUP($E4195,'Overview Cluster Days'!$B:$G,3)</f>
        <v>G</v>
      </c>
      <c r="C4195" s="10" t="str">
        <f>VLOOKUP($E4195,'Overview Cluster Days'!$B:$G,5)</f>
        <v>Interseason</v>
      </c>
      <c r="D4195" s="10" t="str">
        <f>VLOOKUP($E4195,'Overview Cluster Days'!$B:$G,6)</f>
        <v>Weekday</v>
      </c>
      <c r="E4195">
        <v>20190328</v>
      </c>
      <c r="F4195">
        <v>18</v>
      </c>
      <c r="G4195" s="80">
        <v>-971.9</v>
      </c>
      <c r="H4195" s="80">
        <v>-3300.7</v>
      </c>
      <c r="I4195" s="80">
        <v>12735.5</v>
      </c>
      <c r="J4195" s="80">
        <v>407.1</v>
      </c>
      <c r="K4195" s="80">
        <v>-433</v>
      </c>
      <c r="L4195" s="81">
        <v>-1740.7</v>
      </c>
      <c r="M4195" s="82">
        <v>-1909.1</v>
      </c>
      <c r="N4195" s="82">
        <v>4830.3</v>
      </c>
      <c r="O4195" s="82">
        <v>132.5</v>
      </c>
      <c r="P4195" s="82">
        <v>-1313</v>
      </c>
      <c r="Q4195" s="26">
        <v>42.37</v>
      </c>
      <c r="R4195" s="27">
        <v>46.84</v>
      </c>
      <c r="S4195" s="27">
        <v>37.520000000000003</v>
      </c>
      <c r="T4195" s="27">
        <v>45.63</v>
      </c>
      <c r="U4195" s="28">
        <v>46.84</v>
      </c>
    </row>
    <row r="4196" spans="1:21" x14ac:dyDescent="0.25">
      <c r="A4196" t="s">
        <v>24</v>
      </c>
      <c r="B4196" s="10" t="str">
        <f>VLOOKUP($E4196,'Overview Cluster Days'!$B:$G,3)</f>
        <v>G</v>
      </c>
      <c r="C4196" s="10" t="str">
        <f>VLOOKUP($E4196,'Overview Cluster Days'!$B:$G,5)</f>
        <v>Interseason</v>
      </c>
      <c r="D4196" s="10" t="str">
        <f>VLOOKUP($E4196,'Overview Cluster Days'!$B:$G,6)</f>
        <v>Weekday</v>
      </c>
      <c r="E4196">
        <v>20190328</v>
      </c>
      <c r="F4196">
        <v>19</v>
      </c>
      <c r="G4196" s="80">
        <v>-1321.7</v>
      </c>
      <c r="H4196" s="80">
        <v>-2821.6</v>
      </c>
      <c r="I4196" s="80">
        <v>12396.9</v>
      </c>
      <c r="J4196" s="80">
        <v>666.2</v>
      </c>
      <c r="K4196" s="80">
        <v>108.6</v>
      </c>
      <c r="L4196" s="81">
        <v>-2090.5</v>
      </c>
      <c r="M4196" s="82">
        <v>-1838.9</v>
      </c>
      <c r="N4196" s="82">
        <v>4491.7</v>
      </c>
      <c r="O4196" s="82">
        <v>274.10000000000002</v>
      </c>
      <c r="P4196" s="82">
        <v>-836.4</v>
      </c>
      <c r="Q4196" s="26">
        <v>55.4</v>
      </c>
      <c r="R4196" s="27">
        <v>48.01</v>
      </c>
      <c r="S4196" s="27">
        <v>43.74</v>
      </c>
      <c r="T4196" s="27">
        <v>47.28</v>
      </c>
      <c r="U4196" s="28">
        <v>48.08</v>
      </c>
    </row>
    <row r="4197" spans="1:21" x14ac:dyDescent="0.25">
      <c r="A4197" t="s">
        <v>24</v>
      </c>
      <c r="B4197" s="10" t="str">
        <f>VLOOKUP($E4197,'Overview Cluster Days'!$B:$G,3)</f>
        <v>G</v>
      </c>
      <c r="C4197" s="10" t="str">
        <f>VLOOKUP($E4197,'Overview Cluster Days'!$B:$G,5)</f>
        <v>Interseason</v>
      </c>
      <c r="D4197" s="10" t="str">
        <f>VLOOKUP($E4197,'Overview Cluster Days'!$B:$G,6)</f>
        <v>Weekday</v>
      </c>
      <c r="E4197">
        <v>20190328</v>
      </c>
      <c r="F4197">
        <v>20</v>
      </c>
      <c r="G4197" s="80">
        <v>-1292.8</v>
      </c>
      <c r="H4197" s="80">
        <v>-2745.4</v>
      </c>
      <c r="I4197" s="80">
        <v>11559.8</v>
      </c>
      <c r="J4197" s="80">
        <v>584.70000000000005</v>
      </c>
      <c r="K4197" s="80">
        <v>369.6</v>
      </c>
      <c r="L4197" s="81">
        <v>-2031.8</v>
      </c>
      <c r="M4197" s="82">
        <v>-1240</v>
      </c>
      <c r="N4197" s="82">
        <v>3654.6</v>
      </c>
      <c r="O4197" s="82">
        <v>192.6</v>
      </c>
      <c r="P4197" s="82">
        <v>-575.4</v>
      </c>
      <c r="Q4197" s="26">
        <v>70.459999999999994</v>
      </c>
      <c r="R4197" s="27">
        <v>52.23</v>
      </c>
      <c r="S4197" s="27">
        <v>52.23</v>
      </c>
      <c r="T4197" s="27">
        <v>51.5</v>
      </c>
      <c r="U4197" s="28">
        <v>52.36</v>
      </c>
    </row>
    <row r="4198" spans="1:21" x14ac:dyDescent="0.25">
      <c r="A4198" t="s">
        <v>24</v>
      </c>
      <c r="B4198" s="10" t="str">
        <f>VLOOKUP($E4198,'Overview Cluster Days'!$B:$G,3)</f>
        <v>G</v>
      </c>
      <c r="C4198" s="10" t="str">
        <f>VLOOKUP($E4198,'Overview Cluster Days'!$B:$G,5)</f>
        <v>Interseason</v>
      </c>
      <c r="D4198" s="10" t="str">
        <f>VLOOKUP($E4198,'Overview Cluster Days'!$B:$G,6)</f>
        <v>Weekday</v>
      </c>
      <c r="E4198">
        <v>20190328</v>
      </c>
      <c r="F4198">
        <v>21</v>
      </c>
      <c r="G4198" s="80">
        <v>-1293.4000000000001</v>
      </c>
      <c r="H4198" s="80">
        <v>-2531.6</v>
      </c>
      <c r="I4198" s="80">
        <v>11580.2</v>
      </c>
      <c r="J4198" s="80">
        <v>760.5</v>
      </c>
      <c r="K4198" s="80">
        <v>67.099999999999994</v>
      </c>
      <c r="L4198" s="81">
        <v>-2062.1999999999998</v>
      </c>
      <c r="M4198" s="82">
        <v>-1105.3</v>
      </c>
      <c r="N4198" s="82">
        <v>3676</v>
      </c>
      <c r="O4198" s="82">
        <v>369.4</v>
      </c>
      <c r="P4198" s="82">
        <v>-877.9</v>
      </c>
      <c r="Q4198" s="26">
        <v>52.7</v>
      </c>
      <c r="R4198" s="27">
        <v>46.08</v>
      </c>
      <c r="S4198" s="27">
        <v>46.08</v>
      </c>
      <c r="T4198" s="27">
        <v>45.81</v>
      </c>
      <c r="U4198" s="28">
        <v>46.12</v>
      </c>
    </row>
    <row r="4199" spans="1:21" x14ac:dyDescent="0.25">
      <c r="A4199" t="s">
        <v>24</v>
      </c>
      <c r="B4199" s="10" t="str">
        <f>VLOOKUP($E4199,'Overview Cluster Days'!$B:$G,3)</f>
        <v>G</v>
      </c>
      <c r="C4199" s="10" t="str">
        <f>VLOOKUP($E4199,'Overview Cluster Days'!$B:$G,5)</f>
        <v>Interseason</v>
      </c>
      <c r="D4199" s="10" t="str">
        <f>VLOOKUP($E4199,'Overview Cluster Days'!$B:$G,6)</f>
        <v>Weekday</v>
      </c>
      <c r="E4199">
        <v>20190328</v>
      </c>
      <c r="F4199">
        <v>22</v>
      </c>
      <c r="G4199" s="80">
        <v>-992.2</v>
      </c>
      <c r="H4199" s="80">
        <v>-4185.7</v>
      </c>
      <c r="I4199" s="80">
        <v>12923.3</v>
      </c>
      <c r="J4199" s="80">
        <v>1387.8</v>
      </c>
      <c r="K4199" s="80">
        <v>-924.6</v>
      </c>
      <c r="L4199" s="81">
        <v>-1761</v>
      </c>
      <c r="M4199" s="82">
        <v>-2386.5</v>
      </c>
      <c r="N4199" s="82">
        <v>5115.1000000000004</v>
      </c>
      <c r="O4199" s="82">
        <v>896</v>
      </c>
      <c r="P4199" s="82">
        <v>-1863.6</v>
      </c>
      <c r="Q4199" s="26">
        <v>42.94</v>
      </c>
      <c r="R4199" s="27">
        <v>42.94</v>
      </c>
      <c r="S4199" s="27">
        <v>42.94</v>
      </c>
      <c r="T4199" s="27">
        <v>42.94</v>
      </c>
      <c r="U4199" s="28">
        <v>42.94</v>
      </c>
    </row>
    <row r="4200" spans="1:21" x14ac:dyDescent="0.25">
      <c r="A4200" t="s">
        <v>24</v>
      </c>
      <c r="B4200" s="10" t="str">
        <f>VLOOKUP($E4200,'Overview Cluster Days'!$B:$G,3)</f>
        <v>G</v>
      </c>
      <c r="C4200" s="10" t="str">
        <f>VLOOKUP($E4200,'Overview Cluster Days'!$B:$G,5)</f>
        <v>Interseason</v>
      </c>
      <c r="D4200" s="10" t="str">
        <f>VLOOKUP($E4200,'Overview Cluster Days'!$B:$G,6)</f>
        <v>Weekday</v>
      </c>
      <c r="E4200">
        <v>20190328</v>
      </c>
      <c r="F4200">
        <v>23</v>
      </c>
      <c r="G4200" s="80">
        <v>-913</v>
      </c>
      <c r="H4200" s="80">
        <v>-1386.6</v>
      </c>
      <c r="I4200" s="80">
        <v>9978.1</v>
      </c>
      <c r="J4200" s="80">
        <v>2273.1999999999998</v>
      </c>
      <c r="K4200" s="80">
        <v>-1202.5999999999999</v>
      </c>
      <c r="L4200" s="81">
        <v>-1681.8</v>
      </c>
      <c r="M4200" s="82">
        <v>410.3</v>
      </c>
      <c r="N4200" s="82">
        <v>2169.9</v>
      </c>
      <c r="O4200" s="82">
        <v>1243.2</v>
      </c>
      <c r="P4200" s="82">
        <v>-2141.6</v>
      </c>
      <c r="Q4200" s="26">
        <v>42.15</v>
      </c>
      <c r="R4200" s="27">
        <v>42.15</v>
      </c>
      <c r="S4200" s="27">
        <v>42.15</v>
      </c>
      <c r="T4200" s="27">
        <v>42.15</v>
      </c>
      <c r="U4200" s="28">
        <v>42.15</v>
      </c>
    </row>
    <row r="4201" spans="1:21" x14ac:dyDescent="0.25">
      <c r="A4201" t="s">
        <v>24</v>
      </c>
      <c r="B4201" s="10" t="str">
        <f>VLOOKUP($E4201,'Overview Cluster Days'!$B:$G,3)</f>
        <v>G</v>
      </c>
      <c r="C4201" s="10" t="str">
        <f>VLOOKUP($E4201,'Overview Cluster Days'!$B:$G,5)</f>
        <v>Interseason</v>
      </c>
      <c r="D4201" s="10" t="str">
        <f>VLOOKUP($E4201,'Overview Cluster Days'!$B:$G,6)</f>
        <v>Weekday</v>
      </c>
      <c r="E4201">
        <v>20190328</v>
      </c>
      <c r="F4201">
        <v>24</v>
      </c>
      <c r="G4201" s="80">
        <v>-707</v>
      </c>
      <c r="H4201" s="80">
        <v>-93.5</v>
      </c>
      <c r="I4201" s="80">
        <v>7454.4</v>
      </c>
      <c r="J4201" s="80">
        <v>2570.9</v>
      </c>
      <c r="K4201" s="80">
        <v>-1293.3</v>
      </c>
      <c r="L4201" s="81">
        <v>-1475.8</v>
      </c>
      <c r="M4201" s="82">
        <v>1131.7</v>
      </c>
      <c r="N4201" s="82">
        <v>639.20000000000005</v>
      </c>
      <c r="O4201" s="82">
        <v>1901.2</v>
      </c>
      <c r="P4201" s="82">
        <v>-2196.3000000000002</v>
      </c>
      <c r="Q4201" s="26">
        <v>39.159999999999997</v>
      </c>
      <c r="R4201" s="27">
        <v>39.159999999999997</v>
      </c>
      <c r="S4201" s="27">
        <v>39.159999999999997</v>
      </c>
      <c r="T4201" s="27">
        <v>39.159999999999997</v>
      </c>
      <c r="U4201" s="28">
        <v>39.159999999999997</v>
      </c>
    </row>
    <row r="4202" spans="1:21" x14ac:dyDescent="0.25">
      <c r="A4202" t="s">
        <v>24</v>
      </c>
      <c r="B4202" s="10" t="str">
        <f>VLOOKUP($E4202,'Overview Cluster Days'!$B:$G,3)</f>
        <v>G</v>
      </c>
      <c r="C4202" s="10" t="str">
        <f>VLOOKUP($E4202,'Overview Cluster Days'!$B:$G,5)</f>
        <v>Interseason</v>
      </c>
      <c r="D4202" s="10" t="str">
        <f>VLOOKUP($E4202,'Overview Cluster Days'!$B:$G,6)</f>
        <v>Weekday</v>
      </c>
      <c r="E4202">
        <v>20190329</v>
      </c>
      <c r="F4202">
        <v>1</v>
      </c>
      <c r="G4202" s="80">
        <v>-839</v>
      </c>
      <c r="H4202" s="80">
        <v>698.9</v>
      </c>
      <c r="I4202" s="80">
        <v>6753.1</v>
      </c>
      <c r="J4202" s="80">
        <v>2495.4</v>
      </c>
      <c r="K4202" s="80">
        <v>-1183.5999999999999</v>
      </c>
      <c r="L4202" s="81">
        <v>-1607.8</v>
      </c>
      <c r="M4202" s="82">
        <v>2211.9</v>
      </c>
      <c r="N4202" s="82">
        <v>-10.9</v>
      </c>
      <c r="O4202" s="82">
        <v>1517.4</v>
      </c>
      <c r="P4202" s="82">
        <v>-2110.6</v>
      </c>
      <c r="Q4202" s="26">
        <v>39.57</v>
      </c>
      <c r="R4202" s="27">
        <v>39.57</v>
      </c>
      <c r="S4202" s="27">
        <v>39.57</v>
      </c>
      <c r="T4202" s="27">
        <v>39.57</v>
      </c>
      <c r="U4202" s="28">
        <v>39.57</v>
      </c>
    </row>
    <row r="4203" spans="1:21" x14ac:dyDescent="0.25">
      <c r="A4203" t="s">
        <v>24</v>
      </c>
      <c r="B4203" s="10" t="str">
        <f>VLOOKUP($E4203,'Overview Cluster Days'!$B:$G,3)</f>
        <v>G</v>
      </c>
      <c r="C4203" s="10" t="str">
        <f>VLOOKUP($E4203,'Overview Cluster Days'!$B:$G,5)</f>
        <v>Interseason</v>
      </c>
      <c r="D4203" s="10" t="str">
        <f>VLOOKUP($E4203,'Overview Cluster Days'!$B:$G,6)</f>
        <v>Weekday</v>
      </c>
      <c r="E4203">
        <v>20190329</v>
      </c>
      <c r="F4203">
        <v>2</v>
      </c>
      <c r="G4203" s="80">
        <v>-458.5</v>
      </c>
      <c r="H4203" s="80">
        <v>1000</v>
      </c>
      <c r="I4203" s="80">
        <v>6974.4</v>
      </c>
      <c r="J4203" s="80">
        <v>2619.3000000000002</v>
      </c>
      <c r="K4203" s="80">
        <v>-1438.2</v>
      </c>
      <c r="L4203" s="81">
        <v>-1227.3</v>
      </c>
      <c r="M4203" s="82">
        <v>2272.8000000000002</v>
      </c>
      <c r="N4203" s="82">
        <v>210.4</v>
      </c>
      <c r="O4203" s="82">
        <v>961.3</v>
      </c>
      <c r="P4203" s="82">
        <v>-2217.1999999999998</v>
      </c>
      <c r="Q4203" s="26">
        <v>34.090000000000003</v>
      </c>
      <c r="R4203" s="27">
        <v>34.090000000000003</v>
      </c>
      <c r="S4203" s="27">
        <v>34.090000000000003</v>
      </c>
      <c r="T4203" s="27">
        <v>34.090000000000003</v>
      </c>
      <c r="U4203" s="28">
        <v>34.090000000000003</v>
      </c>
    </row>
    <row r="4204" spans="1:21" x14ac:dyDescent="0.25">
      <c r="A4204" t="s">
        <v>24</v>
      </c>
      <c r="B4204" s="10" t="str">
        <f>VLOOKUP($E4204,'Overview Cluster Days'!$B:$G,3)</f>
        <v>G</v>
      </c>
      <c r="C4204" s="10" t="str">
        <f>VLOOKUP($E4204,'Overview Cluster Days'!$B:$G,5)</f>
        <v>Interseason</v>
      </c>
      <c r="D4204" s="10" t="str">
        <f>VLOOKUP($E4204,'Overview Cluster Days'!$B:$G,6)</f>
        <v>Weekday</v>
      </c>
      <c r="E4204">
        <v>20190329</v>
      </c>
      <c r="F4204">
        <v>3</v>
      </c>
      <c r="G4204" s="80">
        <v>-315.2</v>
      </c>
      <c r="H4204" s="80">
        <v>502.1</v>
      </c>
      <c r="I4204" s="80">
        <v>7279.5</v>
      </c>
      <c r="J4204" s="80">
        <v>2575.1999999999998</v>
      </c>
      <c r="K4204" s="80">
        <v>-1517.6</v>
      </c>
      <c r="L4204" s="81">
        <v>-1084</v>
      </c>
      <c r="M4204" s="82">
        <v>1889.9</v>
      </c>
      <c r="N4204" s="82">
        <v>515.5</v>
      </c>
      <c r="O4204" s="82">
        <v>917.2</v>
      </c>
      <c r="P4204" s="82">
        <v>-2238.6</v>
      </c>
      <c r="Q4204" s="26">
        <v>34.5</v>
      </c>
      <c r="R4204" s="27">
        <v>34.5</v>
      </c>
      <c r="S4204" s="27">
        <v>34.5</v>
      </c>
      <c r="T4204" s="27">
        <v>34.5</v>
      </c>
      <c r="U4204" s="28">
        <v>34.5</v>
      </c>
    </row>
    <row r="4205" spans="1:21" x14ac:dyDescent="0.25">
      <c r="A4205" t="s">
        <v>24</v>
      </c>
      <c r="B4205" s="10" t="str">
        <f>VLOOKUP($E4205,'Overview Cluster Days'!$B:$G,3)</f>
        <v>G</v>
      </c>
      <c r="C4205" s="10" t="str">
        <f>VLOOKUP($E4205,'Overview Cluster Days'!$B:$G,5)</f>
        <v>Interseason</v>
      </c>
      <c r="D4205" s="10" t="str">
        <f>VLOOKUP($E4205,'Overview Cluster Days'!$B:$G,6)</f>
        <v>Weekday</v>
      </c>
      <c r="E4205">
        <v>20190329</v>
      </c>
      <c r="F4205">
        <v>4</v>
      </c>
      <c r="G4205" s="80">
        <v>-195.2</v>
      </c>
      <c r="H4205" s="80">
        <v>-967.9</v>
      </c>
      <c r="I4205" s="80">
        <v>8643.1</v>
      </c>
      <c r="J4205" s="80">
        <v>2484.9</v>
      </c>
      <c r="K4205" s="80">
        <v>-1487.8</v>
      </c>
      <c r="L4205" s="81">
        <v>-964</v>
      </c>
      <c r="M4205" s="82">
        <v>473.8</v>
      </c>
      <c r="N4205" s="82">
        <v>1876.1</v>
      </c>
      <c r="O4205" s="82">
        <v>826.9</v>
      </c>
      <c r="P4205" s="82">
        <v>-2212.8000000000002</v>
      </c>
      <c r="Q4205" s="26">
        <v>34.53</v>
      </c>
      <c r="R4205" s="27">
        <v>34.53</v>
      </c>
      <c r="S4205" s="27">
        <v>34.53</v>
      </c>
      <c r="T4205" s="27">
        <v>34.53</v>
      </c>
      <c r="U4205" s="28">
        <v>34.53</v>
      </c>
    </row>
    <row r="4206" spans="1:21" x14ac:dyDescent="0.25">
      <c r="A4206" t="s">
        <v>24</v>
      </c>
      <c r="B4206" s="10" t="str">
        <f>VLOOKUP($E4206,'Overview Cluster Days'!$B:$G,3)</f>
        <v>G</v>
      </c>
      <c r="C4206" s="10" t="str">
        <f>VLOOKUP($E4206,'Overview Cluster Days'!$B:$G,5)</f>
        <v>Interseason</v>
      </c>
      <c r="D4206" s="10" t="str">
        <f>VLOOKUP($E4206,'Overview Cluster Days'!$B:$G,6)</f>
        <v>Weekday</v>
      </c>
      <c r="E4206">
        <v>20190329</v>
      </c>
      <c r="F4206">
        <v>5</v>
      </c>
      <c r="G4206" s="80">
        <v>-300.60000000000002</v>
      </c>
      <c r="H4206" s="80">
        <v>-1636.3</v>
      </c>
      <c r="I4206" s="80">
        <v>9474.1</v>
      </c>
      <c r="J4206" s="80">
        <v>2808.8</v>
      </c>
      <c r="K4206" s="80">
        <v>-1846</v>
      </c>
      <c r="L4206" s="81">
        <v>-1069.4000000000001</v>
      </c>
      <c r="M4206" s="82">
        <v>-92.5</v>
      </c>
      <c r="N4206" s="82">
        <v>2706.1</v>
      </c>
      <c r="O4206" s="82">
        <v>1253.8</v>
      </c>
      <c r="P4206" s="82">
        <v>-2798</v>
      </c>
      <c r="Q4206" s="26">
        <v>35.03</v>
      </c>
      <c r="R4206" s="27">
        <v>35.03</v>
      </c>
      <c r="S4206" s="27">
        <v>35.03</v>
      </c>
      <c r="T4206" s="27">
        <v>35.03</v>
      </c>
      <c r="U4206" s="28">
        <v>35.03</v>
      </c>
    </row>
    <row r="4207" spans="1:21" x14ac:dyDescent="0.25">
      <c r="A4207" t="s">
        <v>24</v>
      </c>
      <c r="B4207" s="10" t="str">
        <f>VLOOKUP($E4207,'Overview Cluster Days'!$B:$G,3)</f>
        <v>G</v>
      </c>
      <c r="C4207" s="10" t="str">
        <f>VLOOKUP($E4207,'Overview Cluster Days'!$B:$G,5)</f>
        <v>Interseason</v>
      </c>
      <c r="D4207" s="10" t="str">
        <f>VLOOKUP($E4207,'Overview Cluster Days'!$B:$G,6)</f>
        <v>Weekday</v>
      </c>
      <c r="E4207">
        <v>20190329</v>
      </c>
      <c r="F4207">
        <v>6</v>
      </c>
      <c r="G4207" s="80">
        <v>-719.2</v>
      </c>
      <c r="H4207" s="80">
        <v>-670.7</v>
      </c>
      <c r="I4207" s="80">
        <v>7641.8</v>
      </c>
      <c r="J4207" s="80">
        <v>2913.7</v>
      </c>
      <c r="K4207" s="80">
        <v>-1805.5</v>
      </c>
      <c r="L4207" s="81">
        <v>-1488</v>
      </c>
      <c r="M4207" s="82">
        <v>1333</v>
      </c>
      <c r="N4207" s="82">
        <v>873.8</v>
      </c>
      <c r="O4207" s="82">
        <v>2038.7</v>
      </c>
      <c r="P4207" s="82">
        <v>-2757.5</v>
      </c>
      <c r="Q4207" s="26">
        <v>38.36</v>
      </c>
      <c r="R4207" s="27">
        <v>38.36</v>
      </c>
      <c r="S4207" s="27">
        <v>38.36</v>
      </c>
      <c r="T4207" s="27">
        <v>38.36</v>
      </c>
      <c r="U4207" s="28">
        <v>38.36</v>
      </c>
    </row>
    <row r="4208" spans="1:21" x14ac:dyDescent="0.25">
      <c r="A4208" t="s">
        <v>24</v>
      </c>
      <c r="B4208" s="10" t="str">
        <f>VLOOKUP($E4208,'Overview Cluster Days'!$B:$G,3)</f>
        <v>G</v>
      </c>
      <c r="C4208" s="10" t="str">
        <f>VLOOKUP($E4208,'Overview Cluster Days'!$B:$G,5)</f>
        <v>Interseason</v>
      </c>
      <c r="D4208" s="10" t="str">
        <f>VLOOKUP($E4208,'Overview Cluster Days'!$B:$G,6)</f>
        <v>Weekday</v>
      </c>
      <c r="E4208">
        <v>20190329</v>
      </c>
      <c r="F4208">
        <v>7</v>
      </c>
      <c r="G4208" s="80">
        <v>-1616.2</v>
      </c>
      <c r="H4208" s="80">
        <v>-1273.8</v>
      </c>
      <c r="I4208" s="80">
        <v>7572.5</v>
      </c>
      <c r="J4208" s="80">
        <v>2190.4</v>
      </c>
      <c r="K4208" s="80">
        <v>-982.4</v>
      </c>
      <c r="L4208" s="81">
        <v>-2083.1999999999998</v>
      </c>
      <c r="M4208" s="82">
        <v>1131.4000000000001</v>
      </c>
      <c r="N4208" s="82">
        <v>804.5</v>
      </c>
      <c r="O4208" s="82">
        <v>2081.6999999999998</v>
      </c>
      <c r="P4208" s="82">
        <v>-1934.4</v>
      </c>
      <c r="Q4208" s="26">
        <v>46.1</v>
      </c>
      <c r="R4208" s="27">
        <v>45.91</v>
      </c>
      <c r="S4208" s="27">
        <v>45.92</v>
      </c>
      <c r="T4208" s="27">
        <v>45.91</v>
      </c>
      <c r="U4208" s="28">
        <v>45.92</v>
      </c>
    </row>
    <row r="4209" spans="1:21" x14ac:dyDescent="0.25">
      <c r="A4209" t="s">
        <v>24</v>
      </c>
      <c r="B4209" s="10" t="str">
        <f>VLOOKUP($E4209,'Overview Cluster Days'!$B:$G,3)</f>
        <v>G</v>
      </c>
      <c r="C4209" s="10" t="str">
        <f>VLOOKUP($E4209,'Overview Cluster Days'!$B:$G,5)</f>
        <v>Interseason</v>
      </c>
      <c r="D4209" s="10" t="str">
        <f>VLOOKUP($E4209,'Overview Cluster Days'!$B:$G,6)</f>
        <v>Weekday</v>
      </c>
      <c r="E4209">
        <v>20190329</v>
      </c>
      <c r="F4209">
        <v>8</v>
      </c>
      <c r="G4209" s="80">
        <v>-2027.5</v>
      </c>
      <c r="H4209" s="80">
        <v>786.3</v>
      </c>
      <c r="I4209" s="80">
        <v>7070.1</v>
      </c>
      <c r="J4209" s="80">
        <v>1426</v>
      </c>
      <c r="K4209" s="80">
        <v>-167.9</v>
      </c>
      <c r="L4209" s="81">
        <v>-2266.1</v>
      </c>
      <c r="M4209" s="82">
        <v>3072.2</v>
      </c>
      <c r="N4209" s="82">
        <v>-968.1</v>
      </c>
      <c r="O4209" s="82">
        <v>1094.9000000000001</v>
      </c>
      <c r="P4209" s="82">
        <v>-932.9</v>
      </c>
      <c r="Q4209" s="26">
        <v>51.68</v>
      </c>
      <c r="R4209" s="27">
        <v>48.4</v>
      </c>
      <c r="S4209" s="27">
        <v>48.49</v>
      </c>
      <c r="T4209" s="27">
        <v>48.26</v>
      </c>
      <c r="U4209" s="28">
        <v>48.42</v>
      </c>
    </row>
    <row r="4210" spans="1:21" x14ac:dyDescent="0.25">
      <c r="A4210" t="s">
        <v>24</v>
      </c>
      <c r="B4210" s="10" t="str">
        <f>VLOOKUP($E4210,'Overview Cluster Days'!$B:$G,3)</f>
        <v>G</v>
      </c>
      <c r="C4210" s="10" t="str">
        <f>VLOOKUP($E4210,'Overview Cluster Days'!$B:$G,5)</f>
        <v>Interseason</v>
      </c>
      <c r="D4210" s="10" t="str">
        <f>VLOOKUP($E4210,'Overview Cluster Days'!$B:$G,6)</f>
        <v>Weekday</v>
      </c>
      <c r="E4210">
        <v>20190329</v>
      </c>
      <c r="F4210">
        <v>9</v>
      </c>
      <c r="G4210" s="80">
        <v>-1542.9</v>
      </c>
      <c r="H4210" s="80">
        <v>2345.8000000000002</v>
      </c>
      <c r="I4210" s="80">
        <v>6691.3</v>
      </c>
      <c r="J4210" s="80">
        <v>885.7</v>
      </c>
      <c r="K4210" s="80">
        <v>-667.5</v>
      </c>
      <c r="L4210" s="81">
        <v>-2287.1999999999998</v>
      </c>
      <c r="M4210" s="82">
        <v>4564</v>
      </c>
      <c r="N4210" s="82">
        <v>-1346.9</v>
      </c>
      <c r="O4210" s="82">
        <v>554.6</v>
      </c>
      <c r="P4210" s="82">
        <v>-1484.5</v>
      </c>
      <c r="Q4210" s="26">
        <v>57.41</v>
      </c>
      <c r="R4210" s="27">
        <v>47.6</v>
      </c>
      <c r="S4210" s="27">
        <v>47.88</v>
      </c>
      <c r="T4210" s="27">
        <v>47.18</v>
      </c>
      <c r="U4210" s="28">
        <v>47.68</v>
      </c>
    </row>
    <row r="4211" spans="1:21" x14ac:dyDescent="0.25">
      <c r="A4211" t="s">
        <v>24</v>
      </c>
      <c r="B4211" s="10" t="str">
        <f>VLOOKUP($E4211,'Overview Cluster Days'!$B:$G,3)</f>
        <v>G</v>
      </c>
      <c r="C4211" s="10" t="str">
        <f>VLOOKUP($E4211,'Overview Cluster Days'!$B:$G,5)</f>
        <v>Interseason</v>
      </c>
      <c r="D4211" s="10" t="str">
        <f>VLOOKUP($E4211,'Overview Cluster Days'!$B:$G,6)</f>
        <v>Weekday</v>
      </c>
      <c r="E4211">
        <v>20190329</v>
      </c>
      <c r="F4211">
        <v>10</v>
      </c>
      <c r="G4211" s="80">
        <v>-1416.5</v>
      </c>
      <c r="H4211" s="80">
        <v>3884</v>
      </c>
      <c r="I4211" s="80">
        <v>6255</v>
      </c>
      <c r="J4211" s="80">
        <v>1439.6</v>
      </c>
      <c r="K4211" s="80">
        <v>-2215.1999999999998</v>
      </c>
      <c r="L4211" s="81">
        <v>-2185.3000000000002</v>
      </c>
      <c r="M4211" s="82">
        <v>6116.6</v>
      </c>
      <c r="N4211" s="82">
        <v>-1783.2</v>
      </c>
      <c r="O4211" s="82">
        <v>846.1</v>
      </c>
      <c r="P4211" s="82">
        <v>-2994.2</v>
      </c>
      <c r="Q4211" s="26">
        <v>43.36</v>
      </c>
      <c r="R4211" s="27">
        <v>43.36</v>
      </c>
      <c r="S4211" s="27">
        <v>43.36</v>
      </c>
      <c r="T4211" s="27">
        <v>43.36</v>
      </c>
      <c r="U4211" s="28">
        <v>43.36</v>
      </c>
    </row>
    <row r="4212" spans="1:21" x14ac:dyDescent="0.25">
      <c r="A4212" t="s">
        <v>24</v>
      </c>
      <c r="B4212" s="10" t="str">
        <f>VLOOKUP($E4212,'Overview Cluster Days'!$B:$G,3)</f>
        <v>G</v>
      </c>
      <c r="C4212" s="10" t="str">
        <f>VLOOKUP($E4212,'Overview Cluster Days'!$B:$G,5)</f>
        <v>Interseason</v>
      </c>
      <c r="D4212" s="10" t="str">
        <f>VLOOKUP($E4212,'Overview Cluster Days'!$B:$G,6)</f>
        <v>Weekday</v>
      </c>
      <c r="E4212">
        <v>20190329</v>
      </c>
      <c r="F4212">
        <v>11</v>
      </c>
      <c r="G4212" s="80">
        <v>-941.4</v>
      </c>
      <c r="H4212" s="80">
        <v>5076.3999999999996</v>
      </c>
      <c r="I4212" s="80">
        <v>6239</v>
      </c>
      <c r="J4212" s="80">
        <v>2220.6999999999998</v>
      </c>
      <c r="K4212" s="80">
        <v>-3499.7</v>
      </c>
      <c r="L4212" s="81">
        <v>-1710.2</v>
      </c>
      <c r="M4212" s="82">
        <v>6939.4</v>
      </c>
      <c r="N4212" s="82">
        <v>-1799.2</v>
      </c>
      <c r="O4212" s="82">
        <v>1024.7</v>
      </c>
      <c r="P4212" s="82">
        <v>-4454.7</v>
      </c>
      <c r="Q4212" s="26">
        <v>38.94</v>
      </c>
      <c r="R4212" s="27">
        <v>38.94</v>
      </c>
      <c r="S4212" s="27">
        <v>38.94</v>
      </c>
      <c r="T4212" s="27">
        <v>38.94</v>
      </c>
      <c r="U4212" s="28">
        <v>38.94</v>
      </c>
    </row>
    <row r="4213" spans="1:21" x14ac:dyDescent="0.25">
      <c r="A4213" t="s">
        <v>24</v>
      </c>
      <c r="B4213" s="10" t="str">
        <f>VLOOKUP($E4213,'Overview Cluster Days'!$B:$G,3)</f>
        <v>G</v>
      </c>
      <c r="C4213" s="10" t="str">
        <f>VLOOKUP($E4213,'Overview Cluster Days'!$B:$G,5)</f>
        <v>Interseason</v>
      </c>
      <c r="D4213" s="10" t="str">
        <f>VLOOKUP($E4213,'Overview Cluster Days'!$B:$G,6)</f>
        <v>Weekday</v>
      </c>
      <c r="E4213">
        <v>20190329</v>
      </c>
      <c r="F4213">
        <v>12</v>
      </c>
      <c r="G4213" s="80">
        <v>-687.1</v>
      </c>
      <c r="H4213" s="80">
        <v>5925.5</v>
      </c>
      <c r="I4213" s="80">
        <v>6668.8</v>
      </c>
      <c r="J4213" s="80">
        <v>2069.6999999999998</v>
      </c>
      <c r="K4213" s="80">
        <v>-3652.4</v>
      </c>
      <c r="L4213" s="81">
        <v>-1455.9</v>
      </c>
      <c r="M4213" s="82">
        <v>7178</v>
      </c>
      <c r="N4213" s="82">
        <v>-1369.4</v>
      </c>
      <c r="O4213" s="82">
        <v>254.7</v>
      </c>
      <c r="P4213" s="82">
        <v>-4607.3999999999996</v>
      </c>
      <c r="Q4213" s="26">
        <v>34.630000000000003</v>
      </c>
      <c r="R4213" s="27">
        <v>34.630000000000003</v>
      </c>
      <c r="S4213" s="27">
        <v>34.630000000000003</v>
      </c>
      <c r="T4213" s="27">
        <v>34.630000000000003</v>
      </c>
      <c r="U4213" s="28">
        <v>34.630000000000003</v>
      </c>
    </row>
    <row r="4214" spans="1:21" x14ac:dyDescent="0.25">
      <c r="A4214" t="s">
        <v>24</v>
      </c>
      <c r="B4214" s="10" t="str">
        <f>VLOOKUP($E4214,'Overview Cluster Days'!$B:$G,3)</f>
        <v>G</v>
      </c>
      <c r="C4214" s="10" t="str">
        <f>VLOOKUP($E4214,'Overview Cluster Days'!$B:$G,5)</f>
        <v>Interseason</v>
      </c>
      <c r="D4214" s="10" t="str">
        <f>VLOOKUP($E4214,'Overview Cluster Days'!$B:$G,6)</f>
        <v>Weekday</v>
      </c>
      <c r="E4214">
        <v>20190329</v>
      </c>
      <c r="F4214">
        <v>13</v>
      </c>
      <c r="G4214" s="80">
        <v>-372.7</v>
      </c>
      <c r="H4214" s="80">
        <v>6075.6</v>
      </c>
      <c r="I4214" s="80">
        <v>6319.2</v>
      </c>
      <c r="J4214" s="80">
        <v>1815.7</v>
      </c>
      <c r="K4214" s="80">
        <v>-3589.9</v>
      </c>
      <c r="L4214" s="81">
        <v>-1141.5</v>
      </c>
      <c r="M4214" s="82">
        <v>7404.7</v>
      </c>
      <c r="N4214" s="82">
        <v>-1719</v>
      </c>
      <c r="O4214" s="82">
        <v>0.7</v>
      </c>
      <c r="P4214" s="82">
        <v>-4544.8999999999996</v>
      </c>
      <c r="Q4214" s="26">
        <v>33.700000000000003</v>
      </c>
      <c r="R4214" s="27">
        <v>33.700000000000003</v>
      </c>
      <c r="S4214" s="27">
        <v>33.700000000000003</v>
      </c>
      <c r="T4214" s="27">
        <v>33.700000000000003</v>
      </c>
      <c r="U4214" s="28">
        <v>33.700000000000003</v>
      </c>
    </row>
    <row r="4215" spans="1:21" x14ac:dyDescent="0.25">
      <c r="A4215" t="s">
        <v>24</v>
      </c>
      <c r="B4215" s="10" t="str">
        <f>VLOOKUP($E4215,'Overview Cluster Days'!$B:$G,3)</f>
        <v>G</v>
      </c>
      <c r="C4215" s="10" t="str">
        <f>VLOOKUP($E4215,'Overview Cluster Days'!$B:$G,5)</f>
        <v>Interseason</v>
      </c>
      <c r="D4215" s="10" t="str">
        <f>VLOOKUP($E4215,'Overview Cluster Days'!$B:$G,6)</f>
        <v>Weekday</v>
      </c>
      <c r="E4215">
        <v>20190329</v>
      </c>
      <c r="F4215">
        <v>14</v>
      </c>
      <c r="G4215" s="80">
        <v>-345.8</v>
      </c>
      <c r="H4215" s="80">
        <v>5146.8999999999996</v>
      </c>
      <c r="I4215" s="80">
        <v>7190.8</v>
      </c>
      <c r="J4215" s="80">
        <v>1370.6</v>
      </c>
      <c r="K4215" s="80">
        <v>-3628.1</v>
      </c>
      <c r="L4215" s="81">
        <v>-1114.5999999999999</v>
      </c>
      <c r="M4215" s="82">
        <v>6928.5</v>
      </c>
      <c r="N4215" s="82">
        <v>-847.4</v>
      </c>
      <c r="O4215" s="82">
        <v>-383.4</v>
      </c>
      <c r="P4215" s="82">
        <v>-4583.1000000000004</v>
      </c>
      <c r="Q4215" s="26">
        <v>33</v>
      </c>
      <c r="R4215" s="27">
        <v>33</v>
      </c>
      <c r="S4215" s="27">
        <v>33</v>
      </c>
      <c r="T4215" s="27">
        <v>33</v>
      </c>
      <c r="U4215" s="28">
        <v>33</v>
      </c>
    </row>
    <row r="4216" spans="1:21" x14ac:dyDescent="0.25">
      <c r="A4216" t="s">
        <v>24</v>
      </c>
      <c r="B4216" s="10" t="str">
        <f>VLOOKUP($E4216,'Overview Cluster Days'!$B:$G,3)</f>
        <v>G</v>
      </c>
      <c r="C4216" s="10" t="str">
        <f>VLOOKUP($E4216,'Overview Cluster Days'!$B:$G,5)</f>
        <v>Interseason</v>
      </c>
      <c r="D4216" s="10" t="str">
        <f>VLOOKUP($E4216,'Overview Cluster Days'!$B:$G,6)</f>
        <v>Weekday</v>
      </c>
      <c r="E4216">
        <v>20190329</v>
      </c>
      <c r="F4216">
        <v>15</v>
      </c>
      <c r="G4216" s="80">
        <v>-396</v>
      </c>
      <c r="H4216" s="80">
        <v>4136.8</v>
      </c>
      <c r="I4216" s="80">
        <v>8299</v>
      </c>
      <c r="J4216" s="80">
        <v>1285.2</v>
      </c>
      <c r="K4216" s="80">
        <v>-3640.1</v>
      </c>
      <c r="L4216" s="81">
        <v>-1164.8</v>
      </c>
      <c r="M4216" s="82">
        <v>5967.9</v>
      </c>
      <c r="N4216" s="82">
        <v>260.8</v>
      </c>
      <c r="O4216" s="82">
        <v>-468.8</v>
      </c>
      <c r="P4216" s="82">
        <v>-4595.1000000000004</v>
      </c>
      <c r="Q4216" s="26">
        <v>32.5</v>
      </c>
      <c r="R4216" s="27">
        <v>32.5</v>
      </c>
      <c r="S4216" s="27">
        <v>32.5</v>
      </c>
      <c r="T4216" s="27">
        <v>32.5</v>
      </c>
      <c r="U4216" s="28">
        <v>32.5</v>
      </c>
    </row>
    <row r="4217" spans="1:21" x14ac:dyDescent="0.25">
      <c r="A4217" t="s">
        <v>24</v>
      </c>
      <c r="B4217" s="10" t="str">
        <f>VLOOKUP($E4217,'Overview Cluster Days'!$B:$G,3)</f>
        <v>G</v>
      </c>
      <c r="C4217" s="10" t="str">
        <f>VLOOKUP($E4217,'Overview Cluster Days'!$B:$G,5)</f>
        <v>Interseason</v>
      </c>
      <c r="D4217" s="10" t="str">
        <f>VLOOKUP($E4217,'Overview Cluster Days'!$B:$G,6)</f>
        <v>Weekday</v>
      </c>
      <c r="E4217">
        <v>20190329</v>
      </c>
      <c r="F4217">
        <v>16</v>
      </c>
      <c r="G4217" s="80">
        <v>-537.9</v>
      </c>
      <c r="H4217" s="80">
        <v>1950.1</v>
      </c>
      <c r="I4217" s="80">
        <v>9824.6</v>
      </c>
      <c r="J4217" s="80">
        <v>1500.7</v>
      </c>
      <c r="K4217" s="80">
        <v>-3181.7</v>
      </c>
      <c r="L4217" s="81">
        <v>-1306.7</v>
      </c>
      <c r="M4217" s="82">
        <v>3858.3</v>
      </c>
      <c r="N4217" s="82">
        <v>1786.4</v>
      </c>
      <c r="O4217" s="82">
        <v>-253.3</v>
      </c>
      <c r="P4217" s="82">
        <v>-4084.7</v>
      </c>
      <c r="Q4217" s="26">
        <v>33.19</v>
      </c>
      <c r="R4217" s="27">
        <v>33.19</v>
      </c>
      <c r="S4217" s="27">
        <v>33.19</v>
      </c>
      <c r="T4217" s="27">
        <v>33.19</v>
      </c>
      <c r="U4217" s="28">
        <v>33.19</v>
      </c>
    </row>
    <row r="4218" spans="1:21" x14ac:dyDescent="0.25">
      <c r="A4218" t="s">
        <v>24</v>
      </c>
      <c r="B4218" s="10" t="str">
        <f>VLOOKUP($E4218,'Overview Cluster Days'!$B:$G,3)</f>
        <v>G</v>
      </c>
      <c r="C4218" s="10" t="str">
        <f>VLOOKUP($E4218,'Overview Cluster Days'!$B:$G,5)</f>
        <v>Interseason</v>
      </c>
      <c r="D4218" s="10" t="str">
        <f>VLOOKUP($E4218,'Overview Cluster Days'!$B:$G,6)</f>
        <v>Weekday</v>
      </c>
      <c r="E4218">
        <v>20190329</v>
      </c>
      <c r="F4218">
        <v>17</v>
      </c>
      <c r="G4218" s="80">
        <v>-776.9</v>
      </c>
      <c r="H4218" s="80">
        <v>-1165.5</v>
      </c>
      <c r="I4218" s="80">
        <v>12067.9</v>
      </c>
      <c r="J4218" s="80">
        <v>1608.1</v>
      </c>
      <c r="K4218" s="80">
        <v>-2986.8</v>
      </c>
      <c r="L4218" s="81">
        <v>-1545.7</v>
      </c>
      <c r="M4218" s="82">
        <v>900</v>
      </c>
      <c r="N4218" s="82">
        <v>4029.7</v>
      </c>
      <c r="O4218" s="82">
        <v>362.8</v>
      </c>
      <c r="P4218" s="82">
        <v>-3746.8</v>
      </c>
      <c r="Q4218" s="26">
        <v>36.200000000000003</v>
      </c>
      <c r="R4218" s="27">
        <v>36.200000000000003</v>
      </c>
      <c r="S4218" s="27">
        <v>36.200000000000003</v>
      </c>
      <c r="T4218" s="27">
        <v>36.200000000000003</v>
      </c>
      <c r="U4218" s="28">
        <v>36.200000000000003</v>
      </c>
    </row>
    <row r="4219" spans="1:21" x14ac:dyDescent="0.25">
      <c r="A4219" t="s">
        <v>24</v>
      </c>
      <c r="B4219" s="10" t="str">
        <f>VLOOKUP($E4219,'Overview Cluster Days'!$B:$G,3)</f>
        <v>G</v>
      </c>
      <c r="C4219" s="10" t="str">
        <f>VLOOKUP($E4219,'Overview Cluster Days'!$B:$G,5)</f>
        <v>Interseason</v>
      </c>
      <c r="D4219" s="10" t="str">
        <f>VLOOKUP($E4219,'Overview Cluster Days'!$B:$G,6)</f>
        <v>Weekday</v>
      </c>
      <c r="E4219">
        <v>20190329</v>
      </c>
      <c r="F4219">
        <v>18</v>
      </c>
      <c r="G4219" s="80">
        <v>-1037.4000000000001</v>
      </c>
      <c r="H4219" s="80">
        <v>-3096.4</v>
      </c>
      <c r="I4219" s="80">
        <v>11710</v>
      </c>
      <c r="J4219" s="80">
        <v>1521.7</v>
      </c>
      <c r="K4219" s="80">
        <v>-1406.1</v>
      </c>
      <c r="L4219" s="81">
        <v>-1806.2</v>
      </c>
      <c r="M4219" s="82">
        <v>-695</v>
      </c>
      <c r="N4219" s="82">
        <v>3671.8</v>
      </c>
      <c r="O4219" s="82">
        <v>882.5</v>
      </c>
      <c r="P4219" s="82">
        <v>-2053.1</v>
      </c>
      <c r="Q4219" s="26">
        <v>41.41</v>
      </c>
      <c r="R4219" s="27">
        <v>43.97</v>
      </c>
      <c r="S4219" s="27">
        <v>38.590000000000003</v>
      </c>
      <c r="T4219" s="27">
        <v>43.26</v>
      </c>
      <c r="U4219" s="28">
        <v>43.97</v>
      </c>
    </row>
    <row r="4220" spans="1:21" x14ac:dyDescent="0.25">
      <c r="A4220" t="s">
        <v>24</v>
      </c>
      <c r="B4220" s="10" t="str">
        <f>VLOOKUP($E4220,'Overview Cluster Days'!$B:$G,3)</f>
        <v>G</v>
      </c>
      <c r="C4220" s="10" t="str">
        <f>VLOOKUP($E4220,'Overview Cluster Days'!$B:$G,5)</f>
        <v>Interseason</v>
      </c>
      <c r="D4220" s="10" t="str">
        <f>VLOOKUP($E4220,'Overview Cluster Days'!$B:$G,6)</f>
        <v>Weekday</v>
      </c>
      <c r="E4220">
        <v>20190329</v>
      </c>
      <c r="F4220">
        <v>19</v>
      </c>
      <c r="G4220" s="80">
        <v>-1370.5</v>
      </c>
      <c r="H4220" s="80">
        <v>-3968.6</v>
      </c>
      <c r="I4220" s="80">
        <v>11886</v>
      </c>
      <c r="J4220" s="80">
        <v>1486</v>
      </c>
      <c r="K4220" s="80">
        <v>-324</v>
      </c>
      <c r="L4220" s="81">
        <v>-2139.3000000000002</v>
      </c>
      <c r="M4220" s="82">
        <v>-1523.4</v>
      </c>
      <c r="N4220" s="82">
        <v>3847.8</v>
      </c>
      <c r="O4220" s="82">
        <v>1093.9000000000001</v>
      </c>
      <c r="P4220" s="82">
        <v>-1279</v>
      </c>
      <c r="Q4220" s="26">
        <v>45.83</v>
      </c>
      <c r="R4220" s="27">
        <v>49.33</v>
      </c>
      <c r="S4220" s="27">
        <v>42.61</v>
      </c>
      <c r="T4220" s="27">
        <v>48.33</v>
      </c>
      <c r="U4220" s="28">
        <v>49.33</v>
      </c>
    </row>
    <row r="4221" spans="1:21" x14ac:dyDescent="0.25">
      <c r="A4221" t="s">
        <v>24</v>
      </c>
      <c r="B4221" s="10" t="str">
        <f>VLOOKUP($E4221,'Overview Cluster Days'!$B:$G,3)</f>
        <v>G</v>
      </c>
      <c r="C4221" s="10" t="str">
        <f>VLOOKUP($E4221,'Overview Cluster Days'!$B:$G,5)</f>
        <v>Interseason</v>
      </c>
      <c r="D4221" s="10" t="str">
        <f>VLOOKUP($E4221,'Overview Cluster Days'!$B:$G,6)</f>
        <v>Weekday</v>
      </c>
      <c r="E4221">
        <v>20190329</v>
      </c>
      <c r="F4221">
        <v>20</v>
      </c>
      <c r="G4221" s="80">
        <v>-1337.3</v>
      </c>
      <c r="H4221" s="80">
        <v>-3441.1</v>
      </c>
      <c r="I4221" s="80">
        <v>11496.6</v>
      </c>
      <c r="J4221" s="80">
        <v>965.9</v>
      </c>
      <c r="K4221" s="80">
        <v>14.8</v>
      </c>
      <c r="L4221" s="81">
        <v>-2106.1</v>
      </c>
      <c r="M4221" s="82">
        <v>-985.9</v>
      </c>
      <c r="N4221" s="82">
        <v>3458.4</v>
      </c>
      <c r="O4221" s="82">
        <v>573.79999999999995</v>
      </c>
      <c r="P4221" s="82">
        <v>-940.2</v>
      </c>
      <c r="Q4221" s="26">
        <v>55.4</v>
      </c>
      <c r="R4221" s="27">
        <v>49.43</v>
      </c>
      <c r="S4221" s="27">
        <v>49.43</v>
      </c>
      <c r="T4221" s="27">
        <v>49.17</v>
      </c>
      <c r="U4221" s="28">
        <v>49.47</v>
      </c>
    </row>
    <row r="4222" spans="1:21" x14ac:dyDescent="0.25">
      <c r="A4222" t="s">
        <v>24</v>
      </c>
      <c r="B4222" s="10" t="str">
        <f>VLOOKUP($E4222,'Overview Cluster Days'!$B:$G,3)</f>
        <v>G</v>
      </c>
      <c r="C4222" s="10" t="str">
        <f>VLOOKUP($E4222,'Overview Cluster Days'!$B:$G,5)</f>
        <v>Interseason</v>
      </c>
      <c r="D4222" s="10" t="str">
        <f>VLOOKUP($E4222,'Overview Cluster Days'!$B:$G,6)</f>
        <v>Weekday</v>
      </c>
      <c r="E4222">
        <v>20190329</v>
      </c>
      <c r="F4222">
        <v>21</v>
      </c>
      <c r="G4222" s="80">
        <v>-1368.1</v>
      </c>
      <c r="H4222" s="80">
        <v>-3576.3</v>
      </c>
      <c r="I4222" s="80">
        <v>12159.3</v>
      </c>
      <c r="J4222" s="80">
        <v>1178.2</v>
      </c>
      <c r="K4222" s="80">
        <v>-279.2</v>
      </c>
      <c r="L4222" s="81">
        <v>-2136.9</v>
      </c>
      <c r="M4222" s="82">
        <v>-1141.0999999999999</v>
      </c>
      <c r="N4222" s="82">
        <v>3721.1</v>
      </c>
      <c r="O4222" s="82">
        <v>786.1</v>
      </c>
      <c r="P4222" s="82">
        <v>-1229.2</v>
      </c>
      <c r="Q4222" s="26">
        <v>55.4</v>
      </c>
      <c r="R4222" s="27">
        <v>47.94</v>
      </c>
      <c r="S4222" s="27">
        <v>47.94</v>
      </c>
      <c r="T4222" s="27">
        <v>47.62</v>
      </c>
      <c r="U4222" s="28">
        <v>47.99</v>
      </c>
    </row>
    <row r="4223" spans="1:21" x14ac:dyDescent="0.25">
      <c r="A4223" t="s">
        <v>24</v>
      </c>
      <c r="B4223" s="10" t="str">
        <f>VLOOKUP($E4223,'Overview Cluster Days'!$B:$G,3)</f>
        <v>G</v>
      </c>
      <c r="C4223" s="10" t="str">
        <f>VLOOKUP($E4223,'Overview Cluster Days'!$B:$G,5)</f>
        <v>Interseason</v>
      </c>
      <c r="D4223" s="10" t="str">
        <f>VLOOKUP($E4223,'Overview Cluster Days'!$B:$G,6)</f>
        <v>Weekday</v>
      </c>
      <c r="E4223">
        <v>20190329</v>
      </c>
      <c r="F4223">
        <v>22</v>
      </c>
      <c r="G4223" s="80">
        <v>-898.9</v>
      </c>
      <c r="H4223" s="80">
        <v>-3499.1</v>
      </c>
      <c r="I4223" s="80">
        <v>11136.1</v>
      </c>
      <c r="J4223" s="80">
        <v>1682.3</v>
      </c>
      <c r="K4223" s="80">
        <v>-648.5</v>
      </c>
      <c r="L4223" s="81">
        <v>-1667.7</v>
      </c>
      <c r="M4223" s="82">
        <v>-1053.9000000000001</v>
      </c>
      <c r="N4223" s="82">
        <v>2826.9</v>
      </c>
      <c r="O4223" s="82">
        <v>1290.2</v>
      </c>
      <c r="P4223" s="82">
        <v>-1395.5</v>
      </c>
      <c r="Q4223" s="26">
        <v>43.04</v>
      </c>
      <c r="R4223" s="27">
        <v>43.04</v>
      </c>
      <c r="S4223" s="27">
        <v>43.04</v>
      </c>
      <c r="T4223" s="27">
        <v>43.04</v>
      </c>
      <c r="U4223" s="28">
        <v>43.04</v>
      </c>
    </row>
    <row r="4224" spans="1:21" x14ac:dyDescent="0.25">
      <c r="A4224" t="s">
        <v>24</v>
      </c>
      <c r="B4224" s="10" t="str">
        <f>VLOOKUP($E4224,'Overview Cluster Days'!$B:$G,3)</f>
        <v>G</v>
      </c>
      <c r="C4224" s="10" t="str">
        <f>VLOOKUP($E4224,'Overview Cluster Days'!$B:$G,5)</f>
        <v>Interseason</v>
      </c>
      <c r="D4224" s="10" t="str">
        <f>VLOOKUP($E4224,'Overview Cluster Days'!$B:$G,6)</f>
        <v>Weekday</v>
      </c>
      <c r="E4224">
        <v>20190329</v>
      </c>
      <c r="F4224">
        <v>23</v>
      </c>
      <c r="G4224" s="80">
        <v>-945.4</v>
      </c>
      <c r="H4224" s="80">
        <v>-1283.7</v>
      </c>
      <c r="I4224" s="80">
        <v>9794.5</v>
      </c>
      <c r="J4224" s="80">
        <v>1864.7</v>
      </c>
      <c r="K4224" s="80">
        <v>-1530.2</v>
      </c>
      <c r="L4224" s="81">
        <v>-1714.2</v>
      </c>
      <c r="M4224" s="82">
        <v>1171.5</v>
      </c>
      <c r="N4224" s="82">
        <v>1485.3</v>
      </c>
      <c r="O4224" s="82">
        <v>1533.6</v>
      </c>
      <c r="P4224" s="82">
        <v>-2476.1999999999998</v>
      </c>
      <c r="Q4224" s="26">
        <v>42.73</v>
      </c>
      <c r="R4224" s="27">
        <v>42.73</v>
      </c>
      <c r="S4224" s="27">
        <v>42.73</v>
      </c>
      <c r="T4224" s="27">
        <v>42.73</v>
      </c>
      <c r="U4224" s="28">
        <v>42.73</v>
      </c>
    </row>
    <row r="4225" spans="1:21" x14ac:dyDescent="0.25">
      <c r="A4225" t="s">
        <v>24</v>
      </c>
      <c r="B4225" s="10" t="str">
        <f>VLOOKUP($E4225,'Overview Cluster Days'!$B:$G,3)</f>
        <v>G</v>
      </c>
      <c r="C4225" s="10" t="str">
        <f>VLOOKUP($E4225,'Overview Cluster Days'!$B:$G,5)</f>
        <v>Interseason</v>
      </c>
      <c r="D4225" s="10" t="str">
        <f>VLOOKUP($E4225,'Overview Cluster Days'!$B:$G,6)</f>
        <v>Weekday</v>
      </c>
      <c r="E4225">
        <v>20190329</v>
      </c>
      <c r="F4225">
        <v>24</v>
      </c>
      <c r="G4225" s="80">
        <v>-753.9</v>
      </c>
      <c r="H4225" s="80">
        <v>747.6</v>
      </c>
      <c r="I4225" s="80">
        <v>8132.8</v>
      </c>
      <c r="J4225" s="80">
        <v>1798.9</v>
      </c>
      <c r="K4225" s="80">
        <v>-2120.3000000000002</v>
      </c>
      <c r="L4225" s="81">
        <v>-1522.7</v>
      </c>
      <c r="M4225" s="82">
        <v>3202.8</v>
      </c>
      <c r="N4225" s="82">
        <v>523.6</v>
      </c>
      <c r="O4225" s="82">
        <v>868.6</v>
      </c>
      <c r="P4225" s="82">
        <v>-3072.3</v>
      </c>
      <c r="Q4225" s="26">
        <v>39.299999999999997</v>
      </c>
      <c r="R4225" s="27">
        <v>39.299999999999997</v>
      </c>
      <c r="S4225" s="27">
        <v>39.299999999999997</v>
      </c>
      <c r="T4225" s="27">
        <v>39.299999999999997</v>
      </c>
      <c r="U4225" s="28">
        <v>39.299999999999997</v>
      </c>
    </row>
    <row r="4226" spans="1:21" x14ac:dyDescent="0.25">
      <c r="A4226" t="s">
        <v>24</v>
      </c>
      <c r="B4226" s="10" t="str">
        <f>VLOOKUP($E4226,'Overview Cluster Days'!$B:$G,3)</f>
        <v>H</v>
      </c>
      <c r="C4226" s="10" t="str">
        <f>VLOOKUP($E4226,'Overview Cluster Days'!$B:$G,5)</f>
        <v>Interseason</v>
      </c>
      <c r="D4226" s="10" t="str">
        <f>VLOOKUP($E4226,'Overview Cluster Days'!$B:$G,6)</f>
        <v>Weekend</v>
      </c>
      <c r="E4226">
        <v>20190330</v>
      </c>
      <c r="F4226">
        <v>1</v>
      </c>
      <c r="G4226" s="80">
        <v>-998.1</v>
      </c>
      <c r="H4226" s="80">
        <v>666.4</v>
      </c>
      <c r="I4226" s="80">
        <v>8105.9</v>
      </c>
      <c r="J4226" s="80">
        <v>923.1</v>
      </c>
      <c r="K4226" s="80">
        <v>-1673.7</v>
      </c>
      <c r="L4226" s="81">
        <v>-1766.9</v>
      </c>
      <c r="M4226" s="82">
        <v>2954.3</v>
      </c>
      <c r="N4226" s="82">
        <v>1285.9000000000001</v>
      </c>
      <c r="O4226" s="82">
        <v>-131.6</v>
      </c>
      <c r="P4226" s="82">
        <v>-2341.6999999999998</v>
      </c>
      <c r="Q4226" s="26">
        <v>37.479999999999997</v>
      </c>
      <c r="R4226" s="27">
        <v>37.479999999999997</v>
      </c>
      <c r="S4226" s="27">
        <v>37.479999999999997</v>
      </c>
      <c r="T4226" s="27">
        <v>37.479999999999997</v>
      </c>
      <c r="U4226" s="28">
        <v>37.479999999999997</v>
      </c>
    </row>
    <row r="4227" spans="1:21" x14ac:dyDescent="0.25">
      <c r="A4227" t="s">
        <v>24</v>
      </c>
      <c r="B4227" s="10" t="str">
        <f>VLOOKUP($E4227,'Overview Cluster Days'!$B:$G,3)</f>
        <v>H</v>
      </c>
      <c r="C4227" s="10" t="str">
        <f>VLOOKUP($E4227,'Overview Cluster Days'!$B:$G,5)</f>
        <v>Interseason</v>
      </c>
      <c r="D4227" s="10" t="str">
        <f>VLOOKUP($E4227,'Overview Cluster Days'!$B:$G,6)</f>
        <v>Weekend</v>
      </c>
      <c r="E4227">
        <v>20190330</v>
      </c>
      <c r="F4227">
        <v>2</v>
      </c>
      <c r="G4227" s="80">
        <v>-582.70000000000005</v>
      </c>
      <c r="H4227" s="80">
        <v>913.4</v>
      </c>
      <c r="I4227" s="80">
        <v>8293</v>
      </c>
      <c r="J4227" s="80">
        <v>551.5</v>
      </c>
      <c r="K4227" s="80">
        <v>-1400.6</v>
      </c>
      <c r="L4227" s="81">
        <v>-1351.5</v>
      </c>
      <c r="M4227" s="82">
        <v>2904.6</v>
      </c>
      <c r="N4227" s="82">
        <v>1473</v>
      </c>
      <c r="O4227" s="82">
        <v>-1106.5</v>
      </c>
      <c r="P4227" s="82">
        <v>-1919.6</v>
      </c>
      <c r="Q4227" s="26">
        <v>36.61</v>
      </c>
      <c r="R4227" s="27">
        <v>36.61</v>
      </c>
      <c r="S4227" s="27">
        <v>36.61</v>
      </c>
      <c r="T4227" s="27">
        <v>36.61</v>
      </c>
      <c r="U4227" s="28">
        <v>36.61</v>
      </c>
    </row>
    <row r="4228" spans="1:21" x14ac:dyDescent="0.25">
      <c r="A4228" t="s">
        <v>24</v>
      </c>
      <c r="B4228" s="10" t="str">
        <f>VLOOKUP($E4228,'Overview Cluster Days'!$B:$G,3)</f>
        <v>H</v>
      </c>
      <c r="C4228" s="10" t="str">
        <f>VLOOKUP($E4228,'Overview Cluster Days'!$B:$G,5)</f>
        <v>Interseason</v>
      </c>
      <c r="D4228" s="10" t="str">
        <f>VLOOKUP($E4228,'Overview Cluster Days'!$B:$G,6)</f>
        <v>Weekend</v>
      </c>
      <c r="E4228">
        <v>20190330</v>
      </c>
      <c r="F4228">
        <v>3</v>
      </c>
      <c r="G4228" s="80">
        <v>-303</v>
      </c>
      <c r="H4228" s="80">
        <v>1338.5</v>
      </c>
      <c r="I4228" s="80">
        <v>9161.4</v>
      </c>
      <c r="J4228" s="80">
        <v>-352.2</v>
      </c>
      <c r="K4228" s="80">
        <v>-1834.6</v>
      </c>
      <c r="L4228" s="81">
        <v>-1071.8</v>
      </c>
      <c r="M4228" s="82">
        <v>3141.2</v>
      </c>
      <c r="N4228" s="82">
        <v>2341.4</v>
      </c>
      <c r="O4228" s="82">
        <v>-2010.2</v>
      </c>
      <c r="P4228" s="82">
        <v>-2400.6</v>
      </c>
      <c r="Q4228" s="26">
        <v>34.24</v>
      </c>
      <c r="R4228" s="27">
        <v>34.24</v>
      </c>
      <c r="S4228" s="27">
        <v>34.24</v>
      </c>
      <c r="T4228" s="27">
        <v>34.24</v>
      </c>
      <c r="U4228" s="28">
        <v>34.24</v>
      </c>
    </row>
    <row r="4229" spans="1:21" x14ac:dyDescent="0.25">
      <c r="A4229" t="s">
        <v>24</v>
      </c>
      <c r="B4229" s="10" t="str">
        <f>VLOOKUP($E4229,'Overview Cluster Days'!$B:$G,3)</f>
        <v>H</v>
      </c>
      <c r="C4229" s="10" t="str">
        <f>VLOOKUP($E4229,'Overview Cluster Days'!$B:$G,5)</f>
        <v>Interseason</v>
      </c>
      <c r="D4229" s="10" t="str">
        <f>VLOOKUP($E4229,'Overview Cluster Days'!$B:$G,6)</f>
        <v>Weekend</v>
      </c>
      <c r="E4229">
        <v>20190330</v>
      </c>
      <c r="F4229">
        <v>4</v>
      </c>
      <c r="G4229" s="80">
        <v>-168.9</v>
      </c>
      <c r="H4229" s="80">
        <v>-6.5</v>
      </c>
      <c r="I4229" s="80">
        <v>11363.6</v>
      </c>
      <c r="J4229" s="80">
        <v>-919.7</v>
      </c>
      <c r="K4229" s="80">
        <v>-2071.4</v>
      </c>
      <c r="L4229" s="81">
        <v>-937.7</v>
      </c>
      <c r="M4229" s="82">
        <v>1687.2</v>
      </c>
      <c r="N4229" s="82">
        <v>4543.6000000000004</v>
      </c>
      <c r="O4229" s="82">
        <v>-2577.6999999999998</v>
      </c>
      <c r="P4229" s="82">
        <v>-2715.4</v>
      </c>
      <c r="Q4229" s="26">
        <v>34.49</v>
      </c>
      <c r="R4229" s="27">
        <v>34.49</v>
      </c>
      <c r="S4229" s="27">
        <v>34.49</v>
      </c>
      <c r="T4229" s="27">
        <v>34.49</v>
      </c>
      <c r="U4229" s="28">
        <v>34.49</v>
      </c>
    </row>
    <row r="4230" spans="1:21" x14ac:dyDescent="0.25">
      <c r="A4230" t="s">
        <v>24</v>
      </c>
      <c r="B4230" s="10" t="str">
        <f>VLOOKUP($E4230,'Overview Cluster Days'!$B:$G,3)</f>
        <v>H</v>
      </c>
      <c r="C4230" s="10" t="str">
        <f>VLOOKUP($E4230,'Overview Cluster Days'!$B:$G,5)</f>
        <v>Interseason</v>
      </c>
      <c r="D4230" s="10" t="str">
        <f>VLOOKUP($E4230,'Overview Cluster Days'!$B:$G,6)</f>
        <v>Weekend</v>
      </c>
      <c r="E4230">
        <v>20190330</v>
      </c>
      <c r="F4230">
        <v>5</v>
      </c>
      <c r="G4230" s="80">
        <v>-208</v>
      </c>
      <c r="H4230" s="80">
        <v>572.29999999999995</v>
      </c>
      <c r="I4230" s="80">
        <v>10967.9</v>
      </c>
      <c r="J4230" s="80">
        <v>-937.5</v>
      </c>
      <c r="K4230" s="80">
        <v>-2026.4</v>
      </c>
      <c r="L4230" s="81">
        <v>-976.8</v>
      </c>
      <c r="M4230" s="82">
        <v>2192.8000000000002</v>
      </c>
      <c r="N4230" s="82">
        <v>4146.8999999999996</v>
      </c>
      <c r="O4230" s="82">
        <v>-2596.5</v>
      </c>
      <c r="P4230" s="82">
        <v>-2766.4</v>
      </c>
      <c r="Q4230" s="26">
        <v>31.47</v>
      </c>
      <c r="R4230" s="27">
        <v>35.96</v>
      </c>
      <c r="S4230" s="27">
        <v>26.96</v>
      </c>
      <c r="T4230" s="27">
        <v>34.76</v>
      </c>
      <c r="U4230" s="28">
        <v>35.96</v>
      </c>
    </row>
    <row r="4231" spans="1:21" x14ac:dyDescent="0.25">
      <c r="A4231" t="s">
        <v>24</v>
      </c>
      <c r="B4231" s="10" t="str">
        <f>VLOOKUP($E4231,'Overview Cluster Days'!$B:$G,3)</f>
        <v>H</v>
      </c>
      <c r="C4231" s="10" t="str">
        <f>VLOOKUP($E4231,'Overview Cluster Days'!$B:$G,5)</f>
        <v>Interseason</v>
      </c>
      <c r="D4231" s="10" t="str">
        <f>VLOOKUP($E4231,'Overview Cluster Days'!$B:$G,6)</f>
        <v>Weekend</v>
      </c>
      <c r="E4231">
        <v>20190330</v>
      </c>
      <c r="F4231">
        <v>6</v>
      </c>
      <c r="G4231" s="80">
        <v>-273.5</v>
      </c>
      <c r="H4231" s="80">
        <v>314</v>
      </c>
      <c r="I4231" s="80">
        <v>11034.2</v>
      </c>
      <c r="J4231" s="80">
        <v>-883.5</v>
      </c>
      <c r="K4231" s="80">
        <v>-2006.4</v>
      </c>
      <c r="L4231" s="81">
        <v>-1042.3</v>
      </c>
      <c r="M4231" s="82">
        <v>1903</v>
      </c>
      <c r="N4231" s="82">
        <v>4213.2</v>
      </c>
      <c r="O4231" s="82">
        <v>-2481.5</v>
      </c>
      <c r="P4231" s="82">
        <v>-2592.4</v>
      </c>
      <c r="Q4231" s="26">
        <v>34.880000000000003</v>
      </c>
      <c r="R4231" s="27">
        <v>34.880000000000003</v>
      </c>
      <c r="S4231" s="27">
        <v>34.880000000000003</v>
      </c>
      <c r="T4231" s="27">
        <v>34.880000000000003</v>
      </c>
      <c r="U4231" s="28">
        <v>34.880000000000003</v>
      </c>
    </row>
    <row r="4232" spans="1:21" x14ac:dyDescent="0.25">
      <c r="A4232" t="s">
        <v>24</v>
      </c>
      <c r="B4232" s="10" t="str">
        <f>VLOOKUP($E4232,'Overview Cluster Days'!$B:$G,3)</f>
        <v>H</v>
      </c>
      <c r="C4232" s="10" t="str">
        <f>VLOOKUP($E4232,'Overview Cluster Days'!$B:$G,5)</f>
        <v>Interseason</v>
      </c>
      <c r="D4232" s="10" t="str">
        <f>VLOOKUP($E4232,'Overview Cluster Days'!$B:$G,6)</f>
        <v>Weekend</v>
      </c>
      <c r="E4232">
        <v>20190330</v>
      </c>
      <c r="F4232">
        <v>7</v>
      </c>
      <c r="G4232" s="80">
        <v>-467.6</v>
      </c>
      <c r="H4232" s="80">
        <v>1922.8</v>
      </c>
      <c r="I4232" s="80">
        <v>9359.6</v>
      </c>
      <c r="J4232" s="80">
        <v>-1008.6</v>
      </c>
      <c r="K4232" s="80">
        <v>-1592.2</v>
      </c>
      <c r="L4232" s="81">
        <v>-1236.4000000000001</v>
      </c>
      <c r="M4232" s="82">
        <v>3342.6</v>
      </c>
      <c r="N4232" s="82">
        <v>2538.6</v>
      </c>
      <c r="O4232" s="82">
        <v>-2606.6</v>
      </c>
      <c r="P4232" s="82">
        <v>-2038.2</v>
      </c>
      <c r="Q4232" s="26">
        <v>33.049999999999997</v>
      </c>
      <c r="R4232" s="27">
        <v>33.049999999999997</v>
      </c>
      <c r="S4232" s="27">
        <v>33.049999999999997</v>
      </c>
      <c r="T4232" s="27">
        <v>33.049999999999997</v>
      </c>
      <c r="U4232" s="28">
        <v>33.049999999999997</v>
      </c>
    </row>
    <row r="4233" spans="1:21" x14ac:dyDescent="0.25">
      <c r="A4233" t="s">
        <v>24</v>
      </c>
      <c r="B4233" s="10" t="str">
        <f>VLOOKUP($E4233,'Overview Cluster Days'!$B:$G,3)</f>
        <v>H</v>
      </c>
      <c r="C4233" s="10" t="str">
        <f>VLOOKUP($E4233,'Overview Cluster Days'!$B:$G,5)</f>
        <v>Interseason</v>
      </c>
      <c r="D4233" s="10" t="str">
        <f>VLOOKUP($E4233,'Overview Cluster Days'!$B:$G,6)</f>
        <v>Weekend</v>
      </c>
      <c r="E4233">
        <v>20190330</v>
      </c>
      <c r="F4233">
        <v>8</v>
      </c>
      <c r="G4233" s="80">
        <v>-496.7</v>
      </c>
      <c r="H4233" s="80">
        <v>3518.1</v>
      </c>
      <c r="I4233" s="80">
        <v>9164</v>
      </c>
      <c r="J4233" s="80">
        <v>-1203.8</v>
      </c>
      <c r="K4233" s="80">
        <v>-1868.8</v>
      </c>
      <c r="L4233" s="81">
        <v>-1265.5</v>
      </c>
      <c r="M4233" s="82">
        <v>4007</v>
      </c>
      <c r="N4233" s="82">
        <v>2419</v>
      </c>
      <c r="O4233" s="82">
        <v>-2699.7</v>
      </c>
      <c r="P4233" s="82">
        <v>-2460.8000000000002</v>
      </c>
      <c r="Q4233" s="26">
        <v>34.369999999999997</v>
      </c>
      <c r="R4233" s="27">
        <v>33.17</v>
      </c>
      <c r="S4233" s="27">
        <v>33.659999999999997</v>
      </c>
      <c r="T4233" s="27">
        <v>36.81</v>
      </c>
      <c r="U4233" s="28">
        <v>33.200000000000003</v>
      </c>
    </row>
    <row r="4234" spans="1:21" x14ac:dyDescent="0.25">
      <c r="A4234" t="s">
        <v>24</v>
      </c>
      <c r="B4234" s="10" t="str">
        <f>VLOOKUP($E4234,'Overview Cluster Days'!$B:$G,3)</f>
        <v>H</v>
      </c>
      <c r="C4234" s="10" t="str">
        <f>VLOOKUP($E4234,'Overview Cluster Days'!$B:$G,5)</f>
        <v>Interseason</v>
      </c>
      <c r="D4234" s="10" t="str">
        <f>VLOOKUP($E4234,'Overview Cluster Days'!$B:$G,6)</f>
        <v>Weekend</v>
      </c>
      <c r="E4234">
        <v>20190330</v>
      </c>
      <c r="F4234">
        <v>9</v>
      </c>
      <c r="G4234" s="80">
        <v>-593.4</v>
      </c>
      <c r="H4234" s="80">
        <v>5306.1</v>
      </c>
      <c r="I4234" s="80">
        <v>8710.9</v>
      </c>
      <c r="J4234" s="80">
        <v>-1436</v>
      </c>
      <c r="K4234" s="80">
        <v>-1854.8</v>
      </c>
      <c r="L4234" s="81">
        <v>-1362.2</v>
      </c>
      <c r="M4234" s="82">
        <v>5002.8999999999996</v>
      </c>
      <c r="N4234" s="82">
        <v>1615.9</v>
      </c>
      <c r="O4234" s="82">
        <v>-2724.8</v>
      </c>
      <c r="P4234" s="82">
        <v>-2531.8000000000002</v>
      </c>
      <c r="Q4234" s="26">
        <v>35.65</v>
      </c>
      <c r="R4234" s="27">
        <v>34.869999999999997</v>
      </c>
      <c r="S4234" s="27">
        <v>35.18</v>
      </c>
      <c r="T4234" s="27">
        <v>37.19</v>
      </c>
      <c r="U4234" s="28">
        <v>34.880000000000003</v>
      </c>
    </row>
    <row r="4235" spans="1:21" x14ac:dyDescent="0.25">
      <c r="A4235" t="s">
        <v>24</v>
      </c>
      <c r="B4235" s="10" t="str">
        <f>VLOOKUP($E4235,'Overview Cluster Days'!$B:$G,3)</f>
        <v>H</v>
      </c>
      <c r="C4235" s="10" t="str">
        <f>VLOOKUP($E4235,'Overview Cluster Days'!$B:$G,5)</f>
        <v>Interseason</v>
      </c>
      <c r="D4235" s="10" t="str">
        <f>VLOOKUP($E4235,'Overview Cluster Days'!$B:$G,6)</f>
        <v>Weekend</v>
      </c>
      <c r="E4235">
        <v>20190330</v>
      </c>
      <c r="F4235">
        <v>10</v>
      </c>
      <c r="G4235" s="80">
        <v>-541.5</v>
      </c>
      <c r="H4235" s="80">
        <v>7163.7</v>
      </c>
      <c r="I4235" s="80">
        <v>7908</v>
      </c>
      <c r="J4235" s="80">
        <v>-1527.2</v>
      </c>
      <c r="K4235" s="80">
        <v>-1708.6</v>
      </c>
      <c r="L4235" s="81">
        <v>-1310.3</v>
      </c>
      <c r="M4235" s="82">
        <v>6256.1</v>
      </c>
      <c r="N4235" s="82">
        <v>813</v>
      </c>
      <c r="O4235" s="82">
        <v>-3241.2</v>
      </c>
      <c r="P4235" s="82">
        <v>-2517.6</v>
      </c>
      <c r="Q4235" s="26">
        <v>33.299999999999997</v>
      </c>
      <c r="R4235" s="27">
        <v>33.299999999999997</v>
      </c>
      <c r="S4235" s="27">
        <v>33.299999999999997</v>
      </c>
      <c r="T4235" s="27">
        <v>33.299999999999997</v>
      </c>
      <c r="U4235" s="28">
        <v>33.299999999999997</v>
      </c>
    </row>
    <row r="4236" spans="1:21" x14ac:dyDescent="0.25">
      <c r="A4236" t="s">
        <v>24</v>
      </c>
      <c r="B4236" s="10" t="str">
        <f>VLOOKUP($E4236,'Overview Cluster Days'!$B:$G,3)</f>
        <v>H</v>
      </c>
      <c r="C4236" s="10" t="str">
        <f>VLOOKUP($E4236,'Overview Cluster Days'!$B:$G,5)</f>
        <v>Interseason</v>
      </c>
      <c r="D4236" s="10" t="str">
        <f>VLOOKUP($E4236,'Overview Cluster Days'!$B:$G,6)</f>
        <v>Weekend</v>
      </c>
      <c r="E4236">
        <v>20190330</v>
      </c>
      <c r="F4236">
        <v>11</v>
      </c>
      <c r="G4236" s="80">
        <v>-110.8</v>
      </c>
      <c r="H4236" s="80">
        <v>8705.2999999999993</v>
      </c>
      <c r="I4236" s="80">
        <v>7477.6</v>
      </c>
      <c r="J4236" s="80">
        <v>-1092.0999999999999</v>
      </c>
      <c r="K4236" s="80">
        <v>-3285.8</v>
      </c>
      <c r="L4236" s="81">
        <v>-879.6</v>
      </c>
      <c r="M4236" s="82">
        <v>7510.9</v>
      </c>
      <c r="N4236" s="82">
        <v>382.6</v>
      </c>
      <c r="O4236" s="82">
        <v>-2806.1</v>
      </c>
      <c r="P4236" s="82">
        <v>-4207.8</v>
      </c>
      <c r="Q4236" s="26">
        <v>31.61</v>
      </c>
      <c r="R4236" s="27">
        <v>31.61</v>
      </c>
      <c r="S4236" s="27">
        <v>31.61</v>
      </c>
      <c r="T4236" s="27">
        <v>31.61</v>
      </c>
      <c r="U4236" s="28">
        <v>31.61</v>
      </c>
    </row>
    <row r="4237" spans="1:21" x14ac:dyDescent="0.25">
      <c r="A4237" t="s">
        <v>24</v>
      </c>
      <c r="B4237" s="10" t="str">
        <f>VLOOKUP($E4237,'Overview Cluster Days'!$B:$G,3)</f>
        <v>H</v>
      </c>
      <c r="C4237" s="10" t="str">
        <f>VLOOKUP($E4237,'Overview Cluster Days'!$B:$G,5)</f>
        <v>Interseason</v>
      </c>
      <c r="D4237" s="10" t="str">
        <f>VLOOKUP($E4237,'Overview Cluster Days'!$B:$G,6)</f>
        <v>Weekend</v>
      </c>
      <c r="E4237">
        <v>20190330</v>
      </c>
      <c r="F4237">
        <v>12</v>
      </c>
      <c r="G4237" s="80">
        <v>112</v>
      </c>
      <c r="H4237" s="80">
        <v>9008.2000000000007</v>
      </c>
      <c r="I4237" s="80">
        <v>7438.7</v>
      </c>
      <c r="J4237" s="80">
        <v>-713.2</v>
      </c>
      <c r="K4237" s="80">
        <v>-3771</v>
      </c>
      <c r="L4237" s="81">
        <v>-656.8</v>
      </c>
      <c r="M4237" s="82">
        <v>7433.3</v>
      </c>
      <c r="N4237" s="82">
        <v>343.7</v>
      </c>
      <c r="O4237" s="82">
        <v>-2427.1999999999998</v>
      </c>
      <c r="P4237" s="82">
        <v>-4693</v>
      </c>
      <c r="Q4237" s="26">
        <v>30.57</v>
      </c>
      <c r="R4237" s="27">
        <v>29.24</v>
      </c>
      <c r="S4237" s="27">
        <v>29.78</v>
      </c>
      <c r="T4237" s="27">
        <v>33.299999999999997</v>
      </c>
      <c r="U4237" s="28">
        <v>29.27</v>
      </c>
    </row>
    <row r="4238" spans="1:21" x14ac:dyDescent="0.25">
      <c r="A4238" t="s">
        <v>24</v>
      </c>
      <c r="B4238" s="10" t="str">
        <f>VLOOKUP($E4238,'Overview Cluster Days'!$B:$G,3)</f>
        <v>H</v>
      </c>
      <c r="C4238" s="10" t="str">
        <f>VLOOKUP($E4238,'Overview Cluster Days'!$B:$G,5)</f>
        <v>Interseason</v>
      </c>
      <c r="D4238" s="10" t="str">
        <f>VLOOKUP($E4238,'Overview Cluster Days'!$B:$G,6)</f>
        <v>Weekend</v>
      </c>
      <c r="E4238">
        <v>20190330</v>
      </c>
      <c r="F4238">
        <v>13</v>
      </c>
      <c r="G4238" s="80">
        <v>156.5</v>
      </c>
      <c r="H4238" s="80">
        <v>9574.6</v>
      </c>
      <c r="I4238" s="80">
        <v>6057.9</v>
      </c>
      <c r="J4238" s="80">
        <v>-384.6</v>
      </c>
      <c r="K4238" s="80">
        <v>-3680.5</v>
      </c>
      <c r="L4238" s="81">
        <v>-612.29999999999995</v>
      </c>
      <c r="M4238" s="82">
        <v>8153.5</v>
      </c>
      <c r="N4238" s="82">
        <v>-1037.0999999999999</v>
      </c>
      <c r="O4238" s="82">
        <v>-2098.6</v>
      </c>
      <c r="P4238" s="82">
        <v>-4405.5</v>
      </c>
      <c r="Q4238" s="26">
        <v>29.59</v>
      </c>
      <c r="R4238" s="27">
        <v>27.91</v>
      </c>
      <c r="S4238" s="27">
        <v>28.59</v>
      </c>
      <c r="T4238" s="27">
        <v>33</v>
      </c>
      <c r="U4238" s="28">
        <v>27.95</v>
      </c>
    </row>
    <row r="4239" spans="1:21" x14ac:dyDescent="0.25">
      <c r="A4239" t="s">
        <v>24</v>
      </c>
      <c r="B4239" s="10" t="str">
        <f>VLOOKUP($E4239,'Overview Cluster Days'!$B:$G,3)</f>
        <v>H</v>
      </c>
      <c r="C4239" s="10" t="str">
        <f>VLOOKUP($E4239,'Overview Cluster Days'!$B:$G,5)</f>
        <v>Interseason</v>
      </c>
      <c r="D4239" s="10" t="str">
        <f>VLOOKUP($E4239,'Overview Cluster Days'!$B:$G,6)</f>
        <v>Weekend</v>
      </c>
      <c r="E4239">
        <v>20190330</v>
      </c>
      <c r="F4239">
        <v>14</v>
      </c>
      <c r="G4239" s="80">
        <v>-206.1</v>
      </c>
      <c r="H4239" s="80">
        <v>8639.6</v>
      </c>
      <c r="I4239" s="80">
        <v>6677.9</v>
      </c>
      <c r="J4239" s="80">
        <v>-349.5</v>
      </c>
      <c r="K4239" s="80">
        <v>-3758.8</v>
      </c>
      <c r="L4239" s="81">
        <v>-974.9</v>
      </c>
      <c r="M4239" s="82">
        <v>7339.3</v>
      </c>
      <c r="N4239" s="82">
        <v>162.9</v>
      </c>
      <c r="O4239" s="82">
        <v>-2002.5</v>
      </c>
      <c r="P4239" s="82">
        <v>-4524.8</v>
      </c>
      <c r="Q4239" s="26">
        <v>28.12</v>
      </c>
      <c r="R4239" s="27">
        <v>25.99</v>
      </c>
      <c r="S4239" s="27">
        <v>26.85</v>
      </c>
      <c r="T4239" s="27">
        <v>32.4</v>
      </c>
      <c r="U4239" s="28">
        <v>26.03</v>
      </c>
    </row>
    <row r="4240" spans="1:21" x14ac:dyDescent="0.25">
      <c r="A4240" t="s">
        <v>24</v>
      </c>
      <c r="B4240" s="10" t="str">
        <f>VLOOKUP($E4240,'Overview Cluster Days'!$B:$G,3)</f>
        <v>H</v>
      </c>
      <c r="C4240" s="10" t="str">
        <f>VLOOKUP($E4240,'Overview Cluster Days'!$B:$G,5)</f>
        <v>Interseason</v>
      </c>
      <c r="D4240" s="10" t="str">
        <f>VLOOKUP($E4240,'Overview Cluster Days'!$B:$G,6)</f>
        <v>Weekend</v>
      </c>
      <c r="E4240">
        <v>20190330</v>
      </c>
      <c r="F4240">
        <v>15</v>
      </c>
      <c r="G4240" s="80">
        <v>13.7</v>
      </c>
      <c r="H4240" s="80">
        <v>7147.7</v>
      </c>
      <c r="I4240" s="80">
        <v>8358.7000000000007</v>
      </c>
      <c r="J4240" s="80">
        <v>-399.8</v>
      </c>
      <c r="K4240" s="80">
        <v>-3759.8</v>
      </c>
      <c r="L4240" s="81">
        <v>-755.1</v>
      </c>
      <c r="M4240" s="82">
        <v>5766</v>
      </c>
      <c r="N4240" s="82">
        <v>1263.7</v>
      </c>
      <c r="O4240" s="82">
        <v>-2052.8000000000002</v>
      </c>
      <c r="P4240" s="82">
        <v>-4221.8</v>
      </c>
      <c r="Q4240" s="26">
        <v>27.92</v>
      </c>
      <c r="R4240" s="27">
        <v>25.49</v>
      </c>
      <c r="S4240" s="27">
        <v>26.47</v>
      </c>
      <c r="T4240" s="27">
        <v>32.76</v>
      </c>
      <c r="U4240" s="28">
        <v>25.53</v>
      </c>
    </row>
    <row r="4241" spans="1:21" x14ac:dyDescent="0.25">
      <c r="A4241" t="s">
        <v>24</v>
      </c>
      <c r="B4241" s="10" t="str">
        <f>VLOOKUP($E4241,'Overview Cluster Days'!$B:$G,3)</f>
        <v>H</v>
      </c>
      <c r="C4241" s="10" t="str">
        <f>VLOOKUP($E4241,'Overview Cluster Days'!$B:$G,5)</f>
        <v>Interseason</v>
      </c>
      <c r="D4241" s="10" t="str">
        <f>VLOOKUP($E4241,'Overview Cluster Days'!$B:$G,6)</f>
        <v>Weekend</v>
      </c>
      <c r="E4241">
        <v>20190330</v>
      </c>
      <c r="F4241">
        <v>16</v>
      </c>
      <c r="G4241" s="80">
        <v>-454.3</v>
      </c>
      <c r="H4241" s="80">
        <v>5107.2</v>
      </c>
      <c r="I4241" s="80">
        <v>11544</v>
      </c>
      <c r="J4241" s="80">
        <v>-865.6</v>
      </c>
      <c r="K4241" s="80">
        <v>-4020.5</v>
      </c>
      <c r="L4241" s="81">
        <v>-1223.0999999999999</v>
      </c>
      <c r="M4241" s="82">
        <v>4517.2</v>
      </c>
      <c r="N4241" s="82">
        <v>3993</v>
      </c>
      <c r="O4241" s="82">
        <v>-2518.6</v>
      </c>
      <c r="P4241" s="82">
        <v>-4768.5</v>
      </c>
      <c r="Q4241" s="26">
        <v>29.58</v>
      </c>
      <c r="R4241" s="27">
        <v>29.45</v>
      </c>
      <c r="S4241" s="27">
        <v>29.45</v>
      </c>
      <c r="T4241" s="27">
        <v>30</v>
      </c>
      <c r="U4241" s="28">
        <v>29.46</v>
      </c>
    </row>
    <row r="4242" spans="1:21" x14ac:dyDescent="0.25">
      <c r="A4242" t="s">
        <v>24</v>
      </c>
      <c r="B4242" s="10" t="str">
        <f>VLOOKUP($E4242,'Overview Cluster Days'!$B:$G,3)</f>
        <v>H</v>
      </c>
      <c r="C4242" s="10" t="str">
        <f>VLOOKUP($E4242,'Overview Cluster Days'!$B:$G,5)</f>
        <v>Interseason</v>
      </c>
      <c r="D4242" s="10" t="str">
        <f>VLOOKUP($E4242,'Overview Cluster Days'!$B:$G,6)</f>
        <v>Weekend</v>
      </c>
      <c r="E4242">
        <v>20190330</v>
      </c>
      <c r="F4242">
        <v>17</v>
      </c>
      <c r="G4242" s="80">
        <v>-350.4</v>
      </c>
      <c r="H4242" s="80">
        <v>3172.4</v>
      </c>
      <c r="I4242" s="80">
        <v>11472.5</v>
      </c>
      <c r="J4242" s="80">
        <v>-1033.5999999999999</v>
      </c>
      <c r="K4242" s="80">
        <v>-3150.9</v>
      </c>
      <c r="L4242" s="81">
        <v>-1090.5999999999999</v>
      </c>
      <c r="M4242" s="82">
        <v>3467.6</v>
      </c>
      <c r="N4242" s="82">
        <v>3921.5</v>
      </c>
      <c r="O4242" s="82">
        <v>-2478.6</v>
      </c>
      <c r="P4242" s="82">
        <v>-3819.9</v>
      </c>
      <c r="Q4242" s="26">
        <v>37.869999999999997</v>
      </c>
      <c r="R4242" s="27">
        <v>32.049999999999997</v>
      </c>
      <c r="S4242" s="27">
        <v>28.56</v>
      </c>
      <c r="T4242" s="27">
        <v>34.39</v>
      </c>
      <c r="U4242" s="28">
        <v>32.049999999999997</v>
      </c>
    </row>
    <row r="4243" spans="1:21" x14ac:dyDescent="0.25">
      <c r="A4243" t="s">
        <v>24</v>
      </c>
      <c r="B4243" s="10" t="str">
        <f>VLOOKUP($E4243,'Overview Cluster Days'!$B:$G,3)</f>
        <v>H</v>
      </c>
      <c r="C4243" s="10" t="str">
        <f>VLOOKUP($E4243,'Overview Cluster Days'!$B:$G,5)</f>
        <v>Interseason</v>
      </c>
      <c r="D4243" s="10" t="str">
        <f>VLOOKUP($E4243,'Overview Cluster Days'!$B:$G,6)</f>
        <v>Weekend</v>
      </c>
      <c r="E4243">
        <v>20190330</v>
      </c>
      <c r="F4243">
        <v>18</v>
      </c>
      <c r="G4243" s="80">
        <v>-639.4</v>
      </c>
      <c r="H4243" s="80">
        <v>-906.4</v>
      </c>
      <c r="I4243" s="80">
        <v>11831.2</v>
      </c>
      <c r="J4243" s="80">
        <v>-1002.1</v>
      </c>
      <c r="K4243" s="80">
        <v>-1900.6</v>
      </c>
      <c r="L4243" s="81">
        <v>-1113.9000000000001</v>
      </c>
      <c r="M4243" s="82">
        <v>1499.7</v>
      </c>
      <c r="N4243" s="82">
        <v>4280.2</v>
      </c>
      <c r="O4243" s="82">
        <v>-1932.4</v>
      </c>
      <c r="P4243" s="82">
        <v>-2733.6</v>
      </c>
      <c r="Q4243" s="26">
        <v>44.65</v>
      </c>
      <c r="R4243" s="27">
        <v>37.4</v>
      </c>
      <c r="S4243" s="27">
        <v>33.049999999999997</v>
      </c>
      <c r="T4243" s="27">
        <v>40.299999999999997</v>
      </c>
      <c r="U4243" s="28">
        <v>37.4</v>
      </c>
    </row>
    <row r="4244" spans="1:21" x14ac:dyDescent="0.25">
      <c r="A4244" t="s">
        <v>24</v>
      </c>
      <c r="B4244" s="10" t="str">
        <f>VLOOKUP($E4244,'Overview Cluster Days'!$B:$G,3)</f>
        <v>H</v>
      </c>
      <c r="C4244" s="10" t="str">
        <f>VLOOKUP($E4244,'Overview Cluster Days'!$B:$G,5)</f>
        <v>Interseason</v>
      </c>
      <c r="D4244" s="10" t="str">
        <f>VLOOKUP($E4244,'Overview Cluster Days'!$B:$G,6)</f>
        <v>Weekend</v>
      </c>
      <c r="E4244">
        <v>20190330</v>
      </c>
      <c r="F4244">
        <v>19</v>
      </c>
      <c r="G4244" s="80">
        <v>-803.5</v>
      </c>
      <c r="H4244" s="80">
        <v>-1260.3</v>
      </c>
      <c r="I4244" s="80">
        <v>11419.1</v>
      </c>
      <c r="J4244" s="80">
        <v>-1175.5999999999999</v>
      </c>
      <c r="K4244" s="80">
        <v>-1038.2</v>
      </c>
      <c r="L4244" s="81">
        <v>-1491.1</v>
      </c>
      <c r="M4244" s="82">
        <v>1184.9000000000001</v>
      </c>
      <c r="N4244" s="82">
        <v>3868.1</v>
      </c>
      <c r="O4244" s="82">
        <v>-1567.7</v>
      </c>
      <c r="P4244" s="82">
        <v>-1994.2</v>
      </c>
      <c r="Q4244" s="26">
        <v>47.2</v>
      </c>
      <c r="R4244" s="27">
        <v>44.99</v>
      </c>
      <c r="S4244" s="27">
        <v>34.44</v>
      </c>
      <c r="T4244" s="27">
        <v>46.81</v>
      </c>
      <c r="U4244" s="28">
        <v>44.99</v>
      </c>
    </row>
    <row r="4245" spans="1:21" x14ac:dyDescent="0.25">
      <c r="A4245" t="s">
        <v>24</v>
      </c>
      <c r="B4245" s="10" t="str">
        <f>VLOOKUP($E4245,'Overview Cluster Days'!$B:$G,3)</f>
        <v>H</v>
      </c>
      <c r="C4245" s="10" t="str">
        <f>VLOOKUP($E4245,'Overview Cluster Days'!$B:$G,5)</f>
        <v>Interseason</v>
      </c>
      <c r="D4245" s="10" t="str">
        <f>VLOOKUP($E4245,'Overview Cluster Days'!$B:$G,6)</f>
        <v>Weekend</v>
      </c>
      <c r="E4245">
        <v>20190330</v>
      </c>
      <c r="F4245">
        <v>20</v>
      </c>
      <c r="G4245" s="80">
        <v>-1111.7</v>
      </c>
      <c r="H4245" s="80">
        <v>-134.80000000000001</v>
      </c>
      <c r="I4245" s="80">
        <v>10538.4</v>
      </c>
      <c r="J4245" s="80">
        <v>-1771.6</v>
      </c>
      <c r="K4245" s="80">
        <v>-297.60000000000002</v>
      </c>
      <c r="L4245" s="81">
        <v>-1880.5</v>
      </c>
      <c r="M4245" s="82">
        <v>2310.4</v>
      </c>
      <c r="N4245" s="82">
        <v>2987.4</v>
      </c>
      <c r="O4245" s="82">
        <v>-2163.6999999999998</v>
      </c>
      <c r="P4245" s="82">
        <v>-1253.5999999999999</v>
      </c>
      <c r="Q4245" s="26">
        <v>45.91</v>
      </c>
      <c r="R4245" s="27">
        <v>45.91</v>
      </c>
      <c r="S4245" s="27">
        <v>45.91</v>
      </c>
      <c r="T4245" s="27">
        <v>45.91</v>
      </c>
      <c r="U4245" s="28">
        <v>45.91</v>
      </c>
    </row>
    <row r="4246" spans="1:21" x14ac:dyDescent="0.25">
      <c r="A4246" t="s">
        <v>24</v>
      </c>
      <c r="B4246" s="10" t="str">
        <f>VLOOKUP($E4246,'Overview Cluster Days'!$B:$G,3)</f>
        <v>H</v>
      </c>
      <c r="C4246" s="10" t="str">
        <f>VLOOKUP($E4246,'Overview Cluster Days'!$B:$G,5)</f>
        <v>Interseason</v>
      </c>
      <c r="D4246" s="10" t="str">
        <f>VLOOKUP($E4246,'Overview Cluster Days'!$B:$G,6)</f>
        <v>Weekend</v>
      </c>
      <c r="E4246">
        <v>20190330</v>
      </c>
      <c r="F4246">
        <v>21</v>
      </c>
      <c r="G4246" s="80">
        <v>-1248.9000000000001</v>
      </c>
      <c r="H4246" s="80">
        <v>371.3</v>
      </c>
      <c r="I4246" s="80">
        <v>10845.9</v>
      </c>
      <c r="J4246" s="80">
        <v>-1677.9</v>
      </c>
      <c r="K4246" s="80">
        <v>-1077.7</v>
      </c>
      <c r="L4246" s="81">
        <v>-2017.7</v>
      </c>
      <c r="M4246" s="82">
        <v>2826.5</v>
      </c>
      <c r="N4246" s="82">
        <v>3294.9</v>
      </c>
      <c r="O4246" s="82">
        <v>-2070</v>
      </c>
      <c r="P4246" s="82">
        <v>-2033.7</v>
      </c>
      <c r="Q4246" s="26">
        <v>43.02</v>
      </c>
      <c r="R4246" s="27">
        <v>43.02</v>
      </c>
      <c r="S4246" s="27">
        <v>43.02</v>
      </c>
      <c r="T4246" s="27">
        <v>43.02</v>
      </c>
      <c r="U4246" s="28">
        <v>43.02</v>
      </c>
    </row>
    <row r="4247" spans="1:21" x14ac:dyDescent="0.25">
      <c r="A4247" t="s">
        <v>24</v>
      </c>
      <c r="B4247" s="10" t="str">
        <f>VLOOKUP($E4247,'Overview Cluster Days'!$B:$G,3)</f>
        <v>H</v>
      </c>
      <c r="C4247" s="10" t="str">
        <f>VLOOKUP($E4247,'Overview Cluster Days'!$B:$G,5)</f>
        <v>Interseason</v>
      </c>
      <c r="D4247" s="10" t="str">
        <f>VLOOKUP($E4247,'Overview Cluster Days'!$B:$G,6)</f>
        <v>Weekend</v>
      </c>
      <c r="E4247">
        <v>20190330</v>
      </c>
      <c r="F4247">
        <v>22</v>
      </c>
      <c r="G4247" s="80">
        <v>-1097.5</v>
      </c>
      <c r="H4247" s="80">
        <v>-281.10000000000002</v>
      </c>
      <c r="I4247" s="80">
        <v>10651.8</v>
      </c>
      <c r="J4247" s="80">
        <v>-1213.4000000000001</v>
      </c>
      <c r="K4247" s="80">
        <v>-1259.3</v>
      </c>
      <c r="L4247" s="81">
        <v>-1866.3</v>
      </c>
      <c r="M4247" s="82">
        <v>2174.1</v>
      </c>
      <c r="N4247" s="82">
        <v>3333.8</v>
      </c>
      <c r="O4247" s="82">
        <v>-1803.3</v>
      </c>
      <c r="P4247" s="82">
        <v>-1838.3</v>
      </c>
      <c r="Q4247" s="26">
        <v>40.53</v>
      </c>
      <c r="R4247" s="27">
        <v>40.53</v>
      </c>
      <c r="S4247" s="27">
        <v>40.53</v>
      </c>
      <c r="T4247" s="27">
        <v>40.53</v>
      </c>
      <c r="U4247" s="28">
        <v>40.53</v>
      </c>
    </row>
    <row r="4248" spans="1:21" x14ac:dyDescent="0.25">
      <c r="A4248" t="s">
        <v>24</v>
      </c>
      <c r="B4248" s="10" t="str">
        <f>VLOOKUP($E4248,'Overview Cluster Days'!$B:$G,3)</f>
        <v>H</v>
      </c>
      <c r="C4248" s="10" t="str">
        <f>VLOOKUP($E4248,'Overview Cluster Days'!$B:$G,5)</f>
        <v>Interseason</v>
      </c>
      <c r="D4248" s="10" t="str">
        <f>VLOOKUP($E4248,'Overview Cluster Days'!$B:$G,6)</f>
        <v>Weekend</v>
      </c>
      <c r="E4248">
        <v>20190330</v>
      </c>
      <c r="F4248">
        <v>23</v>
      </c>
      <c r="G4248" s="80">
        <v>-1022.5</v>
      </c>
      <c r="H4248" s="80">
        <v>1393.5</v>
      </c>
      <c r="I4248" s="80">
        <v>8371</v>
      </c>
      <c r="J4248" s="80">
        <v>-708.3</v>
      </c>
      <c r="K4248" s="80">
        <v>-1016.3</v>
      </c>
      <c r="L4248" s="81">
        <v>-1791.3</v>
      </c>
      <c r="M4248" s="82">
        <v>3848.7</v>
      </c>
      <c r="N4248" s="82">
        <v>1053</v>
      </c>
      <c r="O4248" s="82">
        <v>-1451.1</v>
      </c>
      <c r="P4248" s="82">
        <v>-1659.3</v>
      </c>
      <c r="Q4248" s="26">
        <v>40.86</v>
      </c>
      <c r="R4248" s="27">
        <v>40.86</v>
      </c>
      <c r="S4248" s="27">
        <v>40.86</v>
      </c>
      <c r="T4248" s="27">
        <v>40.86</v>
      </c>
      <c r="U4248" s="28">
        <v>40.86</v>
      </c>
    </row>
    <row r="4249" spans="1:21" x14ac:dyDescent="0.25">
      <c r="A4249" t="s">
        <v>24</v>
      </c>
      <c r="B4249" s="10" t="str">
        <f>VLOOKUP($E4249,'Overview Cluster Days'!$B:$G,3)</f>
        <v>H</v>
      </c>
      <c r="C4249" s="10" t="str">
        <f>VLOOKUP($E4249,'Overview Cluster Days'!$B:$G,5)</f>
        <v>Interseason</v>
      </c>
      <c r="D4249" s="10" t="str">
        <f>VLOOKUP($E4249,'Overview Cluster Days'!$B:$G,6)</f>
        <v>Weekend</v>
      </c>
      <c r="E4249">
        <v>20190330</v>
      </c>
      <c r="F4249">
        <v>24</v>
      </c>
      <c r="G4249" s="80">
        <v>-851.8</v>
      </c>
      <c r="H4249" s="80">
        <v>4597.8999999999996</v>
      </c>
      <c r="I4249" s="80">
        <v>5168</v>
      </c>
      <c r="J4249" s="80">
        <v>-840.2</v>
      </c>
      <c r="K4249" s="80">
        <v>-1247</v>
      </c>
      <c r="L4249" s="81">
        <v>-1620.6</v>
      </c>
      <c r="M4249" s="82">
        <v>7053.1</v>
      </c>
      <c r="N4249" s="82">
        <v>-1607</v>
      </c>
      <c r="O4249" s="82">
        <v>-2091.5</v>
      </c>
      <c r="P4249" s="82">
        <v>-1734</v>
      </c>
      <c r="Q4249" s="26">
        <v>36.85</v>
      </c>
      <c r="R4249" s="27">
        <v>36.85</v>
      </c>
      <c r="S4249" s="27">
        <v>36.85</v>
      </c>
      <c r="T4249" s="27">
        <v>36.85</v>
      </c>
      <c r="U4249" s="28">
        <v>36.85</v>
      </c>
    </row>
    <row r="4250" spans="1:21" x14ac:dyDescent="0.25">
      <c r="A4250" t="s">
        <v>24</v>
      </c>
      <c r="B4250" s="10" t="str">
        <f>VLOOKUP($E4250,'Overview Cluster Days'!$B:$G,3)</f>
        <v>G</v>
      </c>
      <c r="C4250" s="10" t="str">
        <f>VLOOKUP($E4250,'Overview Cluster Days'!$B:$G,5)</f>
        <v>Interseason</v>
      </c>
      <c r="D4250" s="10" t="str">
        <f>VLOOKUP($E4250,'Overview Cluster Days'!$B:$G,6)</f>
        <v>Weekday</v>
      </c>
      <c r="E4250">
        <v>20190401</v>
      </c>
      <c r="F4250">
        <v>1</v>
      </c>
      <c r="G4250" s="80">
        <v>1452.7</v>
      </c>
      <c r="H4250" s="80">
        <v>3593.8</v>
      </c>
      <c r="I4250" s="80">
        <v>8154.9</v>
      </c>
      <c r="J4250" s="80">
        <v>-2040</v>
      </c>
      <c r="K4250" s="80">
        <v>-1148.0999999999999</v>
      </c>
      <c r="L4250" s="81">
        <v>662.6</v>
      </c>
      <c r="M4250" s="82">
        <v>2870.6</v>
      </c>
      <c r="N4250" s="82">
        <v>1731.9</v>
      </c>
      <c r="O4250" s="82">
        <v>-3345</v>
      </c>
      <c r="P4250" s="82">
        <v>-1920.1</v>
      </c>
      <c r="Q4250" s="26">
        <v>31.01</v>
      </c>
      <c r="R4250" s="27">
        <v>31.01</v>
      </c>
      <c r="S4250" s="27">
        <v>31.01</v>
      </c>
      <c r="T4250" s="27">
        <v>31.01</v>
      </c>
      <c r="U4250" s="28">
        <v>31.01</v>
      </c>
    </row>
    <row r="4251" spans="1:21" x14ac:dyDescent="0.25">
      <c r="A4251" t="s">
        <v>24</v>
      </c>
      <c r="B4251" s="10" t="str">
        <f>VLOOKUP($E4251,'Overview Cluster Days'!$B:$G,3)</f>
        <v>G</v>
      </c>
      <c r="C4251" s="10" t="str">
        <f>VLOOKUP($E4251,'Overview Cluster Days'!$B:$G,5)</f>
        <v>Interseason</v>
      </c>
      <c r="D4251" s="10" t="str">
        <f>VLOOKUP($E4251,'Overview Cluster Days'!$B:$G,6)</f>
        <v>Weekday</v>
      </c>
      <c r="E4251">
        <v>20190401</v>
      </c>
      <c r="F4251">
        <v>2</v>
      </c>
      <c r="G4251" s="80">
        <v>1820.7</v>
      </c>
      <c r="H4251" s="80">
        <v>2313.8000000000002</v>
      </c>
      <c r="I4251" s="80">
        <v>9110.2999999999993</v>
      </c>
      <c r="J4251" s="80">
        <v>-1819.1</v>
      </c>
      <c r="K4251" s="80">
        <v>-1005.7</v>
      </c>
      <c r="L4251" s="81">
        <v>1030.5999999999999</v>
      </c>
      <c r="M4251" s="82">
        <v>963.9</v>
      </c>
      <c r="N4251" s="82">
        <v>2687.3</v>
      </c>
      <c r="O4251" s="82">
        <v>-2989.1</v>
      </c>
      <c r="P4251" s="82">
        <v>-1692.7</v>
      </c>
      <c r="Q4251" s="26">
        <v>29.96</v>
      </c>
      <c r="R4251" s="27">
        <v>29.96</v>
      </c>
      <c r="S4251" s="27">
        <v>29.96</v>
      </c>
      <c r="T4251" s="27">
        <v>29.96</v>
      </c>
      <c r="U4251" s="28">
        <v>29.96</v>
      </c>
    </row>
    <row r="4252" spans="1:21" x14ac:dyDescent="0.25">
      <c r="A4252" t="s">
        <v>24</v>
      </c>
      <c r="B4252" s="10" t="str">
        <f>VLOOKUP($E4252,'Overview Cluster Days'!$B:$G,3)</f>
        <v>G</v>
      </c>
      <c r="C4252" s="10" t="str">
        <f>VLOOKUP($E4252,'Overview Cluster Days'!$B:$G,5)</f>
        <v>Interseason</v>
      </c>
      <c r="D4252" s="10" t="str">
        <f>VLOOKUP($E4252,'Overview Cluster Days'!$B:$G,6)</f>
        <v>Weekday</v>
      </c>
      <c r="E4252">
        <v>20190401</v>
      </c>
      <c r="F4252">
        <v>3</v>
      </c>
      <c r="G4252" s="80">
        <v>1987.7</v>
      </c>
      <c r="H4252" s="80">
        <v>2041.1</v>
      </c>
      <c r="I4252" s="80">
        <v>9328.4</v>
      </c>
      <c r="J4252" s="80">
        <v>-1821.5</v>
      </c>
      <c r="K4252" s="80">
        <v>-668.6</v>
      </c>
      <c r="L4252" s="81">
        <v>1228</v>
      </c>
      <c r="M4252" s="82">
        <v>362.7</v>
      </c>
      <c r="N4252" s="82">
        <v>2905.4</v>
      </c>
      <c r="O4252" s="82">
        <v>-3187.5</v>
      </c>
      <c r="P4252" s="82">
        <v>-1308.5999999999999</v>
      </c>
      <c r="Q4252" s="26">
        <v>31.07</v>
      </c>
      <c r="R4252" s="27">
        <v>31.07</v>
      </c>
      <c r="S4252" s="27">
        <v>31.07</v>
      </c>
      <c r="T4252" s="27">
        <v>31.07</v>
      </c>
      <c r="U4252" s="28">
        <v>31.07</v>
      </c>
    </row>
    <row r="4253" spans="1:21" x14ac:dyDescent="0.25">
      <c r="A4253" t="s">
        <v>24</v>
      </c>
      <c r="B4253" s="10" t="str">
        <f>VLOOKUP($E4253,'Overview Cluster Days'!$B:$G,3)</f>
        <v>G</v>
      </c>
      <c r="C4253" s="10" t="str">
        <f>VLOOKUP($E4253,'Overview Cluster Days'!$B:$G,5)</f>
        <v>Interseason</v>
      </c>
      <c r="D4253" s="10" t="str">
        <f>VLOOKUP($E4253,'Overview Cluster Days'!$B:$G,6)</f>
        <v>Weekday</v>
      </c>
      <c r="E4253">
        <v>20190401</v>
      </c>
      <c r="F4253">
        <v>4</v>
      </c>
      <c r="G4253" s="80">
        <v>1747.8</v>
      </c>
      <c r="H4253" s="80">
        <v>1847.6</v>
      </c>
      <c r="I4253" s="80">
        <v>9793</v>
      </c>
      <c r="J4253" s="80">
        <v>-1924.8</v>
      </c>
      <c r="K4253" s="80">
        <v>14.4</v>
      </c>
      <c r="L4253" s="81">
        <v>988.1</v>
      </c>
      <c r="M4253" s="82">
        <v>-393.7</v>
      </c>
      <c r="N4253" s="82">
        <v>3382</v>
      </c>
      <c r="O4253" s="82">
        <v>-3290.8</v>
      </c>
      <c r="P4253" s="82">
        <v>-685.6</v>
      </c>
      <c r="Q4253" s="26">
        <v>29.46</v>
      </c>
      <c r="R4253" s="27">
        <v>31.08</v>
      </c>
      <c r="S4253" s="27">
        <v>27.74</v>
      </c>
      <c r="T4253" s="27">
        <v>30.63</v>
      </c>
      <c r="U4253" s="28">
        <v>31.08</v>
      </c>
    </row>
    <row r="4254" spans="1:21" x14ac:dyDescent="0.25">
      <c r="A4254" t="s">
        <v>24</v>
      </c>
      <c r="B4254" s="10" t="str">
        <f>VLOOKUP($E4254,'Overview Cluster Days'!$B:$G,3)</f>
        <v>G</v>
      </c>
      <c r="C4254" s="10" t="str">
        <f>VLOOKUP($E4254,'Overview Cluster Days'!$B:$G,5)</f>
        <v>Interseason</v>
      </c>
      <c r="D4254" s="10" t="str">
        <f>VLOOKUP($E4254,'Overview Cluster Days'!$B:$G,6)</f>
        <v>Weekday</v>
      </c>
      <c r="E4254">
        <v>20190401</v>
      </c>
      <c r="F4254">
        <v>5</v>
      </c>
      <c r="G4254" s="80">
        <v>1335.5</v>
      </c>
      <c r="H4254" s="80">
        <v>2137.1</v>
      </c>
      <c r="I4254" s="80">
        <v>9956.6</v>
      </c>
      <c r="J4254" s="80">
        <v>-1475.7</v>
      </c>
      <c r="K4254" s="80">
        <v>-211.8</v>
      </c>
      <c r="L4254" s="81">
        <v>575.79999999999995</v>
      </c>
      <c r="M4254" s="82">
        <v>-397.9</v>
      </c>
      <c r="N4254" s="82">
        <v>3544.6</v>
      </c>
      <c r="O4254" s="82">
        <v>-2842.7</v>
      </c>
      <c r="P4254" s="82">
        <v>-879.8</v>
      </c>
      <c r="Q4254" s="26">
        <v>28.86</v>
      </c>
      <c r="R4254" s="27">
        <v>31.09</v>
      </c>
      <c r="S4254" s="27">
        <v>26.5</v>
      </c>
      <c r="T4254" s="27">
        <v>30.5</v>
      </c>
      <c r="U4254" s="28">
        <v>31.09</v>
      </c>
    </row>
    <row r="4255" spans="1:21" x14ac:dyDescent="0.25">
      <c r="A4255" t="s">
        <v>24</v>
      </c>
      <c r="B4255" s="10" t="str">
        <f>VLOOKUP($E4255,'Overview Cluster Days'!$B:$G,3)</f>
        <v>G</v>
      </c>
      <c r="C4255" s="10" t="str">
        <f>VLOOKUP($E4255,'Overview Cluster Days'!$B:$G,5)</f>
        <v>Interseason</v>
      </c>
      <c r="D4255" s="10" t="str">
        <f>VLOOKUP($E4255,'Overview Cluster Days'!$B:$G,6)</f>
        <v>Weekday</v>
      </c>
      <c r="E4255">
        <v>20190401</v>
      </c>
      <c r="F4255">
        <v>6</v>
      </c>
      <c r="G4255" s="80">
        <v>1241.2</v>
      </c>
      <c r="H4255" s="80">
        <v>-397.9</v>
      </c>
      <c r="I4255" s="80">
        <v>9849.2999999999993</v>
      </c>
      <c r="J4255" s="80">
        <v>75.3</v>
      </c>
      <c r="K4255" s="80">
        <v>-583.4</v>
      </c>
      <c r="L4255" s="81">
        <v>481.5</v>
      </c>
      <c r="M4255" s="82">
        <v>-1798.8</v>
      </c>
      <c r="N4255" s="82">
        <v>3437.3</v>
      </c>
      <c r="O4255" s="82">
        <v>-758.6</v>
      </c>
      <c r="P4255" s="82">
        <v>-1361.4</v>
      </c>
      <c r="Q4255" s="26">
        <v>34.78</v>
      </c>
      <c r="R4255" s="27">
        <v>37.22</v>
      </c>
      <c r="S4255" s="27">
        <v>32.18</v>
      </c>
      <c r="T4255" s="27">
        <v>36.57</v>
      </c>
      <c r="U4255" s="28">
        <v>37.22</v>
      </c>
    </row>
    <row r="4256" spans="1:21" x14ac:dyDescent="0.25">
      <c r="A4256" t="s">
        <v>24</v>
      </c>
      <c r="B4256" s="10" t="str">
        <f>VLOOKUP($E4256,'Overview Cluster Days'!$B:$G,3)</f>
        <v>G</v>
      </c>
      <c r="C4256" s="10" t="str">
        <f>VLOOKUP($E4256,'Overview Cluster Days'!$B:$G,5)</f>
        <v>Interseason</v>
      </c>
      <c r="D4256" s="10" t="str">
        <f>VLOOKUP($E4256,'Overview Cluster Days'!$B:$G,6)</f>
        <v>Weekday</v>
      </c>
      <c r="E4256">
        <v>20190401</v>
      </c>
      <c r="F4256">
        <v>7</v>
      </c>
      <c r="G4256" s="80">
        <v>175.5</v>
      </c>
      <c r="H4256" s="80">
        <v>-3911.3</v>
      </c>
      <c r="I4256" s="80">
        <v>8783.7000000000007</v>
      </c>
      <c r="J4256" s="80">
        <v>1012.4</v>
      </c>
      <c r="K4256" s="80">
        <v>475.2</v>
      </c>
      <c r="L4256" s="81">
        <v>-685.5</v>
      </c>
      <c r="M4256" s="82">
        <v>-2940.1</v>
      </c>
      <c r="N4256" s="82">
        <v>3476.4</v>
      </c>
      <c r="O4256" s="82">
        <v>587</v>
      </c>
      <c r="P4256" s="82">
        <v>-437.8</v>
      </c>
      <c r="Q4256" s="26">
        <v>42.65</v>
      </c>
      <c r="R4256" s="27">
        <v>47.08</v>
      </c>
      <c r="S4256" s="27">
        <v>37.93</v>
      </c>
      <c r="T4256" s="27">
        <v>45.93</v>
      </c>
      <c r="U4256" s="28">
        <v>47.08</v>
      </c>
    </row>
    <row r="4257" spans="1:21" x14ac:dyDescent="0.25">
      <c r="A4257" t="s">
        <v>24</v>
      </c>
      <c r="B4257" s="10" t="str">
        <f>VLOOKUP($E4257,'Overview Cluster Days'!$B:$G,3)</f>
        <v>G</v>
      </c>
      <c r="C4257" s="10" t="str">
        <f>VLOOKUP($E4257,'Overview Cluster Days'!$B:$G,5)</f>
        <v>Interseason</v>
      </c>
      <c r="D4257" s="10" t="str">
        <f>VLOOKUP($E4257,'Overview Cluster Days'!$B:$G,6)</f>
        <v>Weekday</v>
      </c>
      <c r="E4257">
        <v>20190401</v>
      </c>
      <c r="F4257">
        <v>8</v>
      </c>
      <c r="G4257" s="80">
        <v>621.1</v>
      </c>
      <c r="H4257" s="80">
        <v>-3284.4</v>
      </c>
      <c r="I4257" s="80">
        <v>8284.4</v>
      </c>
      <c r="J4257" s="80">
        <v>248.5</v>
      </c>
      <c r="K4257" s="80">
        <v>483</v>
      </c>
      <c r="L4257" s="81">
        <v>-147.69999999999999</v>
      </c>
      <c r="M4257" s="82">
        <v>-2527</v>
      </c>
      <c r="N4257" s="82">
        <v>3435.1</v>
      </c>
      <c r="O4257" s="82">
        <v>-205.4</v>
      </c>
      <c r="P4257" s="82">
        <v>-555</v>
      </c>
      <c r="Q4257" s="26">
        <v>51.38</v>
      </c>
      <c r="R4257" s="27">
        <v>56.95</v>
      </c>
      <c r="S4257" s="27">
        <v>45.45</v>
      </c>
      <c r="T4257" s="27">
        <v>55.56</v>
      </c>
      <c r="U4257" s="28">
        <v>56.95</v>
      </c>
    </row>
    <row r="4258" spans="1:21" x14ac:dyDescent="0.25">
      <c r="A4258" t="s">
        <v>24</v>
      </c>
      <c r="B4258" s="10" t="str">
        <f>VLOOKUP($E4258,'Overview Cluster Days'!$B:$G,3)</f>
        <v>G</v>
      </c>
      <c r="C4258" s="10" t="str">
        <f>VLOOKUP($E4258,'Overview Cluster Days'!$B:$G,5)</f>
        <v>Interseason</v>
      </c>
      <c r="D4258" s="10" t="str">
        <f>VLOOKUP($E4258,'Overview Cluster Days'!$B:$G,6)</f>
        <v>Weekday</v>
      </c>
      <c r="E4258">
        <v>20190401</v>
      </c>
      <c r="F4258">
        <v>9</v>
      </c>
      <c r="G4258" s="80">
        <v>433.5</v>
      </c>
      <c r="H4258" s="80">
        <v>-1890.4</v>
      </c>
      <c r="I4258" s="80">
        <v>9044.1</v>
      </c>
      <c r="J4258" s="80">
        <v>-101.1</v>
      </c>
      <c r="K4258" s="80">
        <v>2.9</v>
      </c>
      <c r="L4258" s="81">
        <v>-335.3</v>
      </c>
      <c r="M4258" s="82">
        <v>-1739</v>
      </c>
      <c r="N4258" s="82">
        <v>3830.4</v>
      </c>
      <c r="O4258" s="82">
        <v>-713</v>
      </c>
      <c r="P4258" s="82">
        <v>-1043.0999999999999</v>
      </c>
      <c r="Q4258" s="26">
        <v>53.56</v>
      </c>
      <c r="R4258" s="27">
        <v>53.56</v>
      </c>
      <c r="S4258" s="27">
        <v>53.56</v>
      </c>
      <c r="T4258" s="27">
        <v>53.56</v>
      </c>
      <c r="U4258" s="28">
        <v>53.56</v>
      </c>
    </row>
    <row r="4259" spans="1:21" x14ac:dyDescent="0.25">
      <c r="A4259" t="s">
        <v>24</v>
      </c>
      <c r="B4259" s="10" t="str">
        <f>VLOOKUP($E4259,'Overview Cluster Days'!$B:$G,3)</f>
        <v>G</v>
      </c>
      <c r="C4259" s="10" t="str">
        <f>VLOOKUP($E4259,'Overview Cluster Days'!$B:$G,5)</f>
        <v>Interseason</v>
      </c>
      <c r="D4259" s="10" t="str">
        <f>VLOOKUP($E4259,'Overview Cluster Days'!$B:$G,6)</f>
        <v>Weekday</v>
      </c>
      <c r="E4259">
        <v>20190401</v>
      </c>
      <c r="F4259">
        <v>10</v>
      </c>
      <c r="G4259" s="80">
        <v>-495.2</v>
      </c>
      <c r="H4259" s="80">
        <v>-96.9</v>
      </c>
      <c r="I4259" s="80">
        <v>8104.5</v>
      </c>
      <c r="J4259" s="80">
        <v>360.5</v>
      </c>
      <c r="K4259" s="80">
        <v>-314.39999999999998</v>
      </c>
      <c r="L4259" s="81">
        <v>-1264</v>
      </c>
      <c r="M4259" s="82">
        <v>46</v>
      </c>
      <c r="N4259" s="82">
        <v>2890.8</v>
      </c>
      <c r="O4259" s="82">
        <v>-312.39999999999998</v>
      </c>
      <c r="P4259" s="82">
        <v>-1360.4</v>
      </c>
      <c r="Q4259" s="26">
        <v>45.98</v>
      </c>
      <c r="R4259" s="27">
        <v>45.98</v>
      </c>
      <c r="S4259" s="27">
        <v>45.98</v>
      </c>
      <c r="T4259" s="27">
        <v>45.98</v>
      </c>
      <c r="U4259" s="28">
        <v>45.98</v>
      </c>
    </row>
    <row r="4260" spans="1:21" x14ac:dyDescent="0.25">
      <c r="A4260" t="s">
        <v>24</v>
      </c>
      <c r="B4260" s="10" t="str">
        <f>VLOOKUP($E4260,'Overview Cluster Days'!$B:$G,3)</f>
        <v>G</v>
      </c>
      <c r="C4260" s="10" t="str">
        <f>VLOOKUP($E4260,'Overview Cluster Days'!$B:$G,5)</f>
        <v>Interseason</v>
      </c>
      <c r="D4260" s="10" t="str">
        <f>VLOOKUP($E4260,'Overview Cluster Days'!$B:$G,6)</f>
        <v>Weekday</v>
      </c>
      <c r="E4260">
        <v>20190401</v>
      </c>
      <c r="F4260">
        <v>11</v>
      </c>
      <c r="G4260" s="80">
        <v>-224</v>
      </c>
      <c r="H4260" s="80">
        <v>2181.1999999999998</v>
      </c>
      <c r="I4260" s="80">
        <v>7550.4</v>
      </c>
      <c r="J4260" s="80">
        <v>1290.7</v>
      </c>
      <c r="K4260" s="80">
        <v>-2347.1</v>
      </c>
      <c r="L4260" s="81">
        <v>-992.8</v>
      </c>
      <c r="M4260" s="82">
        <v>1850.5</v>
      </c>
      <c r="N4260" s="82">
        <v>2336.6999999999998</v>
      </c>
      <c r="O4260" s="82">
        <v>198.7</v>
      </c>
      <c r="P4260" s="82">
        <v>-3393.1</v>
      </c>
      <c r="Q4260" s="26">
        <v>42.29</v>
      </c>
      <c r="R4260" s="27">
        <v>42.29</v>
      </c>
      <c r="S4260" s="27">
        <v>42.29</v>
      </c>
      <c r="T4260" s="27">
        <v>42.29</v>
      </c>
      <c r="U4260" s="28">
        <v>42.29</v>
      </c>
    </row>
    <row r="4261" spans="1:21" x14ac:dyDescent="0.25">
      <c r="A4261" t="s">
        <v>24</v>
      </c>
      <c r="B4261" s="10" t="str">
        <f>VLOOKUP($E4261,'Overview Cluster Days'!$B:$G,3)</f>
        <v>G</v>
      </c>
      <c r="C4261" s="10" t="str">
        <f>VLOOKUP($E4261,'Overview Cluster Days'!$B:$G,5)</f>
        <v>Interseason</v>
      </c>
      <c r="D4261" s="10" t="str">
        <f>VLOOKUP($E4261,'Overview Cluster Days'!$B:$G,6)</f>
        <v>Weekday</v>
      </c>
      <c r="E4261">
        <v>20190401</v>
      </c>
      <c r="F4261">
        <v>12</v>
      </c>
      <c r="G4261" s="80">
        <v>99.8</v>
      </c>
      <c r="H4261" s="80">
        <v>5280.5</v>
      </c>
      <c r="I4261" s="80">
        <v>6482.1</v>
      </c>
      <c r="J4261" s="80">
        <v>1737.7</v>
      </c>
      <c r="K4261" s="80">
        <v>-3212.2</v>
      </c>
      <c r="L4261" s="81">
        <v>-732.8</v>
      </c>
      <c r="M4261" s="82">
        <v>3076.9</v>
      </c>
      <c r="N4261" s="82">
        <v>1268.4000000000001</v>
      </c>
      <c r="O4261" s="82">
        <v>645.70000000000005</v>
      </c>
      <c r="P4261" s="82">
        <v>-4258.2</v>
      </c>
      <c r="Q4261" s="26">
        <v>39.11</v>
      </c>
      <c r="R4261" s="27">
        <v>39.11</v>
      </c>
      <c r="S4261" s="27">
        <v>39.11</v>
      </c>
      <c r="T4261" s="27">
        <v>39.11</v>
      </c>
      <c r="U4261" s="28">
        <v>39.11</v>
      </c>
    </row>
    <row r="4262" spans="1:21" x14ac:dyDescent="0.25">
      <c r="A4262" t="s">
        <v>24</v>
      </c>
      <c r="B4262" s="10" t="str">
        <f>VLOOKUP($E4262,'Overview Cluster Days'!$B:$G,3)</f>
        <v>G</v>
      </c>
      <c r="C4262" s="10" t="str">
        <f>VLOOKUP($E4262,'Overview Cluster Days'!$B:$G,5)</f>
        <v>Interseason</v>
      </c>
      <c r="D4262" s="10" t="str">
        <f>VLOOKUP($E4262,'Overview Cluster Days'!$B:$G,6)</f>
        <v>Weekday</v>
      </c>
      <c r="E4262">
        <v>20190401</v>
      </c>
      <c r="F4262">
        <v>13</v>
      </c>
      <c r="G4262" s="80">
        <v>449.6</v>
      </c>
      <c r="H4262" s="80">
        <v>7605.2</v>
      </c>
      <c r="I4262" s="80">
        <v>4751</v>
      </c>
      <c r="J4262" s="80">
        <v>1604.6</v>
      </c>
      <c r="K4262" s="80">
        <v>-3216.4</v>
      </c>
      <c r="L4262" s="81">
        <v>-435.7</v>
      </c>
      <c r="M4262" s="82">
        <v>5097.2</v>
      </c>
      <c r="N4262" s="82">
        <v>-477.7</v>
      </c>
      <c r="O4262" s="82">
        <v>79.599999999999994</v>
      </c>
      <c r="P4262" s="82">
        <v>-4263.3999999999996</v>
      </c>
      <c r="Q4262" s="26">
        <v>34.299999999999997</v>
      </c>
      <c r="R4262" s="27">
        <v>34.299999999999997</v>
      </c>
      <c r="S4262" s="27">
        <v>34.299999999999997</v>
      </c>
      <c r="T4262" s="27">
        <v>34.299999999999997</v>
      </c>
      <c r="U4262" s="28">
        <v>34.299999999999997</v>
      </c>
    </row>
    <row r="4263" spans="1:21" x14ac:dyDescent="0.25">
      <c r="A4263" t="s">
        <v>24</v>
      </c>
      <c r="B4263" s="10" t="str">
        <f>VLOOKUP($E4263,'Overview Cluster Days'!$B:$G,3)</f>
        <v>G</v>
      </c>
      <c r="C4263" s="10" t="str">
        <f>VLOOKUP($E4263,'Overview Cluster Days'!$B:$G,5)</f>
        <v>Interseason</v>
      </c>
      <c r="D4263" s="10" t="str">
        <f>VLOOKUP($E4263,'Overview Cluster Days'!$B:$G,6)</f>
        <v>Weekday</v>
      </c>
      <c r="E4263">
        <v>20190401</v>
      </c>
      <c r="F4263">
        <v>14</v>
      </c>
      <c r="G4263" s="80">
        <v>623.29999999999995</v>
      </c>
      <c r="H4263" s="80">
        <v>7851.6</v>
      </c>
      <c r="I4263" s="80">
        <v>5131.8</v>
      </c>
      <c r="J4263" s="80">
        <v>763.8</v>
      </c>
      <c r="K4263" s="80">
        <v>-3284.7</v>
      </c>
      <c r="L4263" s="81">
        <v>-163.80000000000001</v>
      </c>
      <c r="M4263" s="82">
        <v>5353.6</v>
      </c>
      <c r="N4263" s="82">
        <v>-96.9</v>
      </c>
      <c r="O4263" s="82">
        <v>-761.2</v>
      </c>
      <c r="P4263" s="82">
        <v>-4331.7</v>
      </c>
      <c r="Q4263" s="26">
        <v>32.29</v>
      </c>
      <c r="R4263" s="27">
        <v>32.29</v>
      </c>
      <c r="S4263" s="27">
        <v>32.29</v>
      </c>
      <c r="T4263" s="27">
        <v>32.29</v>
      </c>
      <c r="U4263" s="28">
        <v>32.29</v>
      </c>
    </row>
    <row r="4264" spans="1:21" x14ac:dyDescent="0.25">
      <c r="A4264" t="s">
        <v>24</v>
      </c>
      <c r="B4264" s="10" t="str">
        <f>VLOOKUP($E4264,'Overview Cluster Days'!$B:$G,3)</f>
        <v>G</v>
      </c>
      <c r="C4264" s="10" t="str">
        <f>VLOOKUP($E4264,'Overview Cluster Days'!$B:$G,5)</f>
        <v>Interseason</v>
      </c>
      <c r="D4264" s="10" t="str">
        <f>VLOOKUP($E4264,'Overview Cluster Days'!$B:$G,6)</f>
        <v>Weekday</v>
      </c>
      <c r="E4264">
        <v>20190401</v>
      </c>
      <c r="F4264">
        <v>15</v>
      </c>
      <c r="G4264" s="80">
        <v>563.6</v>
      </c>
      <c r="H4264" s="80">
        <v>7906</v>
      </c>
      <c r="I4264" s="80">
        <v>5616.7</v>
      </c>
      <c r="J4264" s="80">
        <v>240.5</v>
      </c>
      <c r="K4264" s="80">
        <v>-3307.1</v>
      </c>
      <c r="L4264" s="81">
        <v>-220.4</v>
      </c>
      <c r="M4264" s="82">
        <v>5410</v>
      </c>
      <c r="N4264" s="82">
        <v>388</v>
      </c>
      <c r="O4264" s="82">
        <v>-1223.5</v>
      </c>
      <c r="P4264" s="82">
        <v>-4354.1000000000004</v>
      </c>
      <c r="Q4264" s="26">
        <v>31.1</v>
      </c>
      <c r="R4264" s="27">
        <v>31.1</v>
      </c>
      <c r="S4264" s="27">
        <v>31.1</v>
      </c>
      <c r="T4264" s="27">
        <v>31.1</v>
      </c>
      <c r="U4264" s="28">
        <v>31.1</v>
      </c>
    </row>
    <row r="4265" spans="1:21" x14ac:dyDescent="0.25">
      <c r="A4265" t="s">
        <v>24</v>
      </c>
      <c r="B4265" s="10" t="str">
        <f>VLOOKUP($E4265,'Overview Cluster Days'!$B:$G,3)</f>
        <v>G</v>
      </c>
      <c r="C4265" s="10" t="str">
        <f>VLOOKUP($E4265,'Overview Cluster Days'!$B:$G,5)</f>
        <v>Interseason</v>
      </c>
      <c r="D4265" s="10" t="str">
        <f>VLOOKUP($E4265,'Overview Cluster Days'!$B:$G,6)</f>
        <v>Weekday</v>
      </c>
      <c r="E4265">
        <v>20190401</v>
      </c>
      <c r="F4265">
        <v>16</v>
      </c>
      <c r="G4265" s="80">
        <v>371.8</v>
      </c>
      <c r="H4265" s="80">
        <v>6424.5</v>
      </c>
      <c r="I4265" s="80">
        <v>7319</v>
      </c>
      <c r="J4265" s="80">
        <v>136.69999999999999</v>
      </c>
      <c r="K4265" s="80">
        <v>-3240.5</v>
      </c>
      <c r="L4265" s="81">
        <v>-397</v>
      </c>
      <c r="M4265" s="82">
        <v>3939.5</v>
      </c>
      <c r="N4265" s="82">
        <v>2074.3000000000002</v>
      </c>
      <c r="O4265" s="82">
        <v>-1327.3</v>
      </c>
      <c r="P4265" s="82">
        <v>-4289.5</v>
      </c>
      <c r="Q4265" s="26">
        <v>31.58</v>
      </c>
      <c r="R4265" s="27">
        <v>31.58</v>
      </c>
      <c r="S4265" s="27">
        <v>31.58</v>
      </c>
      <c r="T4265" s="27">
        <v>31.58</v>
      </c>
      <c r="U4265" s="28">
        <v>31.58</v>
      </c>
    </row>
    <row r="4266" spans="1:21" x14ac:dyDescent="0.25">
      <c r="A4266" t="s">
        <v>24</v>
      </c>
      <c r="B4266" s="10" t="str">
        <f>VLOOKUP($E4266,'Overview Cluster Days'!$B:$G,3)</f>
        <v>G</v>
      </c>
      <c r="C4266" s="10" t="str">
        <f>VLOOKUP($E4266,'Overview Cluster Days'!$B:$G,5)</f>
        <v>Interseason</v>
      </c>
      <c r="D4266" s="10" t="str">
        <f>VLOOKUP($E4266,'Overview Cluster Days'!$B:$G,6)</f>
        <v>Weekday</v>
      </c>
      <c r="E4266">
        <v>20190401</v>
      </c>
      <c r="F4266">
        <v>17</v>
      </c>
      <c r="G4266" s="80">
        <v>102.9</v>
      </c>
      <c r="H4266" s="80">
        <v>5637.8</v>
      </c>
      <c r="I4266" s="80">
        <v>8317.6</v>
      </c>
      <c r="J4266" s="80">
        <v>43.8</v>
      </c>
      <c r="K4266" s="80">
        <v>-3110.6</v>
      </c>
      <c r="L4266" s="81">
        <v>-665.9</v>
      </c>
      <c r="M4266" s="82">
        <v>3172.8</v>
      </c>
      <c r="N4266" s="82">
        <v>3072.9</v>
      </c>
      <c r="O4266" s="82">
        <v>-1420.2</v>
      </c>
      <c r="P4266" s="82">
        <v>-4159.6000000000004</v>
      </c>
      <c r="Q4266" s="26">
        <v>31.53</v>
      </c>
      <c r="R4266" s="27">
        <v>31.53</v>
      </c>
      <c r="S4266" s="27">
        <v>31.53</v>
      </c>
      <c r="T4266" s="27">
        <v>31.53</v>
      </c>
      <c r="U4266" s="28">
        <v>31.53</v>
      </c>
    </row>
    <row r="4267" spans="1:21" x14ac:dyDescent="0.25">
      <c r="A4267" t="s">
        <v>24</v>
      </c>
      <c r="B4267" s="10" t="str">
        <f>VLOOKUP($E4267,'Overview Cluster Days'!$B:$G,3)</f>
        <v>G</v>
      </c>
      <c r="C4267" s="10" t="str">
        <f>VLOOKUP($E4267,'Overview Cluster Days'!$B:$G,5)</f>
        <v>Interseason</v>
      </c>
      <c r="D4267" s="10" t="str">
        <f>VLOOKUP($E4267,'Overview Cluster Days'!$B:$G,6)</f>
        <v>Weekday</v>
      </c>
      <c r="E4267">
        <v>20190401</v>
      </c>
      <c r="F4267">
        <v>18</v>
      </c>
      <c r="G4267" s="80">
        <v>-479.4</v>
      </c>
      <c r="H4267" s="80">
        <v>2952.9</v>
      </c>
      <c r="I4267" s="80">
        <v>10261.6</v>
      </c>
      <c r="J4267" s="80">
        <v>30.8</v>
      </c>
      <c r="K4267" s="80">
        <v>-2333.1999999999998</v>
      </c>
      <c r="L4267" s="81">
        <v>-1248.2</v>
      </c>
      <c r="M4267" s="82">
        <v>862.2</v>
      </c>
      <c r="N4267" s="82">
        <v>5016.8999999999996</v>
      </c>
      <c r="O4267" s="82">
        <v>-1248.7</v>
      </c>
      <c r="P4267" s="82">
        <v>-3382.2</v>
      </c>
      <c r="Q4267" s="26">
        <v>35.520000000000003</v>
      </c>
      <c r="R4267" s="27">
        <v>35.520000000000003</v>
      </c>
      <c r="S4267" s="27">
        <v>35.520000000000003</v>
      </c>
      <c r="T4267" s="27">
        <v>35.520000000000003</v>
      </c>
      <c r="U4267" s="28">
        <v>35.520000000000003</v>
      </c>
    </row>
    <row r="4268" spans="1:21" x14ac:dyDescent="0.25">
      <c r="A4268" t="s">
        <v>24</v>
      </c>
      <c r="B4268" s="10" t="str">
        <f>VLOOKUP($E4268,'Overview Cluster Days'!$B:$G,3)</f>
        <v>G</v>
      </c>
      <c r="C4268" s="10" t="str">
        <f>VLOOKUP($E4268,'Overview Cluster Days'!$B:$G,5)</f>
        <v>Interseason</v>
      </c>
      <c r="D4268" s="10" t="str">
        <f>VLOOKUP($E4268,'Overview Cluster Days'!$B:$G,6)</f>
        <v>Weekday</v>
      </c>
      <c r="E4268">
        <v>20190401</v>
      </c>
      <c r="F4268">
        <v>19</v>
      </c>
      <c r="G4268" s="80">
        <v>-1041.0999999999999</v>
      </c>
      <c r="H4268" s="80">
        <v>-540.6</v>
      </c>
      <c r="I4268" s="80">
        <v>9352</v>
      </c>
      <c r="J4268" s="80">
        <v>297.10000000000002</v>
      </c>
      <c r="K4268" s="80">
        <v>-936.9</v>
      </c>
      <c r="L4268" s="81">
        <v>-1809.9</v>
      </c>
      <c r="M4268" s="82">
        <v>25.7</v>
      </c>
      <c r="N4268" s="82">
        <v>4143.3</v>
      </c>
      <c r="O4268" s="82">
        <v>-377.2</v>
      </c>
      <c r="P4268" s="82">
        <v>-1981.9</v>
      </c>
      <c r="Q4268" s="26">
        <v>44.76</v>
      </c>
      <c r="R4268" s="27">
        <v>43.06</v>
      </c>
      <c r="S4268" s="27">
        <v>41.55</v>
      </c>
      <c r="T4268" s="27">
        <v>43.94</v>
      </c>
      <c r="U4268" s="28">
        <v>43.06</v>
      </c>
    </row>
    <row r="4269" spans="1:21" x14ac:dyDescent="0.25">
      <c r="A4269" t="s">
        <v>24</v>
      </c>
      <c r="B4269" s="10" t="str">
        <f>VLOOKUP($E4269,'Overview Cluster Days'!$B:$G,3)</f>
        <v>G</v>
      </c>
      <c r="C4269" s="10" t="str">
        <f>VLOOKUP($E4269,'Overview Cluster Days'!$B:$G,5)</f>
        <v>Interseason</v>
      </c>
      <c r="D4269" s="10" t="str">
        <f>VLOOKUP($E4269,'Overview Cluster Days'!$B:$G,6)</f>
        <v>Weekday</v>
      </c>
      <c r="E4269">
        <v>20190401</v>
      </c>
      <c r="F4269">
        <v>20</v>
      </c>
      <c r="G4269" s="80">
        <v>-1196.3</v>
      </c>
      <c r="H4269" s="80">
        <v>-2285.3000000000002</v>
      </c>
      <c r="I4269" s="80">
        <v>9668.2000000000007</v>
      </c>
      <c r="J4269" s="80">
        <v>-11</v>
      </c>
      <c r="K4269" s="80">
        <v>-510.6</v>
      </c>
      <c r="L4269" s="81">
        <v>-1965.1</v>
      </c>
      <c r="M4269" s="82">
        <v>-254.9</v>
      </c>
      <c r="N4269" s="82">
        <v>4459.5</v>
      </c>
      <c r="O4269" s="82">
        <v>-683.9</v>
      </c>
      <c r="P4269" s="82">
        <v>-1555.6</v>
      </c>
      <c r="Q4269" s="26">
        <v>45.1</v>
      </c>
      <c r="R4269" s="27">
        <v>45.1</v>
      </c>
      <c r="S4269" s="27">
        <v>45.1</v>
      </c>
      <c r="T4269" s="27">
        <v>45.1</v>
      </c>
      <c r="U4269" s="28">
        <v>45.1</v>
      </c>
    </row>
    <row r="4270" spans="1:21" x14ac:dyDescent="0.25">
      <c r="A4270" t="s">
        <v>24</v>
      </c>
      <c r="B4270" s="10" t="str">
        <f>VLOOKUP($E4270,'Overview Cluster Days'!$B:$G,3)</f>
        <v>G</v>
      </c>
      <c r="C4270" s="10" t="str">
        <f>VLOOKUP($E4270,'Overview Cluster Days'!$B:$G,5)</f>
        <v>Interseason</v>
      </c>
      <c r="D4270" s="10" t="str">
        <f>VLOOKUP($E4270,'Overview Cluster Days'!$B:$G,6)</f>
        <v>Weekday</v>
      </c>
      <c r="E4270">
        <v>20190401</v>
      </c>
      <c r="F4270">
        <v>21</v>
      </c>
      <c r="G4270" s="80">
        <v>-1451</v>
      </c>
      <c r="H4270" s="80">
        <v>-781.4</v>
      </c>
      <c r="I4270" s="80">
        <v>8947.6</v>
      </c>
      <c r="J4270" s="80">
        <v>-497.3</v>
      </c>
      <c r="K4270" s="80">
        <v>-539.29999999999995</v>
      </c>
      <c r="L4270" s="81">
        <v>-2443.6999999999998</v>
      </c>
      <c r="M4270" s="82">
        <v>1459.3</v>
      </c>
      <c r="N4270" s="82">
        <v>3738.9</v>
      </c>
      <c r="O4270" s="82">
        <v>-1170.2</v>
      </c>
      <c r="P4270" s="82">
        <v>-1584.3</v>
      </c>
      <c r="Q4270" s="26">
        <v>45.01</v>
      </c>
      <c r="R4270" s="27">
        <v>45.01</v>
      </c>
      <c r="S4270" s="27">
        <v>45.01</v>
      </c>
      <c r="T4270" s="27">
        <v>45.01</v>
      </c>
      <c r="U4270" s="28">
        <v>45.01</v>
      </c>
    </row>
    <row r="4271" spans="1:21" x14ac:dyDescent="0.25">
      <c r="A4271" t="s">
        <v>24</v>
      </c>
      <c r="B4271" s="10" t="str">
        <f>VLOOKUP($E4271,'Overview Cluster Days'!$B:$G,3)</f>
        <v>G</v>
      </c>
      <c r="C4271" s="10" t="str">
        <f>VLOOKUP($E4271,'Overview Cluster Days'!$B:$G,5)</f>
        <v>Interseason</v>
      </c>
      <c r="D4271" s="10" t="str">
        <f>VLOOKUP($E4271,'Overview Cluster Days'!$B:$G,6)</f>
        <v>Weekday</v>
      </c>
      <c r="E4271">
        <v>20190401</v>
      </c>
      <c r="F4271">
        <v>22</v>
      </c>
      <c r="G4271" s="80">
        <v>-1152.5</v>
      </c>
      <c r="H4271" s="80">
        <v>2632</v>
      </c>
      <c r="I4271" s="80">
        <v>7967.4</v>
      </c>
      <c r="J4271" s="80">
        <v>-259.8</v>
      </c>
      <c r="K4271" s="80">
        <v>-2028.4</v>
      </c>
      <c r="L4271" s="81">
        <v>-2145.1999999999998</v>
      </c>
      <c r="M4271" s="82">
        <v>3804.7</v>
      </c>
      <c r="N4271" s="82">
        <v>2764.7</v>
      </c>
      <c r="O4271" s="82">
        <v>-1351.8</v>
      </c>
      <c r="P4271" s="82">
        <v>-3072.4</v>
      </c>
      <c r="Q4271" s="26">
        <v>39.409999999999997</v>
      </c>
      <c r="R4271" s="27">
        <v>39.409999999999997</v>
      </c>
      <c r="S4271" s="27">
        <v>39.409999999999997</v>
      </c>
      <c r="T4271" s="27">
        <v>39.409999999999997</v>
      </c>
      <c r="U4271" s="28">
        <v>39.409999999999997</v>
      </c>
    </row>
    <row r="4272" spans="1:21" x14ac:dyDescent="0.25">
      <c r="A4272" t="s">
        <v>24</v>
      </c>
      <c r="B4272" s="10" t="str">
        <f>VLOOKUP($E4272,'Overview Cluster Days'!$B:$G,3)</f>
        <v>G</v>
      </c>
      <c r="C4272" s="10" t="str">
        <f>VLOOKUP($E4272,'Overview Cluster Days'!$B:$G,5)</f>
        <v>Interseason</v>
      </c>
      <c r="D4272" s="10" t="str">
        <f>VLOOKUP($E4272,'Overview Cluster Days'!$B:$G,6)</f>
        <v>Weekday</v>
      </c>
      <c r="E4272">
        <v>20190401</v>
      </c>
      <c r="F4272">
        <v>23</v>
      </c>
      <c r="G4272" s="80">
        <v>-917.1</v>
      </c>
      <c r="H4272" s="80">
        <v>6814.7</v>
      </c>
      <c r="I4272" s="80">
        <v>4540.6000000000004</v>
      </c>
      <c r="J4272" s="80">
        <v>449.5</v>
      </c>
      <c r="K4272" s="80">
        <v>-1931.5</v>
      </c>
      <c r="L4272" s="81">
        <v>-1909.8</v>
      </c>
      <c r="M4272" s="82">
        <v>6561.9</v>
      </c>
      <c r="N4272" s="82">
        <v>-662.1</v>
      </c>
      <c r="O4272" s="82">
        <v>-1014.5</v>
      </c>
      <c r="P4272" s="82">
        <v>-2975.5</v>
      </c>
      <c r="Q4272" s="26">
        <v>35.799999999999997</v>
      </c>
      <c r="R4272" s="27">
        <v>35.799999999999997</v>
      </c>
      <c r="S4272" s="27">
        <v>35.799999999999997</v>
      </c>
      <c r="T4272" s="27">
        <v>35.799999999999997</v>
      </c>
      <c r="U4272" s="28">
        <v>35.799999999999997</v>
      </c>
    </row>
    <row r="4273" spans="1:21" x14ac:dyDescent="0.25">
      <c r="A4273" t="s">
        <v>24</v>
      </c>
      <c r="B4273" s="10" t="str">
        <f>VLOOKUP($E4273,'Overview Cluster Days'!$B:$G,3)</f>
        <v>G</v>
      </c>
      <c r="C4273" s="10" t="str">
        <f>VLOOKUP($E4273,'Overview Cluster Days'!$B:$G,5)</f>
        <v>Interseason</v>
      </c>
      <c r="D4273" s="10" t="str">
        <f>VLOOKUP($E4273,'Overview Cluster Days'!$B:$G,6)</f>
        <v>Weekday</v>
      </c>
      <c r="E4273">
        <v>20190401</v>
      </c>
      <c r="F4273">
        <v>24</v>
      </c>
      <c r="G4273" s="80">
        <v>-493.8</v>
      </c>
      <c r="H4273" s="80">
        <v>8770.7999999999993</v>
      </c>
      <c r="I4273" s="80">
        <v>1947.3</v>
      </c>
      <c r="J4273" s="80">
        <v>1278.5</v>
      </c>
      <c r="K4273" s="80">
        <v>-1978.6</v>
      </c>
      <c r="L4273" s="81">
        <v>-1405.5</v>
      </c>
      <c r="M4273" s="82">
        <v>7605.5</v>
      </c>
      <c r="N4273" s="82">
        <v>-3170.4</v>
      </c>
      <c r="O4273" s="82">
        <v>0</v>
      </c>
      <c r="P4273" s="82">
        <v>-3029.6</v>
      </c>
      <c r="Q4273" s="26">
        <v>36.49</v>
      </c>
      <c r="R4273" s="27">
        <v>30.67</v>
      </c>
      <c r="S4273" s="27">
        <v>33.64</v>
      </c>
      <c r="T4273" s="27">
        <v>36.81</v>
      </c>
      <c r="U4273" s="28">
        <v>31.03</v>
      </c>
    </row>
    <row r="4274" spans="1:21" x14ac:dyDescent="0.25">
      <c r="A4274" t="s">
        <v>24</v>
      </c>
      <c r="B4274" s="10" t="str">
        <f>VLOOKUP($E4274,'Overview Cluster Days'!$B:$G,3)</f>
        <v>E</v>
      </c>
      <c r="C4274" s="10" t="str">
        <f>VLOOKUP($E4274,'Overview Cluster Days'!$B:$G,5)</f>
        <v>Interseason</v>
      </c>
      <c r="D4274" s="10" t="str">
        <f>VLOOKUP($E4274,'Overview Cluster Days'!$B:$G,6)</f>
        <v>Weekday</v>
      </c>
      <c r="E4274">
        <v>20190402</v>
      </c>
      <c r="F4274">
        <v>1</v>
      </c>
      <c r="G4274" s="80">
        <v>-238.5</v>
      </c>
      <c r="H4274" s="80">
        <v>9315.9</v>
      </c>
      <c r="I4274" s="80">
        <v>1543.1</v>
      </c>
      <c r="J4274" s="80">
        <v>677.9</v>
      </c>
      <c r="K4274" s="80">
        <v>-2582.6999999999998</v>
      </c>
      <c r="L4274" s="81">
        <v>-1143.0999999999999</v>
      </c>
      <c r="M4274" s="82">
        <v>8432.1</v>
      </c>
      <c r="N4274" s="82">
        <v>-3173.2</v>
      </c>
      <c r="O4274" s="82">
        <v>-627.1</v>
      </c>
      <c r="P4274" s="82">
        <v>-3488.7</v>
      </c>
      <c r="Q4274" s="26">
        <v>30.83</v>
      </c>
      <c r="R4274" s="27">
        <v>28.65</v>
      </c>
      <c r="S4274" s="27">
        <v>30.48</v>
      </c>
      <c r="T4274" s="27">
        <v>34.9</v>
      </c>
      <c r="U4274" s="28">
        <v>29.04</v>
      </c>
    </row>
    <row r="4275" spans="1:21" x14ac:dyDescent="0.25">
      <c r="A4275" t="s">
        <v>24</v>
      </c>
      <c r="B4275" s="10" t="str">
        <f>VLOOKUP($E4275,'Overview Cluster Days'!$B:$G,3)</f>
        <v>E</v>
      </c>
      <c r="C4275" s="10" t="str">
        <f>VLOOKUP($E4275,'Overview Cluster Days'!$B:$G,5)</f>
        <v>Interseason</v>
      </c>
      <c r="D4275" s="10" t="str">
        <f>VLOOKUP($E4275,'Overview Cluster Days'!$B:$G,6)</f>
        <v>Weekday</v>
      </c>
      <c r="E4275">
        <v>20190402</v>
      </c>
      <c r="F4275">
        <v>2</v>
      </c>
      <c r="G4275" s="80">
        <v>172.9</v>
      </c>
      <c r="H4275" s="80">
        <v>8983.7999999999993</v>
      </c>
      <c r="I4275" s="80">
        <v>1436.6</v>
      </c>
      <c r="J4275" s="80">
        <v>537.1</v>
      </c>
      <c r="K4275" s="80">
        <v>-2398.9</v>
      </c>
      <c r="L4275" s="81">
        <v>-678</v>
      </c>
      <c r="M4275" s="82">
        <v>7833.5</v>
      </c>
      <c r="N4275" s="82">
        <v>-3279.7</v>
      </c>
      <c r="O4275" s="82">
        <v>-828.9</v>
      </c>
      <c r="P4275" s="82">
        <v>-3046.9</v>
      </c>
      <c r="Q4275" s="26">
        <v>29.37</v>
      </c>
      <c r="R4275" s="27">
        <v>26.93</v>
      </c>
      <c r="S4275" s="27">
        <v>28.91</v>
      </c>
      <c r="T4275" s="27">
        <v>34</v>
      </c>
      <c r="U4275" s="28">
        <v>27.34</v>
      </c>
    </row>
    <row r="4276" spans="1:21" x14ac:dyDescent="0.25">
      <c r="A4276" t="s">
        <v>24</v>
      </c>
      <c r="B4276" s="10" t="str">
        <f>VLOOKUP($E4276,'Overview Cluster Days'!$B:$G,3)</f>
        <v>E</v>
      </c>
      <c r="C4276" s="10" t="str">
        <f>VLOOKUP($E4276,'Overview Cluster Days'!$B:$G,5)</f>
        <v>Interseason</v>
      </c>
      <c r="D4276" s="10" t="str">
        <f>VLOOKUP($E4276,'Overview Cluster Days'!$B:$G,6)</f>
        <v>Weekday</v>
      </c>
      <c r="E4276">
        <v>20190402</v>
      </c>
      <c r="F4276">
        <v>3</v>
      </c>
      <c r="G4276" s="80">
        <v>-631</v>
      </c>
      <c r="H4276" s="80">
        <v>8216.2999999999993</v>
      </c>
      <c r="I4276" s="80">
        <v>3010.1</v>
      </c>
      <c r="J4276" s="80">
        <v>322.2</v>
      </c>
      <c r="K4276" s="80">
        <v>-2104.8000000000002</v>
      </c>
      <c r="L4276" s="81">
        <v>-1481.9</v>
      </c>
      <c r="M4276" s="82">
        <v>7057.7</v>
      </c>
      <c r="N4276" s="82">
        <v>-1706.2</v>
      </c>
      <c r="O4276" s="82">
        <v>-1043.8</v>
      </c>
      <c r="P4276" s="82">
        <v>-2825.8</v>
      </c>
      <c r="Q4276" s="26">
        <v>28.65</v>
      </c>
      <c r="R4276" s="27">
        <v>25.43</v>
      </c>
      <c r="S4276" s="27">
        <v>27.92</v>
      </c>
      <c r="T4276" s="27">
        <v>35</v>
      </c>
      <c r="U4276" s="28">
        <v>25.93</v>
      </c>
    </row>
    <row r="4277" spans="1:21" x14ac:dyDescent="0.25">
      <c r="A4277" t="s">
        <v>24</v>
      </c>
      <c r="B4277" s="10" t="str">
        <f>VLOOKUP($E4277,'Overview Cluster Days'!$B:$G,3)</f>
        <v>E</v>
      </c>
      <c r="C4277" s="10" t="str">
        <f>VLOOKUP($E4277,'Overview Cluster Days'!$B:$G,5)</f>
        <v>Interseason</v>
      </c>
      <c r="D4277" s="10" t="str">
        <f>VLOOKUP($E4277,'Overview Cluster Days'!$B:$G,6)</f>
        <v>Weekday</v>
      </c>
      <c r="E4277">
        <v>20190402</v>
      </c>
      <c r="F4277">
        <v>4</v>
      </c>
      <c r="G4277" s="80">
        <v>-602.70000000000005</v>
      </c>
      <c r="H4277" s="80">
        <v>6564.1</v>
      </c>
      <c r="I4277" s="80">
        <v>4864.8999999999996</v>
      </c>
      <c r="J4277" s="80">
        <v>-120.5</v>
      </c>
      <c r="K4277" s="80">
        <v>-1985.7</v>
      </c>
      <c r="L4277" s="81">
        <v>-1453.6</v>
      </c>
      <c r="M4277" s="82">
        <v>5321.2</v>
      </c>
      <c r="N4277" s="82">
        <v>148.6</v>
      </c>
      <c r="O4277" s="82">
        <v>-1486.5</v>
      </c>
      <c r="P4277" s="82">
        <v>-2529.6999999999998</v>
      </c>
      <c r="Q4277" s="26">
        <v>26.88</v>
      </c>
      <c r="R4277" s="27">
        <v>25.16</v>
      </c>
      <c r="S4277" s="27">
        <v>26.13</v>
      </c>
      <c r="T4277" s="27">
        <v>30.9</v>
      </c>
      <c r="U4277" s="28">
        <v>25.16</v>
      </c>
    </row>
    <row r="4278" spans="1:21" x14ac:dyDescent="0.25">
      <c r="A4278" t="s">
        <v>24</v>
      </c>
      <c r="B4278" s="10" t="str">
        <f>VLOOKUP($E4278,'Overview Cluster Days'!$B:$G,3)</f>
        <v>E</v>
      </c>
      <c r="C4278" s="10" t="str">
        <f>VLOOKUP($E4278,'Overview Cluster Days'!$B:$G,5)</f>
        <v>Interseason</v>
      </c>
      <c r="D4278" s="10" t="str">
        <f>VLOOKUP($E4278,'Overview Cluster Days'!$B:$G,6)</f>
        <v>Weekday</v>
      </c>
      <c r="E4278">
        <v>20190402</v>
      </c>
      <c r="F4278">
        <v>5</v>
      </c>
      <c r="G4278" s="80">
        <v>-830.3</v>
      </c>
      <c r="H4278" s="80">
        <v>6371.2</v>
      </c>
      <c r="I4278" s="80">
        <v>5582.7</v>
      </c>
      <c r="J4278" s="80">
        <v>-277.60000000000002</v>
      </c>
      <c r="K4278" s="80">
        <v>-2106.6999999999998</v>
      </c>
      <c r="L4278" s="81">
        <v>-1686.2</v>
      </c>
      <c r="M4278" s="82">
        <v>5214.1000000000004</v>
      </c>
      <c r="N4278" s="82">
        <v>865.4</v>
      </c>
      <c r="O4278" s="82">
        <v>-1644.6</v>
      </c>
      <c r="P4278" s="82">
        <v>-2748.7</v>
      </c>
      <c r="Q4278" s="26">
        <v>28.51</v>
      </c>
      <c r="R4278" s="27">
        <v>27.52</v>
      </c>
      <c r="S4278" s="27">
        <v>28.07</v>
      </c>
      <c r="T4278" s="27">
        <v>30.9</v>
      </c>
      <c r="U4278" s="28">
        <v>27.59</v>
      </c>
    </row>
    <row r="4279" spans="1:21" x14ac:dyDescent="0.25">
      <c r="A4279" t="s">
        <v>24</v>
      </c>
      <c r="B4279" s="10" t="str">
        <f>VLOOKUP($E4279,'Overview Cluster Days'!$B:$G,3)</f>
        <v>E</v>
      </c>
      <c r="C4279" s="10" t="str">
        <f>VLOOKUP($E4279,'Overview Cluster Days'!$B:$G,5)</f>
        <v>Interseason</v>
      </c>
      <c r="D4279" s="10" t="str">
        <f>VLOOKUP($E4279,'Overview Cluster Days'!$B:$G,6)</f>
        <v>Weekday</v>
      </c>
      <c r="E4279">
        <v>20190402</v>
      </c>
      <c r="F4279">
        <v>6</v>
      </c>
      <c r="G4279" s="80">
        <v>20.2</v>
      </c>
      <c r="H4279" s="80">
        <v>6009.1</v>
      </c>
      <c r="I4279" s="80">
        <v>4766.5</v>
      </c>
      <c r="J4279" s="80">
        <v>246.4</v>
      </c>
      <c r="K4279" s="80">
        <v>-1563.5</v>
      </c>
      <c r="L4279" s="81">
        <v>-835.7</v>
      </c>
      <c r="M4279" s="82">
        <v>4454.6000000000004</v>
      </c>
      <c r="N4279" s="82">
        <v>49.2</v>
      </c>
      <c r="O4279" s="82">
        <v>-1120.5999999999999</v>
      </c>
      <c r="P4279" s="82">
        <v>-2547.5</v>
      </c>
      <c r="Q4279" s="26">
        <v>31.04</v>
      </c>
      <c r="R4279" s="27">
        <v>31.04</v>
      </c>
      <c r="S4279" s="27">
        <v>31.04</v>
      </c>
      <c r="T4279" s="27">
        <v>31.04</v>
      </c>
      <c r="U4279" s="28">
        <v>31.04</v>
      </c>
    </row>
    <row r="4280" spans="1:21" x14ac:dyDescent="0.25">
      <c r="A4280" t="s">
        <v>24</v>
      </c>
      <c r="B4280" s="10" t="str">
        <f>VLOOKUP($E4280,'Overview Cluster Days'!$B:$G,3)</f>
        <v>E</v>
      </c>
      <c r="C4280" s="10" t="str">
        <f>VLOOKUP($E4280,'Overview Cluster Days'!$B:$G,5)</f>
        <v>Interseason</v>
      </c>
      <c r="D4280" s="10" t="str">
        <f>VLOOKUP($E4280,'Overview Cluster Days'!$B:$G,6)</f>
        <v>Weekday</v>
      </c>
      <c r="E4280">
        <v>20190402</v>
      </c>
      <c r="F4280">
        <v>7</v>
      </c>
      <c r="G4280" s="80">
        <v>-559.5</v>
      </c>
      <c r="H4280" s="80">
        <v>4587.5</v>
      </c>
      <c r="I4280" s="80">
        <v>4826</v>
      </c>
      <c r="J4280" s="80">
        <v>698.8</v>
      </c>
      <c r="K4280" s="80">
        <v>-2263.6</v>
      </c>
      <c r="L4280" s="81">
        <v>-1428.6</v>
      </c>
      <c r="M4280" s="82">
        <v>4808.7</v>
      </c>
      <c r="N4280" s="82">
        <v>108.7</v>
      </c>
      <c r="O4280" s="82">
        <v>-174.2</v>
      </c>
      <c r="P4280" s="82">
        <v>-3314.6</v>
      </c>
      <c r="Q4280" s="26">
        <v>40.29</v>
      </c>
      <c r="R4280" s="27">
        <v>40.29</v>
      </c>
      <c r="S4280" s="27">
        <v>40.29</v>
      </c>
      <c r="T4280" s="27">
        <v>40.29</v>
      </c>
      <c r="U4280" s="28">
        <v>40.29</v>
      </c>
    </row>
    <row r="4281" spans="1:21" x14ac:dyDescent="0.25">
      <c r="A4281" t="s">
        <v>24</v>
      </c>
      <c r="B4281" s="10" t="str">
        <f>VLOOKUP($E4281,'Overview Cluster Days'!$B:$G,3)</f>
        <v>E</v>
      </c>
      <c r="C4281" s="10" t="str">
        <f>VLOOKUP($E4281,'Overview Cluster Days'!$B:$G,5)</f>
        <v>Interseason</v>
      </c>
      <c r="D4281" s="10" t="str">
        <f>VLOOKUP($E4281,'Overview Cluster Days'!$B:$G,6)</f>
        <v>Weekday</v>
      </c>
      <c r="E4281">
        <v>20190402</v>
      </c>
      <c r="F4281">
        <v>8</v>
      </c>
      <c r="G4281" s="80">
        <v>-782.4</v>
      </c>
      <c r="H4281" s="80">
        <v>4658.3999999999996</v>
      </c>
      <c r="I4281" s="80">
        <v>3202.2</v>
      </c>
      <c r="J4281" s="80">
        <v>309.60000000000002</v>
      </c>
      <c r="K4281" s="80">
        <v>-1324.8</v>
      </c>
      <c r="L4281" s="81">
        <v>-1752.8</v>
      </c>
      <c r="M4281" s="82">
        <v>6357.4</v>
      </c>
      <c r="N4281" s="82">
        <v>-1939.5</v>
      </c>
      <c r="O4281" s="82">
        <v>-302.3</v>
      </c>
      <c r="P4281" s="82">
        <v>-2362.8000000000002</v>
      </c>
      <c r="Q4281" s="26">
        <v>43.78</v>
      </c>
      <c r="R4281" s="27">
        <v>43.78</v>
      </c>
      <c r="S4281" s="27">
        <v>43.78</v>
      </c>
      <c r="T4281" s="27">
        <v>43.78</v>
      </c>
      <c r="U4281" s="28">
        <v>43.78</v>
      </c>
    </row>
    <row r="4282" spans="1:21" x14ac:dyDescent="0.25">
      <c r="A4282" t="s">
        <v>24</v>
      </c>
      <c r="B4282" s="10" t="str">
        <f>VLOOKUP($E4282,'Overview Cluster Days'!$B:$G,3)</f>
        <v>E</v>
      </c>
      <c r="C4282" s="10" t="str">
        <f>VLOOKUP($E4282,'Overview Cluster Days'!$B:$G,5)</f>
        <v>Interseason</v>
      </c>
      <c r="D4282" s="10" t="str">
        <f>VLOOKUP($E4282,'Overview Cluster Days'!$B:$G,6)</f>
        <v>Weekday</v>
      </c>
      <c r="E4282">
        <v>20190402</v>
      </c>
      <c r="F4282">
        <v>9</v>
      </c>
      <c r="G4282" s="80">
        <v>-215.5</v>
      </c>
      <c r="H4282" s="80">
        <v>5603</v>
      </c>
      <c r="I4282" s="80">
        <v>2565.5</v>
      </c>
      <c r="J4282" s="80">
        <v>-256.10000000000002</v>
      </c>
      <c r="K4282" s="80">
        <v>-1417.5</v>
      </c>
      <c r="L4282" s="81">
        <v>-1241.5999999999999</v>
      </c>
      <c r="M4282" s="82">
        <v>6962.8</v>
      </c>
      <c r="N4282" s="82">
        <v>-2576.1999999999998</v>
      </c>
      <c r="O4282" s="82">
        <v>-689.5</v>
      </c>
      <c r="P4282" s="82">
        <v>-2455.5</v>
      </c>
      <c r="Q4282" s="26">
        <v>45.7</v>
      </c>
      <c r="R4282" s="27">
        <v>43.13</v>
      </c>
      <c r="S4282" s="27">
        <v>44.52</v>
      </c>
      <c r="T4282" s="27">
        <v>45.58</v>
      </c>
      <c r="U4282" s="28">
        <v>43.53</v>
      </c>
    </row>
    <row r="4283" spans="1:21" x14ac:dyDescent="0.25">
      <c r="A4283" t="s">
        <v>24</v>
      </c>
      <c r="B4283" s="10" t="str">
        <f>VLOOKUP($E4283,'Overview Cluster Days'!$B:$G,3)</f>
        <v>E</v>
      </c>
      <c r="C4283" s="10" t="str">
        <f>VLOOKUP($E4283,'Overview Cluster Days'!$B:$G,5)</f>
        <v>Interseason</v>
      </c>
      <c r="D4283" s="10" t="str">
        <f>VLOOKUP($E4283,'Overview Cluster Days'!$B:$G,6)</f>
        <v>Weekday</v>
      </c>
      <c r="E4283">
        <v>20190402</v>
      </c>
      <c r="F4283">
        <v>10</v>
      </c>
      <c r="G4283" s="80">
        <v>-177.1</v>
      </c>
      <c r="H4283" s="80">
        <v>6792.5</v>
      </c>
      <c r="I4283" s="80">
        <v>3940.5</v>
      </c>
      <c r="J4283" s="80">
        <v>-130.30000000000001</v>
      </c>
      <c r="K4283" s="80">
        <v>-2436.6999999999998</v>
      </c>
      <c r="L4283" s="81">
        <v>-1203.2</v>
      </c>
      <c r="M4283" s="82">
        <v>6682.3</v>
      </c>
      <c r="N4283" s="82">
        <v>-1201.2</v>
      </c>
      <c r="O4283" s="82">
        <v>-803.2</v>
      </c>
      <c r="P4283" s="82">
        <v>-3474.7</v>
      </c>
      <c r="Q4283" s="26">
        <v>48.75</v>
      </c>
      <c r="R4283" s="27">
        <v>39.53</v>
      </c>
      <c r="S4283" s="27">
        <v>44.54</v>
      </c>
      <c r="T4283" s="27">
        <v>49.11</v>
      </c>
      <c r="U4283" s="28">
        <v>40.97</v>
      </c>
    </row>
    <row r="4284" spans="1:21" x14ac:dyDescent="0.25">
      <c r="A4284" t="s">
        <v>24</v>
      </c>
      <c r="B4284" s="10" t="str">
        <f>VLOOKUP($E4284,'Overview Cluster Days'!$B:$G,3)</f>
        <v>E</v>
      </c>
      <c r="C4284" s="10" t="str">
        <f>VLOOKUP($E4284,'Overview Cluster Days'!$B:$G,5)</f>
        <v>Interseason</v>
      </c>
      <c r="D4284" s="10" t="str">
        <f>VLOOKUP($E4284,'Overview Cluster Days'!$B:$G,6)</f>
        <v>Weekday</v>
      </c>
      <c r="E4284">
        <v>20190402</v>
      </c>
      <c r="F4284">
        <v>11</v>
      </c>
      <c r="G4284" s="80">
        <v>-1003.1</v>
      </c>
      <c r="H4284" s="80">
        <v>8949.9</v>
      </c>
      <c r="I4284" s="80">
        <v>3542.8</v>
      </c>
      <c r="J4284" s="80">
        <v>326.8</v>
      </c>
      <c r="K4284" s="80">
        <v>-2703</v>
      </c>
      <c r="L4284" s="81">
        <v>-2029.2</v>
      </c>
      <c r="M4284" s="82">
        <v>7715.2</v>
      </c>
      <c r="N4284" s="82">
        <v>-1598.9</v>
      </c>
      <c r="O4284" s="82">
        <v>-346.1</v>
      </c>
      <c r="P4284" s="82">
        <v>-3741</v>
      </c>
      <c r="Q4284" s="26">
        <v>45.31</v>
      </c>
      <c r="R4284" s="27">
        <v>36.68</v>
      </c>
      <c r="S4284" s="27">
        <v>41.54</v>
      </c>
      <c r="T4284" s="27">
        <v>50</v>
      </c>
      <c r="U4284" s="28">
        <v>37.979999999999997</v>
      </c>
    </row>
    <row r="4285" spans="1:21" x14ac:dyDescent="0.25">
      <c r="A4285" t="s">
        <v>24</v>
      </c>
      <c r="B4285" s="10" t="str">
        <f>VLOOKUP($E4285,'Overview Cluster Days'!$B:$G,3)</f>
        <v>E</v>
      </c>
      <c r="C4285" s="10" t="str">
        <f>VLOOKUP($E4285,'Overview Cluster Days'!$B:$G,5)</f>
        <v>Interseason</v>
      </c>
      <c r="D4285" s="10" t="str">
        <f>VLOOKUP($E4285,'Overview Cluster Days'!$B:$G,6)</f>
        <v>Weekday</v>
      </c>
      <c r="E4285">
        <v>20190402</v>
      </c>
      <c r="F4285">
        <v>12</v>
      </c>
      <c r="G4285" s="80">
        <v>-983.5</v>
      </c>
      <c r="H4285" s="80">
        <v>9286.7000000000007</v>
      </c>
      <c r="I4285" s="80">
        <v>3448.5</v>
      </c>
      <c r="J4285" s="80">
        <v>334.9</v>
      </c>
      <c r="K4285" s="80">
        <v>-2860.7</v>
      </c>
      <c r="L4285" s="81">
        <v>-2009.6</v>
      </c>
      <c r="M4285" s="82">
        <v>8186.2</v>
      </c>
      <c r="N4285" s="82">
        <v>-1693.2</v>
      </c>
      <c r="O4285" s="82">
        <v>-584.70000000000005</v>
      </c>
      <c r="P4285" s="82">
        <v>-3898.7</v>
      </c>
      <c r="Q4285" s="26">
        <v>40.1</v>
      </c>
      <c r="R4285" s="27">
        <v>31.39</v>
      </c>
      <c r="S4285" s="27">
        <v>40.99</v>
      </c>
      <c r="T4285" s="27">
        <v>39.97</v>
      </c>
      <c r="U4285" s="28">
        <v>33.79</v>
      </c>
    </row>
    <row r="4286" spans="1:21" x14ac:dyDescent="0.25">
      <c r="A4286" t="s">
        <v>24</v>
      </c>
      <c r="B4286" s="10" t="str">
        <f>VLOOKUP($E4286,'Overview Cluster Days'!$B:$G,3)</f>
        <v>E</v>
      </c>
      <c r="C4286" s="10" t="str">
        <f>VLOOKUP($E4286,'Overview Cluster Days'!$B:$G,5)</f>
        <v>Interseason</v>
      </c>
      <c r="D4286" s="10" t="str">
        <f>VLOOKUP($E4286,'Overview Cluster Days'!$B:$G,6)</f>
        <v>Weekday</v>
      </c>
      <c r="E4286">
        <v>20190402</v>
      </c>
      <c r="F4286">
        <v>13</v>
      </c>
      <c r="G4286" s="80">
        <v>-583</v>
      </c>
      <c r="H4286" s="80">
        <v>9306.2000000000007</v>
      </c>
      <c r="I4286" s="80">
        <v>2371.9</v>
      </c>
      <c r="J4286" s="80">
        <v>366.9</v>
      </c>
      <c r="K4286" s="80">
        <v>-2818.1</v>
      </c>
      <c r="L4286" s="81">
        <v>-1609.1</v>
      </c>
      <c r="M4286" s="82">
        <v>8489</v>
      </c>
      <c r="N4286" s="82">
        <v>-2722.8</v>
      </c>
      <c r="O4286" s="82">
        <v>-306</v>
      </c>
      <c r="P4286" s="82">
        <v>-3851.1</v>
      </c>
      <c r="Q4286" s="26">
        <v>41.02</v>
      </c>
      <c r="R4286" s="27">
        <v>29</v>
      </c>
      <c r="S4286" s="27">
        <v>35.5</v>
      </c>
      <c r="T4286" s="27">
        <v>48.7</v>
      </c>
      <c r="U4286" s="28">
        <v>30.57</v>
      </c>
    </row>
    <row r="4287" spans="1:21" x14ac:dyDescent="0.25">
      <c r="A4287" t="s">
        <v>24</v>
      </c>
      <c r="B4287" s="10" t="str">
        <f>VLOOKUP($E4287,'Overview Cluster Days'!$B:$G,3)</f>
        <v>E</v>
      </c>
      <c r="C4287" s="10" t="str">
        <f>VLOOKUP($E4287,'Overview Cluster Days'!$B:$G,5)</f>
        <v>Interseason</v>
      </c>
      <c r="D4287" s="10" t="str">
        <f>VLOOKUP($E4287,'Overview Cluster Days'!$B:$G,6)</f>
        <v>Weekday</v>
      </c>
      <c r="E4287">
        <v>20190402</v>
      </c>
      <c r="F4287">
        <v>14</v>
      </c>
      <c r="G4287" s="80">
        <v>-617.5</v>
      </c>
      <c r="H4287" s="80">
        <v>9010.9</v>
      </c>
      <c r="I4287" s="80">
        <v>2725.9</v>
      </c>
      <c r="J4287" s="80">
        <v>45.4</v>
      </c>
      <c r="K4287" s="80">
        <v>-2761.5</v>
      </c>
      <c r="L4287" s="81">
        <v>-1643.6</v>
      </c>
      <c r="M4287" s="82">
        <v>8332.4</v>
      </c>
      <c r="N4287" s="82">
        <v>-2368.8000000000002</v>
      </c>
      <c r="O4287" s="82">
        <v>-525.5</v>
      </c>
      <c r="P4287" s="82">
        <v>-3794.5</v>
      </c>
      <c r="Q4287" s="26">
        <v>36.67</v>
      </c>
      <c r="R4287" s="27">
        <v>29.15</v>
      </c>
      <c r="S4287" s="27">
        <v>33.28</v>
      </c>
      <c r="T4287" s="27">
        <v>42.88</v>
      </c>
      <c r="U4287" s="28">
        <v>30.12</v>
      </c>
    </row>
    <row r="4288" spans="1:21" x14ac:dyDescent="0.25">
      <c r="A4288" t="s">
        <v>24</v>
      </c>
      <c r="B4288" s="10" t="str">
        <f>VLOOKUP($E4288,'Overview Cluster Days'!$B:$G,3)</f>
        <v>E</v>
      </c>
      <c r="C4288" s="10" t="str">
        <f>VLOOKUP($E4288,'Overview Cluster Days'!$B:$G,5)</f>
        <v>Interseason</v>
      </c>
      <c r="D4288" s="10" t="str">
        <f>VLOOKUP($E4288,'Overview Cluster Days'!$B:$G,6)</f>
        <v>Weekday</v>
      </c>
      <c r="E4288">
        <v>20190402</v>
      </c>
      <c r="F4288">
        <v>15</v>
      </c>
      <c r="G4288" s="80">
        <v>-616.1</v>
      </c>
      <c r="H4288" s="80">
        <v>9028.1</v>
      </c>
      <c r="I4288" s="80">
        <v>3704.5</v>
      </c>
      <c r="J4288" s="80">
        <v>-321.2</v>
      </c>
      <c r="K4288" s="80">
        <v>-3332.7</v>
      </c>
      <c r="L4288" s="81">
        <v>-1642.2</v>
      </c>
      <c r="M4288" s="82">
        <v>8518.6</v>
      </c>
      <c r="N4288" s="82">
        <v>-1390.2</v>
      </c>
      <c r="O4288" s="82">
        <v>-1120.5</v>
      </c>
      <c r="P4288" s="82">
        <v>-4365.7</v>
      </c>
      <c r="Q4288" s="26">
        <v>32.72</v>
      </c>
      <c r="R4288" s="27">
        <v>29.73</v>
      </c>
      <c r="S4288" s="27">
        <v>31.53</v>
      </c>
      <c r="T4288" s="27">
        <v>39.020000000000003</v>
      </c>
      <c r="U4288" s="28">
        <v>30.02</v>
      </c>
    </row>
    <row r="4289" spans="1:21" x14ac:dyDescent="0.25">
      <c r="A4289" t="s">
        <v>24</v>
      </c>
      <c r="B4289" s="10" t="str">
        <f>VLOOKUP($E4289,'Overview Cluster Days'!$B:$G,3)</f>
        <v>E</v>
      </c>
      <c r="C4289" s="10" t="str">
        <f>VLOOKUP($E4289,'Overview Cluster Days'!$B:$G,5)</f>
        <v>Interseason</v>
      </c>
      <c r="D4289" s="10" t="str">
        <f>VLOOKUP($E4289,'Overview Cluster Days'!$B:$G,6)</f>
        <v>Weekday</v>
      </c>
      <c r="E4289">
        <v>20190402</v>
      </c>
      <c r="F4289">
        <v>16</v>
      </c>
      <c r="G4289" s="80">
        <v>-611.5</v>
      </c>
      <c r="H4289" s="80">
        <v>8329.7000000000007</v>
      </c>
      <c r="I4289" s="80">
        <v>5031.7</v>
      </c>
      <c r="J4289" s="80">
        <v>-669.3</v>
      </c>
      <c r="K4289" s="80">
        <v>-3622.3</v>
      </c>
      <c r="L4289" s="81">
        <v>-1637.6</v>
      </c>
      <c r="M4289" s="82">
        <v>7996.3</v>
      </c>
      <c r="N4289" s="82">
        <v>-67</v>
      </c>
      <c r="O4289" s="82">
        <v>-1635.4</v>
      </c>
      <c r="P4289" s="82">
        <v>-4656.3</v>
      </c>
      <c r="Q4289" s="26">
        <v>31.81</v>
      </c>
      <c r="R4289" s="27">
        <v>29.12</v>
      </c>
      <c r="S4289" s="27">
        <v>30.67</v>
      </c>
      <c r="T4289" s="27">
        <v>37.659999999999997</v>
      </c>
      <c r="U4289" s="28">
        <v>29.36</v>
      </c>
    </row>
    <row r="4290" spans="1:21" x14ac:dyDescent="0.25">
      <c r="A4290" t="s">
        <v>24</v>
      </c>
      <c r="B4290" s="10" t="str">
        <f>VLOOKUP($E4290,'Overview Cluster Days'!$B:$G,3)</f>
        <v>E</v>
      </c>
      <c r="C4290" s="10" t="str">
        <f>VLOOKUP($E4290,'Overview Cluster Days'!$B:$G,5)</f>
        <v>Interseason</v>
      </c>
      <c r="D4290" s="10" t="str">
        <f>VLOOKUP($E4290,'Overview Cluster Days'!$B:$G,6)</f>
        <v>Weekday</v>
      </c>
      <c r="E4290">
        <v>20190402</v>
      </c>
      <c r="F4290">
        <v>17</v>
      </c>
      <c r="G4290" s="80">
        <v>-703.1</v>
      </c>
      <c r="H4290" s="80">
        <v>7726.8</v>
      </c>
      <c r="I4290" s="80">
        <v>6066</v>
      </c>
      <c r="J4290" s="80">
        <v>-1261.5</v>
      </c>
      <c r="K4290" s="80">
        <v>-2956.3</v>
      </c>
      <c r="L4290" s="81">
        <v>-1729.2</v>
      </c>
      <c r="M4290" s="82">
        <v>7477.7</v>
      </c>
      <c r="N4290" s="82">
        <v>967.3</v>
      </c>
      <c r="O4290" s="82">
        <v>-2725.5</v>
      </c>
      <c r="P4290" s="82">
        <v>-3990.3</v>
      </c>
      <c r="Q4290" s="26">
        <v>31.74</v>
      </c>
      <c r="R4290" s="27">
        <v>30.1</v>
      </c>
      <c r="S4290" s="27">
        <v>31.04</v>
      </c>
      <c r="T4290" s="27">
        <v>35</v>
      </c>
      <c r="U4290" s="28">
        <v>30.24</v>
      </c>
    </row>
    <row r="4291" spans="1:21" x14ac:dyDescent="0.25">
      <c r="A4291" t="s">
        <v>24</v>
      </c>
      <c r="B4291" s="10" t="str">
        <f>VLOOKUP($E4291,'Overview Cluster Days'!$B:$G,3)</f>
        <v>E</v>
      </c>
      <c r="C4291" s="10" t="str">
        <f>VLOOKUP($E4291,'Overview Cluster Days'!$B:$G,5)</f>
        <v>Interseason</v>
      </c>
      <c r="D4291" s="10" t="str">
        <f>VLOOKUP($E4291,'Overview Cluster Days'!$B:$G,6)</f>
        <v>Weekday</v>
      </c>
      <c r="E4291">
        <v>20190402</v>
      </c>
      <c r="F4291">
        <v>18</v>
      </c>
      <c r="G4291" s="80">
        <v>-1054.5</v>
      </c>
      <c r="H4291" s="80">
        <v>6293.8</v>
      </c>
      <c r="I4291" s="80">
        <v>7845</v>
      </c>
      <c r="J4291" s="80">
        <v>-1584.3</v>
      </c>
      <c r="K4291" s="80">
        <v>-2489.5</v>
      </c>
      <c r="L4291" s="81">
        <v>-2080.6</v>
      </c>
      <c r="M4291" s="82">
        <v>5884.1</v>
      </c>
      <c r="N4291" s="82">
        <v>2746.3</v>
      </c>
      <c r="O4291" s="82">
        <v>-3109.3</v>
      </c>
      <c r="P4291" s="82">
        <v>-3440.5</v>
      </c>
      <c r="Q4291" s="26">
        <v>35.08</v>
      </c>
      <c r="R4291" s="27">
        <v>35.08</v>
      </c>
      <c r="S4291" s="27">
        <v>35.08</v>
      </c>
      <c r="T4291" s="27">
        <v>35.08</v>
      </c>
      <c r="U4291" s="28">
        <v>35.08</v>
      </c>
    </row>
    <row r="4292" spans="1:21" x14ac:dyDescent="0.25">
      <c r="A4292" t="s">
        <v>24</v>
      </c>
      <c r="B4292" s="10" t="str">
        <f>VLOOKUP($E4292,'Overview Cluster Days'!$B:$G,3)</f>
        <v>E</v>
      </c>
      <c r="C4292" s="10" t="str">
        <f>VLOOKUP($E4292,'Overview Cluster Days'!$B:$G,5)</f>
        <v>Interseason</v>
      </c>
      <c r="D4292" s="10" t="str">
        <f>VLOOKUP($E4292,'Overview Cluster Days'!$B:$G,6)</f>
        <v>Weekday</v>
      </c>
      <c r="E4292">
        <v>20190402</v>
      </c>
      <c r="F4292">
        <v>19</v>
      </c>
      <c r="G4292" s="80">
        <v>-1232</v>
      </c>
      <c r="H4292" s="80">
        <v>3074.9</v>
      </c>
      <c r="I4292" s="80">
        <v>6740.4</v>
      </c>
      <c r="J4292" s="80">
        <v>-824.2</v>
      </c>
      <c r="K4292" s="80">
        <v>-1685</v>
      </c>
      <c r="L4292" s="81">
        <v>-2258.1</v>
      </c>
      <c r="M4292" s="82">
        <v>5041.6000000000004</v>
      </c>
      <c r="N4292" s="82">
        <v>1427.7</v>
      </c>
      <c r="O4292" s="82">
        <v>-1736.2</v>
      </c>
      <c r="P4292" s="82">
        <v>-2475</v>
      </c>
      <c r="Q4292" s="26">
        <v>40.729999999999997</v>
      </c>
      <c r="R4292" s="27">
        <v>40.729999999999997</v>
      </c>
      <c r="S4292" s="27">
        <v>40.729999999999997</v>
      </c>
      <c r="T4292" s="27">
        <v>40.729999999999997</v>
      </c>
      <c r="U4292" s="28">
        <v>40.729999999999997</v>
      </c>
    </row>
    <row r="4293" spans="1:21" x14ac:dyDescent="0.25">
      <c r="A4293" t="s">
        <v>24</v>
      </c>
      <c r="B4293" s="10" t="str">
        <f>VLOOKUP($E4293,'Overview Cluster Days'!$B:$G,3)</f>
        <v>E</v>
      </c>
      <c r="C4293" s="10" t="str">
        <f>VLOOKUP($E4293,'Overview Cluster Days'!$B:$G,5)</f>
        <v>Interseason</v>
      </c>
      <c r="D4293" s="10" t="str">
        <f>VLOOKUP($E4293,'Overview Cluster Days'!$B:$G,6)</f>
        <v>Weekday</v>
      </c>
      <c r="E4293">
        <v>20190402</v>
      </c>
      <c r="F4293">
        <v>20</v>
      </c>
      <c r="G4293" s="80">
        <v>-1355.3</v>
      </c>
      <c r="H4293" s="80">
        <v>2239.5</v>
      </c>
      <c r="I4293" s="80">
        <v>5853.5</v>
      </c>
      <c r="J4293" s="80">
        <v>-641.1</v>
      </c>
      <c r="K4293" s="80">
        <v>-375.1</v>
      </c>
      <c r="L4293" s="81">
        <v>-2381.4</v>
      </c>
      <c r="M4293" s="82">
        <v>4564.7</v>
      </c>
      <c r="N4293" s="82">
        <v>540.79999999999995</v>
      </c>
      <c r="O4293" s="82">
        <v>-1314</v>
      </c>
      <c r="P4293" s="82">
        <v>-1410.1</v>
      </c>
      <c r="Q4293" s="26">
        <v>43.15</v>
      </c>
      <c r="R4293" s="27">
        <v>43.15</v>
      </c>
      <c r="S4293" s="27">
        <v>43.15</v>
      </c>
      <c r="T4293" s="27">
        <v>43.15</v>
      </c>
      <c r="U4293" s="28">
        <v>43.15</v>
      </c>
    </row>
    <row r="4294" spans="1:21" x14ac:dyDescent="0.25">
      <c r="A4294" t="s">
        <v>24</v>
      </c>
      <c r="B4294" s="10" t="str">
        <f>VLOOKUP($E4294,'Overview Cluster Days'!$B:$G,3)</f>
        <v>E</v>
      </c>
      <c r="C4294" s="10" t="str">
        <f>VLOOKUP($E4294,'Overview Cluster Days'!$B:$G,5)</f>
        <v>Interseason</v>
      </c>
      <c r="D4294" s="10" t="str">
        <f>VLOOKUP($E4294,'Overview Cluster Days'!$B:$G,6)</f>
        <v>Weekday</v>
      </c>
      <c r="E4294">
        <v>20190402</v>
      </c>
      <c r="F4294">
        <v>21</v>
      </c>
      <c r="G4294" s="80">
        <v>-1378.1</v>
      </c>
      <c r="H4294" s="80">
        <v>3383.2</v>
      </c>
      <c r="I4294" s="80">
        <v>5810.1</v>
      </c>
      <c r="J4294" s="80">
        <v>-687.7</v>
      </c>
      <c r="K4294" s="80">
        <v>-1406</v>
      </c>
      <c r="L4294" s="81">
        <v>-2404.1999999999998</v>
      </c>
      <c r="M4294" s="82">
        <v>5708.4</v>
      </c>
      <c r="N4294" s="82">
        <v>497.4</v>
      </c>
      <c r="O4294" s="82">
        <v>-1360.6</v>
      </c>
      <c r="P4294" s="82">
        <v>-2441</v>
      </c>
      <c r="Q4294" s="26">
        <v>42.74</v>
      </c>
      <c r="R4294" s="27">
        <v>42.74</v>
      </c>
      <c r="S4294" s="27">
        <v>42.74</v>
      </c>
      <c r="T4294" s="27">
        <v>42.74</v>
      </c>
      <c r="U4294" s="28">
        <v>42.74</v>
      </c>
    </row>
    <row r="4295" spans="1:21" x14ac:dyDescent="0.25">
      <c r="A4295" t="s">
        <v>24</v>
      </c>
      <c r="B4295" s="10" t="str">
        <f>VLOOKUP($E4295,'Overview Cluster Days'!$B:$G,3)</f>
        <v>E</v>
      </c>
      <c r="C4295" s="10" t="str">
        <f>VLOOKUP($E4295,'Overview Cluster Days'!$B:$G,5)</f>
        <v>Interseason</v>
      </c>
      <c r="D4295" s="10" t="str">
        <f>VLOOKUP($E4295,'Overview Cluster Days'!$B:$G,6)</f>
        <v>Weekday</v>
      </c>
      <c r="E4295">
        <v>20190402</v>
      </c>
      <c r="F4295">
        <v>22</v>
      </c>
      <c r="G4295" s="80">
        <v>-1091.5</v>
      </c>
      <c r="H4295" s="80">
        <v>4343</v>
      </c>
      <c r="I4295" s="80">
        <v>5337.6</v>
      </c>
      <c r="J4295" s="80">
        <v>-573.70000000000005</v>
      </c>
      <c r="K4295" s="80">
        <v>-1785.8</v>
      </c>
      <c r="L4295" s="81">
        <v>-2117.6</v>
      </c>
      <c r="M4295" s="82">
        <v>6668.2</v>
      </c>
      <c r="N4295" s="82">
        <v>-56.1</v>
      </c>
      <c r="O4295" s="82">
        <v>-1665.7</v>
      </c>
      <c r="P4295" s="82">
        <v>-2828.8</v>
      </c>
      <c r="Q4295" s="26">
        <v>38.200000000000003</v>
      </c>
      <c r="R4295" s="27">
        <v>38.200000000000003</v>
      </c>
      <c r="S4295" s="27">
        <v>38.200000000000003</v>
      </c>
      <c r="T4295" s="27">
        <v>38.200000000000003</v>
      </c>
      <c r="U4295" s="28">
        <v>38.200000000000003</v>
      </c>
    </row>
    <row r="4296" spans="1:21" x14ac:dyDescent="0.25">
      <c r="A4296" t="s">
        <v>24</v>
      </c>
      <c r="B4296" s="10" t="str">
        <f>VLOOKUP($E4296,'Overview Cluster Days'!$B:$G,3)</f>
        <v>E</v>
      </c>
      <c r="C4296" s="10" t="str">
        <f>VLOOKUP($E4296,'Overview Cluster Days'!$B:$G,5)</f>
        <v>Interseason</v>
      </c>
      <c r="D4296" s="10" t="str">
        <f>VLOOKUP($E4296,'Overview Cluster Days'!$B:$G,6)</f>
        <v>Weekday</v>
      </c>
      <c r="E4296">
        <v>20190402</v>
      </c>
      <c r="F4296">
        <v>23</v>
      </c>
      <c r="G4296" s="80">
        <v>-1031.0999999999999</v>
      </c>
      <c r="H4296" s="80">
        <v>7287.3</v>
      </c>
      <c r="I4296" s="80">
        <v>2098.6</v>
      </c>
      <c r="J4296" s="80">
        <v>-681.6</v>
      </c>
      <c r="K4296" s="80">
        <v>-1379.1</v>
      </c>
      <c r="L4296" s="81">
        <v>-1780.7</v>
      </c>
      <c r="M4296" s="82">
        <v>9612.5</v>
      </c>
      <c r="N4296" s="82">
        <v>-3266.1</v>
      </c>
      <c r="O4296" s="82">
        <v>-2145.6</v>
      </c>
      <c r="P4296" s="82">
        <v>-2420.1</v>
      </c>
      <c r="Q4296" s="26">
        <v>35.07</v>
      </c>
      <c r="R4296" s="27">
        <v>35.07</v>
      </c>
      <c r="S4296" s="27">
        <v>35.07</v>
      </c>
      <c r="T4296" s="27">
        <v>35.07</v>
      </c>
      <c r="U4296" s="28">
        <v>35.07</v>
      </c>
    </row>
    <row r="4297" spans="1:21" x14ac:dyDescent="0.25">
      <c r="A4297" t="s">
        <v>24</v>
      </c>
      <c r="B4297" s="10" t="str">
        <f>VLOOKUP($E4297,'Overview Cluster Days'!$B:$G,3)</f>
        <v>E</v>
      </c>
      <c r="C4297" s="10" t="str">
        <f>VLOOKUP($E4297,'Overview Cluster Days'!$B:$G,5)</f>
        <v>Interseason</v>
      </c>
      <c r="D4297" s="10" t="str">
        <f>VLOOKUP($E4297,'Overview Cluster Days'!$B:$G,6)</f>
        <v>Weekday</v>
      </c>
      <c r="E4297">
        <v>20190402</v>
      </c>
      <c r="F4297">
        <v>24</v>
      </c>
      <c r="G4297" s="80">
        <v>-769.9</v>
      </c>
      <c r="H4297" s="80">
        <v>9060.2000000000007</v>
      </c>
      <c r="I4297" s="80">
        <v>781.8</v>
      </c>
      <c r="J4297" s="80">
        <v>-1323.7</v>
      </c>
      <c r="K4297" s="80">
        <v>-1233.3</v>
      </c>
      <c r="L4297" s="81">
        <v>-1519.5</v>
      </c>
      <c r="M4297" s="82">
        <v>11385.4</v>
      </c>
      <c r="N4297" s="82">
        <v>-4793.8999999999996</v>
      </c>
      <c r="O4297" s="82">
        <v>-2787.7</v>
      </c>
      <c r="P4297" s="82">
        <v>-2284.3000000000002</v>
      </c>
      <c r="Q4297" s="26">
        <v>33.64</v>
      </c>
      <c r="R4297" s="27">
        <v>30.98</v>
      </c>
      <c r="S4297" s="27">
        <v>32.369999999999997</v>
      </c>
      <c r="T4297" s="27">
        <v>33</v>
      </c>
      <c r="U4297" s="28">
        <v>31.29</v>
      </c>
    </row>
    <row r="4298" spans="1:21" x14ac:dyDescent="0.25">
      <c r="A4298" t="s">
        <v>24</v>
      </c>
      <c r="B4298" s="10" t="str">
        <f>VLOOKUP($E4298,'Overview Cluster Days'!$B:$G,3)</f>
        <v>E</v>
      </c>
      <c r="C4298" s="10" t="str">
        <f>VLOOKUP($E4298,'Overview Cluster Days'!$B:$G,5)</f>
        <v>Interseason</v>
      </c>
      <c r="D4298" s="10" t="str">
        <f>VLOOKUP($E4298,'Overview Cluster Days'!$B:$G,6)</f>
        <v>Weekday</v>
      </c>
      <c r="E4298">
        <v>20190403</v>
      </c>
      <c r="F4298">
        <v>1</v>
      </c>
      <c r="G4298" s="80">
        <v>-388.1</v>
      </c>
      <c r="H4298" s="80">
        <v>8737.7000000000007</v>
      </c>
      <c r="I4298" s="80">
        <v>-473.2</v>
      </c>
      <c r="J4298" s="80">
        <v>-52.6</v>
      </c>
      <c r="K4298" s="80">
        <v>-1277.5999999999999</v>
      </c>
      <c r="L4298" s="81">
        <v>-1197.4000000000001</v>
      </c>
      <c r="M4298" s="82">
        <v>10573.1</v>
      </c>
      <c r="N4298" s="82">
        <v>-5689.5</v>
      </c>
      <c r="O4298" s="82">
        <v>-1357.6</v>
      </c>
      <c r="P4298" s="82">
        <v>-2328.6</v>
      </c>
      <c r="Q4298" s="26">
        <v>32.11</v>
      </c>
      <c r="R4298" s="27">
        <v>31.59</v>
      </c>
      <c r="S4298" s="27">
        <v>31.86</v>
      </c>
      <c r="T4298" s="27">
        <v>32.01</v>
      </c>
      <c r="U4298" s="28">
        <v>31.66</v>
      </c>
    </row>
    <row r="4299" spans="1:21" x14ac:dyDescent="0.25">
      <c r="A4299" t="s">
        <v>24</v>
      </c>
      <c r="B4299" s="10" t="str">
        <f>VLOOKUP($E4299,'Overview Cluster Days'!$B:$G,3)</f>
        <v>E</v>
      </c>
      <c r="C4299" s="10" t="str">
        <f>VLOOKUP($E4299,'Overview Cluster Days'!$B:$G,5)</f>
        <v>Interseason</v>
      </c>
      <c r="D4299" s="10" t="str">
        <f>VLOOKUP($E4299,'Overview Cluster Days'!$B:$G,6)</f>
        <v>Weekday</v>
      </c>
      <c r="E4299">
        <v>20190403</v>
      </c>
      <c r="F4299">
        <v>2</v>
      </c>
      <c r="G4299" s="80">
        <v>-453.5</v>
      </c>
      <c r="H4299" s="80">
        <v>8526.7999999999993</v>
      </c>
      <c r="I4299" s="80">
        <v>610</v>
      </c>
      <c r="J4299" s="80">
        <v>-0.3</v>
      </c>
      <c r="K4299" s="80">
        <v>-1471</v>
      </c>
      <c r="L4299" s="81">
        <v>-1324.6</v>
      </c>
      <c r="M4299" s="82">
        <v>10106.200000000001</v>
      </c>
      <c r="N4299" s="82">
        <v>-4956.3</v>
      </c>
      <c r="O4299" s="82">
        <v>-1366.3</v>
      </c>
      <c r="P4299" s="82">
        <v>-2459</v>
      </c>
      <c r="Q4299" s="26">
        <v>31.19</v>
      </c>
      <c r="R4299" s="27">
        <v>31.19</v>
      </c>
      <c r="S4299" s="27">
        <v>31.19</v>
      </c>
      <c r="T4299" s="27">
        <v>31.19</v>
      </c>
      <c r="U4299" s="28">
        <v>31.19</v>
      </c>
    </row>
    <row r="4300" spans="1:21" x14ac:dyDescent="0.25">
      <c r="A4300" t="s">
        <v>24</v>
      </c>
      <c r="B4300" s="10" t="str">
        <f>VLOOKUP($E4300,'Overview Cluster Days'!$B:$G,3)</f>
        <v>E</v>
      </c>
      <c r="C4300" s="10" t="str">
        <f>VLOOKUP($E4300,'Overview Cluster Days'!$B:$G,5)</f>
        <v>Interseason</v>
      </c>
      <c r="D4300" s="10" t="str">
        <f>VLOOKUP($E4300,'Overview Cluster Days'!$B:$G,6)</f>
        <v>Weekday</v>
      </c>
      <c r="E4300">
        <v>20190403</v>
      </c>
      <c r="F4300">
        <v>3</v>
      </c>
      <c r="G4300" s="80">
        <v>-615.79999999999995</v>
      </c>
      <c r="H4300" s="80">
        <v>8024.5</v>
      </c>
      <c r="I4300" s="80">
        <v>905.5</v>
      </c>
      <c r="J4300" s="80">
        <v>-236.7</v>
      </c>
      <c r="K4300" s="80">
        <v>-791</v>
      </c>
      <c r="L4300" s="81">
        <v>-1436.3</v>
      </c>
      <c r="M4300" s="82">
        <v>9523.7999999999993</v>
      </c>
      <c r="N4300" s="82">
        <v>-4660.8</v>
      </c>
      <c r="O4300" s="82">
        <v>-1602.7</v>
      </c>
      <c r="P4300" s="82">
        <v>-1824</v>
      </c>
      <c r="Q4300" s="26">
        <v>31.08</v>
      </c>
      <c r="R4300" s="27">
        <v>31.08</v>
      </c>
      <c r="S4300" s="27">
        <v>31.08</v>
      </c>
      <c r="T4300" s="27">
        <v>31.08</v>
      </c>
      <c r="U4300" s="28">
        <v>31.08</v>
      </c>
    </row>
    <row r="4301" spans="1:21" x14ac:dyDescent="0.25">
      <c r="A4301" t="s">
        <v>24</v>
      </c>
      <c r="B4301" s="10" t="str">
        <f>VLOOKUP($E4301,'Overview Cluster Days'!$B:$G,3)</f>
        <v>E</v>
      </c>
      <c r="C4301" s="10" t="str">
        <f>VLOOKUP($E4301,'Overview Cluster Days'!$B:$G,5)</f>
        <v>Interseason</v>
      </c>
      <c r="D4301" s="10" t="str">
        <f>VLOOKUP($E4301,'Overview Cluster Days'!$B:$G,6)</f>
        <v>Weekday</v>
      </c>
      <c r="E4301">
        <v>20190403</v>
      </c>
      <c r="F4301">
        <v>4</v>
      </c>
      <c r="G4301" s="80">
        <v>-555</v>
      </c>
      <c r="H4301" s="80">
        <v>5898.2</v>
      </c>
      <c r="I4301" s="80">
        <v>3456.1</v>
      </c>
      <c r="J4301" s="80">
        <v>-401.9</v>
      </c>
      <c r="K4301" s="80">
        <v>-565.20000000000005</v>
      </c>
      <c r="L4301" s="81">
        <v>-1375.5</v>
      </c>
      <c r="M4301" s="82">
        <v>6787.8</v>
      </c>
      <c r="N4301" s="82">
        <v>-2110.1999999999998</v>
      </c>
      <c r="O4301" s="82">
        <v>-1767.9</v>
      </c>
      <c r="P4301" s="82">
        <v>-1534.2</v>
      </c>
      <c r="Q4301" s="26">
        <v>31.19</v>
      </c>
      <c r="R4301" s="27">
        <v>31.19</v>
      </c>
      <c r="S4301" s="27">
        <v>31.19</v>
      </c>
      <c r="T4301" s="27">
        <v>31.19</v>
      </c>
      <c r="U4301" s="28">
        <v>31.19</v>
      </c>
    </row>
    <row r="4302" spans="1:21" x14ac:dyDescent="0.25">
      <c r="A4302" t="s">
        <v>24</v>
      </c>
      <c r="B4302" s="10" t="str">
        <f>VLOOKUP($E4302,'Overview Cluster Days'!$B:$G,3)</f>
        <v>E</v>
      </c>
      <c r="C4302" s="10" t="str">
        <f>VLOOKUP($E4302,'Overview Cluster Days'!$B:$G,5)</f>
        <v>Interseason</v>
      </c>
      <c r="D4302" s="10" t="str">
        <f>VLOOKUP($E4302,'Overview Cluster Days'!$B:$G,6)</f>
        <v>Weekday</v>
      </c>
      <c r="E4302">
        <v>20190403</v>
      </c>
      <c r="F4302">
        <v>5</v>
      </c>
      <c r="G4302" s="80">
        <v>-574.1</v>
      </c>
      <c r="H4302" s="80">
        <v>5199.1000000000004</v>
      </c>
      <c r="I4302" s="80">
        <v>4195.8</v>
      </c>
      <c r="J4302" s="80">
        <v>-36.200000000000003</v>
      </c>
      <c r="K4302" s="80">
        <v>-298</v>
      </c>
      <c r="L4302" s="81">
        <v>-1394.6</v>
      </c>
      <c r="M4302" s="82">
        <v>5458.3</v>
      </c>
      <c r="N4302" s="82">
        <v>-1371.5</v>
      </c>
      <c r="O4302" s="82">
        <v>-1403.2</v>
      </c>
      <c r="P4302" s="82">
        <v>-1289</v>
      </c>
      <c r="Q4302" s="26">
        <v>32.57</v>
      </c>
      <c r="R4302" s="27">
        <v>32.57</v>
      </c>
      <c r="S4302" s="27">
        <v>32.57</v>
      </c>
      <c r="T4302" s="27">
        <v>32.57</v>
      </c>
      <c r="U4302" s="28">
        <v>32.57</v>
      </c>
    </row>
    <row r="4303" spans="1:21" x14ac:dyDescent="0.25">
      <c r="A4303" t="s">
        <v>24</v>
      </c>
      <c r="B4303" s="10" t="str">
        <f>VLOOKUP($E4303,'Overview Cluster Days'!$B:$G,3)</f>
        <v>E</v>
      </c>
      <c r="C4303" s="10" t="str">
        <f>VLOOKUP($E4303,'Overview Cluster Days'!$B:$G,5)</f>
        <v>Interseason</v>
      </c>
      <c r="D4303" s="10" t="str">
        <f>VLOOKUP($E4303,'Overview Cluster Days'!$B:$G,6)</f>
        <v>Weekday</v>
      </c>
      <c r="E4303">
        <v>20190403</v>
      </c>
      <c r="F4303">
        <v>6</v>
      </c>
      <c r="G4303" s="80">
        <v>-187.8</v>
      </c>
      <c r="H4303" s="80">
        <v>3334.5</v>
      </c>
      <c r="I4303" s="80">
        <v>4511.7</v>
      </c>
      <c r="J4303" s="80">
        <v>688.2</v>
      </c>
      <c r="K4303" s="80">
        <v>-935.2</v>
      </c>
      <c r="L4303" s="81">
        <v>-756</v>
      </c>
      <c r="M4303" s="82">
        <v>3542.6</v>
      </c>
      <c r="N4303" s="82">
        <v>-1055.5999999999999</v>
      </c>
      <c r="O4303" s="82">
        <v>255.2</v>
      </c>
      <c r="P4303" s="82">
        <v>-1986.2</v>
      </c>
      <c r="Q4303" s="26">
        <v>35</v>
      </c>
      <c r="R4303" s="27">
        <v>35</v>
      </c>
      <c r="S4303" s="27">
        <v>35</v>
      </c>
      <c r="T4303" s="27">
        <v>35</v>
      </c>
      <c r="U4303" s="28">
        <v>35</v>
      </c>
    </row>
    <row r="4304" spans="1:21" x14ac:dyDescent="0.25">
      <c r="A4304" t="s">
        <v>24</v>
      </c>
      <c r="B4304" s="10" t="str">
        <f>VLOOKUP($E4304,'Overview Cluster Days'!$B:$G,3)</f>
        <v>E</v>
      </c>
      <c r="C4304" s="10" t="str">
        <f>VLOOKUP($E4304,'Overview Cluster Days'!$B:$G,5)</f>
        <v>Interseason</v>
      </c>
      <c r="D4304" s="10" t="str">
        <f>VLOOKUP($E4304,'Overview Cluster Days'!$B:$G,6)</f>
        <v>Weekday</v>
      </c>
      <c r="E4304">
        <v>20190403</v>
      </c>
      <c r="F4304">
        <v>7</v>
      </c>
      <c r="G4304" s="80">
        <v>-103.1</v>
      </c>
      <c r="H4304" s="80">
        <v>554.70000000000005</v>
      </c>
      <c r="I4304" s="80">
        <v>2640.7</v>
      </c>
      <c r="J4304" s="80">
        <v>902.6</v>
      </c>
      <c r="K4304" s="80">
        <v>-98.9</v>
      </c>
      <c r="L4304" s="81">
        <v>-103.1</v>
      </c>
      <c r="M4304" s="82">
        <v>2821.2</v>
      </c>
      <c r="N4304" s="82">
        <v>-2650.8</v>
      </c>
      <c r="O4304" s="82">
        <v>1082.5999999999999</v>
      </c>
      <c r="P4304" s="82">
        <v>-1149.9000000000001</v>
      </c>
      <c r="Q4304" s="26">
        <v>42.94</v>
      </c>
      <c r="R4304" s="27">
        <v>42.94</v>
      </c>
      <c r="S4304" s="27">
        <v>42.94</v>
      </c>
      <c r="T4304" s="27">
        <v>42.94</v>
      </c>
      <c r="U4304" s="28">
        <v>42.94</v>
      </c>
    </row>
    <row r="4305" spans="1:21" x14ac:dyDescent="0.25">
      <c r="A4305" t="s">
        <v>24</v>
      </c>
      <c r="B4305" s="10" t="str">
        <f>VLOOKUP($E4305,'Overview Cluster Days'!$B:$G,3)</f>
        <v>E</v>
      </c>
      <c r="C4305" s="10" t="str">
        <f>VLOOKUP($E4305,'Overview Cluster Days'!$B:$G,5)</f>
        <v>Interseason</v>
      </c>
      <c r="D4305" s="10" t="str">
        <f>VLOOKUP($E4305,'Overview Cluster Days'!$B:$G,6)</f>
        <v>Weekday</v>
      </c>
      <c r="E4305">
        <v>20190403</v>
      </c>
      <c r="F4305">
        <v>8</v>
      </c>
      <c r="G4305" s="80">
        <v>57.2</v>
      </c>
      <c r="H4305" s="80">
        <v>448</v>
      </c>
      <c r="I4305" s="80">
        <v>2941</v>
      </c>
      <c r="J4305" s="80">
        <v>111.3</v>
      </c>
      <c r="K4305" s="80">
        <v>1065.2</v>
      </c>
      <c r="L4305" s="81">
        <v>-250</v>
      </c>
      <c r="M4305" s="82">
        <v>1989.1</v>
      </c>
      <c r="N4305" s="82">
        <v>-2359.6999999999998</v>
      </c>
      <c r="O4305" s="82">
        <v>530.4</v>
      </c>
      <c r="P4305" s="82">
        <v>90.2</v>
      </c>
      <c r="Q4305" s="26">
        <v>48.16</v>
      </c>
      <c r="R4305" s="27">
        <v>48.16</v>
      </c>
      <c r="S4305" s="27">
        <v>48.16</v>
      </c>
      <c r="T4305" s="27">
        <v>48.16</v>
      </c>
      <c r="U4305" s="28">
        <v>48.16</v>
      </c>
    </row>
    <row r="4306" spans="1:21" x14ac:dyDescent="0.25">
      <c r="A4306" t="s">
        <v>24</v>
      </c>
      <c r="B4306" s="10" t="str">
        <f>VLOOKUP($E4306,'Overview Cluster Days'!$B:$G,3)</f>
        <v>E</v>
      </c>
      <c r="C4306" s="10" t="str">
        <f>VLOOKUP($E4306,'Overview Cluster Days'!$B:$G,5)</f>
        <v>Interseason</v>
      </c>
      <c r="D4306" s="10" t="str">
        <f>VLOOKUP($E4306,'Overview Cluster Days'!$B:$G,6)</f>
        <v>Weekday</v>
      </c>
      <c r="E4306">
        <v>20190403</v>
      </c>
      <c r="F4306">
        <v>9</v>
      </c>
      <c r="G4306" s="80">
        <v>505.3</v>
      </c>
      <c r="H4306" s="80">
        <v>1058</v>
      </c>
      <c r="I4306" s="80">
        <v>2513.4</v>
      </c>
      <c r="J4306" s="80">
        <v>-551.4</v>
      </c>
      <c r="K4306" s="80">
        <v>456.2</v>
      </c>
      <c r="L4306" s="81">
        <v>505.3</v>
      </c>
      <c r="M4306" s="82">
        <v>2547.5</v>
      </c>
      <c r="N4306" s="82">
        <v>-2419.6999999999998</v>
      </c>
      <c r="O4306" s="82">
        <v>-132.30000000000001</v>
      </c>
      <c r="P4306" s="82">
        <v>-500.8</v>
      </c>
      <c r="Q4306" s="26">
        <v>52.4</v>
      </c>
      <c r="R4306" s="27">
        <v>52.4</v>
      </c>
      <c r="S4306" s="27">
        <v>52.4</v>
      </c>
      <c r="T4306" s="27">
        <v>52.4</v>
      </c>
      <c r="U4306" s="28">
        <v>52.4</v>
      </c>
    </row>
    <row r="4307" spans="1:21" x14ac:dyDescent="0.25">
      <c r="A4307" t="s">
        <v>24</v>
      </c>
      <c r="B4307" s="10" t="str">
        <f>VLOOKUP($E4307,'Overview Cluster Days'!$B:$G,3)</f>
        <v>E</v>
      </c>
      <c r="C4307" s="10" t="str">
        <f>VLOOKUP($E4307,'Overview Cluster Days'!$B:$G,5)</f>
        <v>Interseason</v>
      </c>
      <c r="D4307" s="10" t="str">
        <f>VLOOKUP($E4307,'Overview Cluster Days'!$B:$G,6)</f>
        <v>Weekday</v>
      </c>
      <c r="E4307">
        <v>20190403</v>
      </c>
      <c r="F4307">
        <v>10</v>
      </c>
      <c r="G4307" s="80">
        <v>803.1</v>
      </c>
      <c r="H4307" s="80">
        <v>1329.2</v>
      </c>
      <c r="I4307" s="80">
        <v>2897.6</v>
      </c>
      <c r="J4307" s="80">
        <v>-326.89999999999998</v>
      </c>
      <c r="K4307" s="80">
        <v>339.2</v>
      </c>
      <c r="L4307" s="81">
        <v>53.5</v>
      </c>
      <c r="M4307" s="82">
        <v>2797.9</v>
      </c>
      <c r="N4307" s="82">
        <v>-2403.1</v>
      </c>
      <c r="O4307" s="82">
        <v>-4.5</v>
      </c>
      <c r="P4307" s="82">
        <v>-443.8</v>
      </c>
      <c r="Q4307" s="26">
        <v>54.35</v>
      </c>
      <c r="R4307" s="27">
        <v>54.35</v>
      </c>
      <c r="S4307" s="27">
        <v>54.35</v>
      </c>
      <c r="T4307" s="27">
        <v>54.35</v>
      </c>
      <c r="U4307" s="28">
        <v>54.35</v>
      </c>
    </row>
    <row r="4308" spans="1:21" x14ac:dyDescent="0.25">
      <c r="A4308" t="s">
        <v>24</v>
      </c>
      <c r="B4308" s="10" t="str">
        <f>VLOOKUP($E4308,'Overview Cluster Days'!$B:$G,3)</f>
        <v>E</v>
      </c>
      <c r="C4308" s="10" t="str">
        <f>VLOOKUP($E4308,'Overview Cluster Days'!$B:$G,5)</f>
        <v>Interseason</v>
      </c>
      <c r="D4308" s="10" t="str">
        <f>VLOOKUP($E4308,'Overview Cluster Days'!$B:$G,6)</f>
        <v>Weekday</v>
      </c>
      <c r="E4308">
        <v>20190403</v>
      </c>
      <c r="F4308">
        <v>11</v>
      </c>
      <c r="G4308" s="80">
        <v>329.5</v>
      </c>
      <c r="H4308" s="80">
        <v>1392</v>
      </c>
      <c r="I4308" s="80">
        <v>2474.1999999999998</v>
      </c>
      <c r="J4308" s="80">
        <v>266.60000000000002</v>
      </c>
      <c r="K4308" s="80">
        <v>441</v>
      </c>
      <c r="L4308" s="81">
        <v>-339.9</v>
      </c>
      <c r="M4308" s="82">
        <v>2788.7</v>
      </c>
      <c r="N4308" s="82">
        <v>-2826.5</v>
      </c>
      <c r="O4308" s="82">
        <v>685.7</v>
      </c>
      <c r="P4308" s="82">
        <v>-308</v>
      </c>
      <c r="Q4308" s="26">
        <v>49</v>
      </c>
      <c r="R4308" s="27">
        <v>49</v>
      </c>
      <c r="S4308" s="27">
        <v>49</v>
      </c>
      <c r="T4308" s="27">
        <v>49</v>
      </c>
      <c r="U4308" s="28">
        <v>49</v>
      </c>
    </row>
    <row r="4309" spans="1:21" x14ac:dyDescent="0.25">
      <c r="A4309" t="s">
        <v>24</v>
      </c>
      <c r="B4309" s="10" t="str">
        <f>VLOOKUP($E4309,'Overview Cluster Days'!$B:$G,3)</f>
        <v>E</v>
      </c>
      <c r="C4309" s="10" t="str">
        <f>VLOOKUP($E4309,'Overview Cluster Days'!$B:$G,5)</f>
        <v>Interseason</v>
      </c>
      <c r="D4309" s="10" t="str">
        <f>VLOOKUP($E4309,'Overview Cluster Days'!$B:$G,6)</f>
        <v>Weekday</v>
      </c>
      <c r="E4309">
        <v>20190403</v>
      </c>
      <c r="F4309">
        <v>12</v>
      </c>
      <c r="G4309" s="80">
        <v>267.2</v>
      </c>
      <c r="H4309" s="80">
        <v>398.4</v>
      </c>
      <c r="I4309" s="80">
        <v>2275.8000000000002</v>
      </c>
      <c r="J4309" s="80">
        <v>743.9</v>
      </c>
      <c r="K4309" s="80">
        <v>507.1</v>
      </c>
      <c r="L4309" s="81">
        <v>162.4</v>
      </c>
      <c r="M4309" s="82">
        <v>1775.7</v>
      </c>
      <c r="N4309" s="82">
        <v>-3000.2</v>
      </c>
      <c r="O4309" s="82">
        <v>1163</v>
      </c>
      <c r="P4309" s="82">
        <v>-100.9</v>
      </c>
      <c r="Q4309" s="26">
        <v>47.95</v>
      </c>
      <c r="R4309" s="27">
        <v>47.97</v>
      </c>
      <c r="S4309" s="27">
        <v>48.09</v>
      </c>
      <c r="T4309" s="27">
        <v>47.91</v>
      </c>
      <c r="U4309" s="28">
        <v>48</v>
      </c>
    </row>
    <row r="4310" spans="1:21" x14ac:dyDescent="0.25">
      <c r="A4310" t="s">
        <v>24</v>
      </c>
      <c r="B4310" s="10" t="str">
        <f>VLOOKUP($E4310,'Overview Cluster Days'!$B:$G,3)</f>
        <v>E</v>
      </c>
      <c r="C4310" s="10" t="str">
        <f>VLOOKUP($E4310,'Overview Cluster Days'!$B:$G,5)</f>
        <v>Interseason</v>
      </c>
      <c r="D4310" s="10" t="str">
        <f>VLOOKUP($E4310,'Overview Cluster Days'!$B:$G,6)</f>
        <v>Weekday</v>
      </c>
      <c r="E4310">
        <v>20190403</v>
      </c>
      <c r="F4310">
        <v>13</v>
      </c>
      <c r="G4310" s="80">
        <v>489.7</v>
      </c>
      <c r="H4310" s="80">
        <v>1516.6</v>
      </c>
      <c r="I4310" s="80">
        <v>1474</v>
      </c>
      <c r="J4310" s="80">
        <v>1155.8</v>
      </c>
      <c r="K4310" s="80">
        <v>302.5</v>
      </c>
      <c r="L4310" s="81">
        <v>489.7</v>
      </c>
      <c r="M4310" s="82">
        <v>2676.6</v>
      </c>
      <c r="N4310" s="82">
        <v>-3568.9</v>
      </c>
      <c r="O4310" s="82">
        <v>876.1</v>
      </c>
      <c r="P4310" s="82">
        <v>-473.5</v>
      </c>
      <c r="Q4310" s="26">
        <v>44.97</v>
      </c>
      <c r="R4310" s="27">
        <v>44.89</v>
      </c>
      <c r="S4310" s="27">
        <v>45.09</v>
      </c>
      <c r="T4310" s="27">
        <v>44.78</v>
      </c>
      <c r="U4310" s="28">
        <v>44.94</v>
      </c>
    </row>
    <row r="4311" spans="1:21" x14ac:dyDescent="0.25">
      <c r="A4311" t="s">
        <v>24</v>
      </c>
      <c r="B4311" s="10" t="str">
        <f>VLOOKUP($E4311,'Overview Cluster Days'!$B:$G,3)</f>
        <v>E</v>
      </c>
      <c r="C4311" s="10" t="str">
        <f>VLOOKUP($E4311,'Overview Cluster Days'!$B:$G,5)</f>
        <v>Interseason</v>
      </c>
      <c r="D4311" s="10" t="str">
        <f>VLOOKUP($E4311,'Overview Cluster Days'!$B:$G,6)</f>
        <v>Weekday</v>
      </c>
      <c r="E4311">
        <v>20190403</v>
      </c>
      <c r="F4311">
        <v>14</v>
      </c>
      <c r="G4311" s="80">
        <v>574.20000000000005</v>
      </c>
      <c r="H4311" s="80">
        <v>1742.6</v>
      </c>
      <c r="I4311" s="80">
        <v>1658.5</v>
      </c>
      <c r="J4311" s="80">
        <v>987.7</v>
      </c>
      <c r="K4311" s="80">
        <v>169.3</v>
      </c>
      <c r="L4311" s="81">
        <v>375</v>
      </c>
      <c r="M4311" s="82">
        <v>2760.7</v>
      </c>
      <c r="N4311" s="82">
        <v>-3642.2</v>
      </c>
      <c r="O4311" s="82">
        <v>1168.2</v>
      </c>
      <c r="P4311" s="82">
        <v>-661.7</v>
      </c>
      <c r="Q4311" s="26">
        <v>43.08</v>
      </c>
      <c r="R4311" s="27">
        <v>43.08</v>
      </c>
      <c r="S4311" s="27">
        <v>43.08</v>
      </c>
      <c r="T4311" s="27">
        <v>43.08</v>
      </c>
      <c r="U4311" s="28">
        <v>43.08</v>
      </c>
    </row>
    <row r="4312" spans="1:21" x14ac:dyDescent="0.25">
      <c r="A4312" t="s">
        <v>24</v>
      </c>
      <c r="B4312" s="10" t="str">
        <f>VLOOKUP($E4312,'Overview Cluster Days'!$B:$G,3)</f>
        <v>E</v>
      </c>
      <c r="C4312" s="10" t="str">
        <f>VLOOKUP($E4312,'Overview Cluster Days'!$B:$G,5)</f>
        <v>Interseason</v>
      </c>
      <c r="D4312" s="10" t="str">
        <f>VLOOKUP($E4312,'Overview Cluster Days'!$B:$G,6)</f>
        <v>Weekday</v>
      </c>
      <c r="E4312">
        <v>20190403</v>
      </c>
      <c r="F4312">
        <v>15</v>
      </c>
      <c r="G4312" s="80">
        <v>635.79999999999995</v>
      </c>
      <c r="H4312" s="80">
        <v>2288.3000000000002</v>
      </c>
      <c r="I4312" s="80">
        <v>2064</v>
      </c>
      <c r="J4312" s="80">
        <v>961.6</v>
      </c>
      <c r="K4312" s="80">
        <v>-381.4</v>
      </c>
      <c r="L4312" s="81">
        <v>127.5</v>
      </c>
      <c r="M4312" s="82">
        <v>3224</v>
      </c>
      <c r="N4312" s="82">
        <v>-3236.7</v>
      </c>
      <c r="O4312" s="82">
        <v>961.6</v>
      </c>
      <c r="P4312" s="82">
        <v>-1076.4000000000001</v>
      </c>
      <c r="Q4312" s="26">
        <v>41.74</v>
      </c>
      <c r="R4312" s="27">
        <v>41.74</v>
      </c>
      <c r="S4312" s="27">
        <v>41.74</v>
      </c>
      <c r="T4312" s="27">
        <v>41.74</v>
      </c>
      <c r="U4312" s="28">
        <v>41.74</v>
      </c>
    </row>
    <row r="4313" spans="1:21" x14ac:dyDescent="0.25">
      <c r="A4313" t="s">
        <v>24</v>
      </c>
      <c r="B4313" s="10" t="str">
        <f>VLOOKUP($E4313,'Overview Cluster Days'!$B:$G,3)</f>
        <v>E</v>
      </c>
      <c r="C4313" s="10" t="str">
        <f>VLOOKUP($E4313,'Overview Cluster Days'!$B:$G,5)</f>
        <v>Interseason</v>
      </c>
      <c r="D4313" s="10" t="str">
        <f>VLOOKUP($E4313,'Overview Cluster Days'!$B:$G,6)</f>
        <v>Weekday</v>
      </c>
      <c r="E4313">
        <v>20190403</v>
      </c>
      <c r="F4313">
        <v>16</v>
      </c>
      <c r="G4313" s="80">
        <v>475.9</v>
      </c>
      <c r="H4313" s="80">
        <v>1525.8</v>
      </c>
      <c r="I4313" s="80">
        <v>3644</v>
      </c>
      <c r="J4313" s="80">
        <v>824.5</v>
      </c>
      <c r="K4313" s="80">
        <v>-429.1</v>
      </c>
      <c r="L4313" s="81">
        <v>-191</v>
      </c>
      <c r="M4313" s="82">
        <v>2142.3000000000002</v>
      </c>
      <c r="N4313" s="82">
        <v>-1656.7</v>
      </c>
      <c r="O4313" s="82">
        <v>824.5</v>
      </c>
      <c r="P4313" s="82">
        <v>-1119.0999999999999</v>
      </c>
      <c r="Q4313" s="26">
        <v>41.45</v>
      </c>
      <c r="R4313" s="27">
        <v>41.45</v>
      </c>
      <c r="S4313" s="27">
        <v>41.45</v>
      </c>
      <c r="T4313" s="27">
        <v>41.45</v>
      </c>
      <c r="U4313" s="28">
        <v>41.45</v>
      </c>
    </row>
    <row r="4314" spans="1:21" x14ac:dyDescent="0.25">
      <c r="A4314" t="s">
        <v>24</v>
      </c>
      <c r="B4314" s="10" t="str">
        <f>VLOOKUP($E4314,'Overview Cluster Days'!$B:$G,3)</f>
        <v>E</v>
      </c>
      <c r="C4314" s="10" t="str">
        <f>VLOOKUP($E4314,'Overview Cluster Days'!$B:$G,5)</f>
        <v>Interseason</v>
      </c>
      <c r="D4314" s="10" t="str">
        <f>VLOOKUP($E4314,'Overview Cluster Days'!$B:$G,6)</f>
        <v>Weekday</v>
      </c>
      <c r="E4314">
        <v>20190403</v>
      </c>
      <c r="F4314">
        <v>17</v>
      </c>
      <c r="G4314" s="80">
        <v>351.7</v>
      </c>
      <c r="H4314" s="80">
        <v>1580.5</v>
      </c>
      <c r="I4314" s="80">
        <v>4145.3</v>
      </c>
      <c r="J4314" s="80">
        <v>322.89999999999998</v>
      </c>
      <c r="K4314" s="80">
        <v>-127.5</v>
      </c>
      <c r="L4314" s="81">
        <v>-590.29999999999995</v>
      </c>
      <c r="M4314" s="82">
        <v>2391.3000000000002</v>
      </c>
      <c r="N4314" s="82">
        <v>-908</v>
      </c>
      <c r="O4314" s="82">
        <v>-12.5</v>
      </c>
      <c r="P4314" s="82">
        <v>-880.5</v>
      </c>
      <c r="Q4314" s="26">
        <v>41.73</v>
      </c>
      <c r="R4314" s="27">
        <v>41.73</v>
      </c>
      <c r="S4314" s="27">
        <v>41.73</v>
      </c>
      <c r="T4314" s="27">
        <v>41.73</v>
      </c>
      <c r="U4314" s="28">
        <v>41.73</v>
      </c>
    </row>
    <row r="4315" spans="1:21" x14ac:dyDescent="0.25">
      <c r="A4315" t="s">
        <v>24</v>
      </c>
      <c r="B4315" s="10" t="str">
        <f>VLOOKUP($E4315,'Overview Cluster Days'!$B:$G,3)</f>
        <v>E</v>
      </c>
      <c r="C4315" s="10" t="str">
        <f>VLOOKUP($E4315,'Overview Cluster Days'!$B:$G,5)</f>
        <v>Interseason</v>
      </c>
      <c r="D4315" s="10" t="str">
        <f>VLOOKUP($E4315,'Overview Cluster Days'!$B:$G,6)</f>
        <v>Weekday</v>
      </c>
      <c r="E4315">
        <v>20190403</v>
      </c>
      <c r="F4315">
        <v>18</v>
      </c>
      <c r="G4315" s="80">
        <v>37.6</v>
      </c>
      <c r="H4315" s="80">
        <v>825.2</v>
      </c>
      <c r="I4315" s="80">
        <v>4647.6000000000004</v>
      </c>
      <c r="J4315" s="80">
        <v>-79.900000000000006</v>
      </c>
      <c r="K4315" s="80">
        <v>624.4</v>
      </c>
      <c r="L4315" s="81">
        <v>-955.1</v>
      </c>
      <c r="M4315" s="82">
        <v>1635.4</v>
      </c>
      <c r="N4315" s="82">
        <v>383.1</v>
      </c>
      <c r="O4315" s="82">
        <v>-752.8</v>
      </c>
      <c r="P4315" s="82">
        <v>-310.60000000000002</v>
      </c>
      <c r="Q4315" s="26">
        <v>42.56</v>
      </c>
      <c r="R4315" s="27">
        <v>42.56</v>
      </c>
      <c r="S4315" s="27">
        <v>42.56</v>
      </c>
      <c r="T4315" s="27">
        <v>42.56</v>
      </c>
      <c r="U4315" s="28">
        <v>42.56</v>
      </c>
    </row>
    <row r="4316" spans="1:21" x14ac:dyDescent="0.25">
      <c r="A4316" t="s">
        <v>24</v>
      </c>
      <c r="B4316" s="10" t="str">
        <f>VLOOKUP($E4316,'Overview Cluster Days'!$B:$G,3)</f>
        <v>E</v>
      </c>
      <c r="C4316" s="10" t="str">
        <f>VLOOKUP($E4316,'Overview Cluster Days'!$B:$G,5)</f>
        <v>Interseason</v>
      </c>
      <c r="D4316" s="10" t="str">
        <f>VLOOKUP($E4316,'Overview Cluster Days'!$B:$G,6)</f>
        <v>Weekday</v>
      </c>
      <c r="E4316">
        <v>20190403</v>
      </c>
      <c r="F4316">
        <v>19</v>
      </c>
      <c r="G4316" s="80">
        <v>-38.700000000000003</v>
      </c>
      <c r="H4316" s="80">
        <v>-194.9</v>
      </c>
      <c r="I4316" s="80">
        <v>3140.6</v>
      </c>
      <c r="J4316" s="80">
        <v>241.1</v>
      </c>
      <c r="K4316" s="80">
        <v>1334.4</v>
      </c>
      <c r="L4316" s="81">
        <v>-1064.8</v>
      </c>
      <c r="M4316" s="82">
        <v>710.2</v>
      </c>
      <c r="N4316" s="82">
        <v>295</v>
      </c>
      <c r="O4316" s="82">
        <v>-431.8</v>
      </c>
      <c r="P4316" s="82">
        <v>491.4</v>
      </c>
      <c r="Q4316" s="26">
        <v>45.08</v>
      </c>
      <c r="R4316" s="27">
        <v>45.08</v>
      </c>
      <c r="S4316" s="27">
        <v>45.08</v>
      </c>
      <c r="T4316" s="27">
        <v>45.08</v>
      </c>
      <c r="U4316" s="28">
        <v>45.08</v>
      </c>
    </row>
    <row r="4317" spans="1:21" x14ac:dyDescent="0.25">
      <c r="A4317" t="s">
        <v>24</v>
      </c>
      <c r="B4317" s="10" t="str">
        <f>VLOOKUP($E4317,'Overview Cluster Days'!$B:$G,3)</f>
        <v>E</v>
      </c>
      <c r="C4317" s="10" t="str">
        <f>VLOOKUP($E4317,'Overview Cluster Days'!$B:$G,5)</f>
        <v>Interseason</v>
      </c>
      <c r="D4317" s="10" t="str">
        <f>VLOOKUP($E4317,'Overview Cluster Days'!$B:$G,6)</f>
        <v>Weekday</v>
      </c>
      <c r="E4317">
        <v>20190403</v>
      </c>
      <c r="F4317">
        <v>20</v>
      </c>
      <c r="G4317" s="80">
        <v>-146.1</v>
      </c>
      <c r="H4317" s="80">
        <v>1008.6</v>
      </c>
      <c r="I4317" s="80">
        <v>3489</v>
      </c>
      <c r="J4317" s="80">
        <v>213.4</v>
      </c>
      <c r="K4317" s="80">
        <v>1587.2</v>
      </c>
      <c r="L4317" s="81">
        <v>-1172.2</v>
      </c>
      <c r="M4317" s="82">
        <v>2447.1</v>
      </c>
      <c r="N4317" s="82">
        <v>-1331.6</v>
      </c>
      <c r="O4317" s="82">
        <v>-459.5</v>
      </c>
      <c r="P4317" s="82">
        <v>516.20000000000005</v>
      </c>
      <c r="Q4317" s="26">
        <v>50.87</v>
      </c>
      <c r="R4317" s="27">
        <v>50.87</v>
      </c>
      <c r="S4317" s="27">
        <v>50.87</v>
      </c>
      <c r="T4317" s="27">
        <v>50.87</v>
      </c>
      <c r="U4317" s="28">
        <v>50.87</v>
      </c>
    </row>
    <row r="4318" spans="1:21" x14ac:dyDescent="0.25">
      <c r="A4318" t="s">
        <v>24</v>
      </c>
      <c r="B4318" s="10" t="str">
        <f>VLOOKUP($E4318,'Overview Cluster Days'!$B:$G,3)</f>
        <v>E</v>
      </c>
      <c r="C4318" s="10" t="str">
        <f>VLOOKUP($E4318,'Overview Cluster Days'!$B:$G,5)</f>
        <v>Interseason</v>
      </c>
      <c r="D4318" s="10" t="str">
        <f>VLOOKUP($E4318,'Overview Cluster Days'!$B:$G,6)</f>
        <v>Weekday</v>
      </c>
      <c r="E4318">
        <v>20190403</v>
      </c>
      <c r="F4318">
        <v>21</v>
      </c>
      <c r="G4318" s="80">
        <v>-408.6</v>
      </c>
      <c r="H4318" s="80">
        <v>1397.7</v>
      </c>
      <c r="I4318" s="80">
        <v>3883.3</v>
      </c>
      <c r="J4318" s="80">
        <v>33.799999999999997</v>
      </c>
      <c r="K4318" s="80">
        <v>1687.3</v>
      </c>
      <c r="L4318" s="81">
        <v>-1434.7</v>
      </c>
      <c r="M4318" s="82">
        <v>3501.9</v>
      </c>
      <c r="N4318" s="82">
        <v>-2044.4</v>
      </c>
      <c r="O4318" s="82">
        <v>-639.1</v>
      </c>
      <c r="P4318" s="82">
        <v>616.29999999999995</v>
      </c>
      <c r="Q4318" s="26">
        <v>52.27</v>
      </c>
      <c r="R4318" s="27">
        <v>52.27</v>
      </c>
      <c r="S4318" s="27">
        <v>52.27</v>
      </c>
      <c r="T4318" s="27">
        <v>52.27</v>
      </c>
      <c r="U4318" s="28">
        <v>52.27</v>
      </c>
    </row>
    <row r="4319" spans="1:21" x14ac:dyDescent="0.25">
      <c r="A4319" t="s">
        <v>24</v>
      </c>
      <c r="B4319" s="10" t="str">
        <f>VLOOKUP($E4319,'Overview Cluster Days'!$B:$G,3)</f>
        <v>E</v>
      </c>
      <c r="C4319" s="10" t="str">
        <f>VLOOKUP($E4319,'Overview Cluster Days'!$B:$G,5)</f>
        <v>Interseason</v>
      </c>
      <c r="D4319" s="10" t="str">
        <f>VLOOKUP($E4319,'Overview Cluster Days'!$B:$G,6)</f>
        <v>Weekday</v>
      </c>
      <c r="E4319">
        <v>20190403</v>
      </c>
      <c r="F4319">
        <v>22</v>
      </c>
      <c r="G4319" s="80">
        <v>-441</v>
      </c>
      <c r="H4319" s="80">
        <v>2780.3</v>
      </c>
      <c r="I4319" s="80">
        <v>2916.9</v>
      </c>
      <c r="J4319" s="80">
        <v>196.1</v>
      </c>
      <c r="K4319" s="80">
        <v>1508.7</v>
      </c>
      <c r="L4319" s="81">
        <v>-1467.1</v>
      </c>
      <c r="M4319" s="82">
        <v>4426</v>
      </c>
      <c r="N4319" s="82">
        <v>-2943.8</v>
      </c>
      <c r="O4319" s="82">
        <v>-476.8</v>
      </c>
      <c r="P4319" s="82">
        <v>461.7</v>
      </c>
      <c r="Q4319" s="26">
        <v>44.08</v>
      </c>
      <c r="R4319" s="27">
        <v>44.08</v>
      </c>
      <c r="S4319" s="27">
        <v>44.08</v>
      </c>
      <c r="T4319" s="27">
        <v>44.08</v>
      </c>
      <c r="U4319" s="28">
        <v>44.08</v>
      </c>
    </row>
    <row r="4320" spans="1:21" x14ac:dyDescent="0.25">
      <c r="A4320" t="s">
        <v>24</v>
      </c>
      <c r="B4320" s="10" t="str">
        <f>VLOOKUP($E4320,'Overview Cluster Days'!$B:$G,3)</f>
        <v>E</v>
      </c>
      <c r="C4320" s="10" t="str">
        <f>VLOOKUP($E4320,'Overview Cluster Days'!$B:$G,5)</f>
        <v>Interseason</v>
      </c>
      <c r="D4320" s="10" t="str">
        <f>VLOOKUP($E4320,'Overview Cluster Days'!$B:$G,6)</f>
        <v>Weekday</v>
      </c>
      <c r="E4320">
        <v>20190403</v>
      </c>
      <c r="F4320">
        <v>23</v>
      </c>
      <c r="G4320" s="80">
        <v>-287.5</v>
      </c>
      <c r="H4320" s="80">
        <v>3296.3</v>
      </c>
      <c r="I4320" s="80">
        <v>3152.3</v>
      </c>
      <c r="J4320" s="80">
        <v>871.8</v>
      </c>
      <c r="K4320" s="80">
        <v>256.3</v>
      </c>
      <c r="L4320" s="81">
        <v>-1037.0999999999999</v>
      </c>
      <c r="M4320" s="82">
        <v>4570.2</v>
      </c>
      <c r="N4320" s="82">
        <v>-2559.1999999999998</v>
      </c>
      <c r="O4320" s="82">
        <v>-159.19999999999999</v>
      </c>
      <c r="P4320" s="82">
        <v>-814.7</v>
      </c>
      <c r="Q4320" s="26">
        <v>48.74</v>
      </c>
      <c r="R4320" s="27">
        <v>39.9</v>
      </c>
      <c r="S4320" s="27">
        <v>49.12</v>
      </c>
      <c r="T4320" s="27">
        <v>39.9</v>
      </c>
      <c r="U4320" s="28">
        <v>41.89</v>
      </c>
    </row>
    <row r="4321" spans="1:21" x14ac:dyDescent="0.25">
      <c r="A4321" t="s">
        <v>24</v>
      </c>
      <c r="B4321" s="10" t="str">
        <f>VLOOKUP($E4321,'Overview Cluster Days'!$B:$G,3)</f>
        <v>E</v>
      </c>
      <c r="C4321" s="10" t="str">
        <f>VLOOKUP($E4321,'Overview Cluster Days'!$B:$G,5)</f>
        <v>Interseason</v>
      </c>
      <c r="D4321" s="10" t="str">
        <f>VLOOKUP($E4321,'Overview Cluster Days'!$B:$G,6)</f>
        <v>Weekday</v>
      </c>
      <c r="E4321">
        <v>20190403</v>
      </c>
      <c r="F4321">
        <v>24</v>
      </c>
      <c r="G4321" s="80">
        <v>-303.39999999999998</v>
      </c>
      <c r="H4321" s="80">
        <v>5698.2</v>
      </c>
      <c r="I4321" s="80">
        <v>445.3</v>
      </c>
      <c r="J4321" s="80">
        <v>1268.4000000000001</v>
      </c>
      <c r="K4321" s="80">
        <v>331.8</v>
      </c>
      <c r="L4321" s="81">
        <v>-1053</v>
      </c>
      <c r="M4321" s="82">
        <v>6351.3</v>
      </c>
      <c r="N4321" s="82">
        <v>-4403.5</v>
      </c>
      <c r="O4321" s="82">
        <v>-175.6</v>
      </c>
      <c r="P4321" s="82">
        <v>-719.2</v>
      </c>
      <c r="Q4321" s="26">
        <v>41.78</v>
      </c>
      <c r="R4321" s="27">
        <v>36.590000000000003</v>
      </c>
      <c r="S4321" s="27">
        <v>42.3</v>
      </c>
      <c r="T4321" s="27">
        <v>36.590000000000003</v>
      </c>
      <c r="U4321" s="28">
        <v>37.81</v>
      </c>
    </row>
    <row r="4322" spans="1:21" x14ac:dyDescent="0.25">
      <c r="A4322" t="s">
        <v>24</v>
      </c>
      <c r="B4322" s="10" t="str">
        <f>VLOOKUP($E4322,'Overview Cluster Days'!$B:$G,3)</f>
        <v>E</v>
      </c>
      <c r="C4322" s="10" t="str">
        <f>VLOOKUP($E4322,'Overview Cluster Days'!$B:$G,5)</f>
        <v>Interseason</v>
      </c>
      <c r="D4322" s="10" t="str">
        <f>VLOOKUP($E4322,'Overview Cluster Days'!$B:$G,6)</f>
        <v>Weekday</v>
      </c>
      <c r="E4322">
        <v>20190404</v>
      </c>
      <c r="F4322">
        <v>1</v>
      </c>
      <c r="G4322" s="80">
        <v>-7.1</v>
      </c>
      <c r="H4322" s="80">
        <v>6700.1</v>
      </c>
      <c r="I4322" s="80">
        <v>-673.3</v>
      </c>
      <c r="J4322" s="80">
        <v>1328.8</v>
      </c>
      <c r="K4322" s="80">
        <v>495.6</v>
      </c>
      <c r="L4322" s="81">
        <v>-756.7</v>
      </c>
      <c r="M4322" s="82">
        <v>7324.2</v>
      </c>
      <c r="N4322" s="82">
        <v>-6055.9</v>
      </c>
      <c r="O4322" s="82">
        <v>43.8</v>
      </c>
      <c r="P4322" s="82">
        <v>-555.4</v>
      </c>
      <c r="Q4322" s="26">
        <v>41.23</v>
      </c>
      <c r="R4322" s="27">
        <v>34.81</v>
      </c>
      <c r="S4322" s="27">
        <v>41.82</v>
      </c>
      <c r="T4322" s="27">
        <v>34.81</v>
      </c>
      <c r="U4322" s="28">
        <v>36.270000000000003</v>
      </c>
    </row>
    <row r="4323" spans="1:21" x14ac:dyDescent="0.25">
      <c r="A4323" t="s">
        <v>24</v>
      </c>
      <c r="B4323" s="10" t="str">
        <f>VLOOKUP($E4323,'Overview Cluster Days'!$B:$G,3)</f>
        <v>E</v>
      </c>
      <c r="C4323" s="10" t="str">
        <f>VLOOKUP($E4323,'Overview Cluster Days'!$B:$G,5)</f>
        <v>Interseason</v>
      </c>
      <c r="D4323" s="10" t="str">
        <f>VLOOKUP($E4323,'Overview Cluster Days'!$B:$G,6)</f>
        <v>Weekday</v>
      </c>
      <c r="E4323">
        <v>20190404</v>
      </c>
      <c r="F4323">
        <v>2</v>
      </c>
      <c r="G4323" s="80">
        <v>-7.9</v>
      </c>
      <c r="H4323" s="80">
        <v>6546.9</v>
      </c>
      <c r="I4323" s="80">
        <v>-1060.4000000000001</v>
      </c>
      <c r="J4323" s="80">
        <v>1835.2</v>
      </c>
      <c r="K4323" s="80">
        <v>532.1</v>
      </c>
      <c r="L4323" s="81">
        <v>-757.5</v>
      </c>
      <c r="M4323" s="82">
        <v>7214.9</v>
      </c>
      <c r="N4323" s="82">
        <v>-6872.7</v>
      </c>
      <c r="O4323" s="82">
        <v>934.2</v>
      </c>
      <c r="P4323" s="82">
        <v>-518.9</v>
      </c>
      <c r="Q4323" s="26">
        <v>35.22</v>
      </c>
      <c r="R4323" s="27">
        <v>35.18</v>
      </c>
      <c r="S4323" s="27">
        <v>35.29</v>
      </c>
      <c r="T4323" s="27">
        <v>35.11</v>
      </c>
      <c r="U4323" s="28">
        <v>35.200000000000003</v>
      </c>
    </row>
    <row r="4324" spans="1:21" x14ac:dyDescent="0.25">
      <c r="A4324" t="s">
        <v>24</v>
      </c>
      <c r="B4324" s="10" t="str">
        <f>VLOOKUP($E4324,'Overview Cluster Days'!$B:$G,3)</f>
        <v>E</v>
      </c>
      <c r="C4324" s="10" t="str">
        <f>VLOOKUP($E4324,'Overview Cluster Days'!$B:$G,5)</f>
        <v>Interseason</v>
      </c>
      <c r="D4324" s="10" t="str">
        <f>VLOOKUP($E4324,'Overview Cluster Days'!$B:$G,6)</f>
        <v>Weekday</v>
      </c>
      <c r="E4324">
        <v>20190404</v>
      </c>
      <c r="F4324">
        <v>3</v>
      </c>
      <c r="G4324" s="80">
        <v>233.5</v>
      </c>
      <c r="H4324" s="80">
        <v>5982.4</v>
      </c>
      <c r="I4324" s="80">
        <v>264.7</v>
      </c>
      <c r="J4324" s="80">
        <v>1233</v>
      </c>
      <c r="K4324" s="80">
        <v>472.6</v>
      </c>
      <c r="L4324" s="81">
        <v>-516.1</v>
      </c>
      <c r="M4324" s="82">
        <v>6656.1</v>
      </c>
      <c r="N4324" s="82">
        <v>-5547.6</v>
      </c>
      <c r="O4324" s="82">
        <v>-113</v>
      </c>
      <c r="P4324" s="82">
        <v>-479.4</v>
      </c>
      <c r="Q4324" s="26">
        <v>32.85</v>
      </c>
      <c r="R4324" s="27">
        <v>32.85</v>
      </c>
      <c r="S4324" s="27">
        <v>32.85</v>
      </c>
      <c r="T4324" s="27">
        <v>32.85</v>
      </c>
      <c r="U4324" s="28">
        <v>32.85</v>
      </c>
    </row>
    <row r="4325" spans="1:21" x14ac:dyDescent="0.25">
      <c r="A4325" t="s">
        <v>24</v>
      </c>
      <c r="B4325" s="10" t="str">
        <f>VLOOKUP($E4325,'Overview Cluster Days'!$B:$G,3)</f>
        <v>E</v>
      </c>
      <c r="C4325" s="10" t="str">
        <f>VLOOKUP($E4325,'Overview Cluster Days'!$B:$G,5)</f>
        <v>Interseason</v>
      </c>
      <c r="D4325" s="10" t="str">
        <f>VLOOKUP($E4325,'Overview Cluster Days'!$B:$G,6)</f>
        <v>Weekday</v>
      </c>
      <c r="E4325">
        <v>20190404</v>
      </c>
      <c r="F4325">
        <v>4</v>
      </c>
      <c r="G4325" s="80">
        <v>-49</v>
      </c>
      <c r="H4325" s="80">
        <v>5029.2</v>
      </c>
      <c r="I4325" s="80">
        <v>1542.9</v>
      </c>
      <c r="J4325" s="80">
        <v>1459.2</v>
      </c>
      <c r="K4325" s="80">
        <v>576.79999999999995</v>
      </c>
      <c r="L4325" s="81">
        <v>-910</v>
      </c>
      <c r="M4325" s="82">
        <v>5447.4</v>
      </c>
      <c r="N4325" s="82">
        <v>-4269.3999999999996</v>
      </c>
      <c r="O4325" s="82">
        <v>113.2</v>
      </c>
      <c r="P4325" s="82">
        <v>-381.2</v>
      </c>
      <c r="Q4325" s="26">
        <v>34.130000000000003</v>
      </c>
      <c r="R4325" s="27">
        <v>32.340000000000003</v>
      </c>
      <c r="S4325" s="27">
        <v>34.26</v>
      </c>
      <c r="T4325" s="27">
        <v>32.340000000000003</v>
      </c>
      <c r="U4325" s="28">
        <v>32.74</v>
      </c>
    </row>
    <row r="4326" spans="1:21" x14ac:dyDescent="0.25">
      <c r="A4326" t="s">
        <v>24</v>
      </c>
      <c r="B4326" s="10" t="str">
        <f>VLOOKUP($E4326,'Overview Cluster Days'!$B:$G,3)</f>
        <v>E</v>
      </c>
      <c r="C4326" s="10" t="str">
        <f>VLOOKUP($E4326,'Overview Cluster Days'!$B:$G,5)</f>
        <v>Interseason</v>
      </c>
      <c r="D4326" s="10" t="str">
        <f>VLOOKUP($E4326,'Overview Cluster Days'!$B:$G,6)</f>
        <v>Weekday</v>
      </c>
      <c r="E4326">
        <v>20190404</v>
      </c>
      <c r="F4326">
        <v>5</v>
      </c>
      <c r="G4326" s="80">
        <v>-201.4</v>
      </c>
      <c r="H4326" s="80">
        <v>4929.1000000000004</v>
      </c>
      <c r="I4326" s="80">
        <v>1886.7</v>
      </c>
      <c r="J4326" s="80">
        <v>1990.7</v>
      </c>
      <c r="K4326" s="80">
        <v>637.4</v>
      </c>
      <c r="L4326" s="81">
        <v>-1062.4000000000001</v>
      </c>
      <c r="M4326" s="82">
        <v>5154.3</v>
      </c>
      <c r="N4326" s="82">
        <v>-4215</v>
      </c>
      <c r="O4326" s="82">
        <v>485.7</v>
      </c>
      <c r="P4326" s="82">
        <v>-362.6</v>
      </c>
      <c r="Q4326" s="26">
        <v>33.96</v>
      </c>
      <c r="R4326" s="27">
        <v>33.96</v>
      </c>
      <c r="S4326" s="27">
        <v>33.96</v>
      </c>
      <c r="T4326" s="27">
        <v>33.96</v>
      </c>
      <c r="U4326" s="28">
        <v>33.96</v>
      </c>
    </row>
    <row r="4327" spans="1:21" x14ac:dyDescent="0.25">
      <c r="A4327" t="s">
        <v>24</v>
      </c>
      <c r="B4327" s="10" t="str">
        <f>VLOOKUP($E4327,'Overview Cluster Days'!$B:$G,3)</f>
        <v>E</v>
      </c>
      <c r="C4327" s="10" t="str">
        <f>VLOOKUP($E4327,'Overview Cluster Days'!$B:$G,5)</f>
        <v>Interseason</v>
      </c>
      <c r="D4327" s="10" t="str">
        <f>VLOOKUP($E4327,'Overview Cluster Days'!$B:$G,6)</f>
        <v>Weekday</v>
      </c>
      <c r="E4327">
        <v>20190404</v>
      </c>
      <c r="F4327">
        <v>6</v>
      </c>
      <c r="G4327" s="80">
        <v>34.9</v>
      </c>
      <c r="H4327" s="80">
        <v>3842.2</v>
      </c>
      <c r="I4327" s="80">
        <v>1779.3</v>
      </c>
      <c r="J4327" s="80">
        <v>2580.1999999999998</v>
      </c>
      <c r="K4327" s="80">
        <v>-48.6</v>
      </c>
      <c r="L4327" s="81">
        <v>-826.1</v>
      </c>
      <c r="M4327" s="82">
        <v>4922</v>
      </c>
      <c r="N4327" s="82">
        <v>-4322.3999999999996</v>
      </c>
      <c r="O4327" s="82">
        <v>1326.1</v>
      </c>
      <c r="P4327" s="82">
        <v>-1099.5999999999999</v>
      </c>
      <c r="Q4327" s="26">
        <v>36.9</v>
      </c>
      <c r="R4327" s="27">
        <v>36.9</v>
      </c>
      <c r="S4327" s="27">
        <v>36.9</v>
      </c>
      <c r="T4327" s="27">
        <v>36.9</v>
      </c>
      <c r="U4327" s="28">
        <v>36.9</v>
      </c>
    </row>
    <row r="4328" spans="1:21" x14ac:dyDescent="0.25">
      <c r="A4328" t="s">
        <v>24</v>
      </c>
      <c r="B4328" s="10" t="str">
        <f>VLOOKUP($E4328,'Overview Cluster Days'!$B:$G,3)</f>
        <v>E</v>
      </c>
      <c r="C4328" s="10" t="str">
        <f>VLOOKUP($E4328,'Overview Cluster Days'!$B:$G,5)</f>
        <v>Interseason</v>
      </c>
      <c r="D4328" s="10" t="str">
        <f>VLOOKUP($E4328,'Overview Cluster Days'!$B:$G,6)</f>
        <v>Weekday</v>
      </c>
      <c r="E4328">
        <v>20190404</v>
      </c>
      <c r="F4328">
        <v>7</v>
      </c>
      <c r="G4328" s="80">
        <v>-540.1</v>
      </c>
      <c r="H4328" s="80">
        <v>2873.5</v>
      </c>
      <c r="I4328" s="80">
        <v>507.6</v>
      </c>
      <c r="J4328" s="80">
        <v>1188.8</v>
      </c>
      <c r="K4328" s="80">
        <v>578.6</v>
      </c>
      <c r="L4328" s="81">
        <v>-677</v>
      </c>
      <c r="M4328" s="82">
        <v>5135.6000000000004</v>
      </c>
      <c r="N4328" s="82">
        <v>-5594.1</v>
      </c>
      <c r="O4328" s="82">
        <v>1607.9</v>
      </c>
      <c r="P4328" s="82">
        <v>-472.4</v>
      </c>
      <c r="Q4328" s="26">
        <v>44.62</v>
      </c>
      <c r="R4328" s="27">
        <v>44.62</v>
      </c>
      <c r="S4328" s="27">
        <v>44.62</v>
      </c>
      <c r="T4328" s="27">
        <v>44.62</v>
      </c>
      <c r="U4328" s="28">
        <v>44.62</v>
      </c>
    </row>
    <row r="4329" spans="1:21" x14ac:dyDescent="0.25">
      <c r="A4329" t="s">
        <v>24</v>
      </c>
      <c r="B4329" s="10" t="str">
        <f>VLOOKUP($E4329,'Overview Cluster Days'!$B:$G,3)</f>
        <v>E</v>
      </c>
      <c r="C4329" s="10" t="str">
        <f>VLOOKUP($E4329,'Overview Cluster Days'!$B:$G,5)</f>
        <v>Interseason</v>
      </c>
      <c r="D4329" s="10" t="str">
        <f>VLOOKUP($E4329,'Overview Cluster Days'!$B:$G,6)</f>
        <v>Weekday</v>
      </c>
      <c r="E4329">
        <v>20190404</v>
      </c>
      <c r="F4329">
        <v>8</v>
      </c>
      <c r="G4329" s="80">
        <v>-792.5</v>
      </c>
      <c r="H4329" s="80">
        <v>4533.8</v>
      </c>
      <c r="I4329" s="80">
        <v>-350.2</v>
      </c>
      <c r="J4329" s="80">
        <v>-141.19999999999999</v>
      </c>
      <c r="K4329" s="80">
        <v>958.6</v>
      </c>
      <c r="L4329" s="81">
        <v>-792.5</v>
      </c>
      <c r="M4329" s="82">
        <v>6683.2</v>
      </c>
      <c r="N4329" s="82">
        <v>-5025.2</v>
      </c>
      <c r="O4329" s="82">
        <v>-753.1</v>
      </c>
      <c r="P4329" s="82">
        <v>-112.4</v>
      </c>
      <c r="Q4329" s="26">
        <v>56.22</v>
      </c>
      <c r="R4329" s="27">
        <v>54.4</v>
      </c>
      <c r="S4329" s="27">
        <v>56.44</v>
      </c>
      <c r="T4329" s="27">
        <v>54.4</v>
      </c>
      <c r="U4329" s="28">
        <v>54.89</v>
      </c>
    </row>
    <row r="4330" spans="1:21" x14ac:dyDescent="0.25">
      <c r="A4330" t="s">
        <v>24</v>
      </c>
      <c r="B4330" s="10" t="str">
        <f>VLOOKUP($E4330,'Overview Cluster Days'!$B:$G,3)</f>
        <v>E</v>
      </c>
      <c r="C4330" s="10" t="str">
        <f>VLOOKUP($E4330,'Overview Cluster Days'!$B:$G,5)</f>
        <v>Interseason</v>
      </c>
      <c r="D4330" s="10" t="str">
        <f>VLOOKUP($E4330,'Overview Cluster Days'!$B:$G,6)</f>
        <v>Weekday</v>
      </c>
      <c r="E4330">
        <v>20190404</v>
      </c>
      <c r="F4330">
        <v>9</v>
      </c>
      <c r="G4330" s="80">
        <v>-29.2</v>
      </c>
      <c r="H4330" s="80">
        <v>4444.7</v>
      </c>
      <c r="I4330" s="80">
        <v>-371.4</v>
      </c>
      <c r="J4330" s="80">
        <v>-929.5</v>
      </c>
      <c r="K4330" s="80">
        <v>958.7</v>
      </c>
      <c r="L4330" s="81">
        <v>-778.8</v>
      </c>
      <c r="M4330" s="82">
        <v>6545.3</v>
      </c>
      <c r="N4330" s="82">
        <v>-4459.7</v>
      </c>
      <c r="O4330" s="82">
        <v>-1194.5</v>
      </c>
      <c r="P4330" s="82">
        <v>-112.3</v>
      </c>
      <c r="Q4330" s="26">
        <v>60.37</v>
      </c>
      <c r="R4330" s="27">
        <v>60.37</v>
      </c>
      <c r="S4330" s="27">
        <v>60.37</v>
      </c>
      <c r="T4330" s="27">
        <v>60.37</v>
      </c>
      <c r="U4330" s="28">
        <v>60.37</v>
      </c>
    </row>
    <row r="4331" spans="1:21" x14ac:dyDescent="0.25">
      <c r="A4331" t="s">
        <v>24</v>
      </c>
      <c r="B4331" s="10" t="str">
        <f>VLOOKUP($E4331,'Overview Cluster Days'!$B:$G,3)</f>
        <v>E</v>
      </c>
      <c r="C4331" s="10" t="str">
        <f>VLOOKUP($E4331,'Overview Cluster Days'!$B:$G,5)</f>
        <v>Interseason</v>
      </c>
      <c r="D4331" s="10" t="str">
        <f>VLOOKUP($E4331,'Overview Cluster Days'!$B:$G,6)</f>
        <v>Weekday</v>
      </c>
      <c r="E4331">
        <v>20190404</v>
      </c>
      <c r="F4331">
        <v>10</v>
      </c>
      <c r="G4331" s="80">
        <v>136.19999999999999</v>
      </c>
      <c r="H4331" s="80">
        <v>3450.6</v>
      </c>
      <c r="I4331" s="80">
        <v>1095.0999999999999</v>
      </c>
      <c r="J4331" s="80">
        <v>-887.4</v>
      </c>
      <c r="K4331" s="80">
        <v>876</v>
      </c>
      <c r="L4331" s="81">
        <v>-613.4</v>
      </c>
      <c r="M4331" s="82">
        <v>5358.1</v>
      </c>
      <c r="N4331" s="82">
        <v>-3184.4</v>
      </c>
      <c r="O4331" s="82">
        <v>-1560.3</v>
      </c>
      <c r="P4331" s="82">
        <v>0</v>
      </c>
      <c r="Q4331" s="26">
        <v>58.76</v>
      </c>
      <c r="R4331" s="27">
        <v>46.93</v>
      </c>
      <c r="S4331" s="27">
        <v>60</v>
      </c>
      <c r="T4331" s="27">
        <v>46.93</v>
      </c>
      <c r="U4331" s="28">
        <v>49.98</v>
      </c>
    </row>
    <row r="4332" spans="1:21" x14ac:dyDescent="0.25">
      <c r="A4332" t="s">
        <v>24</v>
      </c>
      <c r="B4332" s="10" t="str">
        <f>VLOOKUP($E4332,'Overview Cluster Days'!$B:$G,3)</f>
        <v>E</v>
      </c>
      <c r="C4332" s="10" t="str">
        <f>VLOOKUP($E4332,'Overview Cluster Days'!$B:$G,5)</f>
        <v>Interseason</v>
      </c>
      <c r="D4332" s="10" t="str">
        <f>VLOOKUP($E4332,'Overview Cluster Days'!$B:$G,6)</f>
        <v>Weekday</v>
      </c>
      <c r="E4332">
        <v>20190404</v>
      </c>
      <c r="F4332">
        <v>11</v>
      </c>
      <c r="G4332" s="80">
        <v>-371.9</v>
      </c>
      <c r="H4332" s="80">
        <v>3193.6</v>
      </c>
      <c r="I4332" s="80">
        <v>2413.5</v>
      </c>
      <c r="J4332" s="80">
        <v>-230.2</v>
      </c>
      <c r="K4332" s="80">
        <v>1026.5999999999999</v>
      </c>
      <c r="L4332" s="81">
        <v>-1121.5</v>
      </c>
      <c r="M4332" s="82">
        <v>5144.2</v>
      </c>
      <c r="N4332" s="82">
        <v>-3273.2</v>
      </c>
      <c r="O4332" s="82">
        <v>-903.1</v>
      </c>
      <c r="P4332" s="82">
        <v>153.6</v>
      </c>
      <c r="Q4332" s="26">
        <v>58</v>
      </c>
      <c r="R4332" s="27">
        <v>48.05</v>
      </c>
      <c r="S4332" s="27">
        <v>53.32</v>
      </c>
      <c r="T4332" s="27">
        <v>55.24</v>
      </c>
      <c r="U4332" s="28">
        <v>48.05</v>
      </c>
    </row>
    <row r="4333" spans="1:21" x14ac:dyDescent="0.25">
      <c r="A4333" t="s">
        <v>24</v>
      </c>
      <c r="B4333" s="10" t="str">
        <f>VLOOKUP($E4333,'Overview Cluster Days'!$B:$G,3)</f>
        <v>E</v>
      </c>
      <c r="C4333" s="10" t="str">
        <f>VLOOKUP($E4333,'Overview Cluster Days'!$B:$G,5)</f>
        <v>Interseason</v>
      </c>
      <c r="D4333" s="10" t="str">
        <f>VLOOKUP($E4333,'Overview Cluster Days'!$B:$G,6)</f>
        <v>Weekday</v>
      </c>
      <c r="E4333">
        <v>20190404</v>
      </c>
      <c r="F4333">
        <v>12</v>
      </c>
      <c r="G4333" s="80">
        <v>-546.79999999999995</v>
      </c>
      <c r="H4333" s="80">
        <v>3101</v>
      </c>
      <c r="I4333" s="80">
        <v>2512.6999999999998</v>
      </c>
      <c r="J4333" s="80">
        <v>111.9</v>
      </c>
      <c r="K4333" s="80">
        <v>955.3</v>
      </c>
      <c r="L4333" s="81">
        <v>-1296.4000000000001</v>
      </c>
      <c r="M4333" s="82">
        <v>5079.1000000000004</v>
      </c>
      <c r="N4333" s="82">
        <v>-3174</v>
      </c>
      <c r="O4333" s="82">
        <v>-561</v>
      </c>
      <c r="P4333" s="82">
        <v>-47.7</v>
      </c>
      <c r="Q4333" s="26">
        <v>50.83</v>
      </c>
      <c r="R4333" s="27">
        <v>47</v>
      </c>
      <c r="S4333" s="27">
        <v>49.03</v>
      </c>
      <c r="T4333" s="27">
        <v>50.15</v>
      </c>
      <c r="U4333" s="28">
        <v>47.59</v>
      </c>
    </row>
    <row r="4334" spans="1:21" x14ac:dyDescent="0.25">
      <c r="A4334" t="s">
        <v>24</v>
      </c>
      <c r="B4334" s="10" t="str">
        <f>VLOOKUP($E4334,'Overview Cluster Days'!$B:$G,3)</f>
        <v>E</v>
      </c>
      <c r="C4334" s="10" t="str">
        <f>VLOOKUP($E4334,'Overview Cluster Days'!$B:$G,5)</f>
        <v>Interseason</v>
      </c>
      <c r="D4334" s="10" t="str">
        <f>VLOOKUP($E4334,'Overview Cluster Days'!$B:$G,6)</f>
        <v>Weekday</v>
      </c>
      <c r="E4334">
        <v>20190404</v>
      </c>
      <c r="F4334">
        <v>13</v>
      </c>
      <c r="G4334" s="80">
        <v>-253.7</v>
      </c>
      <c r="H4334" s="80">
        <v>3962.1</v>
      </c>
      <c r="I4334" s="80">
        <v>2557.1</v>
      </c>
      <c r="J4334" s="80">
        <v>408.6</v>
      </c>
      <c r="K4334" s="80">
        <v>-96.5</v>
      </c>
      <c r="L4334" s="81">
        <v>-978.1</v>
      </c>
      <c r="M4334" s="82">
        <v>5539.5</v>
      </c>
      <c r="N4334" s="82">
        <v>-3129.6</v>
      </c>
      <c r="O4334" s="82">
        <v>-264.3</v>
      </c>
      <c r="P4334" s="82">
        <v>-1167.5</v>
      </c>
      <c r="Q4334" s="26">
        <v>50.22</v>
      </c>
      <c r="R4334" s="27">
        <v>40.81</v>
      </c>
      <c r="S4334" s="27">
        <v>47</v>
      </c>
      <c r="T4334" s="27">
        <v>46.78</v>
      </c>
      <c r="U4334" s="28">
        <v>42.53</v>
      </c>
    </row>
    <row r="4335" spans="1:21" x14ac:dyDescent="0.25">
      <c r="A4335" t="s">
        <v>24</v>
      </c>
      <c r="B4335" s="10" t="str">
        <f>VLOOKUP($E4335,'Overview Cluster Days'!$B:$G,3)</f>
        <v>E</v>
      </c>
      <c r="C4335" s="10" t="str">
        <f>VLOOKUP($E4335,'Overview Cluster Days'!$B:$G,5)</f>
        <v>Interseason</v>
      </c>
      <c r="D4335" s="10" t="str">
        <f>VLOOKUP($E4335,'Overview Cluster Days'!$B:$G,6)</f>
        <v>Weekday</v>
      </c>
      <c r="E4335">
        <v>20190404</v>
      </c>
      <c r="F4335">
        <v>14</v>
      </c>
      <c r="G4335" s="80">
        <v>-152.19999999999999</v>
      </c>
      <c r="H4335" s="80">
        <v>4886.8</v>
      </c>
      <c r="I4335" s="80">
        <v>1935</v>
      </c>
      <c r="J4335" s="80">
        <v>402.2</v>
      </c>
      <c r="K4335" s="80">
        <v>-700.1</v>
      </c>
      <c r="L4335" s="81">
        <v>-901.8</v>
      </c>
      <c r="M4335" s="82">
        <v>7065.4</v>
      </c>
      <c r="N4335" s="82">
        <v>-3751.7</v>
      </c>
      <c r="O4335" s="82">
        <v>-640.79999999999995</v>
      </c>
      <c r="P4335" s="82">
        <v>-1771.1</v>
      </c>
      <c r="Q4335" s="26">
        <v>41.72</v>
      </c>
      <c r="R4335" s="27">
        <v>41.72</v>
      </c>
      <c r="S4335" s="27">
        <v>41.72</v>
      </c>
      <c r="T4335" s="27">
        <v>41.72</v>
      </c>
      <c r="U4335" s="28">
        <v>41.72</v>
      </c>
    </row>
    <row r="4336" spans="1:21" x14ac:dyDescent="0.25">
      <c r="A4336" t="s">
        <v>24</v>
      </c>
      <c r="B4336" s="10" t="str">
        <f>VLOOKUP($E4336,'Overview Cluster Days'!$B:$G,3)</f>
        <v>E</v>
      </c>
      <c r="C4336" s="10" t="str">
        <f>VLOOKUP($E4336,'Overview Cluster Days'!$B:$G,5)</f>
        <v>Interseason</v>
      </c>
      <c r="D4336" s="10" t="str">
        <f>VLOOKUP($E4336,'Overview Cluster Days'!$B:$G,6)</f>
        <v>Weekday</v>
      </c>
      <c r="E4336">
        <v>20190404</v>
      </c>
      <c r="F4336">
        <v>15</v>
      </c>
      <c r="G4336" s="80">
        <v>36.299999999999997</v>
      </c>
      <c r="H4336" s="80">
        <v>4470.8999999999996</v>
      </c>
      <c r="I4336" s="80">
        <v>3103</v>
      </c>
      <c r="J4336" s="80">
        <v>372.4</v>
      </c>
      <c r="K4336" s="80">
        <v>-732.4</v>
      </c>
      <c r="L4336" s="81">
        <v>-713.3</v>
      </c>
      <c r="M4336" s="82">
        <v>4905.2</v>
      </c>
      <c r="N4336" s="82">
        <v>-2583.6999999999998</v>
      </c>
      <c r="O4336" s="82">
        <v>195.2</v>
      </c>
      <c r="P4336" s="82">
        <v>-1803.4</v>
      </c>
      <c r="Q4336" s="26">
        <v>38.72</v>
      </c>
      <c r="R4336" s="27">
        <v>38.72</v>
      </c>
      <c r="S4336" s="27">
        <v>38.72</v>
      </c>
      <c r="T4336" s="27">
        <v>38.72</v>
      </c>
      <c r="U4336" s="28">
        <v>38.72</v>
      </c>
    </row>
    <row r="4337" spans="1:21" x14ac:dyDescent="0.25">
      <c r="A4337" t="s">
        <v>24</v>
      </c>
      <c r="B4337" s="10" t="str">
        <f>VLOOKUP($E4337,'Overview Cluster Days'!$B:$G,3)</f>
        <v>E</v>
      </c>
      <c r="C4337" s="10" t="str">
        <f>VLOOKUP($E4337,'Overview Cluster Days'!$B:$G,5)</f>
        <v>Interseason</v>
      </c>
      <c r="D4337" s="10" t="str">
        <f>VLOOKUP($E4337,'Overview Cluster Days'!$B:$G,6)</f>
        <v>Weekday</v>
      </c>
      <c r="E4337">
        <v>20190404</v>
      </c>
      <c r="F4337">
        <v>16</v>
      </c>
      <c r="G4337" s="80">
        <v>66.900000000000006</v>
      </c>
      <c r="H4337" s="80">
        <v>3641.7</v>
      </c>
      <c r="I4337" s="80">
        <v>4735.5</v>
      </c>
      <c r="J4337" s="80">
        <v>303.10000000000002</v>
      </c>
      <c r="K4337" s="80">
        <v>-852</v>
      </c>
      <c r="L4337" s="81">
        <v>-682.7</v>
      </c>
      <c r="M4337" s="82">
        <v>3534</v>
      </c>
      <c r="N4337" s="82">
        <v>-951.2</v>
      </c>
      <c r="O4337" s="82">
        <v>22.9</v>
      </c>
      <c r="P4337" s="82">
        <v>-1923</v>
      </c>
      <c r="Q4337" s="26">
        <v>38.4</v>
      </c>
      <c r="R4337" s="27">
        <v>38.4</v>
      </c>
      <c r="S4337" s="27">
        <v>38.4</v>
      </c>
      <c r="T4337" s="27">
        <v>38.4</v>
      </c>
      <c r="U4337" s="28">
        <v>38.4</v>
      </c>
    </row>
    <row r="4338" spans="1:21" x14ac:dyDescent="0.25">
      <c r="A4338" t="s">
        <v>24</v>
      </c>
      <c r="B4338" s="10" t="str">
        <f>VLOOKUP($E4338,'Overview Cluster Days'!$B:$G,3)</f>
        <v>E</v>
      </c>
      <c r="C4338" s="10" t="str">
        <f>VLOOKUP($E4338,'Overview Cluster Days'!$B:$G,5)</f>
        <v>Interseason</v>
      </c>
      <c r="D4338" s="10" t="str">
        <f>VLOOKUP($E4338,'Overview Cluster Days'!$B:$G,6)</f>
        <v>Weekday</v>
      </c>
      <c r="E4338">
        <v>20190404</v>
      </c>
      <c r="F4338">
        <v>17</v>
      </c>
      <c r="G4338" s="80">
        <v>54.8</v>
      </c>
      <c r="H4338" s="80">
        <v>3305.7</v>
      </c>
      <c r="I4338" s="80">
        <v>5539.2</v>
      </c>
      <c r="J4338" s="80">
        <v>109.5</v>
      </c>
      <c r="K4338" s="80">
        <v>-891.5</v>
      </c>
      <c r="L4338" s="81">
        <v>-930.8</v>
      </c>
      <c r="M4338" s="82">
        <v>3407</v>
      </c>
      <c r="N4338" s="82">
        <v>-147.5</v>
      </c>
      <c r="O4338" s="82">
        <v>-366.2</v>
      </c>
      <c r="P4338" s="82">
        <v>-1962.5</v>
      </c>
      <c r="Q4338" s="26">
        <v>38.130000000000003</v>
      </c>
      <c r="R4338" s="27">
        <v>38.130000000000003</v>
      </c>
      <c r="S4338" s="27">
        <v>38.130000000000003</v>
      </c>
      <c r="T4338" s="27">
        <v>38.130000000000003</v>
      </c>
      <c r="U4338" s="28">
        <v>38.130000000000003</v>
      </c>
    </row>
    <row r="4339" spans="1:21" x14ac:dyDescent="0.25">
      <c r="A4339" t="s">
        <v>24</v>
      </c>
      <c r="B4339" s="10" t="str">
        <f>VLOOKUP($E4339,'Overview Cluster Days'!$B:$G,3)</f>
        <v>E</v>
      </c>
      <c r="C4339" s="10" t="str">
        <f>VLOOKUP($E4339,'Overview Cluster Days'!$B:$G,5)</f>
        <v>Interseason</v>
      </c>
      <c r="D4339" s="10" t="str">
        <f>VLOOKUP($E4339,'Overview Cluster Days'!$B:$G,6)</f>
        <v>Weekday</v>
      </c>
      <c r="E4339">
        <v>20190404</v>
      </c>
      <c r="F4339">
        <v>18</v>
      </c>
      <c r="G4339" s="80">
        <v>-258.2</v>
      </c>
      <c r="H4339" s="80">
        <v>2042.6</v>
      </c>
      <c r="I4339" s="80">
        <v>5855.8</v>
      </c>
      <c r="J4339" s="80">
        <v>-116.8</v>
      </c>
      <c r="K4339" s="80">
        <v>-705.7</v>
      </c>
      <c r="L4339" s="81">
        <v>-1243.8</v>
      </c>
      <c r="M4339" s="82">
        <v>3039.1</v>
      </c>
      <c r="N4339" s="82">
        <v>169.1</v>
      </c>
      <c r="O4339" s="82">
        <v>-187.7</v>
      </c>
      <c r="P4339" s="82">
        <v>-1776.7</v>
      </c>
      <c r="Q4339" s="26">
        <v>40.64</v>
      </c>
      <c r="R4339" s="27">
        <v>40.64</v>
      </c>
      <c r="S4339" s="27">
        <v>40.64</v>
      </c>
      <c r="T4339" s="27">
        <v>40.64</v>
      </c>
      <c r="U4339" s="28">
        <v>40.64</v>
      </c>
    </row>
    <row r="4340" spans="1:21" x14ac:dyDescent="0.25">
      <c r="A4340" t="s">
        <v>24</v>
      </c>
      <c r="B4340" s="10" t="str">
        <f>VLOOKUP($E4340,'Overview Cluster Days'!$B:$G,3)</f>
        <v>E</v>
      </c>
      <c r="C4340" s="10" t="str">
        <f>VLOOKUP($E4340,'Overview Cluster Days'!$B:$G,5)</f>
        <v>Interseason</v>
      </c>
      <c r="D4340" s="10" t="str">
        <f>VLOOKUP($E4340,'Overview Cluster Days'!$B:$G,6)</f>
        <v>Weekday</v>
      </c>
      <c r="E4340">
        <v>20190404</v>
      </c>
      <c r="F4340">
        <v>19</v>
      </c>
      <c r="G4340" s="80">
        <v>-432.1</v>
      </c>
      <c r="H4340" s="80">
        <v>734.3</v>
      </c>
      <c r="I4340" s="80">
        <v>5435.4</v>
      </c>
      <c r="J4340" s="80">
        <v>224.4</v>
      </c>
      <c r="K4340" s="80">
        <v>205.1</v>
      </c>
      <c r="L4340" s="81">
        <v>-1458.2</v>
      </c>
      <c r="M4340" s="82">
        <v>2821.1</v>
      </c>
      <c r="N4340" s="82">
        <v>-251.3</v>
      </c>
      <c r="O4340" s="82">
        <v>-245.7</v>
      </c>
      <c r="P4340" s="82">
        <v>-865.9</v>
      </c>
      <c r="Q4340" s="26">
        <v>45.4</v>
      </c>
      <c r="R4340" s="27">
        <v>45.4</v>
      </c>
      <c r="S4340" s="27">
        <v>45.4</v>
      </c>
      <c r="T4340" s="27">
        <v>45.4</v>
      </c>
      <c r="U4340" s="28">
        <v>45.4</v>
      </c>
    </row>
    <row r="4341" spans="1:21" x14ac:dyDescent="0.25">
      <c r="A4341" t="s">
        <v>24</v>
      </c>
      <c r="B4341" s="10" t="str">
        <f>VLOOKUP($E4341,'Overview Cluster Days'!$B:$G,3)</f>
        <v>E</v>
      </c>
      <c r="C4341" s="10" t="str">
        <f>VLOOKUP($E4341,'Overview Cluster Days'!$B:$G,5)</f>
        <v>Interseason</v>
      </c>
      <c r="D4341" s="10" t="str">
        <f>VLOOKUP($E4341,'Overview Cluster Days'!$B:$G,6)</f>
        <v>Weekday</v>
      </c>
      <c r="E4341">
        <v>20190404</v>
      </c>
      <c r="F4341">
        <v>20</v>
      </c>
      <c r="G4341" s="80">
        <v>-465.3</v>
      </c>
      <c r="H4341" s="80">
        <v>1995.9</v>
      </c>
      <c r="I4341" s="80">
        <v>3600.4</v>
      </c>
      <c r="J4341" s="80">
        <v>270.39999999999998</v>
      </c>
      <c r="K4341" s="80">
        <v>661.4</v>
      </c>
      <c r="L4341" s="81">
        <v>-1214.9000000000001</v>
      </c>
      <c r="M4341" s="82">
        <v>4113.3</v>
      </c>
      <c r="N4341" s="82">
        <v>-2086.3000000000002</v>
      </c>
      <c r="O4341" s="82">
        <v>-402.5</v>
      </c>
      <c r="P4341" s="82">
        <v>-409.6</v>
      </c>
      <c r="Q4341" s="26">
        <v>50.41</v>
      </c>
      <c r="R4341" s="27">
        <v>50.41</v>
      </c>
      <c r="S4341" s="27">
        <v>50.41</v>
      </c>
      <c r="T4341" s="27">
        <v>50.41</v>
      </c>
      <c r="U4341" s="28">
        <v>50.41</v>
      </c>
    </row>
    <row r="4342" spans="1:21" x14ac:dyDescent="0.25">
      <c r="A4342" t="s">
        <v>24</v>
      </c>
      <c r="B4342" s="10" t="str">
        <f>VLOOKUP($E4342,'Overview Cluster Days'!$B:$G,3)</f>
        <v>E</v>
      </c>
      <c r="C4342" s="10" t="str">
        <f>VLOOKUP($E4342,'Overview Cluster Days'!$B:$G,5)</f>
        <v>Interseason</v>
      </c>
      <c r="D4342" s="10" t="str">
        <f>VLOOKUP($E4342,'Overview Cluster Days'!$B:$G,6)</f>
        <v>Weekday</v>
      </c>
      <c r="E4342">
        <v>20190404</v>
      </c>
      <c r="F4342">
        <v>21</v>
      </c>
      <c r="G4342" s="80">
        <v>-607.70000000000005</v>
      </c>
      <c r="H4342" s="80">
        <v>2880.7</v>
      </c>
      <c r="I4342" s="80">
        <v>3108.4</v>
      </c>
      <c r="J4342" s="80">
        <v>76.8</v>
      </c>
      <c r="K4342" s="80">
        <v>489.2</v>
      </c>
      <c r="L4342" s="81">
        <v>-1357.3</v>
      </c>
      <c r="M4342" s="82">
        <v>5113.5</v>
      </c>
      <c r="N4342" s="82">
        <v>-2578.3000000000002</v>
      </c>
      <c r="O4342" s="82">
        <v>-596.1</v>
      </c>
      <c r="P4342" s="82">
        <v>-581.79999999999995</v>
      </c>
      <c r="Q4342" s="26">
        <v>49.4</v>
      </c>
      <c r="R4342" s="27">
        <v>49.4</v>
      </c>
      <c r="S4342" s="27">
        <v>49.4</v>
      </c>
      <c r="T4342" s="27">
        <v>49.4</v>
      </c>
      <c r="U4342" s="28">
        <v>49.4</v>
      </c>
    </row>
    <row r="4343" spans="1:21" x14ac:dyDescent="0.25">
      <c r="A4343" t="s">
        <v>24</v>
      </c>
      <c r="B4343" s="10" t="str">
        <f>VLOOKUP($E4343,'Overview Cluster Days'!$B:$G,3)</f>
        <v>E</v>
      </c>
      <c r="C4343" s="10" t="str">
        <f>VLOOKUP($E4343,'Overview Cluster Days'!$B:$G,5)</f>
        <v>Interseason</v>
      </c>
      <c r="D4343" s="10" t="str">
        <f>VLOOKUP($E4343,'Overview Cluster Days'!$B:$G,6)</f>
        <v>Weekday</v>
      </c>
      <c r="E4343">
        <v>20190404</v>
      </c>
      <c r="F4343">
        <v>22</v>
      </c>
      <c r="G4343" s="80">
        <v>-364.6</v>
      </c>
      <c r="H4343" s="80">
        <v>3328.8</v>
      </c>
      <c r="I4343" s="80">
        <v>2853.5</v>
      </c>
      <c r="J4343" s="80">
        <v>373.8</v>
      </c>
      <c r="K4343" s="80">
        <v>4.4000000000000004</v>
      </c>
      <c r="L4343" s="81">
        <v>-1114.2</v>
      </c>
      <c r="M4343" s="82">
        <v>5313.1</v>
      </c>
      <c r="N4343" s="82">
        <v>-2833.2</v>
      </c>
      <c r="O4343" s="82">
        <v>-299.10000000000002</v>
      </c>
      <c r="P4343" s="82">
        <v>-1066.5999999999999</v>
      </c>
      <c r="Q4343" s="26">
        <v>43.81</v>
      </c>
      <c r="R4343" s="27">
        <v>43.81</v>
      </c>
      <c r="S4343" s="27">
        <v>43.81</v>
      </c>
      <c r="T4343" s="27">
        <v>43.81</v>
      </c>
      <c r="U4343" s="28">
        <v>43.81</v>
      </c>
    </row>
    <row r="4344" spans="1:21" x14ac:dyDescent="0.25">
      <c r="A4344" t="s">
        <v>24</v>
      </c>
      <c r="B4344" s="10" t="str">
        <f>VLOOKUP($E4344,'Overview Cluster Days'!$B:$G,3)</f>
        <v>E</v>
      </c>
      <c r="C4344" s="10" t="str">
        <f>VLOOKUP($E4344,'Overview Cluster Days'!$B:$G,5)</f>
        <v>Interseason</v>
      </c>
      <c r="D4344" s="10" t="str">
        <f>VLOOKUP($E4344,'Overview Cluster Days'!$B:$G,6)</f>
        <v>Weekday</v>
      </c>
      <c r="E4344">
        <v>20190404</v>
      </c>
      <c r="F4344">
        <v>23</v>
      </c>
      <c r="G4344" s="80">
        <v>-290.60000000000002</v>
      </c>
      <c r="H4344" s="80">
        <v>3449</v>
      </c>
      <c r="I4344" s="80">
        <v>2556.3000000000002</v>
      </c>
      <c r="J4344" s="80">
        <v>1069.9000000000001</v>
      </c>
      <c r="K4344" s="80">
        <v>-712.8</v>
      </c>
      <c r="L4344" s="81">
        <v>-290.60000000000002</v>
      </c>
      <c r="M4344" s="82">
        <v>5072.8999999999996</v>
      </c>
      <c r="N4344" s="82">
        <v>-3037.4</v>
      </c>
      <c r="O4344" s="82">
        <v>38.9</v>
      </c>
      <c r="P4344" s="82">
        <v>-1783.8</v>
      </c>
      <c r="Q4344" s="26">
        <v>42.35</v>
      </c>
      <c r="R4344" s="27">
        <v>38.49</v>
      </c>
      <c r="S4344" s="27">
        <v>42.35</v>
      </c>
      <c r="T4344" s="27">
        <v>38.47</v>
      </c>
      <c r="U4344" s="28">
        <v>39.32</v>
      </c>
    </row>
    <row r="4345" spans="1:21" x14ac:dyDescent="0.25">
      <c r="A4345" t="s">
        <v>24</v>
      </c>
      <c r="B4345" s="10" t="str">
        <f>VLOOKUP($E4345,'Overview Cluster Days'!$B:$G,3)</f>
        <v>E</v>
      </c>
      <c r="C4345" s="10" t="str">
        <f>VLOOKUP($E4345,'Overview Cluster Days'!$B:$G,5)</f>
        <v>Interseason</v>
      </c>
      <c r="D4345" s="10" t="str">
        <f>VLOOKUP($E4345,'Overview Cluster Days'!$B:$G,6)</f>
        <v>Weekday</v>
      </c>
      <c r="E4345">
        <v>20190404</v>
      </c>
      <c r="F4345">
        <v>24</v>
      </c>
      <c r="G4345" s="80">
        <v>-157.1</v>
      </c>
      <c r="H4345" s="80">
        <v>6565</v>
      </c>
      <c r="I4345" s="80">
        <v>-241</v>
      </c>
      <c r="J4345" s="80">
        <v>1699.2</v>
      </c>
      <c r="K4345" s="80">
        <v>-277.39999999999998</v>
      </c>
      <c r="L4345" s="81">
        <v>-740.6</v>
      </c>
      <c r="M4345" s="82">
        <v>7314.5</v>
      </c>
      <c r="N4345" s="82">
        <v>-6002.7</v>
      </c>
      <c r="O4345" s="82">
        <v>668.2</v>
      </c>
      <c r="P4345" s="82">
        <v>-1239.4000000000001</v>
      </c>
      <c r="Q4345" s="26">
        <v>36.96</v>
      </c>
      <c r="R4345" s="27">
        <v>36.799999999999997</v>
      </c>
      <c r="S4345" s="27">
        <v>36.97</v>
      </c>
      <c r="T4345" s="27">
        <v>36.799999999999997</v>
      </c>
      <c r="U4345" s="28">
        <v>36.840000000000003</v>
      </c>
    </row>
    <row r="4346" spans="1:21" x14ac:dyDescent="0.25">
      <c r="A4346" t="s">
        <v>24</v>
      </c>
      <c r="B4346" s="10" t="str">
        <f>VLOOKUP($E4346,'Overview Cluster Days'!$B:$G,3)</f>
        <v>E</v>
      </c>
      <c r="C4346" s="10" t="str">
        <f>VLOOKUP($E4346,'Overview Cluster Days'!$B:$G,5)</f>
        <v>Interseason</v>
      </c>
      <c r="D4346" s="10" t="str">
        <f>VLOOKUP($E4346,'Overview Cluster Days'!$B:$G,6)</f>
        <v>Weekday</v>
      </c>
      <c r="E4346">
        <v>20190405</v>
      </c>
      <c r="F4346">
        <v>1</v>
      </c>
      <c r="G4346" s="80">
        <v>-210.3</v>
      </c>
      <c r="H4346" s="80">
        <v>4854.3999999999996</v>
      </c>
      <c r="I4346" s="80">
        <v>388</v>
      </c>
      <c r="J4346" s="80">
        <v>1876.7</v>
      </c>
      <c r="K4346" s="80">
        <v>495.6</v>
      </c>
      <c r="L4346" s="81">
        <v>-959.9</v>
      </c>
      <c r="M4346" s="82">
        <v>5024</v>
      </c>
      <c r="N4346" s="82">
        <v>-4574.3999999999996</v>
      </c>
      <c r="O4346" s="82">
        <v>591.70000000000005</v>
      </c>
      <c r="P4346" s="82">
        <v>-81.400000000000006</v>
      </c>
      <c r="Q4346" s="26">
        <v>40.159999999999997</v>
      </c>
      <c r="R4346" s="27">
        <v>35.32</v>
      </c>
      <c r="S4346" s="27">
        <v>40.36</v>
      </c>
      <c r="T4346" s="27">
        <v>35.32</v>
      </c>
      <c r="U4346" s="28">
        <v>36.42</v>
      </c>
    </row>
    <row r="4347" spans="1:21" x14ac:dyDescent="0.25">
      <c r="A4347" t="s">
        <v>24</v>
      </c>
      <c r="B4347" s="10" t="str">
        <f>VLOOKUP($E4347,'Overview Cluster Days'!$B:$G,3)</f>
        <v>E</v>
      </c>
      <c r="C4347" s="10" t="str">
        <f>VLOOKUP($E4347,'Overview Cluster Days'!$B:$G,5)</f>
        <v>Interseason</v>
      </c>
      <c r="D4347" s="10" t="str">
        <f>VLOOKUP($E4347,'Overview Cluster Days'!$B:$G,6)</f>
        <v>Weekday</v>
      </c>
      <c r="E4347">
        <v>20190405</v>
      </c>
      <c r="F4347">
        <v>2</v>
      </c>
      <c r="G4347" s="80">
        <v>-98.5</v>
      </c>
      <c r="H4347" s="80">
        <v>5595.3</v>
      </c>
      <c r="I4347" s="80">
        <v>-370</v>
      </c>
      <c r="J4347" s="80">
        <v>1661.2</v>
      </c>
      <c r="K4347" s="80">
        <v>-361</v>
      </c>
      <c r="L4347" s="81">
        <v>-98.5</v>
      </c>
      <c r="M4347" s="82">
        <v>5552.8</v>
      </c>
      <c r="N4347" s="82">
        <v>-5314</v>
      </c>
      <c r="O4347" s="82">
        <v>713.7</v>
      </c>
      <c r="P4347" s="82">
        <v>-854</v>
      </c>
      <c r="Q4347" s="26">
        <v>35.81</v>
      </c>
      <c r="R4347" s="27">
        <v>35.49</v>
      </c>
      <c r="S4347" s="27">
        <v>36.43</v>
      </c>
      <c r="T4347" s="27">
        <v>34.9</v>
      </c>
      <c r="U4347" s="28">
        <v>35.69</v>
      </c>
    </row>
    <row r="4348" spans="1:21" x14ac:dyDescent="0.25">
      <c r="A4348" t="s">
        <v>24</v>
      </c>
      <c r="B4348" s="10" t="str">
        <f>VLOOKUP($E4348,'Overview Cluster Days'!$B:$G,3)</f>
        <v>E</v>
      </c>
      <c r="C4348" s="10" t="str">
        <f>VLOOKUP($E4348,'Overview Cluster Days'!$B:$G,5)</f>
        <v>Interseason</v>
      </c>
      <c r="D4348" s="10" t="str">
        <f>VLOOKUP($E4348,'Overview Cluster Days'!$B:$G,6)</f>
        <v>Weekday</v>
      </c>
      <c r="E4348">
        <v>20190405</v>
      </c>
      <c r="F4348">
        <v>3</v>
      </c>
      <c r="G4348" s="80">
        <v>-480.7</v>
      </c>
      <c r="H4348" s="80">
        <v>6065.6</v>
      </c>
      <c r="I4348" s="80">
        <v>491.2</v>
      </c>
      <c r="J4348" s="80">
        <v>1137.9000000000001</v>
      </c>
      <c r="K4348" s="80">
        <v>-183.3</v>
      </c>
      <c r="L4348" s="81">
        <v>-480.7</v>
      </c>
      <c r="M4348" s="82">
        <v>5733.3</v>
      </c>
      <c r="N4348" s="82">
        <v>-4543.2</v>
      </c>
      <c r="O4348" s="82">
        <v>-208.1</v>
      </c>
      <c r="P4348" s="82">
        <v>-501.3</v>
      </c>
      <c r="Q4348" s="26">
        <v>36.08</v>
      </c>
      <c r="R4348" s="27">
        <v>34.409999999999997</v>
      </c>
      <c r="S4348" s="27">
        <v>36.14</v>
      </c>
      <c r="T4348" s="27">
        <v>34.409999999999997</v>
      </c>
      <c r="U4348" s="28">
        <v>34.79</v>
      </c>
    </row>
    <row r="4349" spans="1:21" x14ac:dyDescent="0.25">
      <c r="A4349" t="s">
        <v>24</v>
      </c>
      <c r="B4349" s="10" t="str">
        <f>VLOOKUP($E4349,'Overview Cluster Days'!$B:$G,3)</f>
        <v>E</v>
      </c>
      <c r="C4349" s="10" t="str">
        <f>VLOOKUP($E4349,'Overview Cluster Days'!$B:$G,5)</f>
        <v>Interseason</v>
      </c>
      <c r="D4349" s="10" t="str">
        <f>VLOOKUP($E4349,'Overview Cluster Days'!$B:$G,6)</f>
        <v>Weekday</v>
      </c>
      <c r="E4349">
        <v>20190405</v>
      </c>
      <c r="F4349">
        <v>4</v>
      </c>
      <c r="G4349" s="80">
        <v>-467</v>
      </c>
      <c r="H4349" s="80">
        <v>4980.5</v>
      </c>
      <c r="I4349" s="80">
        <v>2501.5</v>
      </c>
      <c r="J4349" s="80">
        <v>1330.3</v>
      </c>
      <c r="K4349" s="80">
        <v>-222.5</v>
      </c>
      <c r="L4349" s="81">
        <v>-579</v>
      </c>
      <c r="M4349" s="82">
        <v>4257</v>
      </c>
      <c r="N4349" s="82">
        <v>-3164.8</v>
      </c>
      <c r="O4349" s="82">
        <v>-15.7</v>
      </c>
      <c r="P4349" s="82">
        <v>-497.5</v>
      </c>
      <c r="Q4349" s="26">
        <v>36.979999999999997</v>
      </c>
      <c r="R4349" s="27">
        <v>33.700000000000003</v>
      </c>
      <c r="S4349" s="27">
        <v>36.979999999999997</v>
      </c>
      <c r="T4349" s="27">
        <v>33.700000000000003</v>
      </c>
      <c r="U4349" s="28">
        <v>34.409999999999997</v>
      </c>
    </row>
    <row r="4350" spans="1:21" x14ac:dyDescent="0.25">
      <c r="A4350" t="s">
        <v>24</v>
      </c>
      <c r="B4350" s="10" t="str">
        <f>VLOOKUP($E4350,'Overview Cluster Days'!$B:$G,3)</f>
        <v>E</v>
      </c>
      <c r="C4350" s="10" t="str">
        <f>VLOOKUP($E4350,'Overview Cluster Days'!$B:$G,5)</f>
        <v>Interseason</v>
      </c>
      <c r="D4350" s="10" t="str">
        <f>VLOOKUP($E4350,'Overview Cluster Days'!$B:$G,6)</f>
        <v>Weekday</v>
      </c>
      <c r="E4350">
        <v>20190405</v>
      </c>
      <c r="F4350">
        <v>5</v>
      </c>
      <c r="G4350" s="80">
        <v>-537.6</v>
      </c>
      <c r="H4350" s="80">
        <v>4228.3</v>
      </c>
      <c r="I4350" s="80">
        <v>2458.8000000000002</v>
      </c>
      <c r="J4350" s="80">
        <v>2323.5</v>
      </c>
      <c r="K4350" s="80">
        <v>-426</v>
      </c>
      <c r="L4350" s="81">
        <v>-1261.8</v>
      </c>
      <c r="M4350" s="82">
        <v>4102.8</v>
      </c>
      <c r="N4350" s="82">
        <v>-3208.5</v>
      </c>
      <c r="O4350" s="82">
        <v>1163.5</v>
      </c>
      <c r="P4350" s="82">
        <v>-796</v>
      </c>
      <c r="Q4350" s="26">
        <v>36.200000000000003</v>
      </c>
      <c r="R4350" s="27">
        <v>36.200000000000003</v>
      </c>
      <c r="S4350" s="27">
        <v>36.200000000000003</v>
      </c>
      <c r="T4350" s="27">
        <v>36.200000000000003</v>
      </c>
      <c r="U4350" s="28">
        <v>36.200000000000003</v>
      </c>
    </row>
    <row r="4351" spans="1:21" x14ac:dyDescent="0.25">
      <c r="A4351" t="s">
        <v>24</v>
      </c>
      <c r="B4351" s="10" t="str">
        <f>VLOOKUP($E4351,'Overview Cluster Days'!$B:$G,3)</f>
        <v>E</v>
      </c>
      <c r="C4351" s="10" t="str">
        <f>VLOOKUP($E4351,'Overview Cluster Days'!$B:$G,5)</f>
        <v>Interseason</v>
      </c>
      <c r="D4351" s="10" t="str">
        <f>VLOOKUP($E4351,'Overview Cluster Days'!$B:$G,6)</f>
        <v>Weekday</v>
      </c>
      <c r="E4351">
        <v>20190405</v>
      </c>
      <c r="F4351">
        <v>6</v>
      </c>
      <c r="G4351" s="80">
        <v>-167.2</v>
      </c>
      <c r="H4351" s="80">
        <v>2929.3</v>
      </c>
      <c r="I4351" s="80">
        <v>1520.6</v>
      </c>
      <c r="J4351" s="80">
        <v>2149.6999999999998</v>
      </c>
      <c r="K4351" s="80">
        <v>-76.900000000000006</v>
      </c>
      <c r="L4351" s="81">
        <v>-538</v>
      </c>
      <c r="M4351" s="82">
        <v>3577.7</v>
      </c>
      <c r="N4351" s="82">
        <v>-4292.7</v>
      </c>
      <c r="O4351" s="82">
        <v>1724.9</v>
      </c>
      <c r="P4351" s="82">
        <v>-471.9</v>
      </c>
      <c r="Q4351" s="26">
        <v>38.67</v>
      </c>
      <c r="R4351" s="27">
        <v>38.619999999999997</v>
      </c>
      <c r="S4351" s="27">
        <v>38.78</v>
      </c>
      <c r="T4351" s="27">
        <v>38.520000000000003</v>
      </c>
      <c r="U4351" s="28">
        <v>38.65</v>
      </c>
    </row>
    <row r="4352" spans="1:21" x14ac:dyDescent="0.25">
      <c r="A4352" t="s">
        <v>24</v>
      </c>
      <c r="B4352" s="10" t="str">
        <f>VLOOKUP($E4352,'Overview Cluster Days'!$B:$G,3)</f>
        <v>E</v>
      </c>
      <c r="C4352" s="10" t="str">
        <f>VLOOKUP($E4352,'Overview Cluster Days'!$B:$G,5)</f>
        <v>Interseason</v>
      </c>
      <c r="D4352" s="10" t="str">
        <f>VLOOKUP($E4352,'Overview Cluster Days'!$B:$G,6)</f>
        <v>Weekday</v>
      </c>
      <c r="E4352">
        <v>20190405</v>
      </c>
      <c r="F4352">
        <v>7</v>
      </c>
      <c r="G4352" s="80">
        <v>-690.8</v>
      </c>
      <c r="H4352" s="80">
        <v>1876.6</v>
      </c>
      <c r="I4352" s="80">
        <v>576.70000000000005</v>
      </c>
      <c r="J4352" s="80">
        <v>1015.5</v>
      </c>
      <c r="K4352" s="80">
        <v>224.1</v>
      </c>
      <c r="L4352" s="81">
        <v>-690.8</v>
      </c>
      <c r="M4352" s="82">
        <v>4054.9</v>
      </c>
      <c r="N4352" s="82">
        <v>-4034.5</v>
      </c>
      <c r="O4352" s="82">
        <v>661.3</v>
      </c>
      <c r="P4352" s="82">
        <v>9.1</v>
      </c>
      <c r="Q4352" s="26">
        <v>45.77</v>
      </c>
      <c r="R4352" s="27">
        <v>44.84</v>
      </c>
      <c r="S4352" s="27">
        <v>45.83</v>
      </c>
      <c r="T4352" s="27">
        <v>44.84</v>
      </c>
      <c r="U4352" s="28">
        <v>44.84</v>
      </c>
    </row>
    <row r="4353" spans="1:21" x14ac:dyDescent="0.25">
      <c r="A4353" t="s">
        <v>24</v>
      </c>
      <c r="B4353" s="10" t="str">
        <f>VLOOKUP($E4353,'Overview Cluster Days'!$B:$G,3)</f>
        <v>E</v>
      </c>
      <c r="C4353" s="10" t="str">
        <f>VLOOKUP($E4353,'Overview Cluster Days'!$B:$G,5)</f>
        <v>Interseason</v>
      </c>
      <c r="D4353" s="10" t="str">
        <f>VLOOKUP($E4353,'Overview Cluster Days'!$B:$G,6)</f>
        <v>Weekday</v>
      </c>
      <c r="E4353">
        <v>20190405</v>
      </c>
      <c r="F4353">
        <v>8</v>
      </c>
      <c r="G4353" s="80">
        <v>-153.30000000000001</v>
      </c>
      <c r="H4353" s="80">
        <v>1553.5</v>
      </c>
      <c r="I4353" s="80">
        <v>-541.70000000000005</v>
      </c>
      <c r="J4353" s="80">
        <v>17</v>
      </c>
      <c r="K4353" s="80">
        <v>747.5</v>
      </c>
      <c r="L4353" s="81">
        <v>-153.30000000000001</v>
      </c>
      <c r="M4353" s="82">
        <v>3637.1</v>
      </c>
      <c r="N4353" s="82">
        <v>-3918.8</v>
      </c>
      <c r="O4353" s="82">
        <v>187.5</v>
      </c>
      <c r="P4353" s="82">
        <v>247.5</v>
      </c>
      <c r="Q4353" s="26">
        <v>53.68</v>
      </c>
      <c r="R4353" s="27">
        <v>53.19</v>
      </c>
      <c r="S4353" s="27">
        <v>54.95</v>
      </c>
      <c r="T4353" s="27">
        <v>52.07</v>
      </c>
      <c r="U4353" s="28">
        <v>53.19</v>
      </c>
    </row>
    <row r="4354" spans="1:21" x14ac:dyDescent="0.25">
      <c r="A4354" t="s">
        <v>24</v>
      </c>
      <c r="B4354" s="10" t="str">
        <f>VLOOKUP($E4354,'Overview Cluster Days'!$B:$G,3)</f>
        <v>E</v>
      </c>
      <c r="C4354" s="10" t="str">
        <f>VLOOKUP($E4354,'Overview Cluster Days'!$B:$G,5)</f>
        <v>Interseason</v>
      </c>
      <c r="D4354" s="10" t="str">
        <f>VLOOKUP($E4354,'Overview Cluster Days'!$B:$G,6)</f>
        <v>Weekday</v>
      </c>
      <c r="E4354">
        <v>20190405</v>
      </c>
      <c r="F4354">
        <v>9</v>
      </c>
      <c r="G4354" s="80">
        <v>158.1</v>
      </c>
      <c r="H4354" s="80">
        <v>1332.4</v>
      </c>
      <c r="I4354" s="80">
        <v>-1166.5</v>
      </c>
      <c r="J4354" s="80">
        <v>-383.3</v>
      </c>
      <c r="K4354" s="80">
        <v>605.9</v>
      </c>
      <c r="L4354" s="81">
        <v>158.1</v>
      </c>
      <c r="M4354" s="82">
        <v>3164.3</v>
      </c>
      <c r="N4354" s="82">
        <v>-3466.1</v>
      </c>
      <c r="O4354" s="82">
        <v>35.799999999999997</v>
      </c>
      <c r="P4354" s="82">
        <v>107.9</v>
      </c>
      <c r="Q4354" s="26">
        <v>58.54</v>
      </c>
      <c r="R4354" s="27">
        <v>58.54</v>
      </c>
      <c r="S4354" s="27">
        <v>58.54</v>
      </c>
      <c r="T4354" s="27">
        <v>58.54</v>
      </c>
      <c r="U4354" s="28">
        <v>58.54</v>
      </c>
    </row>
    <row r="4355" spans="1:21" x14ac:dyDescent="0.25">
      <c r="A4355" t="s">
        <v>24</v>
      </c>
      <c r="B4355" s="10" t="str">
        <f>VLOOKUP($E4355,'Overview Cluster Days'!$B:$G,3)</f>
        <v>E</v>
      </c>
      <c r="C4355" s="10" t="str">
        <f>VLOOKUP($E4355,'Overview Cluster Days'!$B:$G,5)</f>
        <v>Interseason</v>
      </c>
      <c r="D4355" s="10" t="str">
        <f>VLOOKUP($E4355,'Overview Cluster Days'!$B:$G,6)</f>
        <v>Weekday</v>
      </c>
      <c r="E4355">
        <v>20190405</v>
      </c>
      <c r="F4355">
        <v>10</v>
      </c>
      <c r="G4355" s="80">
        <v>286.5</v>
      </c>
      <c r="H4355" s="80">
        <v>2720.6</v>
      </c>
      <c r="I4355" s="80">
        <v>16.100000000000001</v>
      </c>
      <c r="J4355" s="80">
        <v>-66.3</v>
      </c>
      <c r="K4355" s="80">
        <v>613.5</v>
      </c>
      <c r="L4355" s="81">
        <v>-463.1</v>
      </c>
      <c r="M4355" s="82">
        <v>4919.8999999999996</v>
      </c>
      <c r="N4355" s="82">
        <v>-3666.1</v>
      </c>
      <c r="O4355" s="82">
        <v>-739.2</v>
      </c>
      <c r="P4355" s="82">
        <v>-51.5</v>
      </c>
      <c r="Q4355" s="26">
        <v>53.68</v>
      </c>
      <c r="R4355" s="27">
        <v>53.68</v>
      </c>
      <c r="S4355" s="27">
        <v>57.95</v>
      </c>
      <c r="T4355" s="27">
        <v>53.68</v>
      </c>
      <c r="U4355" s="28">
        <v>54.8</v>
      </c>
    </row>
    <row r="4356" spans="1:21" x14ac:dyDescent="0.25">
      <c r="A4356" t="s">
        <v>24</v>
      </c>
      <c r="B4356" s="10" t="str">
        <f>VLOOKUP($E4356,'Overview Cluster Days'!$B:$G,3)</f>
        <v>E</v>
      </c>
      <c r="C4356" s="10" t="str">
        <f>VLOOKUP($E4356,'Overview Cluster Days'!$B:$G,5)</f>
        <v>Interseason</v>
      </c>
      <c r="D4356" s="10" t="str">
        <f>VLOOKUP($E4356,'Overview Cluster Days'!$B:$G,6)</f>
        <v>Weekday</v>
      </c>
      <c r="E4356">
        <v>20190405</v>
      </c>
      <c r="F4356">
        <v>11</v>
      </c>
      <c r="G4356" s="80">
        <v>196.1</v>
      </c>
      <c r="H4356" s="80">
        <v>1821.4</v>
      </c>
      <c r="I4356" s="80">
        <v>1452.7</v>
      </c>
      <c r="J4356" s="80">
        <v>922.6</v>
      </c>
      <c r="K4356" s="80">
        <v>143.69999999999999</v>
      </c>
      <c r="L4356" s="81">
        <v>-361.8</v>
      </c>
      <c r="M4356" s="82">
        <v>3989.2</v>
      </c>
      <c r="N4356" s="82">
        <v>-3356.8</v>
      </c>
      <c r="O4356" s="82">
        <v>249.7</v>
      </c>
      <c r="P4356" s="82">
        <v>-520.29999999999995</v>
      </c>
      <c r="Q4356" s="26">
        <v>51.2</v>
      </c>
      <c r="R4356" s="27">
        <v>46.31</v>
      </c>
      <c r="S4356" s="27">
        <v>51.35</v>
      </c>
      <c r="T4356" s="27">
        <v>46.31</v>
      </c>
      <c r="U4356" s="28">
        <v>47.49</v>
      </c>
    </row>
    <row r="4357" spans="1:21" x14ac:dyDescent="0.25">
      <c r="A4357" t="s">
        <v>24</v>
      </c>
      <c r="B4357" s="10" t="str">
        <f>VLOOKUP($E4357,'Overview Cluster Days'!$B:$G,3)</f>
        <v>E</v>
      </c>
      <c r="C4357" s="10" t="str">
        <f>VLOOKUP($E4357,'Overview Cluster Days'!$B:$G,5)</f>
        <v>Interseason</v>
      </c>
      <c r="D4357" s="10" t="str">
        <f>VLOOKUP($E4357,'Overview Cluster Days'!$B:$G,6)</f>
        <v>Weekday</v>
      </c>
      <c r="E4357">
        <v>20190405</v>
      </c>
      <c r="F4357">
        <v>12</v>
      </c>
      <c r="G4357" s="80">
        <v>434.8</v>
      </c>
      <c r="H4357" s="80">
        <v>1262.7</v>
      </c>
      <c r="I4357" s="80">
        <v>1568.4</v>
      </c>
      <c r="J4357" s="80">
        <v>1536.3</v>
      </c>
      <c r="K4357" s="80">
        <v>-124.4</v>
      </c>
      <c r="L4357" s="81">
        <v>-226.2</v>
      </c>
      <c r="M4357" s="82">
        <v>3637.6</v>
      </c>
      <c r="N4357" s="82">
        <v>-3089.8</v>
      </c>
      <c r="O4357" s="82">
        <v>661.8</v>
      </c>
      <c r="P4357" s="82">
        <v>-983.4</v>
      </c>
      <c r="Q4357" s="26">
        <v>44.02</v>
      </c>
      <c r="R4357" s="27">
        <v>44.01</v>
      </c>
      <c r="S4357" s="27">
        <v>46.26</v>
      </c>
      <c r="T4357" s="27">
        <v>42.72</v>
      </c>
      <c r="U4357" s="28">
        <v>44.52</v>
      </c>
    </row>
    <row r="4358" spans="1:21" x14ac:dyDescent="0.25">
      <c r="A4358" t="s">
        <v>24</v>
      </c>
      <c r="B4358" s="10" t="str">
        <f>VLOOKUP($E4358,'Overview Cluster Days'!$B:$G,3)</f>
        <v>E</v>
      </c>
      <c r="C4358" s="10" t="str">
        <f>VLOOKUP($E4358,'Overview Cluster Days'!$B:$G,5)</f>
        <v>Interseason</v>
      </c>
      <c r="D4358" s="10" t="str">
        <f>VLOOKUP($E4358,'Overview Cluster Days'!$B:$G,6)</f>
        <v>Weekday</v>
      </c>
      <c r="E4358">
        <v>20190405</v>
      </c>
      <c r="F4358">
        <v>13</v>
      </c>
      <c r="G4358" s="80">
        <v>794</v>
      </c>
      <c r="H4358" s="80">
        <v>1274.5</v>
      </c>
      <c r="I4358" s="80">
        <v>1596.7</v>
      </c>
      <c r="J4358" s="80">
        <v>2024.2</v>
      </c>
      <c r="K4358" s="80">
        <v>-458.3</v>
      </c>
      <c r="L4358" s="81">
        <v>44.4</v>
      </c>
      <c r="M4358" s="82">
        <v>3062.6</v>
      </c>
      <c r="N4358" s="82">
        <v>-2731.9</v>
      </c>
      <c r="O4358" s="82">
        <v>932.2</v>
      </c>
      <c r="P4358" s="82">
        <v>-1307.3</v>
      </c>
      <c r="Q4358" s="26">
        <v>40.43</v>
      </c>
      <c r="R4358" s="27">
        <v>41.38</v>
      </c>
      <c r="S4358" s="27">
        <v>43.09</v>
      </c>
      <c r="T4358" s="27">
        <v>40.43</v>
      </c>
      <c r="U4358" s="28">
        <v>41.8</v>
      </c>
    </row>
    <row r="4359" spans="1:21" x14ac:dyDescent="0.25">
      <c r="A4359" t="s">
        <v>24</v>
      </c>
      <c r="B4359" s="10" t="str">
        <f>VLOOKUP($E4359,'Overview Cluster Days'!$B:$G,3)</f>
        <v>E</v>
      </c>
      <c r="C4359" s="10" t="str">
        <f>VLOOKUP($E4359,'Overview Cluster Days'!$B:$G,5)</f>
        <v>Interseason</v>
      </c>
      <c r="D4359" s="10" t="str">
        <f>VLOOKUP($E4359,'Overview Cluster Days'!$B:$G,6)</f>
        <v>Weekday</v>
      </c>
      <c r="E4359">
        <v>20190405</v>
      </c>
      <c r="F4359">
        <v>14</v>
      </c>
      <c r="G4359" s="80">
        <v>958.9</v>
      </c>
      <c r="H4359" s="80">
        <v>1427.1</v>
      </c>
      <c r="I4359" s="80">
        <v>2290.8000000000002</v>
      </c>
      <c r="J4359" s="80">
        <v>2064</v>
      </c>
      <c r="K4359" s="80">
        <v>-380.1</v>
      </c>
      <c r="L4359" s="81">
        <v>209.3</v>
      </c>
      <c r="M4359" s="82">
        <v>2285.9</v>
      </c>
      <c r="N4359" s="82">
        <v>-2442.1999999999998</v>
      </c>
      <c r="O4359" s="82">
        <v>1300.0999999999999</v>
      </c>
      <c r="P4359" s="82">
        <v>-1353.1</v>
      </c>
      <c r="Q4359" s="26">
        <v>39.270000000000003</v>
      </c>
      <c r="R4359" s="27">
        <v>39.9</v>
      </c>
      <c r="S4359" s="27">
        <v>41.04</v>
      </c>
      <c r="T4359" s="27">
        <v>39.270000000000003</v>
      </c>
      <c r="U4359" s="28">
        <v>40.19</v>
      </c>
    </row>
    <row r="4360" spans="1:21" x14ac:dyDescent="0.25">
      <c r="A4360" t="s">
        <v>24</v>
      </c>
      <c r="B4360" s="10" t="str">
        <f>VLOOKUP($E4360,'Overview Cluster Days'!$B:$G,3)</f>
        <v>E</v>
      </c>
      <c r="C4360" s="10" t="str">
        <f>VLOOKUP($E4360,'Overview Cluster Days'!$B:$G,5)</f>
        <v>Interseason</v>
      </c>
      <c r="D4360" s="10" t="str">
        <f>VLOOKUP($E4360,'Overview Cluster Days'!$B:$G,6)</f>
        <v>Weekday</v>
      </c>
      <c r="E4360">
        <v>20190405</v>
      </c>
      <c r="F4360">
        <v>15</v>
      </c>
      <c r="G4360" s="80">
        <v>1078.0999999999999</v>
      </c>
      <c r="H4360" s="80">
        <v>1620.2</v>
      </c>
      <c r="I4360" s="80">
        <v>2556.6999999999998</v>
      </c>
      <c r="J4360" s="80">
        <v>2023.4</v>
      </c>
      <c r="K4360" s="80">
        <v>-515</v>
      </c>
      <c r="L4360" s="81">
        <v>328.5</v>
      </c>
      <c r="M4360" s="82">
        <v>1937</v>
      </c>
      <c r="N4360" s="82">
        <v>-2310.1</v>
      </c>
      <c r="O4360" s="82">
        <v>1593.6</v>
      </c>
      <c r="P4360" s="82">
        <v>-1549</v>
      </c>
      <c r="Q4360" s="26">
        <v>38.340000000000003</v>
      </c>
      <c r="R4360" s="27">
        <v>38.409999999999997</v>
      </c>
      <c r="S4360" s="27">
        <v>38.58</v>
      </c>
      <c r="T4360" s="27">
        <v>38.31</v>
      </c>
      <c r="U4360" s="28">
        <v>38.450000000000003</v>
      </c>
    </row>
    <row r="4361" spans="1:21" x14ac:dyDescent="0.25">
      <c r="A4361" t="s">
        <v>24</v>
      </c>
      <c r="B4361" s="10" t="str">
        <f>VLOOKUP($E4361,'Overview Cluster Days'!$B:$G,3)</f>
        <v>E</v>
      </c>
      <c r="C4361" s="10" t="str">
        <f>VLOOKUP($E4361,'Overview Cluster Days'!$B:$G,5)</f>
        <v>Interseason</v>
      </c>
      <c r="D4361" s="10" t="str">
        <f>VLOOKUP($E4361,'Overview Cluster Days'!$B:$G,6)</f>
        <v>Weekday</v>
      </c>
      <c r="E4361">
        <v>20190405</v>
      </c>
      <c r="F4361">
        <v>16</v>
      </c>
      <c r="G4361" s="80">
        <v>1036.2</v>
      </c>
      <c r="H4361" s="80">
        <v>271.7</v>
      </c>
      <c r="I4361" s="80">
        <v>4893.8999999999996</v>
      </c>
      <c r="J4361" s="80">
        <v>1932.4</v>
      </c>
      <c r="K4361" s="80">
        <v>-829.9</v>
      </c>
      <c r="L4361" s="81">
        <v>666.6</v>
      </c>
      <c r="M4361" s="82">
        <v>33.700000000000003</v>
      </c>
      <c r="N4361" s="82">
        <v>-850.8</v>
      </c>
      <c r="O4361" s="82">
        <v>1932.4</v>
      </c>
      <c r="P4361" s="82">
        <v>-1781.9</v>
      </c>
      <c r="Q4361" s="26">
        <v>38.130000000000003</v>
      </c>
      <c r="R4361" s="27">
        <v>38.130000000000003</v>
      </c>
      <c r="S4361" s="27">
        <v>38.130000000000003</v>
      </c>
      <c r="T4361" s="27">
        <v>38.130000000000003</v>
      </c>
      <c r="U4361" s="28">
        <v>38.130000000000003</v>
      </c>
    </row>
    <row r="4362" spans="1:21" x14ac:dyDescent="0.25">
      <c r="A4362" t="s">
        <v>24</v>
      </c>
      <c r="B4362" s="10" t="str">
        <f>VLOOKUP($E4362,'Overview Cluster Days'!$B:$G,3)</f>
        <v>E</v>
      </c>
      <c r="C4362" s="10" t="str">
        <f>VLOOKUP($E4362,'Overview Cluster Days'!$B:$G,5)</f>
        <v>Interseason</v>
      </c>
      <c r="D4362" s="10" t="str">
        <f>VLOOKUP($E4362,'Overview Cluster Days'!$B:$G,6)</f>
        <v>Weekday</v>
      </c>
      <c r="E4362">
        <v>20190405</v>
      </c>
      <c r="F4362">
        <v>17</v>
      </c>
      <c r="G4362" s="80">
        <v>830.3</v>
      </c>
      <c r="H4362" s="80">
        <v>-227.3</v>
      </c>
      <c r="I4362" s="80">
        <v>6088.1</v>
      </c>
      <c r="J4362" s="80">
        <v>1481.5</v>
      </c>
      <c r="K4362" s="80">
        <v>-1268.7</v>
      </c>
      <c r="L4362" s="81">
        <v>60.5</v>
      </c>
      <c r="M4362" s="82">
        <v>173.3</v>
      </c>
      <c r="N4362" s="82">
        <v>343.4</v>
      </c>
      <c r="O4362" s="82">
        <v>1481.5</v>
      </c>
      <c r="P4362" s="82">
        <v>-2058.6999999999998</v>
      </c>
      <c r="Q4362" s="26">
        <v>38.630000000000003</v>
      </c>
      <c r="R4362" s="27">
        <v>38.630000000000003</v>
      </c>
      <c r="S4362" s="27">
        <v>38.630000000000003</v>
      </c>
      <c r="T4362" s="27">
        <v>38.630000000000003</v>
      </c>
      <c r="U4362" s="28">
        <v>38.630000000000003</v>
      </c>
    </row>
    <row r="4363" spans="1:21" x14ac:dyDescent="0.25">
      <c r="A4363" t="s">
        <v>24</v>
      </c>
      <c r="B4363" s="10" t="str">
        <f>VLOOKUP($E4363,'Overview Cluster Days'!$B:$G,3)</f>
        <v>E</v>
      </c>
      <c r="C4363" s="10" t="str">
        <f>VLOOKUP($E4363,'Overview Cluster Days'!$B:$G,5)</f>
        <v>Interseason</v>
      </c>
      <c r="D4363" s="10" t="str">
        <f>VLOOKUP($E4363,'Overview Cluster Days'!$B:$G,6)</f>
        <v>Weekday</v>
      </c>
      <c r="E4363">
        <v>20190405</v>
      </c>
      <c r="F4363">
        <v>18</v>
      </c>
      <c r="G4363" s="80">
        <v>499.2</v>
      </c>
      <c r="H4363" s="80">
        <v>-1681.3</v>
      </c>
      <c r="I4363" s="80">
        <v>6947</v>
      </c>
      <c r="J4363" s="80">
        <v>1039.9000000000001</v>
      </c>
      <c r="K4363" s="80">
        <v>-1362.7</v>
      </c>
      <c r="L4363" s="81">
        <v>-404.3</v>
      </c>
      <c r="M4363" s="82">
        <v>241.7</v>
      </c>
      <c r="N4363" s="82">
        <v>1255.3</v>
      </c>
      <c r="O4363" s="82">
        <v>967</v>
      </c>
      <c r="P4363" s="82">
        <v>-2059.6999999999998</v>
      </c>
      <c r="Q4363" s="26">
        <v>40.880000000000003</v>
      </c>
      <c r="R4363" s="27">
        <v>40.880000000000003</v>
      </c>
      <c r="S4363" s="27">
        <v>40.880000000000003</v>
      </c>
      <c r="T4363" s="27">
        <v>40.880000000000003</v>
      </c>
      <c r="U4363" s="28">
        <v>40.880000000000003</v>
      </c>
    </row>
    <row r="4364" spans="1:21" x14ac:dyDescent="0.25">
      <c r="A4364" t="s">
        <v>24</v>
      </c>
      <c r="B4364" s="10" t="str">
        <f>VLOOKUP($E4364,'Overview Cluster Days'!$B:$G,3)</f>
        <v>E</v>
      </c>
      <c r="C4364" s="10" t="str">
        <f>VLOOKUP($E4364,'Overview Cluster Days'!$B:$G,5)</f>
        <v>Interseason</v>
      </c>
      <c r="D4364" s="10" t="str">
        <f>VLOOKUP($E4364,'Overview Cluster Days'!$B:$G,6)</f>
        <v>Weekday</v>
      </c>
      <c r="E4364">
        <v>20190405</v>
      </c>
      <c r="F4364">
        <v>19</v>
      </c>
      <c r="G4364" s="80">
        <v>254</v>
      </c>
      <c r="H4364" s="80">
        <v>-2483.3000000000002</v>
      </c>
      <c r="I4364" s="80">
        <v>6958.1</v>
      </c>
      <c r="J4364" s="80">
        <v>1054.3</v>
      </c>
      <c r="K4364" s="80">
        <v>-148.80000000000001</v>
      </c>
      <c r="L4364" s="81">
        <v>-553.29999999999995</v>
      </c>
      <c r="M4364" s="82">
        <v>42.3</v>
      </c>
      <c r="N4364" s="82">
        <v>1260.4000000000001</v>
      </c>
      <c r="O4364" s="82">
        <v>381.4</v>
      </c>
      <c r="P4364" s="82">
        <v>-1130.8</v>
      </c>
      <c r="Q4364" s="26">
        <v>44.35</v>
      </c>
      <c r="R4364" s="27">
        <v>44.35</v>
      </c>
      <c r="S4364" s="27">
        <v>44.35</v>
      </c>
      <c r="T4364" s="27">
        <v>44.35</v>
      </c>
      <c r="U4364" s="28">
        <v>44.35</v>
      </c>
    </row>
    <row r="4365" spans="1:21" x14ac:dyDescent="0.25">
      <c r="A4365" t="s">
        <v>24</v>
      </c>
      <c r="B4365" s="10" t="str">
        <f>VLOOKUP($E4365,'Overview Cluster Days'!$B:$G,3)</f>
        <v>E</v>
      </c>
      <c r="C4365" s="10" t="str">
        <f>VLOOKUP($E4365,'Overview Cluster Days'!$B:$G,5)</f>
        <v>Interseason</v>
      </c>
      <c r="D4365" s="10" t="str">
        <f>VLOOKUP($E4365,'Overview Cluster Days'!$B:$G,6)</f>
        <v>Weekday</v>
      </c>
      <c r="E4365">
        <v>20190405</v>
      </c>
      <c r="F4365">
        <v>20</v>
      </c>
      <c r="G4365" s="80">
        <v>308</v>
      </c>
      <c r="H4365" s="80">
        <v>-2858</v>
      </c>
      <c r="I4365" s="80">
        <v>6439.9</v>
      </c>
      <c r="J4365" s="80">
        <v>1001.6</v>
      </c>
      <c r="K4365" s="80">
        <v>604</v>
      </c>
      <c r="L4365" s="81">
        <v>-499.3</v>
      </c>
      <c r="M4365" s="82">
        <v>-379.6</v>
      </c>
      <c r="N4365" s="82">
        <v>742.2</v>
      </c>
      <c r="O4365" s="82">
        <v>328.7</v>
      </c>
      <c r="P4365" s="82">
        <v>-192</v>
      </c>
      <c r="Q4365" s="26">
        <v>47.23</v>
      </c>
      <c r="R4365" s="27">
        <v>47.23</v>
      </c>
      <c r="S4365" s="27">
        <v>47.23</v>
      </c>
      <c r="T4365" s="27">
        <v>47.23</v>
      </c>
      <c r="U4365" s="28">
        <v>47.23</v>
      </c>
    </row>
    <row r="4366" spans="1:21" x14ac:dyDescent="0.25">
      <c r="A4366" t="s">
        <v>24</v>
      </c>
      <c r="B4366" s="10" t="str">
        <f>VLOOKUP($E4366,'Overview Cluster Days'!$B:$G,3)</f>
        <v>E</v>
      </c>
      <c r="C4366" s="10" t="str">
        <f>VLOOKUP($E4366,'Overview Cluster Days'!$B:$G,5)</f>
        <v>Interseason</v>
      </c>
      <c r="D4366" s="10" t="str">
        <f>VLOOKUP($E4366,'Overview Cluster Days'!$B:$G,6)</f>
        <v>Weekday</v>
      </c>
      <c r="E4366">
        <v>20190405</v>
      </c>
      <c r="F4366">
        <v>21</v>
      </c>
      <c r="G4366" s="80">
        <v>241.9</v>
      </c>
      <c r="H4366" s="80">
        <v>-1466.7</v>
      </c>
      <c r="I4366" s="80">
        <v>5658.9</v>
      </c>
      <c r="J4366" s="80">
        <v>724.3</v>
      </c>
      <c r="K4366" s="80">
        <v>385.8</v>
      </c>
      <c r="L4366" s="81">
        <v>-507.7</v>
      </c>
      <c r="M4366" s="82">
        <v>1026.3</v>
      </c>
      <c r="N4366" s="82">
        <v>-38.799999999999997</v>
      </c>
      <c r="O4366" s="82">
        <v>51.4</v>
      </c>
      <c r="P4366" s="82">
        <v>-531.20000000000005</v>
      </c>
      <c r="Q4366" s="26">
        <v>47.05</v>
      </c>
      <c r="R4366" s="27">
        <v>47.05</v>
      </c>
      <c r="S4366" s="27">
        <v>47.05</v>
      </c>
      <c r="T4366" s="27">
        <v>47.05</v>
      </c>
      <c r="U4366" s="28">
        <v>47.05</v>
      </c>
    </row>
    <row r="4367" spans="1:21" x14ac:dyDescent="0.25">
      <c r="A4367" t="s">
        <v>24</v>
      </c>
      <c r="B4367" s="10" t="str">
        <f>VLOOKUP($E4367,'Overview Cluster Days'!$B:$G,3)</f>
        <v>E</v>
      </c>
      <c r="C4367" s="10" t="str">
        <f>VLOOKUP($E4367,'Overview Cluster Days'!$B:$G,5)</f>
        <v>Interseason</v>
      </c>
      <c r="D4367" s="10" t="str">
        <f>VLOOKUP($E4367,'Overview Cluster Days'!$B:$G,6)</f>
        <v>Weekday</v>
      </c>
      <c r="E4367">
        <v>20190405</v>
      </c>
      <c r="F4367">
        <v>22</v>
      </c>
      <c r="G4367" s="80">
        <v>379.9</v>
      </c>
      <c r="H4367" s="80">
        <v>-372.5</v>
      </c>
      <c r="I4367" s="80">
        <v>5303.3</v>
      </c>
      <c r="J4367" s="80">
        <v>913.1</v>
      </c>
      <c r="K4367" s="80">
        <v>-769.8</v>
      </c>
      <c r="L4367" s="81">
        <v>-369.7</v>
      </c>
      <c r="M4367" s="82">
        <v>2182.6999999999998</v>
      </c>
      <c r="N4367" s="82">
        <v>-388.4</v>
      </c>
      <c r="O4367" s="82">
        <v>240.2</v>
      </c>
      <c r="P4367" s="82">
        <v>-1664.8</v>
      </c>
      <c r="Q4367" s="26">
        <v>41.99</v>
      </c>
      <c r="R4367" s="27">
        <v>41.99</v>
      </c>
      <c r="S4367" s="27">
        <v>41.99</v>
      </c>
      <c r="T4367" s="27">
        <v>41.99</v>
      </c>
      <c r="U4367" s="28">
        <v>41.99</v>
      </c>
    </row>
    <row r="4368" spans="1:21" x14ac:dyDescent="0.25">
      <c r="A4368" t="s">
        <v>24</v>
      </c>
      <c r="B4368" s="10" t="str">
        <f>VLOOKUP($E4368,'Overview Cluster Days'!$B:$G,3)</f>
        <v>E</v>
      </c>
      <c r="C4368" s="10" t="str">
        <f>VLOOKUP($E4368,'Overview Cluster Days'!$B:$G,5)</f>
        <v>Interseason</v>
      </c>
      <c r="D4368" s="10" t="str">
        <f>VLOOKUP($E4368,'Overview Cluster Days'!$B:$G,6)</f>
        <v>Weekday</v>
      </c>
      <c r="E4368">
        <v>20190405</v>
      </c>
      <c r="F4368">
        <v>23</v>
      </c>
      <c r="G4368" s="80">
        <v>353.6</v>
      </c>
      <c r="H4368" s="80">
        <v>893.8</v>
      </c>
      <c r="I4368" s="80">
        <v>3670.1</v>
      </c>
      <c r="J4368" s="80">
        <v>1309.5</v>
      </c>
      <c r="K4368" s="80">
        <v>-658</v>
      </c>
      <c r="L4368" s="81">
        <v>-396</v>
      </c>
      <c r="M4368" s="82">
        <v>3449</v>
      </c>
      <c r="N4368" s="82">
        <v>-2021.6</v>
      </c>
      <c r="O4368" s="82">
        <v>697.6</v>
      </c>
      <c r="P4368" s="82">
        <v>-1729</v>
      </c>
      <c r="Q4368" s="26">
        <v>41.33</v>
      </c>
      <c r="R4368" s="27">
        <v>41.33</v>
      </c>
      <c r="S4368" s="27">
        <v>41.33</v>
      </c>
      <c r="T4368" s="27">
        <v>41.33</v>
      </c>
      <c r="U4368" s="28">
        <v>41.33</v>
      </c>
    </row>
    <row r="4369" spans="1:21" x14ac:dyDescent="0.25">
      <c r="A4369" t="s">
        <v>24</v>
      </c>
      <c r="B4369" s="10" t="str">
        <f>VLOOKUP($E4369,'Overview Cluster Days'!$B:$G,3)</f>
        <v>E</v>
      </c>
      <c r="C4369" s="10" t="str">
        <f>VLOOKUP($E4369,'Overview Cluster Days'!$B:$G,5)</f>
        <v>Interseason</v>
      </c>
      <c r="D4369" s="10" t="str">
        <f>VLOOKUP($E4369,'Overview Cluster Days'!$B:$G,6)</f>
        <v>Weekday</v>
      </c>
      <c r="E4369">
        <v>20190405</v>
      </c>
      <c r="F4369">
        <v>24</v>
      </c>
      <c r="G4369" s="80">
        <v>500.2</v>
      </c>
      <c r="H4369" s="80">
        <v>2727.3</v>
      </c>
      <c r="I4369" s="80">
        <v>963</v>
      </c>
      <c r="J4369" s="80">
        <v>1733.4</v>
      </c>
      <c r="K4369" s="80">
        <v>136.19999999999999</v>
      </c>
      <c r="L4369" s="81">
        <v>-249.4</v>
      </c>
      <c r="M4369" s="82">
        <v>5292.5</v>
      </c>
      <c r="N4369" s="82">
        <v>-4837.7</v>
      </c>
      <c r="O4369" s="82">
        <v>702.4</v>
      </c>
      <c r="P4369" s="82">
        <v>-907.8</v>
      </c>
      <c r="Q4369" s="26">
        <v>40.33</v>
      </c>
      <c r="R4369" s="27">
        <v>40.33</v>
      </c>
      <c r="S4369" s="27">
        <v>40.33</v>
      </c>
      <c r="T4369" s="27">
        <v>40.33</v>
      </c>
      <c r="U4369" s="28">
        <v>40.33</v>
      </c>
    </row>
    <row r="4370" spans="1:21" x14ac:dyDescent="0.25">
      <c r="A4370" t="s">
        <v>24</v>
      </c>
      <c r="B4370" s="10" t="str">
        <f>VLOOKUP($E4370,'Overview Cluster Days'!$B:$G,3)</f>
        <v>H</v>
      </c>
      <c r="C4370" s="10" t="str">
        <f>VLOOKUP($E4370,'Overview Cluster Days'!$B:$G,5)</f>
        <v>Interseason</v>
      </c>
      <c r="D4370" s="10" t="str">
        <f>VLOOKUP($E4370,'Overview Cluster Days'!$B:$G,6)</f>
        <v>Weekend</v>
      </c>
      <c r="E4370">
        <v>20190406</v>
      </c>
      <c r="F4370">
        <v>1</v>
      </c>
      <c r="G4370" s="80">
        <v>-326.8</v>
      </c>
      <c r="H4370" s="80">
        <v>2107.4</v>
      </c>
      <c r="I4370" s="80">
        <v>2987.1</v>
      </c>
      <c r="J4370" s="80">
        <v>367.7</v>
      </c>
      <c r="K4370" s="80">
        <v>-270.10000000000002</v>
      </c>
      <c r="L4370" s="81">
        <v>-1187.8</v>
      </c>
      <c r="M4370" s="82">
        <v>4228.3999999999996</v>
      </c>
      <c r="N4370" s="82">
        <v>-1468.2</v>
      </c>
      <c r="O4370" s="82">
        <v>-504.3</v>
      </c>
      <c r="P4370" s="82">
        <v>-1068.0999999999999</v>
      </c>
      <c r="Q4370" s="26">
        <v>41.66</v>
      </c>
      <c r="R4370" s="27">
        <v>41.66</v>
      </c>
      <c r="S4370" s="27">
        <v>41.66</v>
      </c>
      <c r="T4370" s="27">
        <v>41.66</v>
      </c>
      <c r="U4370" s="28">
        <v>41.66</v>
      </c>
    </row>
    <row r="4371" spans="1:21" x14ac:dyDescent="0.25">
      <c r="A4371" t="s">
        <v>24</v>
      </c>
      <c r="B4371" s="10" t="str">
        <f>VLOOKUP($E4371,'Overview Cluster Days'!$B:$G,3)</f>
        <v>H</v>
      </c>
      <c r="C4371" s="10" t="str">
        <f>VLOOKUP($E4371,'Overview Cluster Days'!$B:$G,5)</f>
        <v>Interseason</v>
      </c>
      <c r="D4371" s="10" t="str">
        <f>VLOOKUP($E4371,'Overview Cluster Days'!$B:$G,6)</f>
        <v>Weekend</v>
      </c>
      <c r="E4371">
        <v>20190406</v>
      </c>
      <c r="F4371">
        <v>2</v>
      </c>
      <c r="G4371" s="80">
        <v>-237.8</v>
      </c>
      <c r="H4371" s="80">
        <v>3674.8</v>
      </c>
      <c r="I4371" s="80">
        <v>1900.7</v>
      </c>
      <c r="J4371" s="80">
        <v>74.5</v>
      </c>
      <c r="K4371" s="80">
        <v>19.5</v>
      </c>
      <c r="L4371" s="81">
        <v>-1098.8</v>
      </c>
      <c r="M4371" s="82">
        <v>5252.4</v>
      </c>
      <c r="N4371" s="82">
        <v>-2554.6</v>
      </c>
      <c r="O4371" s="82">
        <v>-858.5</v>
      </c>
      <c r="P4371" s="82">
        <v>-740.5</v>
      </c>
      <c r="Q4371" s="26">
        <v>40.08</v>
      </c>
      <c r="R4371" s="27">
        <v>40.08</v>
      </c>
      <c r="S4371" s="27">
        <v>40.08</v>
      </c>
      <c r="T4371" s="27">
        <v>40.08</v>
      </c>
      <c r="U4371" s="28">
        <v>40.08</v>
      </c>
    </row>
    <row r="4372" spans="1:21" x14ac:dyDescent="0.25">
      <c r="A4372" t="s">
        <v>24</v>
      </c>
      <c r="B4372" s="10" t="str">
        <f>VLOOKUP($E4372,'Overview Cluster Days'!$B:$G,3)</f>
        <v>H</v>
      </c>
      <c r="C4372" s="10" t="str">
        <f>VLOOKUP($E4372,'Overview Cluster Days'!$B:$G,5)</f>
        <v>Interseason</v>
      </c>
      <c r="D4372" s="10" t="str">
        <f>VLOOKUP($E4372,'Overview Cluster Days'!$B:$G,6)</f>
        <v>Weekend</v>
      </c>
      <c r="E4372">
        <v>20190406</v>
      </c>
      <c r="F4372">
        <v>3</v>
      </c>
      <c r="G4372" s="80">
        <v>-152.80000000000001</v>
      </c>
      <c r="H4372" s="80">
        <v>4138.8</v>
      </c>
      <c r="I4372" s="80">
        <v>2832.9</v>
      </c>
      <c r="J4372" s="80">
        <v>-417.4</v>
      </c>
      <c r="K4372" s="80">
        <v>177.7</v>
      </c>
      <c r="L4372" s="81">
        <v>-1013.8</v>
      </c>
      <c r="M4372" s="82">
        <v>4732.8</v>
      </c>
      <c r="N4372" s="82">
        <v>-1622.4</v>
      </c>
      <c r="O4372" s="82">
        <v>-1572.3</v>
      </c>
      <c r="P4372" s="82">
        <v>-524.29999999999995</v>
      </c>
      <c r="Q4372" s="26">
        <v>38.31</v>
      </c>
      <c r="R4372" s="27">
        <v>38.31</v>
      </c>
      <c r="S4372" s="27">
        <v>38.31</v>
      </c>
      <c r="T4372" s="27">
        <v>38.31</v>
      </c>
      <c r="U4372" s="28">
        <v>38.31</v>
      </c>
    </row>
    <row r="4373" spans="1:21" x14ac:dyDescent="0.25">
      <c r="A4373" t="s">
        <v>24</v>
      </c>
      <c r="B4373" s="10" t="str">
        <f>VLOOKUP($E4373,'Overview Cluster Days'!$B:$G,3)</f>
        <v>H</v>
      </c>
      <c r="C4373" s="10" t="str">
        <f>VLOOKUP($E4373,'Overview Cluster Days'!$B:$G,5)</f>
        <v>Interseason</v>
      </c>
      <c r="D4373" s="10" t="str">
        <f>VLOOKUP($E4373,'Overview Cluster Days'!$B:$G,6)</f>
        <v>Weekend</v>
      </c>
      <c r="E4373">
        <v>20190406</v>
      </c>
      <c r="F4373">
        <v>4</v>
      </c>
      <c r="G4373" s="80">
        <v>-58.5</v>
      </c>
      <c r="H4373" s="80">
        <v>3256.8</v>
      </c>
      <c r="I4373" s="80">
        <v>4257.6000000000004</v>
      </c>
      <c r="J4373" s="80">
        <v>-367.1</v>
      </c>
      <c r="K4373" s="80">
        <v>460.5</v>
      </c>
      <c r="L4373" s="81">
        <v>-891.1</v>
      </c>
      <c r="M4373" s="82">
        <v>2987.4</v>
      </c>
      <c r="N4373" s="82">
        <v>-197.7</v>
      </c>
      <c r="O4373" s="82">
        <v>-1733.1</v>
      </c>
      <c r="P4373" s="82">
        <v>-165.5</v>
      </c>
      <c r="Q4373" s="26">
        <v>36.1</v>
      </c>
      <c r="R4373" s="27">
        <v>36.1</v>
      </c>
      <c r="S4373" s="27">
        <v>36.1</v>
      </c>
      <c r="T4373" s="27">
        <v>36.1</v>
      </c>
      <c r="U4373" s="28">
        <v>36.1</v>
      </c>
    </row>
    <row r="4374" spans="1:21" x14ac:dyDescent="0.25">
      <c r="A4374" t="s">
        <v>24</v>
      </c>
      <c r="B4374" s="10" t="str">
        <f>VLOOKUP($E4374,'Overview Cluster Days'!$B:$G,3)</f>
        <v>H</v>
      </c>
      <c r="C4374" s="10" t="str">
        <f>VLOOKUP($E4374,'Overview Cluster Days'!$B:$G,5)</f>
        <v>Interseason</v>
      </c>
      <c r="D4374" s="10" t="str">
        <f>VLOOKUP($E4374,'Overview Cluster Days'!$B:$G,6)</f>
        <v>Weekend</v>
      </c>
      <c r="E4374">
        <v>20190406</v>
      </c>
      <c r="F4374">
        <v>5</v>
      </c>
      <c r="G4374" s="80">
        <v>-59.7</v>
      </c>
      <c r="H4374" s="80">
        <v>3312.2</v>
      </c>
      <c r="I4374" s="80">
        <v>4913.5</v>
      </c>
      <c r="J4374" s="80">
        <v>-342.1</v>
      </c>
      <c r="K4374" s="80">
        <v>277.2</v>
      </c>
      <c r="L4374" s="81">
        <v>-892.3</v>
      </c>
      <c r="M4374" s="82">
        <v>2599</v>
      </c>
      <c r="N4374" s="82">
        <v>350.2</v>
      </c>
      <c r="O4374" s="82">
        <v>-1709.1</v>
      </c>
      <c r="P4374" s="82">
        <v>-347.8</v>
      </c>
      <c r="Q4374" s="26">
        <v>36.130000000000003</v>
      </c>
      <c r="R4374" s="27">
        <v>36.130000000000003</v>
      </c>
      <c r="S4374" s="27">
        <v>36.130000000000003</v>
      </c>
      <c r="T4374" s="27">
        <v>36.130000000000003</v>
      </c>
      <c r="U4374" s="28">
        <v>36.130000000000003</v>
      </c>
    </row>
    <row r="4375" spans="1:21" x14ac:dyDescent="0.25">
      <c r="A4375" t="s">
        <v>24</v>
      </c>
      <c r="B4375" s="10" t="str">
        <f>VLOOKUP($E4375,'Overview Cluster Days'!$B:$G,3)</f>
        <v>H</v>
      </c>
      <c r="C4375" s="10" t="str">
        <f>VLOOKUP($E4375,'Overview Cluster Days'!$B:$G,5)</f>
        <v>Interseason</v>
      </c>
      <c r="D4375" s="10" t="str">
        <f>VLOOKUP($E4375,'Overview Cluster Days'!$B:$G,6)</f>
        <v>Weekend</v>
      </c>
      <c r="E4375">
        <v>20190406</v>
      </c>
      <c r="F4375">
        <v>6</v>
      </c>
      <c r="G4375" s="80">
        <v>-195.3</v>
      </c>
      <c r="H4375" s="80">
        <v>3807.2</v>
      </c>
      <c r="I4375" s="80">
        <v>4943.1000000000004</v>
      </c>
      <c r="J4375" s="80">
        <v>-394.2</v>
      </c>
      <c r="K4375" s="80">
        <v>-135.1</v>
      </c>
      <c r="L4375" s="81">
        <v>-1027.9000000000001</v>
      </c>
      <c r="M4375" s="82">
        <v>3411.9</v>
      </c>
      <c r="N4375" s="82">
        <v>384.3</v>
      </c>
      <c r="O4375" s="82">
        <v>-1761.2</v>
      </c>
      <c r="P4375" s="82">
        <v>-1007.1</v>
      </c>
      <c r="Q4375" s="26">
        <v>37.270000000000003</v>
      </c>
      <c r="R4375" s="27">
        <v>37.270000000000003</v>
      </c>
      <c r="S4375" s="27">
        <v>37.270000000000003</v>
      </c>
      <c r="T4375" s="27">
        <v>37.270000000000003</v>
      </c>
      <c r="U4375" s="28">
        <v>37.270000000000003</v>
      </c>
    </row>
    <row r="4376" spans="1:21" x14ac:dyDescent="0.25">
      <c r="A4376" t="s">
        <v>24</v>
      </c>
      <c r="B4376" s="10" t="str">
        <f>VLOOKUP($E4376,'Overview Cluster Days'!$B:$G,3)</f>
        <v>H</v>
      </c>
      <c r="C4376" s="10" t="str">
        <f>VLOOKUP($E4376,'Overview Cluster Days'!$B:$G,5)</f>
        <v>Interseason</v>
      </c>
      <c r="D4376" s="10" t="str">
        <f>VLOOKUP($E4376,'Overview Cluster Days'!$B:$G,6)</f>
        <v>Weekend</v>
      </c>
      <c r="E4376">
        <v>20190406</v>
      </c>
      <c r="F4376">
        <v>7</v>
      </c>
      <c r="G4376" s="80">
        <v>-325.60000000000002</v>
      </c>
      <c r="H4376" s="80">
        <v>3394.5</v>
      </c>
      <c r="I4376" s="80">
        <v>3383.5</v>
      </c>
      <c r="J4376" s="80">
        <v>-423.3</v>
      </c>
      <c r="K4376" s="80">
        <v>-230.2</v>
      </c>
      <c r="L4376" s="81">
        <v>-1158.2</v>
      </c>
      <c r="M4376" s="82">
        <v>4158.7</v>
      </c>
      <c r="N4376" s="82">
        <v>-608</v>
      </c>
      <c r="O4376" s="82">
        <v>-1296.3</v>
      </c>
      <c r="P4376" s="82">
        <v>-1096.2</v>
      </c>
      <c r="Q4376" s="26">
        <v>39.200000000000003</v>
      </c>
      <c r="R4376" s="27">
        <v>39.200000000000003</v>
      </c>
      <c r="S4376" s="27">
        <v>39.200000000000003</v>
      </c>
      <c r="T4376" s="27">
        <v>39.200000000000003</v>
      </c>
      <c r="U4376" s="28">
        <v>39.200000000000003</v>
      </c>
    </row>
    <row r="4377" spans="1:21" x14ac:dyDescent="0.25">
      <c r="A4377" t="s">
        <v>24</v>
      </c>
      <c r="B4377" s="10" t="str">
        <f>VLOOKUP($E4377,'Overview Cluster Days'!$B:$G,3)</f>
        <v>H</v>
      </c>
      <c r="C4377" s="10" t="str">
        <f>VLOOKUP($E4377,'Overview Cluster Days'!$B:$G,5)</f>
        <v>Interseason</v>
      </c>
      <c r="D4377" s="10" t="str">
        <f>VLOOKUP($E4377,'Overview Cluster Days'!$B:$G,6)</f>
        <v>Weekend</v>
      </c>
      <c r="E4377">
        <v>20190406</v>
      </c>
      <c r="F4377">
        <v>8</v>
      </c>
      <c r="G4377" s="80">
        <v>-336.7</v>
      </c>
      <c r="H4377" s="80">
        <v>2542.8000000000002</v>
      </c>
      <c r="I4377" s="80">
        <v>3458</v>
      </c>
      <c r="J4377" s="80">
        <v>-897.7</v>
      </c>
      <c r="K4377" s="80">
        <v>-559</v>
      </c>
      <c r="L4377" s="81">
        <v>-1169.3</v>
      </c>
      <c r="M4377" s="82">
        <v>3905.7</v>
      </c>
      <c r="N4377" s="82">
        <v>318.5</v>
      </c>
      <c r="O4377" s="82">
        <v>-1424.9</v>
      </c>
      <c r="P4377" s="82">
        <v>-1630</v>
      </c>
      <c r="Q4377" s="26">
        <v>42.03</v>
      </c>
      <c r="R4377" s="27">
        <v>42.03</v>
      </c>
      <c r="S4377" s="27">
        <v>42.03</v>
      </c>
      <c r="T4377" s="27">
        <v>42.03</v>
      </c>
      <c r="U4377" s="28">
        <v>42.03</v>
      </c>
    </row>
    <row r="4378" spans="1:21" x14ac:dyDescent="0.25">
      <c r="A4378" t="s">
        <v>24</v>
      </c>
      <c r="B4378" s="10" t="str">
        <f>VLOOKUP($E4378,'Overview Cluster Days'!$B:$G,3)</f>
        <v>H</v>
      </c>
      <c r="C4378" s="10" t="str">
        <f>VLOOKUP($E4378,'Overview Cluster Days'!$B:$G,5)</f>
        <v>Interseason</v>
      </c>
      <c r="D4378" s="10" t="str">
        <f>VLOOKUP($E4378,'Overview Cluster Days'!$B:$G,6)</f>
        <v>Weekend</v>
      </c>
      <c r="E4378">
        <v>20190406</v>
      </c>
      <c r="F4378">
        <v>9</v>
      </c>
      <c r="G4378" s="80">
        <v>-582.70000000000005</v>
      </c>
      <c r="H4378" s="80">
        <v>4070.3</v>
      </c>
      <c r="I4378" s="80">
        <v>2217.3000000000002</v>
      </c>
      <c r="J4378" s="80">
        <v>-1236.9000000000001</v>
      </c>
      <c r="K4378" s="80">
        <v>-100.8</v>
      </c>
      <c r="L4378" s="81">
        <v>-1494.4</v>
      </c>
      <c r="M4378" s="82">
        <v>5870.6</v>
      </c>
      <c r="N4378" s="82">
        <v>-1990.4</v>
      </c>
      <c r="O4378" s="82">
        <v>-1222</v>
      </c>
      <c r="P4378" s="82">
        <v>-1163.8</v>
      </c>
      <c r="Q4378" s="26">
        <v>44.1</v>
      </c>
      <c r="R4378" s="27">
        <v>44.1</v>
      </c>
      <c r="S4378" s="27">
        <v>44.1</v>
      </c>
      <c r="T4378" s="27">
        <v>44.1</v>
      </c>
      <c r="U4378" s="28">
        <v>44.1</v>
      </c>
    </row>
    <row r="4379" spans="1:21" x14ac:dyDescent="0.25">
      <c r="A4379" t="s">
        <v>24</v>
      </c>
      <c r="B4379" s="10" t="str">
        <f>VLOOKUP($E4379,'Overview Cluster Days'!$B:$G,3)</f>
        <v>H</v>
      </c>
      <c r="C4379" s="10" t="str">
        <f>VLOOKUP($E4379,'Overview Cluster Days'!$B:$G,5)</f>
        <v>Interseason</v>
      </c>
      <c r="D4379" s="10" t="str">
        <f>VLOOKUP($E4379,'Overview Cluster Days'!$B:$G,6)</f>
        <v>Weekend</v>
      </c>
      <c r="E4379">
        <v>20190406</v>
      </c>
      <c r="F4379">
        <v>10</v>
      </c>
      <c r="G4379" s="80">
        <v>-712.9</v>
      </c>
      <c r="H4379" s="80">
        <v>6436.4</v>
      </c>
      <c r="I4379" s="80">
        <v>1286.2</v>
      </c>
      <c r="J4379" s="80">
        <v>-1356.8</v>
      </c>
      <c r="K4379" s="80">
        <v>470</v>
      </c>
      <c r="L4379" s="81">
        <v>-1723.8</v>
      </c>
      <c r="M4379" s="82">
        <v>7924.6</v>
      </c>
      <c r="N4379" s="82">
        <v>-3796.1</v>
      </c>
      <c r="O4379" s="82">
        <v>-1871.7</v>
      </c>
      <c r="P4379" s="82">
        <v>-533</v>
      </c>
      <c r="Q4379" s="26">
        <v>46.48</v>
      </c>
      <c r="R4379" s="27">
        <v>46.48</v>
      </c>
      <c r="S4379" s="27">
        <v>46.48</v>
      </c>
      <c r="T4379" s="27">
        <v>46.48</v>
      </c>
      <c r="U4379" s="28">
        <v>46.48</v>
      </c>
    </row>
    <row r="4380" spans="1:21" x14ac:dyDescent="0.25">
      <c r="A4380" t="s">
        <v>24</v>
      </c>
      <c r="B4380" s="10" t="str">
        <f>VLOOKUP($E4380,'Overview Cluster Days'!$B:$G,3)</f>
        <v>H</v>
      </c>
      <c r="C4380" s="10" t="str">
        <f>VLOOKUP($E4380,'Overview Cluster Days'!$B:$G,5)</f>
        <v>Interseason</v>
      </c>
      <c r="D4380" s="10" t="str">
        <f>VLOOKUP($E4380,'Overview Cluster Days'!$B:$G,6)</f>
        <v>Weekend</v>
      </c>
      <c r="E4380">
        <v>20190406</v>
      </c>
      <c r="F4380">
        <v>11</v>
      </c>
      <c r="G4380" s="80">
        <v>-398</v>
      </c>
      <c r="H4380" s="80">
        <v>7410.5</v>
      </c>
      <c r="I4380" s="80">
        <v>1900.4</v>
      </c>
      <c r="J4380" s="80">
        <v>-1074</v>
      </c>
      <c r="K4380" s="80">
        <v>-1085.0999999999999</v>
      </c>
      <c r="L4380" s="81">
        <v>-1424.1</v>
      </c>
      <c r="M4380" s="82">
        <v>8257</v>
      </c>
      <c r="N4380" s="82">
        <v>-3209.9</v>
      </c>
      <c r="O4380" s="82">
        <v>-1588.9</v>
      </c>
      <c r="P4380" s="82">
        <v>-2034.1</v>
      </c>
      <c r="Q4380" s="26">
        <v>42.73</v>
      </c>
      <c r="R4380" s="27">
        <v>42.73</v>
      </c>
      <c r="S4380" s="27">
        <v>42.73</v>
      </c>
      <c r="T4380" s="27">
        <v>42.73</v>
      </c>
      <c r="U4380" s="28">
        <v>42.73</v>
      </c>
    </row>
    <row r="4381" spans="1:21" x14ac:dyDescent="0.25">
      <c r="A4381" t="s">
        <v>24</v>
      </c>
      <c r="B4381" s="10" t="str">
        <f>VLOOKUP($E4381,'Overview Cluster Days'!$B:$G,3)</f>
        <v>H</v>
      </c>
      <c r="C4381" s="10" t="str">
        <f>VLOOKUP($E4381,'Overview Cluster Days'!$B:$G,5)</f>
        <v>Interseason</v>
      </c>
      <c r="D4381" s="10" t="str">
        <f>VLOOKUP($E4381,'Overview Cluster Days'!$B:$G,6)</f>
        <v>Weekend</v>
      </c>
      <c r="E4381">
        <v>20190406</v>
      </c>
      <c r="F4381">
        <v>12</v>
      </c>
      <c r="G4381" s="80">
        <v>-83.2</v>
      </c>
      <c r="H4381" s="80">
        <v>9118.7000000000007</v>
      </c>
      <c r="I4381" s="80">
        <v>1685.8</v>
      </c>
      <c r="J4381" s="80">
        <v>-843.5</v>
      </c>
      <c r="K4381" s="80">
        <v>-1816.8</v>
      </c>
      <c r="L4381" s="81">
        <v>-1109.3</v>
      </c>
      <c r="M4381" s="82">
        <v>9044.1</v>
      </c>
      <c r="N4381" s="82">
        <v>-3424.5</v>
      </c>
      <c r="O4381" s="82">
        <v>-1777.5</v>
      </c>
      <c r="P4381" s="82">
        <v>-2732.8</v>
      </c>
      <c r="Q4381" s="26">
        <v>40.99</v>
      </c>
      <c r="R4381" s="27">
        <v>40.99</v>
      </c>
      <c r="S4381" s="27">
        <v>40.99</v>
      </c>
      <c r="T4381" s="27">
        <v>40.99</v>
      </c>
      <c r="U4381" s="28">
        <v>40.99</v>
      </c>
    </row>
    <row r="4382" spans="1:21" x14ac:dyDescent="0.25">
      <c r="A4382" t="s">
        <v>24</v>
      </c>
      <c r="B4382" s="10" t="str">
        <f>VLOOKUP($E4382,'Overview Cluster Days'!$B:$G,3)</f>
        <v>H</v>
      </c>
      <c r="C4382" s="10" t="str">
        <f>VLOOKUP($E4382,'Overview Cluster Days'!$B:$G,5)</f>
        <v>Interseason</v>
      </c>
      <c r="D4382" s="10" t="str">
        <f>VLOOKUP($E4382,'Overview Cluster Days'!$B:$G,6)</f>
        <v>Weekend</v>
      </c>
      <c r="E4382">
        <v>20190406</v>
      </c>
      <c r="F4382">
        <v>13</v>
      </c>
      <c r="G4382" s="80">
        <v>313</v>
      </c>
      <c r="H4382" s="80">
        <v>10732</v>
      </c>
      <c r="I4382" s="80">
        <v>1294.4000000000001</v>
      </c>
      <c r="J4382" s="80">
        <v>-453</v>
      </c>
      <c r="K4382" s="80">
        <v>-2047.7</v>
      </c>
      <c r="L4382" s="81">
        <v>-659.4</v>
      </c>
      <c r="M4382" s="82">
        <v>9042.2000000000007</v>
      </c>
      <c r="N4382" s="82">
        <v>-3815.9</v>
      </c>
      <c r="O4382" s="82">
        <v>-1570.2</v>
      </c>
      <c r="P4382" s="82">
        <v>-2996.7</v>
      </c>
      <c r="Q4382" s="26">
        <v>39.119999999999997</v>
      </c>
      <c r="R4382" s="27">
        <v>35.380000000000003</v>
      </c>
      <c r="S4382" s="27">
        <v>41.3</v>
      </c>
      <c r="T4382" s="27">
        <v>37.869999999999997</v>
      </c>
      <c r="U4382" s="28">
        <v>36.520000000000003</v>
      </c>
    </row>
    <row r="4383" spans="1:21" x14ac:dyDescent="0.25">
      <c r="A4383" t="s">
        <v>24</v>
      </c>
      <c r="B4383" s="10" t="str">
        <f>VLOOKUP($E4383,'Overview Cluster Days'!$B:$G,3)</f>
        <v>H</v>
      </c>
      <c r="C4383" s="10" t="str">
        <f>VLOOKUP($E4383,'Overview Cluster Days'!$B:$G,5)</f>
        <v>Interseason</v>
      </c>
      <c r="D4383" s="10" t="str">
        <f>VLOOKUP($E4383,'Overview Cluster Days'!$B:$G,6)</f>
        <v>Weekend</v>
      </c>
      <c r="E4383">
        <v>20190406</v>
      </c>
      <c r="F4383">
        <v>14</v>
      </c>
      <c r="G4383" s="80">
        <v>179.1</v>
      </c>
      <c r="H4383" s="80">
        <v>10926.5</v>
      </c>
      <c r="I4383" s="80">
        <v>1354.2</v>
      </c>
      <c r="J4383" s="80">
        <v>-122.7</v>
      </c>
      <c r="K4383" s="80">
        <v>-1927.2</v>
      </c>
      <c r="L4383" s="81">
        <v>-734.6</v>
      </c>
      <c r="M4383" s="82">
        <v>8550.2999999999993</v>
      </c>
      <c r="N4383" s="82">
        <v>-3756.1</v>
      </c>
      <c r="O4383" s="82">
        <v>-1183.4000000000001</v>
      </c>
      <c r="P4383" s="82">
        <v>-2876.2</v>
      </c>
      <c r="Q4383" s="26">
        <v>34.92</v>
      </c>
      <c r="R4383" s="27">
        <v>33.619999999999997</v>
      </c>
      <c r="S4383" s="27">
        <v>34.33</v>
      </c>
      <c r="T4383" s="27">
        <v>37.89</v>
      </c>
      <c r="U4383" s="28">
        <v>33.69</v>
      </c>
    </row>
    <row r="4384" spans="1:21" x14ac:dyDescent="0.25">
      <c r="A4384" t="s">
        <v>24</v>
      </c>
      <c r="B4384" s="10" t="str">
        <f>VLOOKUP($E4384,'Overview Cluster Days'!$B:$G,3)</f>
        <v>H</v>
      </c>
      <c r="C4384" s="10" t="str">
        <f>VLOOKUP($E4384,'Overview Cluster Days'!$B:$G,5)</f>
        <v>Interseason</v>
      </c>
      <c r="D4384" s="10" t="str">
        <f>VLOOKUP($E4384,'Overview Cluster Days'!$B:$G,6)</f>
        <v>Weekend</v>
      </c>
      <c r="E4384">
        <v>20190406</v>
      </c>
      <c r="F4384">
        <v>15</v>
      </c>
      <c r="G4384" s="80">
        <v>301.39999999999998</v>
      </c>
      <c r="H4384" s="80">
        <v>10249.4</v>
      </c>
      <c r="I4384" s="80">
        <v>2598</v>
      </c>
      <c r="J4384" s="80">
        <v>-473.9</v>
      </c>
      <c r="K4384" s="80">
        <v>-2047.3</v>
      </c>
      <c r="L4384" s="81">
        <v>-579.9</v>
      </c>
      <c r="M4384" s="82">
        <v>7868.4</v>
      </c>
      <c r="N4384" s="82">
        <v>-2512.3000000000002</v>
      </c>
      <c r="O4384" s="82">
        <v>-1779.9</v>
      </c>
      <c r="P4384" s="82">
        <v>-2996.3</v>
      </c>
      <c r="Q4384" s="26">
        <v>32.119999999999997</v>
      </c>
      <c r="R4384" s="27">
        <v>31.03</v>
      </c>
      <c r="S4384" s="27">
        <v>31.62</v>
      </c>
      <c r="T4384" s="27">
        <v>34.6</v>
      </c>
      <c r="U4384" s="28">
        <v>31.09</v>
      </c>
    </row>
    <row r="4385" spans="1:21" x14ac:dyDescent="0.25">
      <c r="A4385" t="s">
        <v>24</v>
      </c>
      <c r="B4385" s="10" t="str">
        <f>VLOOKUP($E4385,'Overview Cluster Days'!$B:$G,3)</f>
        <v>H</v>
      </c>
      <c r="C4385" s="10" t="str">
        <f>VLOOKUP($E4385,'Overview Cluster Days'!$B:$G,5)</f>
        <v>Interseason</v>
      </c>
      <c r="D4385" s="10" t="str">
        <f>VLOOKUP($E4385,'Overview Cluster Days'!$B:$G,6)</f>
        <v>Weekend</v>
      </c>
      <c r="E4385">
        <v>20190406</v>
      </c>
      <c r="F4385">
        <v>16</v>
      </c>
      <c r="G4385" s="80">
        <v>294.39999999999998</v>
      </c>
      <c r="H4385" s="80">
        <v>9759.4</v>
      </c>
      <c r="I4385" s="80">
        <v>3307.9</v>
      </c>
      <c r="J4385" s="80">
        <v>-121</v>
      </c>
      <c r="K4385" s="80">
        <v>-2638.1</v>
      </c>
      <c r="L4385" s="81">
        <v>-586.9</v>
      </c>
      <c r="M4385" s="82">
        <v>7403.4</v>
      </c>
      <c r="N4385" s="82">
        <v>-1802.4</v>
      </c>
      <c r="O4385" s="82">
        <v>-1427</v>
      </c>
      <c r="P4385" s="82">
        <v>-3587.1</v>
      </c>
      <c r="Q4385" s="26">
        <v>32.58</v>
      </c>
      <c r="R4385" s="27">
        <v>31.02</v>
      </c>
      <c r="S4385" s="27">
        <v>31.88</v>
      </c>
      <c r="T4385" s="27">
        <v>36.200000000000003</v>
      </c>
      <c r="U4385" s="28">
        <v>31.02</v>
      </c>
    </row>
    <row r="4386" spans="1:21" x14ac:dyDescent="0.25">
      <c r="A4386" t="s">
        <v>24</v>
      </c>
      <c r="B4386" s="10" t="str">
        <f>VLOOKUP($E4386,'Overview Cluster Days'!$B:$G,3)</f>
        <v>H</v>
      </c>
      <c r="C4386" s="10" t="str">
        <f>VLOOKUP($E4386,'Overview Cluster Days'!$B:$G,5)</f>
        <v>Interseason</v>
      </c>
      <c r="D4386" s="10" t="str">
        <f>VLOOKUP($E4386,'Overview Cluster Days'!$B:$G,6)</f>
        <v>Weekend</v>
      </c>
      <c r="E4386">
        <v>20190406</v>
      </c>
      <c r="F4386">
        <v>17</v>
      </c>
      <c r="G4386" s="80">
        <v>141.30000000000001</v>
      </c>
      <c r="H4386" s="80">
        <v>8681.7000000000007</v>
      </c>
      <c r="I4386" s="80">
        <v>4342.8999999999996</v>
      </c>
      <c r="J4386" s="80">
        <v>-357.5</v>
      </c>
      <c r="K4386" s="80">
        <v>-2398.3000000000002</v>
      </c>
      <c r="L4386" s="81">
        <v>-740</v>
      </c>
      <c r="M4386" s="82">
        <v>6377.7</v>
      </c>
      <c r="N4386" s="82">
        <v>-767.4</v>
      </c>
      <c r="O4386" s="82">
        <v>-1523</v>
      </c>
      <c r="P4386" s="82">
        <v>-3347.3</v>
      </c>
      <c r="Q4386" s="26">
        <v>32.97</v>
      </c>
      <c r="R4386" s="27">
        <v>31.04</v>
      </c>
      <c r="S4386" s="27">
        <v>32.200000000000003</v>
      </c>
      <c r="T4386" s="27">
        <v>37.380000000000003</v>
      </c>
      <c r="U4386" s="28">
        <v>31.04</v>
      </c>
    </row>
    <row r="4387" spans="1:21" x14ac:dyDescent="0.25">
      <c r="A4387" t="s">
        <v>24</v>
      </c>
      <c r="B4387" s="10" t="str">
        <f>VLOOKUP($E4387,'Overview Cluster Days'!$B:$G,3)</f>
        <v>H</v>
      </c>
      <c r="C4387" s="10" t="str">
        <f>VLOOKUP($E4387,'Overview Cluster Days'!$B:$G,5)</f>
        <v>Interseason</v>
      </c>
      <c r="D4387" s="10" t="str">
        <f>VLOOKUP($E4387,'Overview Cluster Days'!$B:$G,6)</f>
        <v>Weekend</v>
      </c>
      <c r="E4387">
        <v>20190406</v>
      </c>
      <c r="F4387">
        <v>18</v>
      </c>
      <c r="G4387" s="80">
        <v>-288.7</v>
      </c>
      <c r="H4387" s="80">
        <v>7598.8</v>
      </c>
      <c r="I4387" s="80">
        <v>5570.2</v>
      </c>
      <c r="J4387" s="80">
        <v>-635.70000000000005</v>
      </c>
      <c r="K4387" s="80">
        <v>-1762.9</v>
      </c>
      <c r="L4387" s="81">
        <v>-1180.0999999999999</v>
      </c>
      <c r="M4387" s="82">
        <v>5319.8</v>
      </c>
      <c r="N4387" s="82">
        <v>195.9</v>
      </c>
      <c r="O4387" s="82">
        <v>-1569.7</v>
      </c>
      <c r="P4387" s="82">
        <v>-2765.9</v>
      </c>
      <c r="Q4387" s="26">
        <v>34.26</v>
      </c>
      <c r="R4387" s="27">
        <v>32.409999999999997</v>
      </c>
      <c r="S4387" s="27">
        <v>33.53</v>
      </c>
      <c r="T4387" s="27">
        <v>38.6</v>
      </c>
      <c r="U4387" s="28">
        <v>32.409999999999997</v>
      </c>
    </row>
    <row r="4388" spans="1:21" x14ac:dyDescent="0.25">
      <c r="A4388" t="s">
        <v>24</v>
      </c>
      <c r="B4388" s="10" t="str">
        <f>VLOOKUP($E4388,'Overview Cluster Days'!$B:$G,3)</f>
        <v>H</v>
      </c>
      <c r="C4388" s="10" t="str">
        <f>VLOOKUP($E4388,'Overview Cluster Days'!$B:$G,5)</f>
        <v>Interseason</v>
      </c>
      <c r="D4388" s="10" t="str">
        <f>VLOOKUP($E4388,'Overview Cluster Days'!$B:$G,6)</f>
        <v>Weekend</v>
      </c>
      <c r="E4388">
        <v>20190406</v>
      </c>
      <c r="F4388">
        <v>19</v>
      </c>
      <c r="G4388" s="80">
        <v>-583.1</v>
      </c>
      <c r="H4388" s="80">
        <v>5442.2</v>
      </c>
      <c r="I4388" s="80">
        <v>5236.1000000000004</v>
      </c>
      <c r="J4388" s="80">
        <v>-638.79999999999995</v>
      </c>
      <c r="K4388" s="80">
        <v>-980.5</v>
      </c>
      <c r="L4388" s="81">
        <v>-1609.2</v>
      </c>
      <c r="M4388" s="82">
        <v>4976.8999999999996</v>
      </c>
      <c r="N4388" s="82">
        <v>-138</v>
      </c>
      <c r="O4388" s="82">
        <v>-1430.2</v>
      </c>
      <c r="P4388" s="82">
        <v>-1799.5</v>
      </c>
      <c r="Q4388" s="26">
        <v>41.38</v>
      </c>
      <c r="R4388" s="27">
        <v>41.28</v>
      </c>
      <c r="S4388" s="27">
        <v>41.33</v>
      </c>
      <c r="T4388" s="27">
        <v>41.62</v>
      </c>
      <c r="U4388" s="28">
        <v>41.28</v>
      </c>
    </row>
    <row r="4389" spans="1:21" x14ac:dyDescent="0.25">
      <c r="A4389" t="s">
        <v>24</v>
      </c>
      <c r="B4389" s="10" t="str">
        <f>VLOOKUP($E4389,'Overview Cluster Days'!$B:$G,3)</f>
        <v>H</v>
      </c>
      <c r="C4389" s="10" t="str">
        <f>VLOOKUP($E4389,'Overview Cluster Days'!$B:$G,5)</f>
        <v>Interseason</v>
      </c>
      <c r="D4389" s="10" t="str">
        <f>VLOOKUP($E4389,'Overview Cluster Days'!$B:$G,6)</f>
        <v>Weekend</v>
      </c>
      <c r="E4389">
        <v>20190406</v>
      </c>
      <c r="F4389">
        <v>20</v>
      </c>
      <c r="G4389" s="80">
        <v>-839.5</v>
      </c>
      <c r="H4389" s="80">
        <v>4761.7</v>
      </c>
      <c r="I4389" s="80">
        <v>5122.3</v>
      </c>
      <c r="J4389" s="80">
        <v>-757.5</v>
      </c>
      <c r="K4389" s="80">
        <v>-922.1</v>
      </c>
      <c r="L4389" s="81">
        <v>-1865.6</v>
      </c>
      <c r="M4389" s="82">
        <v>5238</v>
      </c>
      <c r="N4389" s="82">
        <v>-106.9</v>
      </c>
      <c r="O4389" s="82">
        <v>-1272.4000000000001</v>
      </c>
      <c r="P4389" s="82">
        <v>-1993.1</v>
      </c>
      <c r="Q4389" s="26">
        <v>42.91</v>
      </c>
      <c r="R4389" s="27">
        <v>42.91</v>
      </c>
      <c r="S4389" s="27">
        <v>42.91</v>
      </c>
      <c r="T4389" s="27">
        <v>42.91</v>
      </c>
      <c r="U4389" s="28">
        <v>42.91</v>
      </c>
    </row>
    <row r="4390" spans="1:21" x14ac:dyDescent="0.25">
      <c r="A4390" t="s">
        <v>24</v>
      </c>
      <c r="B4390" s="10" t="str">
        <f>VLOOKUP($E4390,'Overview Cluster Days'!$B:$G,3)</f>
        <v>H</v>
      </c>
      <c r="C4390" s="10" t="str">
        <f>VLOOKUP($E4390,'Overview Cluster Days'!$B:$G,5)</f>
        <v>Interseason</v>
      </c>
      <c r="D4390" s="10" t="str">
        <f>VLOOKUP($E4390,'Overview Cluster Days'!$B:$G,6)</f>
        <v>Weekend</v>
      </c>
      <c r="E4390">
        <v>20190406</v>
      </c>
      <c r="F4390">
        <v>21</v>
      </c>
      <c r="G4390" s="80">
        <v>-1011.4</v>
      </c>
      <c r="H4390" s="80">
        <v>5340.3</v>
      </c>
      <c r="I4390" s="80">
        <v>4619.7</v>
      </c>
      <c r="J4390" s="80">
        <v>-613.79999999999995</v>
      </c>
      <c r="K4390" s="80">
        <v>-1476.1</v>
      </c>
      <c r="L4390" s="81">
        <v>-2037.5</v>
      </c>
      <c r="M4390" s="82">
        <v>6732.9</v>
      </c>
      <c r="N4390" s="82">
        <v>-1019.6</v>
      </c>
      <c r="O4390" s="82">
        <v>-1128.7</v>
      </c>
      <c r="P4390" s="82">
        <v>-2547.1</v>
      </c>
      <c r="Q4390" s="26">
        <v>48.93</v>
      </c>
      <c r="R4390" s="27">
        <v>41.88</v>
      </c>
      <c r="S4390" s="27">
        <v>45.65</v>
      </c>
      <c r="T4390" s="27">
        <v>65</v>
      </c>
      <c r="U4390" s="28">
        <v>42</v>
      </c>
    </row>
    <row r="4391" spans="1:21" x14ac:dyDescent="0.25">
      <c r="A4391" t="s">
        <v>24</v>
      </c>
      <c r="B4391" s="10" t="str">
        <f>VLOOKUP($E4391,'Overview Cluster Days'!$B:$G,3)</f>
        <v>H</v>
      </c>
      <c r="C4391" s="10" t="str">
        <f>VLOOKUP($E4391,'Overview Cluster Days'!$B:$G,5)</f>
        <v>Interseason</v>
      </c>
      <c r="D4391" s="10" t="str">
        <f>VLOOKUP($E4391,'Overview Cluster Days'!$B:$G,6)</f>
        <v>Weekend</v>
      </c>
      <c r="E4391">
        <v>20190406</v>
      </c>
      <c r="F4391">
        <v>22</v>
      </c>
      <c r="G4391" s="80">
        <v>-943.2</v>
      </c>
      <c r="H4391" s="80">
        <v>7050</v>
      </c>
      <c r="I4391" s="80">
        <v>3832.6</v>
      </c>
      <c r="J4391" s="80">
        <v>-760.8</v>
      </c>
      <c r="K4391" s="80">
        <v>-1155.5999999999999</v>
      </c>
      <c r="L4391" s="81">
        <v>-1969.3</v>
      </c>
      <c r="M4391" s="82">
        <v>7042.3</v>
      </c>
      <c r="N4391" s="82">
        <v>-1570.7</v>
      </c>
      <c r="O4391" s="82">
        <v>-1275.7</v>
      </c>
      <c r="P4391" s="82">
        <v>-2226.6</v>
      </c>
      <c r="Q4391" s="26">
        <v>42.28</v>
      </c>
      <c r="R4391" s="27">
        <v>39.99</v>
      </c>
      <c r="S4391" s="27">
        <v>41.22</v>
      </c>
      <c r="T4391" s="27">
        <v>47.4</v>
      </c>
      <c r="U4391" s="28">
        <v>40.1</v>
      </c>
    </row>
    <row r="4392" spans="1:21" x14ac:dyDescent="0.25">
      <c r="A4392" t="s">
        <v>24</v>
      </c>
      <c r="B4392" s="10" t="str">
        <f>VLOOKUP($E4392,'Overview Cluster Days'!$B:$G,3)</f>
        <v>H</v>
      </c>
      <c r="C4392" s="10" t="str">
        <f>VLOOKUP($E4392,'Overview Cluster Days'!$B:$G,5)</f>
        <v>Interseason</v>
      </c>
      <c r="D4392" s="10" t="str">
        <f>VLOOKUP($E4392,'Overview Cluster Days'!$B:$G,6)</f>
        <v>Weekend</v>
      </c>
      <c r="E4392">
        <v>20190406</v>
      </c>
      <c r="F4392">
        <v>23</v>
      </c>
      <c r="G4392" s="80">
        <v>-822.9</v>
      </c>
      <c r="H4392" s="80">
        <v>8852</v>
      </c>
      <c r="I4392" s="80">
        <v>1721</v>
      </c>
      <c r="J4392" s="80">
        <v>-241.8</v>
      </c>
      <c r="K4392" s="80">
        <v>-923.9</v>
      </c>
      <c r="L4392" s="81">
        <v>-1849</v>
      </c>
      <c r="M4392" s="82">
        <v>8233.9</v>
      </c>
      <c r="N4392" s="82">
        <v>-3702.3</v>
      </c>
      <c r="O4392" s="82">
        <v>-695.7</v>
      </c>
      <c r="P4392" s="82">
        <v>-1986.9</v>
      </c>
      <c r="Q4392" s="26">
        <v>42.23</v>
      </c>
      <c r="R4392" s="27">
        <v>39.21</v>
      </c>
      <c r="S4392" s="27">
        <v>40.82</v>
      </c>
      <c r="T4392" s="27">
        <v>48</v>
      </c>
      <c r="U4392" s="28">
        <v>39.450000000000003</v>
      </c>
    </row>
    <row r="4393" spans="1:21" x14ac:dyDescent="0.25">
      <c r="A4393" t="s">
        <v>24</v>
      </c>
      <c r="B4393" s="10" t="str">
        <f>VLOOKUP($E4393,'Overview Cluster Days'!$B:$G,3)</f>
        <v>H</v>
      </c>
      <c r="C4393" s="10" t="str">
        <f>VLOOKUP($E4393,'Overview Cluster Days'!$B:$G,5)</f>
        <v>Interseason</v>
      </c>
      <c r="D4393" s="10" t="str">
        <f>VLOOKUP($E4393,'Overview Cluster Days'!$B:$G,6)</f>
        <v>Weekend</v>
      </c>
      <c r="E4393">
        <v>20190406</v>
      </c>
      <c r="F4393">
        <v>24</v>
      </c>
      <c r="G4393" s="80">
        <v>-620.1</v>
      </c>
      <c r="H4393" s="80">
        <v>11275.3</v>
      </c>
      <c r="I4393" s="80">
        <v>-1140.8</v>
      </c>
      <c r="J4393" s="80">
        <v>325.7</v>
      </c>
      <c r="K4393" s="80">
        <v>-747.4</v>
      </c>
      <c r="L4393" s="81">
        <v>-1504.4</v>
      </c>
      <c r="M4393" s="82">
        <v>9199</v>
      </c>
      <c r="N4393" s="82">
        <v>-5953.1</v>
      </c>
      <c r="O4393" s="82">
        <v>-47.1</v>
      </c>
      <c r="P4393" s="82">
        <v>-1694.4</v>
      </c>
      <c r="Q4393" s="26">
        <v>40.53</v>
      </c>
      <c r="R4393" s="27">
        <v>36.22</v>
      </c>
      <c r="S4393" s="27">
        <v>38.409999999999997</v>
      </c>
      <c r="T4393" s="27">
        <v>45.53</v>
      </c>
      <c r="U4393" s="28">
        <v>36.590000000000003</v>
      </c>
    </row>
    <row r="4394" spans="1:21" x14ac:dyDescent="0.25">
      <c r="A4394" t="s">
        <v>24</v>
      </c>
      <c r="B4394" s="10" t="str">
        <f>VLOOKUP($E4394,'Overview Cluster Days'!$B:$G,3)</f>
        <v>H</v>
      </c>
      <c r="C4394" s="10" t="str">
        <f>VLOOKUP($E4394,'Overview Cluster Days'!$B:$G,5)</f>
        <v>Interseason</v>
      </c>
      <c r="D4394" s="10" t="str">
        <f>VLOOKUP($E4394,'Overview Cluster Days'!$B:$G,6)</f>
        <v>Weekend</v>
      </c>
      <c r="E4394">
        <v>20190407</v>
      </c>
      <c r="F4394">
        <v>1</v>
      </c>
      <c r="G4394" s="80">
        <v>-276.5</v>
      </c>
      <c r="H4394" s="80">
        <v>12151.5</v>
      </c>
      <c r="I4394" s="80">
        <v>-3161.7</v>
      </c>
      <c r="J4394" s="80">
        <v>86.2</v>
      </c>
      <c r="K4394" s="80">
        <v>-240.7</v>
      </c>
      <c r="L4394" s="81">
        <v>-1093.9000000000001</v>
      </c>
      <c r="M4394" s="82">
        <v>10022.6</v>
      </c>
      <c r="N4394" s="82">
        <v>-7295</v>
      </c>
      <c r="O4394" s="82">
        <v>-596</v>
      </c>
      <c r="P4394" s="82">
        <v>-1037.7</v>
      </c>
      <c r="Q4394" s="26">
        <v>42.82</v>
      </c>
      <c r="R4394" s="27">
        <v>37.5</v>
      </c>
      <c r="S4394" s="27">
        <v>43.53</v>
      </c>
      <c r="T4394" s="27">
        <v>41.96</v>
      </c>
      <c r="U4394" s="28">
        <v>37.51</v>
      </c>
    </row>
    <row r="4395" spans="1:21" x14ac:dyDescent="0.25">
      <c r="A4395" t="s">
        <v>24</v>
      </c>
      <c r="B4395" s="10" t="str">
        <f>VLOOKUP($E4395,'Overview Cluster Days'!$B:$G,3)</f>
        <v>H</v>
      </c>
      <c r="C4395" s="10" t="str">
        <f>VLOOKUP($E4395,'Overview Cluster Days'!$B:$G,5)</f>
        <v>Interseason</v>
      </c>
      <c r="D4395" s="10" t="str">
        <f>VLOOKUP($E4395,'Overview Cluster Days'!$B:$G,6)</f>
        <v>Weekend</v>
      </c>
      <c r="E4395">
        <v>20190407</v>
      </c>
      <c r="F4395">
        <v>2</v>
      </c>
      <c r="G4395" s="80">
        <v>126.1</v>
      </c>
      <c r="H4395" s="80">
        <v>12445.2</v>
      </c>
      <c r="I4395" s="80">
        <v>-2832.3</v>
      </c>
      <c r="J4395" s="80">
        <v>-866.5</v>
      </c>
      <c r="K4395" s="80">
        <v>-216.8</v>
      </c>
      <c r="L4395" s="81">
        <v>-691.3</v>
      </c>
      <c r="M4395" s="82">
        <v>10345.200000000001</v>
      </c>
      <c r="N4395" s="82">
        <v>-6965.6</v>
      </c>
      <c r="O4395" s="82">
        <v>-1799.5</v>
      </c>
      <c r="P4395" s="82">
        <v>-888.8</v>
      </c>
      <c r="Q4395" s="26">
        <v>38.090000000000003</v>
      </c>
      <c r="R4395" s="27">
        <v>37.71</v>
      </c>
      <c r="S4395" s="27">
        <v>37.92</v>
      </c>
      <c r="T4395" s="27">
        <v>39</v>
      </c>
      <c r="U4395" s="28">
        <v>37.74</v>
      </c>
    </row>
    <row r="4396" spans="1:21" x14ac:dyDescent="0.25">
      <c r="A4396" t="s">
        <v>24</v>
      </c>
      <c r="B4396" s="10" t="str">
        <f>VLOOKUP($E4396,'Overview Cluster Days'!$B:$G,3)</f>
        <v>H</v>
      </c>
      <c r="C4396" s="10" t="str">
        <f>VLOOKUP($E4396,'Overview Cluster Days'!$B:$G,5)</f>
        <v>Interseason</v>
      </c>
      <c r="D4396" s="10" t="str">
        <f>VLOOKUP($E4396,'Overview Cluster Days'!$B:$G,6)</f>
        <v>Weekend</v>
      </c>
      <c r="E4396">
        <v>20190407</v>
      </c>
      <c r="F4396">
        <v>3</v>
      </c>
      <c r="G4396" s="80">
        <v>383.7</v>
      </c>
      <c r="H4396" s="80">
        <v>11257.2</v>
      </c>
      <c r="I4396" s="80">
        <v>-929.3</v>
      </c>
      <c r="J4396" s="80">
        <v>-1392.2</v>
      </c>
      <c r="K4396" s="80">
        <v>-302.10000000000002</v>
      </c>
      <c r="L4396" s="81">
        <v>-371.9</v>
      </c>
      <c r="M4396" s="82">
        <v>8962.7999999999993</v>
      </c>
      <c r="N4396" s="82">
        <v>-5062.6000000000004</v>
      </c>
      <c r="O4396" s="82">
        <v>-2758.2</v>
      </c>
      <c r="P4396" s="82">
        <v>-770.1</v>
      </c>
      <c r="Q4396" s="26">
        <v>37.21</v>
      </c>
      <c r="R4396" s="27">
        <v>37.130000000000003</v>
      </c>
      <c r="S4396" s="27">
        <v>37.18</v>
      </c>
      <c r="T4396" s="27">
        <v>37.4</v>
      </c>
      <c r="U4396" s="28">
        <v>37.14</v>
      </c>
    </row>
    <row r="4397" spans="1:21" x14ac:dyDescent="0.25">
      <c r="A4397" t="s">
        <v>24</v>
      </c>
      <c r="B4397" s="10" t="str">
        <f>VLOOKUP($E4397,'Overview Cluster Days'!$B:$G,3)</f>
        <v>H</v>
      </c>
      <c r="C4397" s="10" t="str">
        <f>VLOOKUP($E4397,'Overview Cluster Days'!$B:$G,5)</f>
        <v>Interseason</v>
      </c>
      <c r="D4397" s="10" t="str">
        <f>VLOOKUP($E4397,'Overview Cluster Days'!$B:$G,6)</f>
        <v>Weekend</v>
      </c>
      <c r="E4397">
        <v>20190407</v>
      </c>
      <c r="F4397">
        <v>4</v>
      </c>
      <c r="G4397" s="80">
        <v>431.9</v>
      </c>
      <c r="H4397" s="80">
        <v>9281.1</v>
      </c>
      <c r="I4397" s="80">
        <v>1053.2</v>
      </c>
      <c r="J4397" s="80">
        <v>-1731.9</v>
      </c>
      <c r="K4397" s="80">
        <v>20.6</v>
      </c>
      <c r="L4397" s="81">
        <v>-323.7</v>
      </c>
      <c r="M4397" s="82">
        <v>6982.1</v>
      </c>
      <c r="N4397" s="82">
        <v>-3080.1</v>
      </c>
      <c r="O4397" s="82">
        <v>-3097.9</v>
      </c>
      <c r="P4397" s="82">
        <v>-480.4</v>
      </c>
      <c r="Q4397" s="26">
        <v>35.5</v>
      </c>
      <c r="R4397" s="27">
        <v>35.5</v>
      </c>
      <c r="S4397" s="27">
        <v>35.5</v>
      </c>
      <c r="T4397" s="27">
        <v>35.5</v>
      </c>
      <c r="U4397" s="28">
        <v>35.5</v>
      </c>
    </row>
    <row r="4398" spans="1:21" x14ac:dyDescent="0.25">
      <c r="A4398" t="s">
        <v>24</v>
      </c>
      <c r="B4398" s="10" t="str">
        <f>VLOOKUP($E4398,'Overview Cluster Days'!$B:$G,3)</f>
        <v>H</v>
      </c>
      <c r="C4398" s="10" t="str">
        <f>VLOOKUP($E4398,'Overview Cluster Days'!$B:$G,5)</f>
        <v>Interseason</v>
      </c>
      <c r="D4398" s="10" t="str">
        <f>VLOOKUP($E4398,'Overview Cluster Days'!$B:$G,6)</f>
        <v>Weekend</v>
      </c>
      <c r="E4398">
        <v>20190407</v>
      </c>
      <c r="F4398">
        <v>5</v>
      </c>
      <c r="G4398" s="80">
        <v>378.2</v>
      </c>
      <c r="H4398" s="80">
        <v>7939.9</v>
      </c>
      <c r="I4398" s="80">
        <v>2559.6</v>
      </c>
      <c r="J4398" s="80">
        <v>-2091.4</v>
      </c>
      <c r="K4398" s="80">
        <v>212.6</v>
      </c>
      <c r="L4398" s="81">
        <v>-377.4</v>
      </c>
      <c r="M4398" s="82">
        <v>5633.9</v>
      </c>
      <c r="N4398" s="82">
        <v>-1574.7</v>
      </c>
      <c r="O4398" s="82">
        <v>-3458.4</v>
      </c>
      <c r="P4398" s="82">
        <v>-223.4</v>
      </c>
      <c r="Q4398" s="26">
        <v>35.64</v>
      </c>
      <c r="R4398" s="27">
        <v>35.64</v>
      </c>
      <c r="S4398" s="27">
        <v>35.64</v>
      </c>
      <c r="T4398" s="27">
        <v>35.64</v>
      </c>
      <c r="U4398" s="28">
        <v>35.64</v>
      </c>
    </row>
    <row r="4399" spans="1:21" x14ac:dyDescent="0.25">
      <c r="A4399" t="s">
        <v>24</v>
      </c>
      <c r="B4399" s="10" t="str">
        <f>VLOOKUP($E4399,'Overview Cluster Days'!$B:$G,3)</f>
        <v>H</v>
      </c>
      <c r="C4399" s="10" t="str">
        <f>VLOOKUP($E4399,'Overview Cluster Days'!$B:$G,5)</f>
        <v>Interseason</v>
      </c>
      <c r="D4399" s="10" t="str">
        <f>VLOOKUP($E4399,'Overview Cluster Days'!$B:$G,6)</f>
        <v>Weekend</v>
      </c>
      <c r="E4399">
        <v>20190407</v>
      </c>
      <c r="F4399">
        <v>6</v>
      </c>
      <c r="G4399" s="80">
        <v>210.9</v>
      </c>
      <c r="H4399" s="80">
        <v>7988</v>
      </c>
      <c r="I4399" s="80">
        <v>2643.3</v>
      </c>
      <c r="J4399" s="80">
        <v>-1912.7</v>
      </c>
      <c r="K4399" s="80">
        <v>49.4</v>
      </c>
      <c r="L4399" s="81">
        <v>-544.70000000000005</v>
      </c>
      <c r="M4399" s="82">
        <v>5674</v>
      </c>
      <c r="N4399" s="82">
        <v>-1491</v>
      </c>
      <c r="O4399" s="82">
        <v>-3279.7</v>
      </c>
      <c r="P4399" s="82">
        <v>-358.6</v>
      </c>
      <c r="Q4399" s="26">
        <v>36.29</v>
      </c>
      <c r="R4399" s="27">
        <v>36.29</v>
      </c>
      <c r="S4399" s="27">
        <v>36.29</v>
      </c>
      <c r="T4399" s="27">
        <v>36.29</v>
      </c>
      <c r="U4399" s="28">
        <v>36.29</v>
      </c>
    </row>
    <row r="4400" spans="1:21" x14ac:dyDescent="0.25">
      <c r="A4400" t="s">
        <v>24</v>
      </c>
      <c r="B4400" s="10" t="str">
        <f>VLOOKUP($E4400,'Overview Cluster Days'!$B:$G,3)</f>
        <v>H</v>
      </c>
      <c r="C4400" s="10" t="str">
        <f>VLOOKUP($E4400,'Overview Cluster Days'!$B:$G,5)</f>
        <v>Interseason</v>
      </c>
      <c r="D4400" s="10" t="str">
        <f>VLOOKUP($E4400,'Overview Cluster Days'!$B:$G,6)</f>
        <v>Weekend</v>
      </c>
      <c r="E4400">
        <v>20190407</v>
      </c>
      <c r="F4400">
        <v>7</v>
      </c>
      <c r="G4400" s="80">
        <v>26.5</v>
      </c>
      <c r="H4400" s="80">
        <v>8001</v>
      </c>
      <c r="I4400" s="80">
        <v>1900.5</v>
      </c>
      <c r="J4400" s="80">
        <v>-1648.8</v>
      </c>
      <c r="K4400" s="80">
        <v>278.7</v>
      </c>
      <c r="L4400" s="81">
        <v>-729.1</v>
      </c>
      <c r="M4400" s="82">
        <v>5634</v>
      </c>
      <c r="N4400" s="82">
        <v>-2233.8000000000002</v>
      </c>
      <c r="O4400" s="82">
        <v>-2954.8</v>
      </c>
      <c r="P4400" s="82">
        <v>283.7</v>
      </c>
      <c r="Q4400" s="26">
        <v>36.770000000000003</v>
      </c>
      <c r="R4400" s="27">
        <v>36.770000000000003</v>
      </c>
      <c r="S4400" s="27">
        <v>36.770000000000003</v>
      </c>
      <c r="T4400" s="27">
        <v>36.770000000000003</v>
      </c>
      <c r="U4400" s="28">
        <v>36.770000000000003</v>
      </c>
    </row>
    <row r="4401" spans="1:21" x14ac:dyDescent="0.25">
      <c r="A4401" t="s">
        <v>24</v>
      </c>
      <c r="B4401" s="10" t="str">
        <f>VLOOKUP($E4401,'Overview Cluster Days'!$B:$G,3)</f>
        <v>H</v>
      </c>
      <c r="C4401" s="10" t="str">
        <f>VLOOKUP($E4401,'Overview Cluster Days'!$B:$G,5)</f>
        <v>Interseason</v>
      </c>
      <c r="D4401" s="10" t="str">
        <f>VLOOKUP($E4401,'Overview Cluster Days'!$B:$G,6)</f>
        <v>Weekend</v>
      </c>
      <c r="E4401">
        <v>20190407</v>
      </c>
      <c r="F4401">
        <v>8</v>
      </c>
      <c r="G4401" s="80">
        <v>-70.2</v>
      </c>
      <c r="H4401" s="80">
        <v>6566.4</v>
      </c>
      <c r="I4401" s="80">
        <v>2970</v>
      </c>
      <c r="J4401" s="80">
        <v>-1363.4</v>
      </c>
      <c r="K4401" s="80">
        <v>-179.4</v>
      </c>
      <c r="L4401" s="81">
        <v>-829.9</v>
      </c>
      <c r="M4401" s="82">
        <v>4712</v>
      </c>
      <c r="N4401" s="82">
        <v>-1164.3</v>
      </c>
      <c r="O4401" s="82">
        <v>-2236.4</v>
      </c>
      <c r="P4401" s="82">
        <v>-481.4</v>
      </c>
      <c r="Q4401" s="26">
        <v>39.450000000000003</v>
      </c>
      <c r="R4401" s="27">
        <v>39.450000000000003</v>
      </c>
      <c r="S4401" s="27">
        <v>39.450000000000003</v>
      </c>
      <c r="T4401" s="27">
        <v>39.450000000000003</v>
      </c>
      <c r="U4401" s="28">
        <v>39.450000000000003</v>
      </c>
    </row>
    <row r="4402" spans="1:21" x14ac:dyDescent="0.25">
      <c r="A4402" t="s">
        <v>24</v>
      </c>
      <c r="B4402" s="10" t="str">
        <f>VLOOKUP($E4402,'Overview Cluster Days'!$B:$G,3)</f>
        <v>H</v>
      </c>
      <c r="C4402" s="10" t="str">
        <f>VLOOKUP($E4402,'Overview Cluster Days'!$B:$G,5)</f>
        <v>Interseason</v>
      </c>
      <c r="D4402" s="10" t="str">
        <f>VLOOKUP($E4402,'Overview Cluster Days'!$B:$G,6)</f>
        <v>Weekend</v>
      </c>
      <c r="E4402">
        <v>20190407</v>
      </c>
      <c r="F4402">
        <v>9</v>
      </c>
      <c r="G4402" s="80">
        <v>-132.9</v>
      </c>
      <c r="H4402" s="80">
        <v>6533.8</v>
      </c>
      <c r="I4402" s="80">
        <v>1428.3</v>
      </c>
      <c r="J4402" s="80">
        <v>-1522.9</v>
      </c>
      <c r="K4402" s="80">
        <v>-405.9</v>
      </c>
      <c r="L4402" s="81">
        <v>-933.1</v>
      </c>
      <c r="M4402" s="82">
        <v>6227.9</v>
      </c>
      <c r="N4402" s="82">
        <v>-2248</v>
      </c>
      <c r="O4402" s="82">
        <v>-2395.9</v>
      </c>
      <c r="P4402" s="82">
        <v>-650.9</v>
      </c>
      <c r="Q4402" s="26">
        <v>40.520000000000003</v>
      </c>
      <c r="R4402" s="27">
        <v>40.520000000000003</v>
      </c>
      <c r="S4402" s="27">
        <v>40.520000000000003</v>
      </c>
      <c r="T4402" s="27">
        <v>40.520000000000003</v>
      </c>
      <c r="U4402" s="28">
        <v>40.520000000000003</v>
      </c>
    </row>
    <row r="4403" spans="1:21" x14ac:dyDescent="0.25">
      <c r="A4403" t="s">
        <v>24</v>
      </c>
      <c r="B4403" s="10" t="str">
        <f>VLOOKUP($E4403,'Overview Cluster Days'!$B:$G,3)</f>
        <v>H</v>
      </c>
      <c r="C4403" s="10" t="str">
        <f>VLOOKUP($E4403,'Overview Cluster Days'!$B:$G,5)</f>
        <v>Interseason</v>
      </c>
      <c r="D4403" s="10" t="str">
        <f>VLOOKUP($E4403,'Overview Cluster Days'!$B:$G,6)</f>
        <v>Weekend</v>
      </c>
      <c r="E4403">
        <v>20190407</v>
      </c>
      <c r="F4403">
        <v>10</v>
      </c>
      <c r="G4403" s="80">
        <v>-193</v>
      </c>
      <c r="H4403" s="80">
        <v>7087</v>
      </c>
      <c r="I4403" s="80">
        <v>926.7</v>
      </c>
      <c r="J4403" s="80">
        <v>-1189</v>
      </c>
      <c r="K4403" s="80">
        <v>-580.9</v>
      </c>
      <c r="L4403" s="81">
        <v>-942.6</v>
      </c>
      <c r="M4403" s="82">
        <v>6166.1</v>
      </c>
      <c r="N4403" s="82">
        <v>-2208.6</v>
      </c>
      <c r="O4403" s="82">
        <v>-2123</v>
      </c>
      <c r="P4403" s="82">
        <v>-891.9</v>
      </c>
      <c r="Q4403" s="26">
        <v>40.729999999999997</v>
      </c>
      <c r="R4403" s="27">
        <v>40.729999999999997</v>
      </c>
      <c r="S4403" s="27">
        <v>40.729999999999997</v>
      </c>
      <c r="T4403" s="27">
        <v>40.729999999999997</v>
      </c>
      <c r="U4403" s="28">
        <v>40.729999999999997</v>
      </c>
    </row>
    <row r="4404" spans="1:21" x14ac:dyDescent="0.25">
      <c r="A4404" t="s">
        <v>24</v>
      </c>
      <c r="B4404" s="10" t="str">
        <f>VLOOKUP($E4404,'Overview Cluster Days'!$B:$G,3)</f>
        <v>H</v>
      </c>
      <c r="C4404" s="10" t="str">
        <f>VLOOKUP($E4404,'Overview Cluster Days'!$B:$G,5)</f>
        <v>Interseason</v>
      </c>
      <c r="D4404" s="10" t="str">
        <f>VLOOKUP($E4404,'Overview Cluster Days'!$B:$G,6)</f>
        <v>Weekend</v>
      </c>
      <c r="E4404">
        <v>20190407</v>
      </c>
      <c r="F4404">
        <v>11</v>
      </c>
      <c r="G4404" s="80">
        <v>83.9</v>
      </c>
      <c r="H4404" s="80">
        <v>9792.5</v>
      </c>
      <c r="I4404" s="80">
        <v>-75.5</v>
      </c>
      <c r="J4404" s="80">
        <v>-1185.5999999999999</v>
      </c>
      <c r="K4404" s="80">
        <v>-784.4</v>
      </c>
      <c r="L4404" s="81">
        <v>-665.7</v>
      </c>
      <c r="M4404" s="82">
        <v>7214.5</v>
      </c>
      <c r="N4404" s="82">
        <v>-2672.8</v>
      </c>
      <c r="O4404" s="82">
        <v>-2552.6</v>
      </c>
      <c r="P4404" s="82">
        <v>-1323.4</v>
      </c>
      <c r="Q4404" s="26">
        <v>36.74</v>
      </c>
      <c r="R4404" s="27">
        <v>36.74</v>
      </c>
      <c r="S4404" s="27">
        <v>36.74</v>
      </c>
      <c r="T4404" s="27">
        <v>36.74</v>
      </c>
      <c r="U4404" s="28">
        <v>36.74</v>
      </c>
    </row>
    <row r="4405" spans="1:21" x14ac:dyDescent="0.25">
      <c r="A4405" t="s">
        <v>24</v>
      </c>
      <c r="B4405" s="10" t="str">
        <f>VLOOKUP($E4405,'Overview Cluster Days'!$B:$G,3)</f>
        <v>H</v>
      </c>
      <c r="C4405" s="10" t="str">
        <f>VLOOKUP($E4405,'Overview Cluster Days'!$B:$G,5)</f>
        <v>Interseason</v>
      </c>
      <c r="D4405" s="10" t="str">
        <f>VLOOKUP($E4405,'Overview Cluster Days'!$B:$G,6)</f>
        <v>Weekend</v>
      </c>
      <c r="E4405">
        <v>20190407</v>
      </c>
      <c r="F4405">
        <v>12</v>
      </c>
      <c r="G4405" s="80">
        <v>402.5</v>
      </c>
      <c r="H4405" s="80">
        <v>10503.1</v>
      </c>
      <c r="I4405" s="80">
        <v>-1004.6</v>
      </c>
      <c r="J4405" s="80">
        <v>-1324</v>
      </c>
      <c r="K4405" s="80">
        <v>-674.1</v>
      </c>
      <c r="L4405" s="81">
        <v>-347.1</v>
      </c>
      <c r="M4405" s="82">
        <v>7921.1</v>
      </c>
      <c r="N4405" s="82">
        <v>-3601.9</v>
      </c>
      <c r="O4405" s="82">
        <v>-2691</v>
      </c>
      <c r="P4405" s="82">
        <v>-1281.0999999999999</v>
      </c>
      <c r="Q4405" s="26">
        <v>34.99</v>
      </c>
      <c r="R4405" s="27">
        <v>34.99</v>
      </c>
      <c r="S4405" s="27">
        <v>34.99</v>
      </c>
      <c r="T4405" s="27">
        <v>34.99</v>
      </c>
      <c r="U4405" s="28">
        <v>34.99</v>
      </c>
    </row>
    <row r="4406" spans="1:21" x14ac:dyDescent="0.25">
      <c r="A4406" t="s">
        <v>24</v>
      </c>
      <c r="B4406" s="10" t="str">
        <f>VLOOKUP($E4406,'Overview Cluster Days'!$B:$G,3)</f>
        <v>H</v>
      </c>
      <c r="C4406" s="10" t="str">
        <f>VLOOKUP($E4406,'Overview Cluster Days'!$B:$G,5)</f>
        <v>Interseason</v>
      </c>
      <c r="D4406" s="10" t="str">
        <f>VLOOKUP($E4406,'Overview Cluster Days'!$B:$G,6)</f>
        <v>Weekend</v>
      </c>
      <c r="E4406">
        <v>20190407</v>
      </c>
      <c r="F4406">
        <v>13</v>
      </c>
      <c r="G4406" s="80">
        <v>674.5</v>
      </c>
      <c r="H4406" s="80">
        <v>10454.200000000001</v>
      </c>
      <c r="I4406" s="80">
        <v>-1566</v>
      </c>
      <c r="J4406" s="80">
        <v>-1415.7</v>
      </c>
      <c r="K4406" s="80">
        <v>-579.1</v>
      </c>
      <c r="L4406" s="81">
        <v>-75.099999999999994</v>
      </c>
      <c r="M4406" s="82">
        <v>7915.2</v>
      </c>
      <c r="N4406" s="82">
        <v>-4163.3</v>
      </c>
      <c r="O4406" s="82">
        <v>-2782.7</v>
      </c>
      <c r="P4406" s="82">
        <v>-894.1</v>
      </c>
      <c r="Q4406" s="26">
        <v>34.68</v>
      </c>
      <c r="R4406" s="27">
        <v>34.68</v>
      </c>
      <c r="S4406" s="27">
        <v>34.68</v>
      </c>
      <c r="T4406" s="27">
        <v>34.68</v>
      </c>
      <c r="U4406" s="28">
        <v>34.68</v>
      </c>
    </row>
    <row r="4407" spans="1:21" x14ac:dyDescent="0.25">
      <c r="A4407" t="s">
        <v>24</v>
      </c>
      <c r="B4407" s="10" t="str">
        <f>VLOOKUP($E4407,'Overview Cluster Days'!$B:$G,3)</f>
        <v>H</v>
      </c>
      <c r="C4407" s="10" t="str">
        <f>VLOOKUP($E4407,'Overview Cluster Days'!$B:$G,5)</f>
        <v>Interseason</v>
      </c>
      <c r="D4407" s="10" t="str">
        <f>VLOOKUP($E4407,'Overview Cluster Days'!$B:$G,6)</f>
        <v>Weekend</v>
      </c>
      <c r="E4407">
        <v>20190407</v>
      </c>
      <c r="F4407">
        <v>14</v>
      </c>
      <c r="G4407" s="80">
        <v>743.3</v>
      </c>
      <c r="H4407" s="80">
        <v>9805</v>
      </c>
      <c r="I4407" s="80">
        <v>-345.8</v>
      </c>
      <c r="J4407" s="80">
        <v>-1396.8</v>
      </c>
      <c r="K4407" s="80">
        <v>-1298.8</v>
      </c>
      <c r="L4407" s="81">
        <v>-6.3</v>
      </c>
      <c r="M4407" s="82">
        <v>7312</v>
      </c>
      <c r="N4407" s="82">
        <v>-2943.1</v>
      </c>
      <c r="O4407" s="82">
        <v>-2763.8</v>
      </c>
      <c r="P4407" s="82">
        <v>-1598.8</v>
      </c>
      <c r="Q4407" s="26">
        <v>31.5</v>
      </c>
      <c r="R4407" s="27">
        <v>31.5</v>
      </c>
      <c r="S4407" s="27">
        <v>31.5</v>
      </c>
      <c r="T4407" s="27">
        <v>31.5</v>
      </c>
      <c r="U4407" s="28">
        <v>31.5</v>
      </c>
    </row>
    <row r="4408" spans="1:21" x14ac:dyDescent="0.25">
      <c r="A4408" t="s">
        <v>24</v>
      </c>
      <c r="B4408" s="10" t="str">
        <f>VLOOKUP($E4408,'Overview Cluster Days'!$B:$G,3)</f>
        <v>H</v>
      </c>
      <c r="C4408" s="10" t="str">
        <f>VLOOKUP($E4408,'Overview Cluster Days'!$B:$G,5)</f>
        <v>Interseason</v>
      </c>
      <c r="D4408" s="10" t="str">
        <f>VLOOKUP($E4408,'Overview Cluster Days'!$B:$G,6)</f>
        <v>Weekend</v>
      </c>
      <c r="E4408">
        <v>20190407</v>
      </c>
      <c r="F4408">
        <v>15</v>
      </c>
      <c r="G4408" s="80">
        <v>128.6</v>
      </c>
      <c r="H4408" s="80">
        <v>8103.9</v>
      </c>
      <c r="I4408" s="80">
        <v>2125.1</v>
      </c>
      <c r="J4408" s="80">
        <v>-1407.9</v>
      </c>
      <c r="K4408" s="80">
        <v>-1330.1</v>
      </c>
      <c r="L4408" s="81">
        <v>-679.7</v>
      </c>
      <c r="M4408" s="82">
        <v>5631.9</v>
      </c>
      <c r="N4408" s="82">
        <v>-472.2</v>
      </c>
      <c r="O4408" s="82">
        <v>-2713.9</v>
      </c>
      <c r="P4408" s="82">
        <v>-1766.1</v>
      </c>
      <c r="Q4408" s="26">
        <v>28.03</v>
      </c>
      <c r="R4408" s="27">
        <v>28.03</v>
      </c>
      <c r="S4408" s="27">
        <v>28.03</v>
      </c>
      <c r="T4408" s="27">
        <v>28.03</v>
      </c>
      <c r="U4408" s="28">
        <v>28.03</v>
      </c>
    </row>
    <row r="4409" spans="1:21" x14ac:dyDescent="0.25">
      <c r="A4409" t="s">
        <v>24</v>
      </c>
      <c r="B4409" s="10" t="str">
        <f>VLOOKUP($E4409,'Overview Cluster Days'!$B:$G,3)</f>
        <v>H</v>
      </c>
      <c r="C4409" s="10" t="str">
        <f>VLOOKUP($E4409,'Overview Cluster Days'!$B:$G,5)</f>
        <v>Interseason</v>
      </c>
      <c r="D4409" s="10" t="str">
        <f>VLOOKUP($E4409,'Overview Cluster Days'!$B:$G,6)</f>
        <v>Weekend</v>
      </c>
      <c r="E4409">
        <v>20190407</v>
      </c>
      <c r="F4409">
        <v>16</v>
      </c>
      <c r="G4409" s="80">
        <v>244.1</v>
      </c>
      <c r="H4409" s="80">
        <v>5965.5</v>
      </c>
      <c r="I4409" s="80">
        <v>4348</v>
      </c>
      <c r="J4409" s="80">
        <v>-1450.9</v>
      </c>
      <c r="K4409" s="80">
        <v>-1536.1</v>
      </c>
      <c r="L4409" s="81">
        <v>-564.20000000000005</v>
      </c>
      <c r="M4409" s="82">
        <v>3476.5</v>
      </c>
      <c r="N4409" s="82">
        <v>1750.7</v>
      </c>
      <c r="O4409" s="82">
        <v>-2756.9</v>
      </c>
      <c r="P4409" s="82">
        <v>-1906.1</v>
      </c>
      <c r="Q4409" s="26">
        <v>28.74</v>
      </c>
      <c r="R4409" s="27">
        <v>28.74</v>
      </c>
      <c r="S4409" s="27">
        <v>28.74</v>
      </c>
      <c r="T4409" s="27">
        <v>28.74</v>
      </c>
      <c r="U4409" s="28">
        <v>28.74</v>
      </c>
    </row>
    <row r="4410" spans="1:21" x14ac:dyDescent="0.25">
      <c r="A4410" t="s">
        <v>24</v>
      </c>
      <c r="B4410" s="10" t="str">
        <f>VLOOKUP($E4410,'Overview Cluster Days'!$B:$G,3)</f>
        <v>H</v>
      </c>
      <c r="C4410" s="10" t="str">
        <f>VLOOKUP($E4410,'Overview Cluster Days'!$B:$G,5)</f>
        <v>Interseason</v>
      </c>
      <c r="D4410" s="10" t="str">
        <f>VLOOKUP($E4410,'Overview Cluster Days'!$B:$G,6)</f>
        <v>Weekend</v>
      </c>
      <c r="E4410">
        <v>20190407</v>
      </c>
      <c r="F4410">
        <v>17</v>
      </c>
      <c r="G4410" s="80">
        <v>153.5</v>
      </c>
      <c r="H4410" s="80">
        <v>4598.8999999999996</v>
      </c>
      <c r="I4410" s="80">
        <v>5911.3</v>
      </c>
      <c r="J4410" s="80">
        <v>-1419.6</v>
      </c>
      <c r="K4410" s="80">
        <v>-1590.5</v>
      </c>
      <c r="L4410" s="81">
        <v>-654.79999999999995</v>
      </c>
      <c r="M4410" s="82">
        <v>2116.9</v>
      </c>
      <c r="N4410" s="82">
        <v>3314</v>
      </c>
      <c r="O4410" s="82">
        <v>-2725.6</v>
      </c>
      <c r="P4410" s="82">
        <v>-2050.5</v>
      </c>
      <c r="Q4410" s="26">
        <v>31.4</v>
      </c>
      <c r="R4410" s="27">
        <v>31.4</v>
      </c>
      <c r="S4410" s="27">
        <v>31.4</v>
      </c>
      <c r="T4410" s="27">
        <v>31.4</v>
      </c>
      <c r="U4410" s="28">
        <v>31.4</v>
      </c>
    </row>
    <row r="4411" spans="1:21" x14ac:dyDescent="0.25">
      <c r="A4411" t="s">
        <v>24</v>
      </c>
      <c r="B4411" s="10" t="str">
        <f>VLOOKUP($E4411,'Overview Cluster Days'!$B:$G,3)</f>
        <v>H</v>
      </c>
      <c r="C4411" s="10" t="str">
        <f>VLOOKUP($E4411,'Overview Cluster Days'!$B:$G,5)</f>
        <v>Interseason</v>
      </c>
      <c r="D4411" s="10" t="str">
        <f>VLOOKUP($E4411,'Overview Cluster Days'!$B:$G,6)</f>
        <v>Weekend</v>
      </c>
      <c r="E4411">
        <v>20190407</v>
      </c>
      <c r="F4411">
        <v>18</v>
      </c>
      <c r="G4411" s="80">
        <v>299.2</v>
      </c>
      <c r="H4411" s="80">
        <v>5163.7</v>
      </c>
      <c r="I4411" s="80">
        <v>6122.6</v>
      </c>
      <c r="J4411" s="80">
        <v>-1827.1</v>
      </c>
      <c r="K4411" s="80">
        <v>-1308.3</v>
      </c>
      <c r="L4411" s="81">
        <v>-535.5</v>
      </c>
      <c r="M4411" s="82">
        <v>2741.6</v>
      </c>
      <c r="N4411" s="82">
        <v>2987.3</v>
      </c>
      <c r="O4411" s="82">
        <v>-3194.1</v>
      </c>
      <c r="P4411" s="82">
        <v>-1999.3</v>
      </c>
      <c r="Q4411" s="26">
        <v>35.01</v>
      </c>
      <c r="R4411" s="27">
        <v>35.01</v>
      </c>
      <c r="S4411" s="27">
        <v>35.01</v>
      </c>
      <c r="T4411" s="27">
        <v>35.01</v>
      </c>
      <c r="U4411" s="28">
        <v>35.01</v>
      </c>
    </row>
    <row r="4412" spans="1:21" x14ac:dyDescent="0.25">
      <c r="A4412" t="s">
        <v>24</v>
      </c>
      <c r="B4412" s="10" t="str">
        <f>VLOOKUP($E4412,'Overview Cluster Days'!$B:$G,3)</f>
        <v>H</v>
      </c>
      <c r="C4412" s="10" t="str">
        <f>VLOOKUP($E4412,'Overview Cluster Days'!$B:$G,5)</f>
        <v>Interseason</v>
      </c>
      <c r="D4412" s="10" t="str">
        <f>VLOOKUP($E4412,'Overview Cluster Days'!$B:$G,6)</f>
        <v>Weekend</v>
      </c>
      <c r="E4412">
        <v>20190407</v>
      </c>
      <c r="F4412">
        <v>19</v>
      </c>
      <c r="G4412" s="80">
        <v>-347.5</v>
      </c>
      <c r="H4412" s="80">
        <v>1909</v>
      </c>
      <c r="I4412" s="80">
        <v>7020.3</v>
      </c>
      <c r="J4412" s="80">
        <v>-1398.8</v>
      </c>
      <c r="K4412" s="80">
        <v>-622.1</v>
      </c>
      <c r="L4412" s="81">
        <v>-1311.8</v>
      </c>
      <c r="M4412" s="82">
        <v>2201</v>
      </c>
      <c r="N4412" s="82">
        <v>2695.7</v>
      </c>
      <c r="O4412" s="82">
        <v>-2152.8000000000002</v>
      </c>
      <c r="P4412" s="82">
        <v>-1432.1</v>
      </c>
      <c r="Q4412" s="26">
        <v>42.95</v>
      </c>
      <c r="R4412" s="27">
        <v>42.95</v>
      </c>
      <c r="S4412" s="27">
        <v>42.95</v>
      </c>
      <c r="T4412" s="27">
        <v>42.95</v>
      </c>
      <c r="U4412" s="28">
        <v>42.95</v>
      </c>
    </row>
    <row r="4413" spans="1:21" x14ac:dyDescent="0.25">
      <c r="A4413" t="s">
        <v>24</v>
      </c>
      <c r="B4413" s="10" t="str">
        <f>VLOOKUP($E4413,'Overview Cluster Days'!$B:$G,3)</f>
        <v>H</v>
      </c>
      <c r="C4413" s="10" t="str">
        <f>VLOOKUP($E4413,'Overview Cluster Days'!$B:$G,5)</f>
        <v>Interseason</v>
      </c>
      <c r="D4413" s="10" t="str">
        <f>VLOOKUP($E4413,'Overview Cluster Days'!$B:$G,6)</f>
        <v>Weekend</v>
      </c>
      <c r="E4413">
        <v>20190407</v>
      </c>
      <c r="F4413">
        <v>20</v>
      </c>
      <c r="G4413" s="80">
        <v>-695.1</v>
      </c>
      <c r="H4413" s="80">
        <v>1874.5</v>
      </c>
      <c r="I4413" s="80">
        <v>4994.6000000000004</v>
      </c>
      <c r="J4413" s="80">
        <v>-1720.5</v>
      </c>
      <c r="K4413" s="80">
        <v>990.6</v>
      </c>
      <c r="L4413" s="81">
        <v>-1721.2</v>
      </c>
      <c r="M4413" s="82">
        <v>3659.1</v>
      </c>
      <c r="N4413" s="82">
        <v>289.89999999999998</v>
      </c>
      <c r="O4413" s="82">
        <v>-2235.4</v>
      </c>
      <c r="P4413" s="82">
        <v>7.6</v>
      </c>
      <c r="Q4413" s="26">
        <v>46.62</v>
      </c>
      <c r="R4413" s="27">
        <v>46.62</v>
      </c>
      <c r="S4413" s="27">
        <v>46.62</v>
      </c>
      <c r="T4413" s="27">
        <v>46.62</v>
      </c>
      <c r="U4413" s="28">
        <v>46.62</v>
      </c>
    </row>
    <row r="4414" spans="1:21" x14ac:dyDescent="0.25">
      <c r="A4414" t="s">
        <v>24</v>
      </c>
      <c r="B4414" s="10" t="str">
        <f>VLOOKUP($E4414,'Overview Cluster Days'!$B:$G,3)</f>
        <v>H</v>
      </c>
      <c r="C4414" s="10" t="str">
        <f>VLOOKUP($E4414,'Overview Cluster Days'!$B:$G,5)</f>
        <v>Interseason</v>
      </c>
      <c r="D4414" s="10" t="str">
        <f>VLOOKUP($E4414,'Overview Cluster Days'!$B:$G,6)</f>
        <v>Weekend</v>
      </c>
      <c r="E4414">
        <v>20190407</v>
      </c>
      <c r="F4414">
        <v>21</v>
      </c>
      <c r="G4414" s="80">
        <v>-1083.5</v>
      </c>
      <c r="H4414" s="80">
        <v>3641.5</v>
      </c>
      <c r="I4414" s="80">
        <v>4317.8999999999996</v>
      </c>
      <c r="J4414" s="80">
        <v>-2179.9</v>
      </c>
      <c r="K4414" s="80">
        <v>1007.8</v>
      </c>
      <c r="L4414" s="81">
        <v>-1902</v>
      </c>
      <c r="M4414" s="82">
        <v>5693.4</v>
      </c>
      <c r="N4414" s="82">
        <v>-1056.4000000000001</v>
      </c>
      <c r="O4414" s="82">
        <v>-2694.8</v>
      </c>
      <c r="P4414" s="82">
        <v>-40.200000000000003</v>
      </c>
      <c r="Q4414" s="26">
        <v>50</v>
      </c>
      <c r="R4414" s="27">
        <v>50</v>
      </c>
      <c r="S4414" s="27">
        <v>50</v>
      </c>
      <c r="T4414" s="27">
        <v>50</v>
      </c>
      <c r="U4414" s="28">
        <v>50</v>
      </c>
    </row>
    <row r="4415" spans="1:21" x14ac:dyDescent="0.25">
      <c r="A4415" t="s">
        <v>24</v>
      </c>
      <c r="B4415" s="10" t="str">
        <f>VLOOKUP($E4415,'Overview Cluster Days'!$B:$G,3)</f>
        <v>H</v>
      </c>
      <c r="C4415" s="10" t="str">
        <f>VLOOKUP($E4415,'Overview Cluster Days'!$B:$G,5)</f>
        <v>Interseason</v>
      </c>
      <c r="D4415" s="10" t="str">
        <f>VLOOKUP($E4415,'Overview Cluster Days'!$B:$G,6)</f>
        <v>Weekend</v>
      </c>
      <c r="E4415">
        <v>20190407</v>
      </c>
      <c r="F4415">
        <v>22</v>
      </c>
      <c r="G4415" s="80">
        <v>-1315.8</v>
      </c>
      <c r="H4415" s="80">
        <v>3821.2</v>
      </c>
      <c r="I4415" s="80">
        <v>3499.2</v>
      </c>
      <c r="J4415" s="80">
        <v>-2280.1</v>
      </c>
      <c r="K4415" s="80">
        <v>683.9</v>
      </c>
      <c r="L4415" s="81">
        <v>-2065.4</v>
      </c>
      <c r="M4415" s="82">
        <v>6173.6</v>
      </c>
      <c r="N4415" s="82">
        <v>-946.1</v>
      </c>
      <c r="O4415" s="82">
        <v>-2795</v>
      </c>
      <c r="P4415" s="82">
        <v>-367.1</v>
      </c>
      <c r="Q4415" s="26">
        <v>47.12</v>
      </c>
      <c r="R4415" s="27">
        <v>47.12</v>
      </c>
      <c r="S4415" s="27">
        <v>47.12</v>
      </c>
      <c r="T4415" s="27">
        <v>47.12</v>
      </c>
      <c r="U4415" s="28">
        <v>47.12</v>
      </c>
    </row>
    <row r="4416" spans="1:21" x14ac:dyDescent="0.25">
      <c r="A4416" t="s">
        <v>24</v>
      </c>
      <c r="B4416" s="10" t="str">
        <f>VLOOKUP($E4416,'Overview Cluster Days'!$B:$G,3)</f>
        <v>H</v>
      </c>
      <c r="C4416" s="10" t="str">
        <f>VLOOKUP($E4416,'Overview Cluster Days'!$B:$G,5)</f>
        <v>Interseason</v>
      </c>
      <c r="D4416" s="10" t="str">
        <f>VLOOKUP($E4416,'Overview Cluster Days'!$B:$G,6)</f>
        <v>Weekend</v>
      </c>
      <c r="E4416">
        <v>20190407</v>
      </c>
      <c r="F4416">
        <v>23</v>
      </c>
      <c r="G4416" s="80">
        <v>-1177.5</v>
      </c>
      <c r="H4416" s="80">
        <v>4950.2</v>
      </c>
      <c r="I4416" s="80">
        <v>1720</v>
      </c>
      <c r="J4416" s="80">
        <v>-1729.6</v>
      </c>
      <c r="K4416" s="80">
        <v>361.5</v>
      </c>
      <c r="L4416" s="81">
        <v>-1927.1</v>
      </c>
      <c r="M4416" s="82">
        <v>7525.4</v>
      </c>
      <c r="N4416" s="82">
        <v>-2725.3</v>
      </c>
      <c r="O4416" s="82">
        <v>-2183.5</v>
      </c>
      <c r="P4416" s="82">
        <v>-689.5</v>
      </c>
      <c r="Q4416" s="26">
        <v>46</v>
      </c>
      <c r="R4416" s="27">
        <v>46</v>
      </c>
      <c r="S4416" s="27">
        <v>46</v>
      </c>
      <c r="T4416" s="27">
        <v>46</v>
      </c>
      <c r="U4416" s="28">
        <v>46</v>
      </c>
    </row>
    <row r="4417" spans="1:21" x14ac:dyDescent="0.25">
      <c r="A4417" t="s">
        <v>24</v>
      </c>
      <c r="B4417" s="10" t="str">
        <f>VLOOKUP($E4417,'Overview Cluster Days'!$B:$G,3)</f>
        <v>H</v>
      </c>
      <c r="C4417" s="10" t="str">
        <f>VLOOKUP($E4417,'Overview Cluster Days'!$B:$G,5)</f>
        <v>Interseason</v>
      </c>
      <c r="D4417" s="10" t="str">
        <f>VLOOKUP($E4417,'Overview Cluster Days'!$B:$G,6)</f>
        <v>Weekend</v>
      </c>
      <c r="E4417">
        <v>20190407</v>
      </c>
      <c r="F4417">
        <v>24</v>
      </c>
      <c r="G4417" s="80">
        <v>-867</v>
      </c>
      <c r="H4417" s="80">
        <v>6955.6</v>
      </c>
      <c r="I4417" s="80">
        <v>-452.1</v>
      </c>
      <c r="J4417" s="80">
        <v>-1194</v>
      </c>
      <c r="K4417" s="80">
        <v>-256.89999999999998</v>
      </c>
      <c r="L4417" s="81">
        <v>-1699.6</v>
      </c>
      <c r="M4417" s="82">
        <v>9540.7999999999993</v>
      </c>
      <c r="N4417" s="82">
        <v>-4897.3999999999996</v>
      </c>
      <c r="O4417" s="82">
        <v>-1647.9</v>
      </c>
      <c r="P4417" s="82">
        <v>-1295.9000000000001</v>
      </c>
      <c r="Q4417" s="26">
        <v>44.06</v>
      </c>
      <c r="R4417" s="27">
        <v>44.06</v>
      </c>
      <c r="S4417" s="27">
        <v>44.06</v>
      </c>
      <c r="T4417" s="27">
        <v>44.06</v>
      </c>
      <c r="U4417" s="28">
        <v>44.06</v>
      </c>
    </row>
    <row r="4418" spans="1:21" x14ac:dyDescent="0.25">
      <c r="A4418" t="s">
        <v>24</v>
      </c>
      <c r="B4418" s="10" t="str">
        <f>VLOOKUP($E4418,'Overview Cluster Days'!$B:$G,3)</f>
        <v>G</v>
      </c>
      <c r="C4418" s="10" t="str">
        <f>VLOOKUP($E4418,'Overview Cluster Days'!$B:$G,5)</f>
        <v>Interseason</v>
      </c>
      <c r="D4418" s="10" t="str">
        <f>VLOOKUP($E4418,'Overview Cluster Days'!$B:$G,6)</f>
        <v>Weekday</v>
      </c>
      <c r="E4418">
        <v>20190408</v>
      </c>
      <c r="F4418">
        <v>1</v>
      </c>
      <c r="G4418" s="80">
        <v>-621.70000000000005</v>
      </c>
      <c r="H4418" s="80">
        <v>6670.6</v>
      </c>
      <c r="I4418" s="80">
        <v>1304</v>
      </c>
      <c r="J4418" s="80">
        <v>-712.4</v>
      </c>
      <c r="K4418" s="80">
        <v>-1125.2</v>
      </c>
      <c r="L4418" s="81">
        <v>-1371.3</v>
      </c>
      <c r="M4418" s="82">
        <v>8204.2000000000007</v>
      </c>
      <c r="N4418" s="82">
        <v>-3056.3</v>
      </c>
      <c r="O4418" s="82">
        <v>-1584.4</v>
      </c>
      <c r="P4418" s="82">
        <v>-2192.1999999999998</v>
      </c>
      <c r="Q4418" s="26">
        <v>39.590000000000003</v>
      </c>
      <c r="R4418" s="27">
        <v>39.590000000000003</v>
      </c>
      <c r="S4418" s="27">
        <v>39.590000000000003</v>
      </c>
      <c r="T4418" s="27">
        <v>39.590000000000003</v>
      </c>
      <c r="U4418" s="28">
        <v>39.590000000000003</v>
      </c>
    </row>
    <row r="4419" spans="1:21" x14ac:dyDescent="0.25">
      <c r="A4419" t="s">
        <v>24</v>
      </c>
      <c r="B4419" s="10" t="str">
        <f>VLOOKUP($E4419,'Overview Cluster Days'!$B:$G,3)</f>
        <v>G</v>
      </c>
      <c r="C4419" s="10" t="str">
        <f>VLOOKUP($E4419,'Overview Cluster Days'!$B:$G,5)</f>
        <v>Interseason</v>
      </c>
      <c r="D4419" s="10" t="str">
        <f>VLOOKUP($E4419,'Overview Cluster Days'!$B:$G,6)</f>
        <v>Weekday</v>
      </c>
      <c r="E4419">
        <v>20190408</v>
      </c>
      <c r="F4419">
        <v>2</v>
      </c>
      <c r="G4419" s="80">
        <v>-554.70000000000005</v>
      </c>
      <c r="H4419" s="80">
        <v>6329.8</v>
      </c>
      <c r="I4419" s="80">
        <v>1261</v>
      </c>
      <c r="J4419" s="80">
        <v>-622.20000000000005</v>
      </c>
      <c r="K4419" s="80">
        <v>-882.9</v>
      </c>
      <c r="L4419" s="81">
        <v>-1304.3</v>
      </c>
      <c r="M4419" s="82">
        <v>7724</v>
      </c>
      <c r="N4419" s="82">
        <v>-3099.3</v>
      </c>
      <c r="O4419" s="82">
        <v>-1711.5</v>
      </c>
      <c r="P4419" s="82">
        <v>-1608.9</v>
      </c>
      <c r="Q4419" s="26">
        <v>37.75</v>
      </c>
      <c r="R4419" s="27">
        <v>37.75</v>
      </c>
      <c r="S4419" s="27">
        <v>37.75</v>
      </c>
      <c r="T4419" s="27">
        <v>37.75</v>
      </c>
      <c r="U4419" s="28">
        <v>37.75</v>
      </c>
    </row>
    <row r="4420" spans="1:21" x14ac:dyDescent="0.25">
      <c r="A4420" t="s">
        <v>24</v>
      </c>
      <c r="B4420" s="10" t="str">
        <f>VLOOKUP($E4420,'Overview Cluster Days'!$B:$G,3)</f>
        <v>G</v>
      </c>
      <c r="C4420" s="10" t="str">
        <f>VLOOKUP($E4420,'Overview Cluster Days'!$B:$G,5)</f>
        <v>Interseason</v>
      </c>
      <c r="D4420" s="10" t="str">
        <f>VLOOKUP($E4420,'Overview Cluster Days'!$B:$G,6)</f>
        <v>Weekday</v>
      </c>
      <c r="E4420">
        <v>20190408</v>
      </c>
      <c r="F4420">
        <v>3</v>
      </c>
      <c r="G4420" s="80">
        <v>-657.9</v>
      </c>
      <c r="H4420" s="80">
        <v>5637.5</v>
      </c>
      <c r="I4420" s="80">
        <v>1797.9</v>
      </c>
      <c r="J4420" s="80">
        <v>-649.5</v>
      </c>
      <c r="K4420" s="80">
        <v>-806</v>
      </c>
      <c r="L4420" s="81">
        <v>-1402.4</v>
      </c>
      <c r="M4420" s="82">
        <v>6878.3</v>
      </c>
      <c r="N4420" s="82">
        <v>-2363.4</v>
      </c>
      <c r="O4420" s="82">
        <v>-2015.5</v>
      </c>
      <c r="P4420" s="82">
        <v>-1097</v>
      </c>
      <c r="Q4420" s="26">
        <v>36.729999999999997</v>
      </c>
      <c r="R4420" s="27">
        <v>36.729999999999997</v>
      </c>
      <c r="S4420" s="27">
        <v>36.729999999999997</v>
      </c>
      <c r="T4420" s="27">
        <v>36.729999999999997</v>
      </c>
      <c r="U4420" s="28">
        <v>36.729999999999997</v>
      </c>
    </row>
    <row r="4421" spans="1:21" x14ac:dyDescent="0.25">
      <c r="A4421" t="s">
        <v>24</v>
      </c>
      <c r="B4421" s="10" t="str">
        <f>VLOOKUP($E4421,'Overview Cluster Days'!$B:$G,3)</f>
        <v>G</v>
      </c>
      <c r="C4421" s="10" t="str">
        <f>VLOOKUP($E4421,'Overview Cluster Days'!$B:$G,5)</f>
        <v>Interseason</v>
      </c>
      <c r="D4421" s="10" t="str">
        <f>VLOOKUP($E4421,'Overview Cluster Days'!$B:$G,6)</f>
        <v>Weekday</v>
      </c>
      <c r="E4421">
        <v>20190408</v>
      </c>
      <c r="F4421">
        <v>4</v>
      </c>
      <c r="G4421" s="80">
        <v>-566.9</v>
      </c>
      <c r="H4421" s="80">
        <v>3888</v>
      </c>
      <c r="I4421" s="80">
        <v>3337.9</v>
      </c>
      <c r="J4421" s="80">
        <v>-685.5</v>
      </c>
      <c r="K4421" s="80">
        <v>-706</v>
      </c>
      <c r="L4421" s="81">
        <v>-1311.4</v>
      </c>
      <c r="M4421" s="82">
        <v>4921.3</v>
      </c>
      <c r="N4421" s="82">
        <v>-561.4</v>
      </c>
      <c r="O4421" s="82">
        <v>-2051.5</v>
      </c>
      <c r="P4421" s="82">
        <v>-997</v>
      </c>
      <c r="Q4421" s="26">
        <v>36.36</v>
      </c>
      <c r="R4421" s="27">
        <v>36.36</v>
      </c>
      <c r="S4421" s="27">
        <v>36.36</v>
      </c>
      <c r="T4421" s="27">
        <v>36.36</v>
      </c>
      <c r="U4421" s="28">
        <v>36.36</v>
      </c>
    </row>
    <row r="4422" spans="1:21" x14ac:dyDescent="0.25">
      <c r="A4422" t="s">
        <v>24</v>
      </c>
      <c r="B4422" s="10" t="str">
        <f>VLOOKUP($E4422,'Overview Cluster Days'!$B:$G,3)</f>
        <v>G</v>
      </c>
      <c r="C4422" s="10" t="str">
        <f>VLOOKUP($E4422,'Overview Cluster Days'!$B:$G,5)</f>
        <v>Interseason</v>
      </c>
      <c r="D4422" s="10" t="str">
        <f>VLOOKUP($E4422,'Overview Cluster Days'!$B:$G,6)</f>
        <v>Weekday</v>
      </c>
      <c r="E4422">
        <v>20190408</v>
      </c>
      <c r="F4422">
        <v>5</v>
      </c>
      <c r="G4422" s="80">
        <v>-430.3</v>
      </c>
      <c r="H4422" s="80">
        <v>3524.3</v>
      </c>
      <c r="I4422" s="80">
        <v>4187.1000000000004</v>
      </c>
      <c r="J4422" s="80">
        <v>-503.4</v>
      </c>
      <c r="K4422" s="80">
        <v>-626.29999999999995</v>
      </c>
      <c r="L4422" s="81">
        <v>-1174.8</v>
      </c>
      <c r="M4422" s="82">
        <v>4133.1000000000004</v>
      </c>
      <c r="N4422" s="82">
        <v>-342.2</v>
      </c>
      <c r="O4422" s="82">
        <v>-1457.8</v>
      </c>
      <c r="P4422" s="82">
        <v>-1158.3</v>
      </c>
      <c r="Q4422" s="26">
        <v>37.33</v>
      </c>
      <c r="R4422" s="27">
        <v>37.33</v>
      </c>
      <c r="S4422" s="27">
        <v>37.33</v>
      </c>
      <c r="T4422" s="27">
        <v>37.33</v>
      </c>
      <c r="U4422" s="28">
        <v>37.33</v>
      </c>
    </row>
    <row r="4423" spans="1:21" x14ac:dyDescent="0.25">
      <c r="A4423" t="s">
        <v>24</v>
      </c>
      <c r="B4423" s="10" t="str">
        <f>VLOOKUP($E4423,'Overview Cluster Days'!$B:$G,3)</f>
        <v>G</v>
      </c>
      <c r="C4423" s="10" t="str">
        <f>VLOOKUP($E4423,'Overview Cluster Days'!$B:$G,5)</f>
        <v>Interseason</v>
      </c>
      <c r="D4423" s="10" t="str">
        <f>VLOOKUP($E4423,'Overview Cluster Days'!$B:$G,6)</f>
        <v>Weekday</v>
      </c>
      <c r="E4423">
        <v>20190408</v>
      </c>
      <c r="F4423">
        <v>6</v>
      </c>
      <c r="G4423" s="80">
        <v>-389</v>
      </c>
      <c r="H4423" s="80">
        <v>1847.5</v>
      </c>
      <c r="I4423" s="80">
        <v>4854.8999999999996</v>
      </c>
      <c r="J4423" s="80">
        <v>-229.7</v>
      </c>
      <c r="K4423" s="80">
        <v>-1633.4</v>
      </c>
      <c r="L4423" s="81">
        <v>-1133.5</v>
      </c>
      <c r="M4423" s="82">
        <v>4001.8</v>
      </c>
      <c r="N4423" s="82">
        <v>325.60000000000002</v>
      </c>
      <c r="O4423" s="82">
        <v>-1102.5</v>
      </c>
      <c r="P4423" s="82">
        <v>-2091.4</v>
      </c>
      <c r="Q4423" s="26">
        <v>41.61</v>
      </c>
      <c r="R4423" s="27">
        <v>41.61</v>
      </c>
      <c r="S4423" s="27">
        <v>41.61</v>
      </c>
      <c r="T4423" s="27">
        <v>41.61</v>
      </c>
      <c r="U4423" s="28">
        <v>41.61</v>
      </c>
    </row>
    <row r="4424" spans="1:21" x14ac:dyDescent="0.25">
      <c r="A4424" t="s">
        <v>24</v>
      </c>
      <c r="B4424" s="10" t="str">
        <f>VLOOKUP($E4424,'Overview Cluster Days'!$B:$G,3)</f>
        <v>G</v>
      </c>
      <c r="C4424" s="10" t="str">
        <f>VLOOKUP($E4424,'Overview Cluster Days'!$B:$G,5)</f>
        <v>Interseason</v>
      </c>
      <c r="D4424" s="10" t="str">
        <f>VLOOKUP($E4424,'Overview Cluster Days'!$B:$G,6)</f>
        <v>Weekday</v>
      </c>
      <c r="E4424">
        <v>20190408</v>
      </c>
      <c r="F4424">
        <v>7</v>
      </c>
      <c r="G4424" s="80">
        <v>-887.3</v>
      </c>
      <c r="H4424" s="80">
        <v>17.3</v>
      </c>
      <c r="I4424" s="80">
        <v>4602.6000000000004</v>
      </c>
      <c r="J4424" s="80">
        <v>-336</v>
      </c>
      <c r="K4424" s="80">
        <v>141.4</v>
      </c>
      <c r="L4424" s="81">
        <v>-888.9</v>
      </c>
      <c r="M4424" s="82">
        <v>1757.5</v>
      </c>
      <c r="N4424" s="82">
        <v>-177.1</v>
      </c>
      <c r="O4424" s="82">
        <v>83.1</v>
      </c>
      <c r="P4424" s="82">
        <v>-774.6</v>
      </c>
      <c r="Q4424" s="26">
        <v>54.99</v>
      </c>
      <c r="R4424" s="27">
        <v>54.99</v>
      </c>
      <c r="S4424" s="27">
        <v>54.99</v>
      </c>
      <c r="T4424" s="27">
        <v>54.99</v>
      </c>
      <c r="U4424" s="28">
        <v>54.99</v>
      </c>
    </row>
    <row r="4425" spans="1:21" x14ac:dyDescent="0.25">
      <c r="A4425" t="s">
        <v>24</v>
      </c>
      <c r="B4425" s="10" t="str">
        <f>VLOOKUP($E4425,'Overview Cluster Days'!$B:$G,3)</f>
        <v>G</v>
      </c>
      <c r="C4425" s="10" t="str">
        <f>VLOOKUP($E4425,'Overview Cluster Days'!$B:$G,5)</f>
        <v>Interseason</v>
      </c>
      <c r="D4425" s="10" t="str">
        <f>VLOOKUP($E4425,'Overview Cluster Days'!$B:$G,6)</f>
        <v>Weekday</v>
      </c>
      <c r="E4425">
        <v>20190408</v>
      </c>
      <c r="F4425">
        <v>8</v>
      </c>
      <c r="G4425" s="80">
        <v>-631</v>
      </c>
      <c r="H4425" s="80">
        <v>-121.4</v>
      </c>
      <c r="I4425" s="80">
        <v>3640.8</v>
      </c>
      <c r="J4425" s="80">
        <v>-1133.3</v>
      </c>
      <c r="K4425" s="80">
        <v>-451.4</v>
      </c>
      <c r="L4425" s="81">
        <v>-631</v>
      </c>
      <c r="M4425" s="82">
        <v>1618.8</v>
      </c>
      <c r="N4425" s="82">
        <v>1067.8</v>
      </c>
      <c r="O4425" s="82">
        <v>-714.2</v>
      </c>
      <c r="P4425" s="82">
        <v>-1341.4</v>
      </c>
      <c r="Q4425" s="26">
        <v>59.5</v>
      </c>
      <c r="R4425" s="27">
        <v>59.5</v>
      </c>
      <c r="S4425" s="27">
        <v>59.5</v>
      </c>
      <c r="T4425" s="27">
        <v>59.5</v>
      </c>
      <c r="U4425" s="28">
        <v>59.5</v>
      </c>
    </row>
    <row r="4426" spans="1:21" x14ac:dyDescent="0.25">
      <c r="A4426" t="s">
        <v>24</v>
      </c>
      <c r="B4426" s="10" t="str">
        <f>VLOOKUP($E4426,'Overview Cluster Days'!$B:$G,3)</f>
        <v>G</v>
      </c>
      <c r="C4426" s="10" t="str">
        <f>VLOOKUP($E4426,'Overview Cluster Days'!$B:$G,5)</f>
        <v>Interseason</v>
      </c>
      <c r="D4426" s="10" t="str">
        <f>VLOOKUP($E4426,'Overview Cluster Days'!$B:$G,6)</f>
        <v>Weekday</v>
      </c>
      <c r="E4426">
        <v>20190408</v>
      </c>
      <c r="F4426">
        <v>9</v>
      </c>
      <c r="G4426" s="80">
        <v>-848.2</v>
      </c>
      <c r="H4426" s="80">
        <v>1366.3</v>
      </c>
      <c r="I4426" s="80">
        <v>2428.3000000000002</v>
      </c>
      <c r="J4426" s="80">
        <v>-1388.4</v>
      </c>
      <c r="K4426" s="80">
        <v>-553.29999999999995</v>
      </c>
      <c r="L4426" s="81">
        <v>-848.2</v>
      </c>
      <c r="M4426" s="82">
        <v>3106.5</v>
      </c>
      <c r="N4426" s="82">
        <v>154.30000000000001</v>
      </c>
      <c r="O4426" s="82">
        <v>-969.3</v>
      </c>
      <c r="P4426" s="82">
        <v>-1443.3</v>
      </c>
      <c r="Q4426" s="26">
        <v>60</v>
      </c>
      <c r="R4426" s="27">
        <v>60</v>
      </c>
      <c r="S4426" s="27">
        <v>60</v>
      </c>
      <c r="T4426" s="27">
        <v>60</v>
      </c>
      <c r="U4426" s="28">
        <v>60</v>
      </c>
    </row>
    <row r="4427" spans="1:21" x14ac:dyDescent="0.25">
      <c r="A4427" t="s">
        <v>24</v>
      </c>
      <c r="B4427" s="10" t="str">
        <f>VLOOKUP($E4427,'Overview Cluster Days'!$B:$G,3)</f>
        <v>G</v>
      </c>
      <c r="C4427" s="10" t="str">
        <f>VLOOKUP($E4427,'Overview Cluster Days'!$B:$G,5)</f>
        <v>Interseason</v>
      </c>
      <c r="D4427" s="10" t="str">
        <f>VLOOKUP($E4427,'Overview Cluster Days'!$B:$G,6)</f>
        <v>Weekday</v>
      </c>
      <c r="E4427">
        <v>20190408</v>
      </c>
      <c r="F4427">
        <v>10</v>
      </c>
      <c r="G4427" s="80">
        <v>-1761.3</v>
      </c>
      <c r="H4427" s="80">
        <v>4293.8</v>
      </c>
      <c r="I4427" s="80">
        <v>2759.4</v>
      </c>
      <c r="J4427" s="80">
        <v>-723.8</v>
      </c>
      <c r="K4427" s="80">
        <v>-802.4</v>
      </c>
      <c r="L4427" s="81">
        <v>-1761.3</v>
      </c>
      <c r="M4427" s="82">
        <v>6034</v>
      </c>
      <c r="N4427" s="82">
        <v>-1175.5999999999999</v>
      </c>
      <c r="O4427" s="82">
        <v>-1396.7</v>
      </c>
      <c r="P4427" s="82">
        <v>-1700.4</v>
      </c>
      <c r="Q4427" s="26">
        <v>58.62</v>
      </c>
      <c r="R4427" s="27">
        <v>58.62</v>
      </c>
      <c r="S4427" s="27">
        <v>58.62</v>
      </c>
      <c r="T4427" s="27">
        <v>58.62</v>
      </c>
      <c r="U4427" s="28">
        <v>58.62</v>
      </c>
    </row>
    <row r="4428" spans="1:21" x14ac:dyDescent="0.25">
      <c r="A4428" t="s">
        <v>24</v>
      </c>
      <c r="B4428" s="10" t="str">
        <f>VLOOKUP($E4428,'Overview Cluster Days'!$B:$G,3)</f>
        <v>G</v>
      </c>
      <c r="C4428" s="10" t="str">
        <f>VLOOKUP($E4428,'Overview Cluster Days'!$B:$G,5)</f>
        <v>Interseason</v>
      </c>
      <c r="D4428" s="10" t="str">
        <f>VLOOKUP($E4428,'Overview Cluster Days'!$B:$G,6)</f>
        <v>Weekday</v>
      </c>
      <c r="E4428">
        <v>20190408</v>
      </c>
      <c r="F4428">
        <v>11</v>
      </c>
      <c r="G4428" s="80">
        <v>-1605.2</v>
      </c>
      <c r="H4428" s="80">
        <v>3982.3</v>
      </c>
      <c r="I4428" s="80">
        <v>2961.4</v>
      </c>
      <c r="J4428" s="80">
        <v>476.6</v>
      </c>
      <c r="K4428" s="80">
        <v>-949.7</v>
      </c>
      <c r="L4428" s="81">
        <v>-1605.2</v>
      </c>
      <c r="M4428" s="82">
        <v>5722.5</v>
      </c>
      <c r="N4428" s="82">
        <v>-2073.3000000000002</v>
      </c>
      <c r="O4428" s="82">
        <v>-196.3</v>
      </c>
      <c r="P4428" s="82">
        <v>-1847.7</v>
      </c>
      <c r="Q4428" s="26">
        <v>51.77</v>
      </c>
      <c r="R4428" s="27">
        <v>49.1</v>
      </c>
      <c r="S4428" s="27">
        <v>51.77</v>
      </c>
      <c r="T4428" s="27">
        <v>49.1</v>
      </c>
      <c r="U4428" s="28">
        <v>49.76</v>
      </c>
    </row>
    <row r="4429" spans="1:21" x14ac:dyDescent="0.25">
      <c r="A4429" t="s">
        <v>24</v>
      </c>
      <c r="B4429" s="10" t="str">
        <f>VLOOKUP($E4429,'Overview Cluster Days'!$B:$G,3)</f>
        <v>G</v>
      </c>
      <c r="C4429" s="10" t="str">
        <f>VLOOKUP($E4429,'Overview Cluster Days'!$B:$G,5)</f>
        <v>Interseason</v>
      </c>
      <c r="D4429" s="10" t="str">
        <f>VLOOKUP($E4429,'Overview Cluster Days'!$B:$G,6)</f>
        <v>Weekday</v>
      </c>
      <c r="E4429">
        <v>20190408</v>
      </c>
      <c r="F4429">
        <v>12</v>
      </c>
      <c r="G4429" s="80">
        <v>-1482.7</v>
      </c>
      <c r="H4429" s="80">
        <v>4311.5</v>
      </c>
      <c r="I4429" s="80">
        <v>2958.6</v>
      </c>
      <c r="J4429" s="80">
        <v>1011.8</v>
      </c>
      <c r="K4429" s="80">
        <v>-1500.1</v>
      </c>
      <c r="L4429" s="81">
        <v>-1482.7</v>
      </c>
      <c r="M4429" s="82">
        <v>6037.1</v>
      </c>
      <c r="N4429" s="82">
        <v>-2076.1</v>
      </c>
      <c r="O4429" s="82">
        <v>-80.2</v>
      </c>
      <c r="P4429" s="82">
        <v>-2398.1</v>
      </c>
      <c r="Q4429" s="26">
        <v>47.7</v>
      </c>
      <c r="R4429" s="27">
        <v>44.11</v>
      </c>
      <c r="S4429" s="27">
        <v>47.7</v>
      </c>
      <c r="T4429" s="27">
        <v>44.11</v>
      </c>
      <c r="U4429" s="28">
        <v>44.98</v>
      </c>
    </row>
    <row r="4430" spans="1:21" x14ac:dyDescent="0.25">
      <c r="A4430" t="s">
        <v>24</v>
      </c>
      <c r="B4430" s="10" t="str">
        <f>VLOOKUP($E4430,'Overview Cluster Days'!$B:$G,3)</f>
        <v>G</v>
      </c>
      <c r="C4430" s="10" t="str">
        <f>VLOOKUP($E4430,'Overview Cluster Days'!$B:$G,5)</f>
        <v>Interseason</v>
      </c>
      <c r="D4430" s="10" t="str">
        <f>VLOOKUP($E4430,'Overview Cluster Days'!$B:$G,6)</f>
        <v>Weekday</v>
      </c>
      <c r="E4430">
        <v>20190408</v>
      </c>
      <c r="F4430">
        <v>13</v>
      </c>
      <c r="G4430" s="80">
        <v>-952.3</v>
      </c>
      <c r="H4430" s="80">
        <v>5359.9</v>
      </c>
      <c r="I4430" s="80">
        <v>2760.6</v>
      </c>
      <c r="J4430" s="80">
        <v>1517.3</v>
      </c>
      <c r="K4430" s="80">
        <v>-1982.9</v>
      </c>
      <c r="L4430" s="81">
        <v>-952.3</v>
      </c>
      <c r="M4430" s="82">
        <v>6358.3</v>
      </c>
      <c r="N4430" s="82">
        <v>-2501.1</v>
      </c>
      <c r="O4430" s="82">
        <v>0</v>
      </c>
      <c r="P4430" s="82">
        <v>-2904.9</v>
      </c>
      <c r="Q4430" s="26">
        <v>47.54</v>
      </c>
      <c r="R4430" s="27">
        <v>42.26</v>
      </c>
      <c r="S4430" s="27">
        <v>47.54</v>
      </c>
      <c r="T4430" s="27">
        <v>40.909999999999997</v>
      </c>
      <c r="U4430" s="28">
        <v>43.54</v>
      </c>
    </row>
    <row r="4431" spans="1:21" x14ac:dyDescent="0.25">
      <c r="A4431" t="s">
        <v>24</v>
      </c>
      <c r="B4431" s="10" t="str">
        <f>VLOOKUP($E4431,'Overview Cluster Days'!$B:$G,3)</f>
        <v>G</v>
      </c>
      <c r="C4431" s="10" t="str">
        <f>VLOOKUP($E4431,'Overview Cluster Days'!$B:$G,5)</f>
        <v>Interseason</v>
      </c>
      <c r="D4431" s="10" t="str">
        <f>VLOOKUP($E4431,'Overview Cluster Days'!$B:$G,6)</f>
        <v>Weekday</v>
      </c>
      <c r="E4431">
        <v>20190408</v>
      </c>
      <c r="F4431">
        <v>14</v>
      </c>
      <c r="G4431" s="80">
        <v>-664.5</v>
      </c>
      <c r="H4431" s="80">
        <v>6928.4</v>
      </c>
      <c r="I4431" s="80">
        <v>2757.1</v>
      </c>
      <c r="J4431" s="80">
        <v>1651.6</v>
      </c>
      <c r="K4431" s="80">
        <v>-2901.9</v>
      </c>
      <c r="L4431" s="81">
        <v>-664.5</v>
      </c>
      <c r="M4431" s="82">
        <v>6866.4</v>
      </c>
      <c r="N4431" s="82">
        <v>-2504.6</v>
      </c>
      <c r="O4431" s="82">
        <v>126.6</v>
      </c>
      <c r="P4431" s="82">
        <v>-3823.9</v>
      </c>
      <c r="Q4431" s="26">
        <v>44.07</v>
      </c>
      <c r="R4431" s="27">
        <v>41.64</v>
      </c>
      <c r="S4431" s="27">
        <v>44.07</v>
      </c>
      <c r="T4431" s="27">
        <v>40.119999999999997</v>
      </c>
      <c r="U4431" s="28">
        <v>42.23</v>
      </c>
    </row>
    <row r="4432" spans="1:21" x14ac:dyDescent="0.25">
      <c r="A4432" t="s">
        <v>24</v>
      </c>
      <c r="B4432" s="10" t="str">
        <f>VLOOKUP($E4432,'Overview Cluster Days'!$B:$G,3)</f>
        <v>G</v>
      </c>
      <c r="C4432" s="10" t="str">
        <f>VLOOKUP($E4432,'Overview Cluster Days'!$B:$G,5)</f>
        <v>Interseason</v>
      </c>
      <c r="D4432" s="10" t="str">
        <f>VLOOKUP($E4432,'Overview Cluster Days'!$B:$G,6)</f>
        <v>Weekday</v>
      </c>
      <c r="E4432">
        <v>20190408</v>
      </c>
      <c r="F4432">
        <v>15</v>
      </c>
      <c r="G4432" s="80">
        <v>-830.6</v>
      </c>
      <c r="H4432" s="80">
        <v>7350.1</v>
      </c>
      <c r="I4432" s="80">
        <v>2935.9</v>
      </c>
      <c r="J4432" s="80">
        <v>1624.8</v>
      </c>
      <c r="K4432" s="80">
        <v>-2837.5</v>
      </c>
      <c r="L4432" s="81">
        <v>-830.6</v>
      </c>
      <c r="M4432" s="82">
        <v>6755.1</v>
      </c>
      <c r="N4432" s="82">
        <v>-2325.8000000000002</v>
      </c>
      <c r="O4432" s="82">
        <v>160.80000000000001</v>
      </c>
      <c r="P4432" s="82">
        <v>-3759.5</v>
      </c>
      <c r="Q4432" s="26">
        <v>42.92</v>
      </c>
      <c r="R4432" s="27">
        <v>40.409999999999997</v>
      </c>
      <c r="S4432" s="27">
        <v>42.92</v>
      </c>
      <c r="T4432" s="27">
        <v>39.1</v>
      </c>
      <c r="U4432" s="28">
        <v>41.01</v>
      </c>
    </row>
    <row r="4433" spans="1:21" x14ac:dyDescent="0.25">
      <c r="A4433" t="s">
        <v>24</v>
      </c>
      <c r="B4433" s="10" t="str">
        <f>VLOOKUP($E4433,'Overview Cluster Days'!$B:$G,3)</f>
        <v>G</v>
      </c>
      <c r="C4433" s="10" t="str">
        <f>VLOOKUP($E4433,'Overview Cluster Days'!$B:$G,5)</f>
        <v>Interseason</v>
      </c>
      <c r="D4433" s="10" t="str">
        <f>VLOOKUP($E4433,'Overview Cluster Days'!$B:$G,6)</f>
        <v>Weekday</v>
      </c>
      <c r="E4433">
        <v>20190408</v>
      </c>
      <c r="F4433">
        <v>16</v>
      </c>
      <c r="G4433" s="80">
        <v>-1005</v>
      </c>
      <c r="H4433" s="80">
        <v>6954.6</v>
      </c>
      <c r="I4433" s="80">
        <v>3810.3</v>
      </c>
      <c r="J4433" s="80">
        <v>1654.6</v>
      </c>
      <c r="K4433" s="80">
        <v>-2768.4</v>
      </c>
      <c r="L4433" s="81">
        <v>-1005</v>
      </c>
      <c r="M4433" s="82">
        <v>5689.2</v>
      </c>
      <c r="N4433" s="82">
        <v>-1602.4</v>
      </c>
      <c r="O4433" s="82">
        <v>623.6</v>
      </c>
      <c r="P4433" s="82">
        <v>-3705.4</v>
      </c>
      <c r="Q4433" s="26">
        <v>40.159999999999997</v>
      </c>
      <c r="R4433" s="27">
        <v>40.159999999999997</v>
      </c>
      <c r="S4433" s="27">
        <v>40.159999999999997</v>
      </c>
      <c r="T4433" s="27">
        <v>40.159999999999997</v>
      </c>
      <c r="U4433" s="28">
        <v>40.159999999999997</v>
      </c>
    </row>
    <row r="4434" spans="1:21" x14ac:dyDescent="0.25">
      <c r="A4434" t="s">
        <v>24</v>
      </c>
      <c r="B4434" s="10" t="str">
        <f>VLOOKUP($E4434,'Overview Cluster Days'!$B:$G,3)</f>
        <v>G</v>
      </c>
      <c r="C4434" s="10" t="str">
        <f>VLOOKUP($E4434,'Overview Cluster Days'!$B:$G,5)</f>
        <v>Interseason</v>
      </c>
      <c r="D4434" s="10" t="str">
        <f>VLOOKUP($E4434,'Overview Cluster Days'!$B:$G,6)</f>
        <v>Weekday</v>
      </c>
      <c r="E4434">
        <v>20190408</v>
      </c>
      <c r="F4434">
        <v>17</v>
      </c>
      <c r="G4434" s="80">
        <v>-1134.2</v>
      </c>
      <c r="H4434" s="80">
        <v>6107.8</v>
      </c>
      <c r="I4434" s="80">
        <v>5223.6000000000004</v>
      </c>
      <c r="J4434" s="80">
        <v>1018.4</v>
      </c>
      <c r="K4434" s="80">
        <v>-2745</v>
      </c>
      <c r="L4434" s="81">
        <v>-1134.2</v>
      </c>
      <c r="M4434" s="82">
        <v>5017.8999999999996</v>
      </c>
      <c r="N4434" s="82">
        <v>-189.1</v>
      </c>
      <c r="O4434" s="82">
        <v>-12.6</v>
      </c>
      <c r="P4434" s="82">
        <v>-3682</v>
      </c>
      <c r="Q4434" s="26">
        <v>39.590000000000003</v>
      </c>
      <c r="R4434" s="27">
        <v>39.590000000000003</v>
      </c>
      <c r="S4434" s="27">
        <v>39.590000000000003</v>
      </c>
      <c r="T4434" s="27">
        <v>39.590000000000003</v>
      </c>
      <c r="U4434" s="28">
        <v>39.590000000000003</v>
      </c>
    </row>
    <row r="4435" spans="1:21" x14ac:dyDescent="0.25">
      <c r="A4435" t="s">
        <v>24</v>
      </c>
      <c r="B4435" s="10" t="str">
        <f>VLOOKUP($E4435,'Overview Cluster Days'!$B:$G,3)</f>
        <v>G</v>
      </c>
      <c r="C4435" s="10" t="str">
        <f>VLOOKUP($E4435,'Overview Cluster Days'!$B:$G,5)</f>
        <v>Interseason</v>
      </c>
      <c r="D4435" s="10" t="str">
        <f>VLOOKUP($E4435,'Overview Cluster Days'!$B:$G,6)</f>
        <v>Weekday</v>
      </c>
      <c r="E4435">
        <v>20190408</v>
      </c>
      <c r="F4435">
        <v>18</v>
      </c>
      <c r="G4435" s="80">
        <v>-1620.1</v>
      </c>
      <c r="H4435" s="80">
        <v>3956.5</v>
      </c>
      <c r="I4435" s="80">
        <v>6866.6</v>
      </c>
      <c r="J4435" s="80">
        <v>516</v>
      </c>
      <c r="K4435" s="80">
        <v>-2605</v>
      </c>
      <c r="L4435" s="81">
        <v>-1620.1</v>
      </c>
      <c r="M4435" s="82">
        <v>4284.2</v>
      </c>
      <c r="N4435" s="82">
        <v>1453.9</v>
      </c>
      <c r="O4435" s="82">
        <v>-576</v>
      </c>
      <c r="P4435" s="82">
        <v>-3542</v>
      </c>
      <c r="Q4435" s="26">
        <v>42.53</v>
      </c>
      <c r="R4435" s="27">
        <v>42.53</v>
      </c>
      <c r="S4435" s="27">
        <v>42.53</v>
      </c>
      <c r="T4435" s="27">
        <v>42.53</v>
      </c>
      <c r="U4435" s="28">
        <v>42.53</v>
      </c>
    </row>
    <row r="4436" spans="1:21" x14ac:dyDescent="0.25">
      <c r="A4436" t="s">
        <v>24</v>
      </c>
      <c r="B4436" s="10" t="str">
        <f>VLOOKUP($E4436,'Overview Cluster Days'!$B:$G,3)</f>
        <v>G</v>
      </c>
      <c r="C4436" s="10" t="str">
        <f>VLOOKUP($E4436,'Overview Cluster Days'!$B:$G,5)</f>
        <v>Interseason</v>
      </c>
      <c r="D4436" s="10" t="str">
        <f>VLOOKUP($E4436,'Overview Cluster Days'!$B:$G,6)</f>
        <v>Weekday</v>
      </c>
      <c r="E4436">
        <v>20190408</v>
      </c>
      <c r="F4436">
        <v>19</v>
      </c>
      <c r="G4436" s="80">
        <v>-1925.7</v>
      </c>
      <c r="H4436" s="80">
        <v>2629.7</v>
      </c>
      <c r="I4436" s="80">
        <v>5114.8</v>
      </c>
      <c r="J4436" s="80">
        <v>452</v>
      </c>
      <c r="K4436" s="80">
        <v>-1037.4000000000001</v>
      </c>
      <c r="L4436" s="81">
        <v>-1925.7</v>
      </c>
      <c r="M4436" s="82">
        <v>4369.8999999999996</v>
      </c>
      <c r="N4436" s="82">
        <v>-253.9</v>
      </c>
      <c r="O4436" s="82">
        <v>-220.9</v>
      </c>
      <c r="P4436" s="82">
        <v>-1969.4</v>
      </c>
      <c r="Q4436" s="26">
        <v>44.9</v>
      </c>
      <c r="R4436" s="27">
        <v>44.9</v>
      </c>
      <c r="S4436" s="27">
        <v>44.9</v>
      </c>
      <c r="T4436" s="27">
        <v>44.9</v>
      </c>
      <c r="U4436" s="28">
        <v>44.9</v>
      </c>
    </row>
    <row r="4437" spans="1:21" x14ac:dyDescent="0.25">
      <c r="A4437" t="s">
        <v>24</v>
      </c>
      <c r="B4437" s="10" t="str">
        <f>VLOOKUP($E4437,'Overview Cluster Days'!$B:$G,3)</f>
        <v>G</v>
      </c>
      <c r="C4437" s="10" t="str">
        <f>VLOOKUP($E4437,'Overview Cluster Days'!$B:$G,5)</f>
        <v>Interseason</v>
      </c>
      <c r="D4437" s="10" t="str">
        <f>VLOOKUP($E4437,'Overview Cluster Days'!$B:$G,6)</f>
        <v>Weekday</v>
      </c>
      <c r="E4437">
        <v>20190408</v>
      </c>
      <c r="F4437">
        <v>20</v>
      </c>
      <c r="G4437" s="80">
        <v>-1890.6</v>
      </c>
      <c r="H4437" s="80">
        <v>1232.9000000000001</v>
      </c>
      <c r="I4437" s="80">
        <v>5652</v>
      </c>
      <c r="J4437" s="80">
        <v>295.8</v>
      </c>
      <c r="K4437" s="80">
        <v>-56.7</v>
      </c>
      <c r="L4437" s="81">
        <v>-1890.6</v>
      </c>
      <c r="M4437" s="82">
        <v>2973.1</v>
      </c>
      <c r="N4437" s="82">
        <v>283.3</v>
      </c>
      <c r="O4437" s="82">
        <v>-377.1</v>
      </c>
      <c r="P4437" s="82">
        <v>-988.7</v>
      </c>
      <c r="Q4437" s="26">
        <v>48.06</v>
      </c>
      <c r="R4437" s="27">
        <v>48.06</v>
      </c>
      <c r="S4437" s="27">
        <v>48.06</v>
      </c>
      <c r="T4437" s="27">
        <v>48.06</v>
      </c>
      <c r="U4437" s="28">
        <v>48.06</v>
      </c>
    </row>
    <row r="4438" spans="1:21" x14ac:dyDescent="0.25">
      <c r="A4438" t="s">
        <v>24</v>
      </c>
      <c r="B4438" s="10" t="str">
        <f>VLOOKUP($E4438,'Overview Cluster Days'!$B:$G,3)</f>
        <v>G</v>
      </c>
      <c r="C4438" s="10" t="str">
        <f>VLOOKUP($E4438,'Overview Cluster Days'!$B:$G,5)</f>
        <v>Interseason</v>
      </c>
      <c r="D4438" s="10" t="str">
        <f>VLOOKUP($E4438,'Overview Cluster Days'!$B:$G,6)</f>
        <v>Weekday</v>
      </c>
      <c r="E4438">
        <v>20190408</v>
      </c>
      <c r="F4438">
        <v>21</v>
      </c>
      <c r="G4438" s="80">
        <v>-1958.6</v>
      </c>
      <c r="H4438" s="80">
        <v>2361</v>
      </c>
      <c r="I4438" s="80">
        <v>4879.6000000000004</v>
      </c>
      <c r="J4438" s="80">
        <v>95.8</v>
      </c>
      <c r="K4438" s="80">
        <v>-144.4</v>
      </c>
      <c r="L4438" s="81">
        <v>-1958.6</v>
      </c>
      <c r="M4438" s="82">
        <v>4101.2</v>
      </c>
      <c r="N4438" s="82">
        <v>-489.1</v>
      </c>
      <c r="O4438" s="82">
        <v>-577.1</v>
      </c>
      <c r="P4438" s="82">
        <v>-1076.4000000000001</v>
      </c>
      <c r="Q4438" s="26">
        <v>46.33</v>
      </c>
      <c r="R4438" s="27">
        <v>46.33</v>
      </c>
      <c r="S4438" s="27">
        <v>46.33</v>
      </c>
      <c r="T4438" s="27">
        <v>46.33</v>
      </c>
      <c r="U4438" s="28">
        <v>46.33</v>
      </c>
    </row>
    <row r="4439" spans="1:21" x14ac:dyDescent="0.25">
      <c r="A4439" t="s">
        <v>24</v>
      </c>
      <c r="B4439" s="10" t="str">
        <f>VLOOKUP($E4439,'Overview Cluster Days'!$B:$G,3)</f>
        <v>G</v>
      </c>
      <c r="C4439" s="10" t="str">
        <f>VLOOKUP($E4439,'Overview Cluster Days'!$B:$G,5)</f>
        <v>Interseason</v>
      </c>
      <c r="D4439" s="10" t="str">
        <f>VLOOKUP($E4439,'Overview Cluster Days'!$B:$G,6)</f>
        <v>Weekday</v>
      </c>
      <c r="E4439">
        <v>20190408</v>
      </c>
      <c r="F4439">
        <v>22</v>
      </c>
      <c r="G4439" s="80">
        <v>-1813.2</v>
      </c>
      <c r="H4439" s="80">
        <v>4100</v>
      </c>
      <c r="I4439" s="80">
        <v>4045.9</v>
      </c>
      <c r="J4439" s="80">
        <v>-83.8</v>
      </c>
      <c r="K4439" s="80">
        <v>-598.5</v>
      </c>
      <c r="L4439" s="81">
        <v>-1813.2</v>
      </c>
      <c r="M4439" s="82">
        <v>5428.2</v>
      </c>
      <c r="N4439" s="82">
        <v>-1145.8</v>
      </c>
      <c r="O4439" s="82">
        <v>-956.7</v>
      </c>
      <c r="P4439" s="82">
        <v>-1512.5</v>
      </c>
      <c r="Q4439" s="26">
        <v>43.59</v>
      </c>
      <c r="R4439" s="27">
        <v>43.38</v>
      </c>
      <c r="S4439" s="27">
        <v>43.49</v>
      </c>
      <c r="T4439" s="27">
        <v>43.74</v>
      </c>
      <c r="U4439" s="28">
        <v>43.41</v>
      </c>
    </row>
    <row r="4440" spans="1:21" x14ac:dyDescent="0.25">
      <c r="A4440" t="s">
        <v>24</v>
      </c>
      <c r="B4440" s="10" t="str">
        <f>VLOOKUP($E4440,'Overview Cluster Days'!$B:$G,3)</f>
        <v>G</v>
      </c>
      <c r="C4440" s="10" t="str">
        <f>VLOOKUP($E4440,'Overview Cluster Days'!$B:$G,5)</f>
        <v>Interseason</v>
      </c>
      <c r="D4440" s="10" t="str">
        <f>VLOOKUP($E4440,'Overview Cluster Days'!$B:$G,6)</f>
        <v>Weekday</v>
      </c>
      <c r="E4440">
        <v>20190408</v>
      </c>
      <c r="F4440">
        <v>23</v>
      </c>
      <c r="G4440" s="80">
        <v>-1654.6</v>
      </c>
      <c r="H4440" s="80">
        <v>5839.5</v>
      </c>
      <c r="I4440" s="80">
        <v>3327.3</v>
      </c>
      <c r="J4440" s="80">
        <v>738.7</v>
      </c>
      <c r="K4440" s="80">
        <v>-785.7</v>
      </c>
      <c r="L4440" s="81">
        <v>-1654.6</v>
      </c>
      <c r="M4440" s="82">
        <v>5511</v>
      </c>
      <c r="N4440" s="82">
        <v>-1864.4</v>
      </c>
      <c r="O4440" s="82">
        <v>-292.3</v>
      </c>
      <c r="P4440" s="82">
        <v>-1699.7</v>
      </c>
      <c r="Q4440" s="26">
        <v>45.47</v>
      </c>
      <c r="R4440" s="27">
        <v>40.78</v>
      </c>
      <c r="S4440" s="27">
        <v>45.47</v>
      </c>
      <c r="T4440" s="27">
        <v>40.78</v>
      </c>
      <c r="U4440" s="28">
        <v>41.77</v>
      </c>
    </row>
    <row r="4441" spans="1:21" x14ac:dyDescent="0.25">
      <c r="A4441" t="s">
        <v>24</v>
      </c>
      <c r="B4441" s="10" t="str">
        <f>VLOOKUP($E4441,'Overview Cluster Days'!$B:$G,3)</f>
        <v>G</v>
      </c>
      <c r="C4441" s="10" t="str">
        <f>VLOOKUP($E4441,'Overview Cluster Days'!$B:$G,5)</f>
        <v>Interseason</v>
      </c>
      <c r="D4441" s="10" t="str">
        <f>VLOOKUP($E4441,'Overview Cluster Days'!$B:$G,6)</f>
        <v>Weekday</v>
      </c>
      <c r="E4441">
        <v>20190408</v>
      </c>
      <c r="F4441">
        <v>24</v>
      </c>
      <c r="G4441" s="80">
        <v>-1386.2</v>
      </c>
      <c r="H4441" s="80">
        <v>6789.9</v>
      </c>
      <c r="I4441" s="80">
        <v>1974.7</v>
      </c>
      <c r="J4441" s="80">
        <v>1236.3</v>
      </c>
      <c r="K4441" s="80">
        <v>-734.3</v>
      </c>
      <c r="L4441" s="81">
        <v>-1386.2</v>
      </c>
      <c r="M4441" s="82">
        <v>5481.3</v>
      </c>
      <c r="N4441" s="82">
        <v>-2223.1999999999998</v>
      </c>
      <c r="O4441" s="82">
        <v>-220.6</v>
      </c>
      <c r="P4441" s="82">
        <v>-1651.3</v>
      </c>
      <c r="Q4441" s="26">
        <v>44.99</v>
      </c>
      <c r="R4441" s="27">
        <v>37.659999999999997</v>
      </c>
      <c r="S4441" s="27">
        <v>44.99</v>
      </c>
      <c r="T4441" s="27">
        <v>37.659999999999997</v>
      </c>
      <c r="U4441" s="28">
        <v>39.229999999999997</v>
      </c>
    </row>
    <row r="4442" spans="1:21" x14ac:dyDescent="0.25">
      <c r="A4442" t="s">
        <v>24</v>
      </c>
      <c r="B4442" s="10" t="str">
        <f>VLOOKUP($E4442,'Overview Cluster Days'!$B:$G,3)</f>
        <v>G</v>
      </c>
      <c r="C4442" s="10" t="str">
        <f>VLOOKUP($E4442,'Overview Cluster Days'!$B:$G,5)</f>
        <v>Interseason</v>
      </c>
      <c r="D4442" s="10" t="str">
        <f>VLOOKUP($E4442,'Overview Cluster Days'!$B:$G,6)</f>
        <v>Weekday</v>
      </c>
      <c r="E4442">
        <v>20190409</v>
      </c>
      <c r="F4442">
        <v>1</v>
      </c>
      <c r="G4442" s="80">
        <v>-1351.5</v>
      </c>
      <c r="H4442" s="80">
        <v>5746.6</v>
      </c>
      <c r="I4442" s="80">
        <v>2374.6999999999998</v>
      </c>
      <c r="J4442" s="80">
        <v>616.6</v>
      </c>
      <c r="K4442" s="80">
        <v>-1140.5</v>
      </c>
      <c r="L4442" s="81">
        <v>-1351.5</v>
      </c>
      <c r="M4442" s="82">
        <v>6342</v>
      </c>
      <c r="N4442" s="82">
        <v>-2187.6</v>
      </c>
      <c r="O4442" s="82">
        <v>-688.4</v>
      </c>
      <c r="P4442" s="82">
        <v>-2114.5</v>
      </c>
      <c r="Q4442" s="26">
        <v>38.340000000000003</v>
      </c>
      <c r="R4442" s="27">
        <v>34.69</v>
      </c>
      <c r="S4442" s="27">
        <v>39.020000000000003</v>
      </c>
      <c r="T4442" s="27">
        <v>34.69</v>
      </c>
      <c r="U4442" s="28">
        <v>35.57</v>
      </c>
    </row>
    <row r="4443" spans="1:21" x14ac:dyDescent="0.25">
      <c r="A4443" t="s">
        <v>24</v>
      </c>
      <c r="B4443" s="10" t="str">
        <f>VLOOKUP($E4443,'Overview Cluster Days'!$B:$G,3)</f>
        <v>G</v>
      </c>
      <c r="C4443" s="10" t="str">
        <f>VLOOKUP($E4443,'Overview Cluster Days'!$B:$G,5)</f>
        <v>Interseason</v>
      </c>
      <c r="D4443" s="10" t="str">
        <f>VLOOKUP($E4443,'Overview Cluster Days'!$B:$G,6)</f>
        <v>Weekday</v>
      </c>
      <c r="E4443">
        <v>20190409</v>
      </c>
      <c r="F4443">
        <v>2</v>
      </c>
      <c r="G4443" s="80">
        <v>-921.1</v>
      </c>
      <c r="H4443" s="80">
        <v>6016.5</v>
      </c>
      <c r="I4443" s="80">
        <v>1835.7</v>
      </c>
      <c r="J4443" s="80">
        <v>664.8</v>
      </c>
      <c r="K4443" s="80">
        <v>-1039</v>
      </c>
      <c r="L4443" s="81">
        <v>-921.1</v>
      </c>
      <c r="M4443" s="82">
        <v>6361.9</v>
      </c>
      <c r="N4443" s="82">
        <v>-2726.6</v>
      </c>
      <c r="O4443" s="82">
        <v>-701.2</v>
      </c>
      <c r="P4443" s="82">
        <v>-2013</v>
      </c>
      <c r="Q4443" s="26">
        <v>37.090000000000003</v>
      </c>
      <c r="R4443" s="27">
        <v>34.770000000000003</v>
      </c>
      <c r="S4443" s="27">
        <v>39.729999999999997</v>
      </c>
      <c r="T4443" s="27">
        <v>34.770000000000003</v>
      </c>
      <c r="U4443" s="28">
        <v>35.799999999999997</v>
      </c>
    </row>
    <row r="4444" spans="1:21" x14ac:dyDescent="0.25">
      <c r="A4444" t="s">
        <v>24</v>
      </c>
      <c r="B4444" s="10" t="str">
        <f>VLOOKUP($E4444,'Overview Cluster Days'!$B:$G,3)</f>
        <v>G</v>
      </c>
      <c r="C4444" s="10" t="str">
        <f>VLOOKUP($E4444,'Overview Cluster Days'!$B:$G,5)</f>
        <v>Interseason</v>
      </c>
      <c r="D4444" s="10" t="str">
        <f>VLOOKUP($E4444,'Overview Cluster Days'!$B:$G,6)</f>
        <v>Weekday</v>
      </c>
      <c r="E4444">
        <v>20190409</v>
      </c>
      <c r="F4444">
        <v>3</v>
      </c>
      <c r="G4444" s="80">
        <v>-633.29999999999995</v>
      </c>
      <c r="H4444" s="80">
        <v>6479.9</v>
      </c>
      <c r="I4444" s="80">
        <v>1142</v>
      </c>
      <c r="J4444" s="80">
        <v>384.6</v>
      </c>
      <c r="K4444" s="80">
        <v>-950</v>
      </c>
      <c r="L4444" s="81">
        <v>-633.29999999999995</v>
      </c>
      <c r="M4444" s="82">
        <v>6959</v>
      </c>
      <c r="N4444" s="82">
        <v>-3420.3</v>
      </c>
      <c r="O4444" s="82">
        <v>-981.4</v>
      </c>
      <c r="P4444" s="82">
        <v>-1924</v>
      </c>
      <c r="Q4444" s="26">
        <v>35.520000000000003</v>
      </c>
      <c r="R4444" s="27">
        <v>35.520000000000003</v>
      </c>
      <c r="S4444" s="27">
        <v>35.520000000000003</v>
      </c>
      <c r="T4444" s="27">
        <v>35.520000000000003</v>
      </c>
      <c r="U4444" s="28">
        <v>35.520000000000003</v>
      </c>
    </row>
    <row r="4445" spans="1:21" x14ac:dyDescent="0.25">
      <c r="A4445" t="s">
        <v>24</v>
      </c>
      <c r="B4445" s="10" t="str">
        <f>VLOOKUP($E4445,'Overview Cluster Days'!$B:$G,3)</f>
        <v>G</v>
      </c>
      <c r="C4445" s="10" t="str">
        <f>VLOOKUP($E4445,'Overview Cluster Days'!$B:$G,5)</f>
        <v>Interseason</v>
      </c>
      <c r="D4445" s="10" t="str">
        <f>VLOOKUP($E4445,'Overview Cluster Days'!$B:$G,6)</f>
        <v>Weekday</v>
      </c>
      <c r="E4445">
        <v>20190409</v>
      </c>
      <c r="F4445">
        <v>4</v>
      </c>
      <c r="G4445" s="80">
        <v>-559.20000000000005</v>
      </c>
      <c r="H4445" s="80">
        <v>4834.1000000000004</v>
      </c>
      <c r="I4445" s="80">
        <v>2796.9</v>
      </c>
      <c r="J4445" s="80">
        <v>407.8</v>
      </c>
      <c r="K4445" s="80">
        <v>-937.8</v>
      </c>
      <c r="L4445" s="81">
        <v>-559.20000000000005</v>
      </c>
      <c r="M4445" s="82">
        <v>5194.6000000000004</v>
      </c>
      <c r="N4445" s="82">
        <v>-1765.4</v>
      </c>
      <c r="O4445" s="82">
        <v>-958.2</v>
      </c>
      <c r="P4445" s="82">
        <v>-1911.8</v>
      </c>
      <c r="Q4445" s="26">
        <v>34.85</v>
      </c>
      <c r="R4445" s="27">
        <v>34.85</v>
      </c>
      <c r="S4445" s="27">
        <v>34.85</v>
      </c>
      <c r="T4445" s="27">
        <v>34.85</v>
      </c>
      <c r="U4445" s="28">
        <v>34.85</v>
      </c>
    </row>
    <row r="4446" spans="1:21" x14ac:dyDescent="0.25">
      <c r="A4446" t="s">
        <v>24</v>
      </c>
      <c r="B4446" s="10" t="str">
        <f>VLOOKUP($E4446,'Overview Cluster Days'!$B:$G,3)</f>
        <v>G</v>
      </c>
      <c r="C4446" s="10" t="str">
        <f>VLOOKUP($E4446,'Overview Cluster Days'!$B:$G,5)</f>
        <v>Interseason</v>
      </c>
      <c r="D4446" s="10" t="str">
        <f>VLOOKUP($E4446,'Overview Cluster Days'!$B:$G,6)</f>
        <v>Weekday</v>
      </c>
      <c r="E4446">
        <v>20190409</v>
      </c>
      <c r="F4446">
        <v>5</v>
      </c>
      <c r="G4446" s="80">
        <v>-555.79999999999995</v>
      </c>
      <c r="H4446" s="80">
        <v>4178.7</v>
      </c>
      <c r="I4446" s="80">
        <v>3534.6</v>
      </c>
      <c r="J4446" s="80">
        <v>841.1</v>
      </c>
      <c r="K4446" s="80">
        <v>-867.7</v>
      </c>
      <c r="L4446" s="81">
        <v>-555.79999999999995</v>
      </c>
      <c r="M4446" s="82">
        <v>3952.1</v>
      </c>
      <c r="N4446" s="82">
        <v>-1028.7</v>
      </c>
      <c r="O4446" s="82">
        <v>-525.9</v>
      </c>
      <c r="P4446" s="82">
        <v>-1841.7</v>
      </c>
      <c r="Q4446" s="26">
        <v>35.08</v>
      </c>
      <c r="R4446" s="27">
        <v>35.08</v>
      </c>
      <c r="S4446" s="27">
        <v>35.08</v>
      </c>
      <c r="T4446" s="27">
        <v>35.08</v>
      </c>
      <c r="U4446" s="28">
        <v>35.08</v>
      </c>
    </row>
    <row r="4447" spans="1:21" x14ac:dyDescent="0.25">
      <c r="A4447" t="s">
        <v>24</v>
      </c>
      <c r="B4447" s="10" t="str">
        <f>VLOOKUP($E4447,'Overview Cluster Days'!$B:$G,3)</f>
        <v>G</v>
      </c>
      <c r="C4447" s="10" t="str">
        <f>VLOOKUP($E4447,'Overview Cluster Days'!$B:$G,5)</f>
        <v>Interseason</v>
      </c>
      <c r="D4447" s="10" t="str">
        <f>VLOOKUP($E4447,'Overview Cluster Days'!$B:$G,6)</f>
        <v>Weekday</v>
      </c>
      <c r="E4447">
        <v>20190409</v>
      </c>
      <c r="F4447">
        <v>6</v>
      </c>
      <c r="G4447" s="80">
        <v>-623.9</v>
      </c>
      <c r="H4447" s="80">
        <v>4344.1000000000004</v>
      </c>
      <c r="I4447" s="80">
        <v>3477.9</v>
      </c>
      <c r="J4447" s="80">
        <v>1195.5999999999999</v>
      </c>
      <c r="K4447" s="80">
        <v>-576.9</v>
      </c>
      <c r="L4447" s="81">
        <v>-623.9</v>
      </c>
      <c r="M4447" s="82">
        <v>3726.1</v>
      </c>
      <c r="N4447" s="82">
        <v>-1297.9000000000001</v>
      </c>
      <c r="O4447" s="82">
        <v>-253.4</v>
      </c>
      <c r="P4447" s="82">
        <v>-1550.9</v>
      </c>
      <c r="Q4447" s="26">
        <v>37.43</v>
      </c>
      <c r="R4447" s="27">
        <v>37.43</v>
      </c>
      <c r="S4447" s="27">
        <v>37.43</v>
      </c>
      <c r="T4447" s="27">
        <v>37.43</v>
      </c>
      <c r="U4447" s="28">
        <v>37.43</v>
      </c>
    </row>
    <row r="4448" spans="1:21" x14ac:dyDescent="0.25">
      <c r="A4448" t="s">
        <v>24</v>
      </c>
      <c r="B4448" s="10" t="str">
        <f>VLOOKUP($E4448,'Overview Cluster Days'!$B:$G,3)</f>
        <v>G</v>
      </c>
      <c r="C4448" s="10" t="str">
        <f>VLOOKUP($E4448,'Overview Cluster Days'!$B:$G,5)</f>
        <v>Interseason</v>
      </c>
      <c r="D4448" s="10" t="str">
        <f>VLOOKUP($E4448,'Overview Cluster Days'!$B:$G,6)</f>
        <v>Weekday</v>
      </c>
      <c r="E4448">
        <v>20190409</v>
      </c>
      <c r="F4448">
        <v>7</v>
      </c>
      <c r="G4448" s="80">
        <v>-1141.5999999999999</v>
      </c>
      <c r="H4448" s="80">
        <v>2118.3000000000002</v>
      </c>
      <c r="I4448" s="80">
        <v>2732.4</v>
      </c>
      <c r="J4448" s="80">
        <v>1157.0999999999999</v>
      </c>
      <c r="K4448" s="80">
        <v>465.8</v>
      </c>
      <c r="L4448" s="81">
        <v>-1141.5999999999999</v>
      </c>
      <c r="M4448" s="82">
        <v>3227.2</v>
      </c>
      <c r="N4448" s="82">
        <v>-2119.3000000000002</v>
      </c>
      <c r="O4448" s="82">
        <v>541.9</v>
      </c>
      <c r="P4448" s="82">
        <v>-508.2</v>
      </c>
      <c r="Q4448" s="26">
        <v>47.18</v>
      </c>
      <c r="R4448" s="27">
        <v>47.18</v>
      </c>
      <c r="S4448" s="27">
        <v>47.18</v>
      </c>
      <c r="T4448" s="27">
        <v>47.18</v>
      </c>
      <c r="U4448" s="28">
        <v>47.18</v>
      </c>
    </row>
    <row r="4449" spans="1:21" x14ac:dyDescent="0.25">
      <c r="A4449" t="s">
        <v>24</v>
      </c>
      <c r="B4449" s="10" t="str">
        <f>VLOOKUP($E4449,'Overview Cluster Days'!$B:$G,3)</f>
        <v>G</v>
      </c>
      <c r="C4449" s="10" t="str">
        <f>VLOOKUP($E4449,'Overview Cluster Days'!$B:$G,5)</f>
        <v>Interseason</v>
      </c>
      <c r="D4449" s="10" t="str">
        <f>VLOOKUP($E4449,'Overview Cluster Days'!$B:$G,6)</f>
        <v>Weekday</v>
      </c>
      <c r="E4449">
        <v>20190409</v>
      </c>
      <c r="F4449">
        <v>8</v>
      </c>
      <c r="G4449" s="80">
        <v>-816.3</v>
      </c>
      <c r="H4449" s="80">
        <v>2385.1</v>
      </c>
      <c r="I4449" s="80">
        <v>1153.7</v>
      </c>
      <c r="J4449" s="80">
        <v>31.7</v>
      </c>
      <c r="K4449" s="80">
        <v>254.9</v>
      </c>
      <c r="L4449" s="81">
        <v>-816.3</v>
      </c>
      <c r="M4449" s="82">
        <v>4125.3</v>
      </c>
      <c r="N4449" s="82">
        <v>-3038.7</v>
      </c>
      <c r="O4449" s="82">
        <v>450.8</v>
      </c>
      <c r="P4449" s="82">
        <v>-721.1</v>
      </c>
      <c r="Q4449" s="26">
        <v>51.86</v>
      </c>
      <c r="R4449" s="27">
        <v>51.86</v>
      </c>
      <c r="S4449" s="27">
        <v>51.86</v>
      </c>
      <c r="T4449" s="27">
        <v>51.86</v>
      </c>
      <c r="U4449" s="28">
        <v>51.86</v>
      </c>
    </row>
    <row r="4450" spans="1:21" x14ac:dyDescent="0.25">
      <c r="A4450" t="s">
        <v>24</v>
      </c>
      <c r="B4450" s="10" t="str">
        <f>VLOOKUP($E4450,'Overview Cluster Days'!$B:$G,3)</f>
        <v>G</v>
      </c>
      <c r="C4450" s="10" t="str">
        <f>VLOOKUP($E4450,'Overview Cluster Days'!$B:$G,5)</f>
        <v>Interseason</v>
      </c>
      <c r="D4450" s="10" t="str">
        <f>VLOOKUP($E4450,'Overview Cluster Days'!$B:$G,6)</f>
        <v>Weekday</v>
      </c>
      <c r="E4450">
        <v>20190409</v>
      </c>
      <c r="F4450">
        <v>9</v>
      </c>
      <c r="G4450" s="80">
        <v>-1187.2</v>
      </c>
      <c r="H4450" s="80">
        <v>3501.1</v>
      </c>
      <c r="I4450" s="80">
        <v>291.89999999999998</v>
      </c>
      <c r="J4450" s="80">
        <v>-455.1</v>
      </c>
      <c r="K4450" s="80">
        <v>72.3</v>
      </c>
      <c r="L4450" s="81">
        <v>-1187.2</v>
      </c>
      <c r="M4450" s="82">
        <v>5241.3</v>
      </c>
      <c r="N4450" s="82">
        <v>-3114.4</v>
      </c>
      <c r="O4450" s="82">
        <v>-36</v>
      </c>
      <c r="P4450" s="82">
        <v>-903.7</v>
      </c>
      <c r="Q4450" s="26">
        <v>55.17</v>
      </c>
      <c r="R4450" s="27">
        <v>55.17</v>
      </c>
      <c r="S4450" s="27">
        <v>55.17</v>
      </c>
      <c r="T4450" s="27">
        <v>55.17</v>
      </c>
      <c r="U4450" s="28">
        <v>55.17</v>
      </c>
    </row>
    <row r="4451" spans="1:21" x14ac:dyDescent="0.25">
      <c r="A4451" t="s">
        <v>24</v>
      </c>
      <c r="B4451" s="10" t="str">
        <f>VLOOKUP($E4451,'Overview Cluster Days'!$B:$G,3)</f>
        <v>G</v>
      </c>
      <c r="C4451" s="10" t="str">
        <f>VLOOKUP($E4451,'Overview Cluster Days'!$B:$G,5)</f>
        <v>Interseason</v>
      </c>
      <c r="D4451" s="10" t="str">
        <f>VLOOKUP($E4451,'Overview Cluster Days'!$B:$G,6)</f>
        <v>Weekday</v>
      </c>
      <c r="E4451">
        <v>20190409</v>
      </c>
      <c r="F4451">
        <v>10</v>
      </c>
      <c r="G4451" s="80">
        <v>-2006.8</v>
      </c>
      <c r="H4451" s="80">
        <v>5379.5</v>
      </c>
      <c r="I4451" s="80">
        <v>1176.8</v>
      </c>
      <c r="J4451" s="80">
        <v>-130.6</v>
      </c>
      <c r="K4451" s="80">
        <v>-177.5</v>
      </c>
      <c r="L4451" s="81">
        <v>-2006.8</v>
      </c>
      <c r="M4451" s="82">
        <v>7119.7</v>
      </c>
      <c r="N4451" s="82">
        <v>-3183.9</v>
      </c>
      <c r="O4451" s="82">
        <v>-803.5</v>
      </c>
      <c r="P4451" s="82">
        <v>-1125.5</v>
      </c>
      <c r="Q4451" s="26">
        <v>49.09</v>
      </c>
      <c r="R4451" s="27">
        <v>49.09</v>
      </c>
      <c r="S4451" s="27">
        <v>49.09</v>
      </c>
      <c r="T4451" s="27">
        <v>49.09</v>
      </c>
      <c r="U4451" s="28">
        <v>49.09</v>
      </c>
    </row>
    <row r="4452" spans="1:21" x14ac:dyDescent="0.25">
      <c r="A4452" t="s">
        <v>24</v>
      </c>
      <c r="B4452" s="10" t="str">
        <f>VLOOKUP($E4452,'Overview Cluster Days'!$B:$G,3)</f>
        <v>G</v>
      </c>
      <c r="C4452" s="10" t="str">
        <f>VLOOKUP($E4452,'Overview Cluster Days'!$B:$G,5)</f>
        <v>Interseason</v>
      </c>
      <c r="D4452" s="10" t="str">
        <f>VLOOKUP($E4452,'Overview Cluster Days'!$B:$G,6)</f>
        <v>Weekday</v>
      </c>
      <c r="E4452">
        <v>20190409</v>
      </c>
      <c r="F4452">
        <v>11</v>
      </c>
      <c r="G4452" s="80">
        <v>-1908.4</v>
      </c>
      <c r="H4452" s="80">
        <v>4955.7</v>
      </c>
      <c r="I4452" s="80">
        <v>1700.8</v>
      </c>
      <c r="J4452" s="80">
        <v>637</v>
      </c>
      <c r="K4452" s="80">
        <v>-812.5</v>
      </c>
      <c r="L4452" s="81">
        <v>-1908.4</v>
      </c>
      <c r="M4452" s="82">
        <v>6554.6</v>
      </c>
      <c r="N4452" s="82">
        <v>-2659.9</v>
      </c>
      <c r="O4452" s="82">
        <v>-225.8</v>
      </c>
      <c r="P4452" s="82">
        <v>-1760.5</v>
      </c>
      <c r="Q4452" s="26">
        <v>47.18</v>
      </c>
      <c r="R4452" s="27">
        <v>46.71</v>
      </c>
      <c r="S4452" s="27">
        <v>46.97</v>
      </c>
      <c r="T4452" s="27">
        <v>47.1</v>
      </c>
      <c r="U4452" s="28">
        <v>46.79</v>
      </c>
    </row>
    <row r="4453" spans="1:21" x14ac:dyDescent="0.25">
      <c r="A4453" t="s">
        <v>24</v>
      </c>
      <c r="B4453" s="10" t="str">
        <f>VLOOKUP($E4453,'Overview Cluster Days'!$B:$G,3)</f>
        <v>G</v>
      </c>
      <c r="C4453" s="10" t="str">
        <f>VLOOKUP($E4453,'Overview Cluster Days'!$B:$G,5)</f>
        <v>Interseason</v>
      </c>
      <c r="D4453" s="10" t="str">
        <f>VLOOKUP($E4453,'Overview Cluster Days'!$B:$G,6)</f>
        <v>Weekday</v>
      </c>
      <c r="E4453">
        <v>20190409</v>
      </c>
      <c r="F4453">
        <v>12</v>
      </c>
      <c r="G4453" s="80">
        <v>-1865.3</v>
      </c>
      <c r="H4453" s="80">
        <v>6133.9</v>
      </c>
      <c r="I4453" s="80">
        <v>2048.6999999999998</v>
      </c>
      <c r="J4453" s="80">
        <v>1006.4</v>
      </c>
      <c r="K4453" s="80">
        <v>-1364</v>
      </c>
      <c r="L4453" s="81">
        <v>-1865.3</v>
      </c>
      <c r="M4453" s="82">
        <v>6574.9</v>
      </c>
      <c r="N4453" s="82">
        <v>-2312</v>
      </c>
      <c r="O4453" s="82">
        <v>-85.6</v>
      </c>
      <c r="P4453" s="82">
        <v>-2312</v>
      </c>
      <c r="Q4453" s="26">
        <v>46.01</v>
      </c>
      <c r="R4453" s="27">
        <v>44.79</v>
      </c>
      <c r="S4453" s="27">
        <v>46.01</v>
      </c>
      <c r="T4453" s="27">
        <v>44.79</v>
      </c>
      <c r="U4453" s="28">
        <v>45.09</v>
      </c>
    </row>
    <row r="4454" spans="1:21" x14ac:dyDescent="0.25">
      <c r="A4454" t="s">
        <v>24</v>
      </c>
      <c r="B4454" s="10" t="str">
        <f>VLOOKUP($E4454,'Overview Cluster Days'!$B:$G,3)</f>
        <v>G</v>
      </c>
      <c r="C4454" s="10" t="str">
        <f>VLOOKUP($E4454,'Overview Cluster Days'!$B:$G,5)</f>
        <v>Interseason</v>
      </c>
      <c r="D4454" s="10" t="str">
        <f>VLOOKUP($E4454,'Overview Cluster Days'!$B:$G,6)</f>
        <v>Weekday</v>
      </c>
      <c r="E4454">
        <v>20190409</v>
      </c>
      <c r="F4454">
        <v>13</v>
      </c>
      <c r="G4454" s="80">
        <v>-1476.5</v>
      </c>
      <c r="H4454" s="80">
        <v>7894.2</v>
      </c>
      <c r="I4454" s="80">
        <v>2255.6</v>
      </c>
      <c r="J4454" s="80">
        <v>1460.4</v>
      </c>
      <c r="K4454" s="80">
        <v>-2378.8000000000002</v>
      </c>
      <c r="L4454" s="81">
        <v>-1476.5</v>
      </c>
      <c r="M4454" s="82">
        <v>7093.3</v>
      </c>
      <c r="N4454" s="82">
        <v>-2309.1</v>
      </c>
      <c r="O4454" s="82">
        <v>40.1</v>
      </c>
      <c r="P4454" s="82">
        <v>-3347.8</v>
      </c>
      <c r="Q4454" s="26">
        <v>44.06</v>
      </c>
      <c r="R4454" s="27">
        <v>42.66</v>
      </c>
      <c r="S4454" s="27">
        <v>44.06</v>
      </c>
      <c r="T4454" s="27">
        <v>41.75</v>
      </c>
      <c r="U4454" s="28">
        <v>43</v>
      </c>
    </row>
    <row r="4455" spans="1:21" x14ac:dyDescent="0.25">
      <c r="A4455" t="s">
        <v>24</v>
      </c>
      <c r="B4455" s="10" t="str">
        <f>VLOOKUP($E4455,'Overview Cluster Days'!$B:$G,3)</f>
        <v>G</v>
      </c>
      <c r="C4455" s="10" t="str">
        <f>VLOOKUP($E4455,'Overview Cluster Days'!$B:$G,5)</f>
        <v>Interseason</v>
      </c>
      <c r="D4455" s="10" t="str">
        <f>VLOOKUP($E4455,'Overview Cluster Days'!$B:$G,6)</f>
        <v>Weekday</v>
      </c>
      <c r="E4455">
        <v>20190409</v>
      </c>
      <c r="F4455">
        <v>14</v>
      </c>
      <c r="G4455" s="80">
        <v>-1285.5999999999999</v>
      </c>
      <c r="H4455" s="80">
        <v>9108.1</v>
      </c>
      <c r="I4455" s="80">
        <v>1957.1</v>
      </c>
      <c r="J4455" s="80">
        <v>1106.2</v>
      </c>
      <c r="K4455" s="80">
        <v>-2398.9</v>
      </c>
      <c r="L4455" s="81">
        <v>-1285.5999999999999</v>
      </c>
      <c r="M4455" s="82">
        <v>7327.1</v>
      </c>
      <c r="N4455" s="82">
        <v>-2607.6</v>
      </c>
      <c r="O4455" s="82">
        <v>-66</v>
      </c>
      <c r="P4455" s="82">
        <v>-3367.9</v>
      </c>
      <c r="Q4455" s="26">
        <v>41.17</v>
      </c>
      <c r="R4455" s="27">
        <v>41.17</v>
      </c>
      <c r="S4455" s="27">
        <v>41.17</v>
      </c>
      <c r="T4455" s="27">
        <v>41.17</v>
      </c>
      <c r="U4455" s="28">
        <v>41.17</v>
      </c>
    </row>
    <row r="4456" spans="1:21" x14ac:dyDescent="0.25">
      <c r="A4456" t="s">
        <v>24</v>
      </c>
      <c r="B4456" s="10" t="str">
        <f>VLOOKUP($E4456,'Overview Cluster Days'!$B:$G,3)</f>
        <v>G</v>
      </c>
      <c r="C4456" s="10" t="str">
        <f>VLOOKUP($E4456,'Overview Cluster Days'!$B:$G,5)</f>
        <v>Interseason</v>
      </c>
      <c r="D4456" s="10" t="str">
        <f>VLOOKUP($E4456,'Overview Cluster Days'!$B:$G,6)</f>
        <v>Weekday</v>
      </c>
      <c r="E4456">
        <v>20190409</v>
      </c>
      <c r="F4456">
        <v>15</v>
      </c>
      <c r="G4456" s="80">
        <v>-1122.5</v>
      </c>
      <c r="H4456" s="80">
        <v>8997.6</v>
      </c>
      <c r="I4456" s="80">
        <v>2417.3000000000002</v>
      </c>
      <c r="J4456" s="80">
        <v>962.5</v>
      </c>
      <c r="K4456" s="80">
        <v>-2501.1999999999998</v>
      </c>
      <c r="L4456" s="81">
        <v>-1122.5</v>
      </c>
      <c r="M4456" s="82">
        <v>7241.6</v>
      </c>
      <c r="N4456" s="82">
        <v>-2147.4</v>
      </c>
      <c r="O4456" s="82">
        <v>-501.5</v>
      </c>
      <c r="P4456" s="82">
        <v>-3470.2</v>
      </c>
      <c r="Q4456" s="26">
        <v>38.53</v>
      </c>
      <c r="R4456" s="27">
        <v>38.53</v>
      </c>
      <c r="S4456" s="27">
        <v>38.53</v>
      </c>
      <c r="T4456" s="27">
        <v>38.53</v>
      </c>
      <c r="U4456" s="28">
        <v>38.53</v>
      </c>
    </row>
    <row r="4457" spans="1:21" x14ac:dyDescent="0.25">
      <c r="A4457" t="s">
        <v>24</v>
      </c>
      <c r="B4457" s="10" t="str">
        <f>VLOOKUP($E4457,'Overview Cluster Days'!$B:$G,3)</f>
        <v>G</v>
      </c>
      <c r="C4457" s="10" t="str">
        <f>VLOOKUP($E4457,'Overview Cluster Days'!$B:$G,5)</f>
        <v>Interseason</v>
      </c>
      <c r="D4457" s="10" t="str">
        <f>VLOOKUP($E4457,'Overview Cluster Days'!$B:$G,6)</f>
        <v>Weekday</v>
      </c>
      <c r="E4457">
        <v>20190409</v>
      </c>
      <c r="F4457">
        <v>16</v>
      </c>
      <c r="G4457" s="80">
        <v>-1015.2</v>
      </c>
      <c r="H4457" s="80">
        <v>8454.7999999999993</v>
      </c>
      <c r="I4457" s="80">
        <v>3417.2</v>
      </c>
      <c r="J4457" s="80">
        <v>554.9</v>
      </c>
      <c r="K4457" s="80">
        <v>-2579</v>
      </c>
      <c r="L4457" s="81">
        <v>-1015.2</v>
      </c>
      <c r="M4457" s="82">
        <v>6698.8</v>
      </c>
      <c r="N4457" s="82">
        <v>-1219.5</v>
      </c>
      <c r="O4457" s="82">
        <v>-909.1</v>
      </c>
      <c r="P4457" s="82">
        <v>-3555</v>
      </c>
      <c r="Q4457" s="26">
        <v>37</v>
      </c>
      <c r="R4457" s="27">
        <v>37</v>
      </c>
      <c r="S4457" s="27">
        <v>37</v>
      </c>
      <c r="T4457" s="27">
        <v>37</v>
      </c>
      <c r="U4457" s="28">
        <v>37</v>
      </c>
    </row>
    <row r="4458" spans="1:21" x14ac:dyDescent="0.25">
      <c r="A4458" t="s">
        <v>24</v>
      </c>
      <c r="B4458" s="10" t="str">
        <f>VLOOKUP($E4458,'Overview Cluster Days'!$B:$G,3)</f>
        <v>G</v>
      </c>
      <c r="C4458" s="10" t="str">
        <f>VLOOKUP($E4458,'Overview Cluster Days'!$B:$G,5)</f>
        <v>Interseason</v>
      </c>
      <c r="D4458" s="10" t="str">
        <f>VLOOKUP($E4458,'Overview Cluster Days'!$B:$G,6)</f>
        <v>Weekday</v>
      </c>
      <c r="E4458">
        <v>20190409</v>
      </c>
      <c r="F4458">
        <v>17</v>
      </c>
      <c r="G4458" s="80">
        <v>-999.3</v>
      </c>
      <c r="H4458" s="80">
        <v>8067.9</v>
      </c>
      <c r="I4458" s="80">
        <v>4122.5</v>
      </c>
      <c r="J4458" s="80">
        <v>79.599999999999994</v>
      </c>
      <c r="K4458" s="80">
        <v>-2464</v>
      </c>
      <c r="L4458" s="81">
        <v>-999.3</v>
      </c>
      <c r="M4458" s="82">
        <v>6337.9</v>
      </c>
      <c r="N4458" s="82">
        <v>-514.20000000000005</v>
      </c>
      <c r="O4458" s="82">
        <v>-1384.4</v>
      </c>
      <c r="P4458" s="82">
        <v>-3440</v>
      </c>
      <c r="Q4458" s="26">
        <v>37</v>
      </c>
      <c r="R4458" s="27">
        <v>37</v>
      </c>
      <c r="S4458" s="27">
        <v>37</v>
      </c>
      <c r="T4458" s="27">
        <v>37</v>
      </c>
      <c r="U4458" s="28">
        <v>37</v>
      </c>
    </row>
    <row r="4459" spans="1:21" x14ac:dyDescent="0.25">
      <c r="A4459" t="s">
        <v>24</v>
      </c>
      <c r="B4459" s="10" t="str">
        <f>VLOOKUP($E4459,'Overview Cluster Days'!$B:$G,3)</f>
        <v>G</v>
      </c>
      <c r="C4459" s="10" t="str">
        <f>VLOOKUP($E4459,'Overview Cluster Days'!$B:$G,5)</f>
        <v>Interseason</v>
      </c>
      <c r="D4459" s="10" t="str">
        <f>VLOOKUP($E4459,'Overview Cluster Days'!$B:$G,6)</f>
        <v>Weekday</v>
      </c>
      <c r="E4459">
        <v>20190409</v>
      </c>
      <c r="F4459">
        <v>18</v>
      </c>
      <c r="G4459" s="80">
        <v>-1188.5</v>
      </c>
      <c r="H4459" s="80">
        <v>5818.4</v>
      </c>
      <c r="I4459" s="80">
        <v>5796.1</v>
      </c>
      <c r="J4459" s="80">
        <v>-27.7</v>
      </c>
      <c r="K4459" s="80">
        <v>-2033</v>
      </c>
      <c r="L4459" s="81">
        <v>-1188.5</v>
      </c>
      <c r="M4459" s="82">
        <v>4590.8</v>
      </c>
      <c r="N4459" s="82">
        <v>1159.4000000000001</v>
      </c>
      <c r="O4459" s="82">
        <v>-1552.7</v>
      </c>
      <c r="P4459" s="82">
        <v>-3009</v>
      </c>
      <c r="Q4459" s="26">
        <v>40.369999999999997</v>
      </c>
      <c r="R4459" s="27">
        <v>40.369999999999997</v>
      </c>
      <c r="S4459" s="27">
        <v>40.369999999999997</v>
      </c>
      <c r="T4459" s="27">
        <v>40.369999999999997</v>
      </c>
      <c r="U4459" s="28">
        <v>40.369999999999997</v>
      </c>
    </row>
    <row r="4460" spans="1:21" x14ac:dyDescent="0.25">
      <c r="A4460" t="s">
        <v>24</v>
      </c>
      <c r="B4460" s="10" t="str">
        <f>VLOOKUP($E4460,'Overview Cluster Days'!$B:$G,3)</f>
        <v>G</v>
      </c>
      <c r="C4460" s="10" t="str">
        <f>VLOOKUP($E4460,'Overview Cluster Days'!$B:$G,5)</f>
        <v>Interseason</v>
      </c>
      <c r="D4460" s="10" t="str">
        <f>VLOOKUP($E4460,'Overview Cluster Days'!$B:$G,6)</f>
        <v>Weekday</v>
      </c>
      <c r="E4460">
        <v>20190409</v>
      </c>
      <c r="F4460">
        <v>19</v>
      </c>
      <c r="G4460" s="80">
        <v>-1244.4000000000001</v>
      </c>
      <c r="H4460" s="80">
        <v>3995.2</v>
      </c>
      <c r="I4460" s="80">
        <v>4758</v>
      </c>
      <c r="J4460" s="80">
        <v>16</v>
      </c>
      <c r="K4460" s="80">
        <v>-981.2</v>
      </c>
      <c r="L4460" s="81">
        <v>-1244.4000000000001</v>
      </c>
      <c r="M4460" s="82">
        <v>4156.3</v>
      </c>
      <c r="N4460" s="82">
        <v>121.3</v>
      </c>
      <c r="O4460" s="82">
        <v>-1076</v>
      </c>
      <c r="P4460" s="82">
        <v>-1957.2</v>
      </c>
      <c r="Q4460" s="26">
        <v>43.98</v>
      </c>
      <c r="R4460" s="27">
        <v>43.98</v>
      </c>
      <c r="S4460" s="27">
        <v>43.98</v>
      </c>
      <c r="T4460" s="27">
        <v>43.98</v>
      </c>
      <c r="U4460" s="28">
        <v>43.98</v>
      </c>
    </row>
    <row r="4461" spans="1:21" x14ac:dyDescent="0.25">
      <c r="A4461" t="s">
        <v>24</v>
      </c>
      <c r="B4461" s="10" t="str">
        <f>VLOOKUP($E4461,'Overview Cluster Days'!$B:$G,3)</f>
        <v>G</v>
      </c>
      <c r="C4461" s="10" t="str">
        <f>VLOOKUP($E4461,'Overview Cluster Days'!$B:$G,5)</f>
        <v>Interseason</v>
      </c>
      <c r="D4461" s="10" t="str">
        <f>VLOOKUP($E4461,'Overview Cluster Days'!$B:$G,6)</f>
        <v>Weekday</v>
      </c>
      <c r="E4461">
        <v>20190409</v>
      </c>
      <c r="F4461">
        <v>20</v>
      </c>
      <c r="G4461" s="80">
        <v>-1087.2</v>
      </c>
      <c r="H4461" s="80">
        <v>2277.6</v>
      </c>
      <c r="I4461" s="80">
        <v>4049.8</v>
      </c>
      <c r="J4461" s="80">
        <v>-138.9</v>
      </c>
      <c r="K4461" s="80">
        <v>28.1</v>
      </c>
      <c r="L4461" s="81">
        <v>-1492.4</v>
      </c>
      <c r="M4461" s="82">
        <v>3839</v>
      </c>
      <c r="N4461" s="82">
        <v>-586.9</v>
      </c>
      <c r="O4461" s="82">
        <v>-811.8</v>
      </c>
      <c r="P4461" s="82">
        <v>-947.9</v>
      </c>
      <c r="Q4461" s="26">
        <v>46.97</v>
      </c>
      <c r="R4461" s="27">
        <v>46.97</v>
      </c>
      <c r="S4461" s="27">
        <v>46.97</v>
      </c>
      <c r="T4461" s="27">
        <v>46.97</v>
      </c>
      <c r="U4461" s="28">
        <v>46.97</v>
      </c>
    </row>
    <row r="4462" spans="1:21" x14ac:dyDescent="0.25">
      <c r="A4462" t="s">
        <v>24</v>
      </c>
      <c r="B4462" s="10" t="str">
        <f>VLOOKUP($E4462,'Overview Cluster Days'!$B:$G,3)</f>
        <v>G</v>
      </c>
      <c r="C4462" s="10" t="str">
        <f>VLOOKUP($E4462,'Overview Cluster Days'!$B:$G,5)</f>
        <v>Interseason</v>
      </c>
      <c r="D4462" s="10" t="str">
        <f>VLOOKUP($E4462,'Overview Cluster Days'!$B:$G,6)</f>
        <v>Weekday</v>
      </c>
      <c r="E4462">
        <v>20190409</v>
      </c>
      <c r="F4462">
        <v>21</v>
      </c>
      <c r="G4462" s="80">
        <v>-914</v>
      </c>
      <c r="H4462" s="80">
        <v>2493.9</v>
      </c>
      <c r="I4462" s="80">
        <v>4113.7</v>
      </c>
      <c r="J4462" s="80">
        <v>-423.8</v>
      </c>
      <c r="K4462" s="80">
        <v>-41</v>
      </c>
      <c r="L4462" s="81">
        <v>-1319.2</v>
      </c>
      <c r="M4462" s="82">
        <v>4219.5</v>
      </c>
      <c r="N4462" s="82">
        <v>-523</v>
      </c>
      <c r="O4462" s="82">
        <v>-1360.3</v>
      </c>
      <c r="P4462" s="82">
        <v>-1017</v>
      </c>
      <c r="Q4462" s="26">
        <v>45.79</v>
      </c>
      <c r="R4462" s="27">
        <v>45.79</v>
      </c>
      <c r="S4462" s="27">
        <v>45.79</v>
      </c>
      <c r="T4462" s="27">
        <v>45.79</v>
      </c>
      <c r="U4462" s="28">
        <v>45.79</v>
      </c>
    </row>
    <row r="4463" spans="1:21" x14ac:dyDescent="0.25">
      <c r="A4463" t="s">
        <v>24</v>
      </c>
      <c r="B4463" s="10" t="str">
        <f>VLOOKUP($E4463,'Overview Cluster Days'!$B:$G,3)</f>
        <v>G</v>
      </c>
      <c r="C4463" s="10" t="str">
        <f>VLOOKUP($E4463,'Overview Cluster Days'!$B:$G,5)</f>
        <v>Interseason</v>
      </c>
      <c r="D4463" s="10" t="str">
        <f>VLOOKUP($E4463,'Overview Cluster Days'!$B:$G,6)</f>
        <v>Weekday</v>
      </c>
      <c r="E4463">
        <v>20190409</v>
      </c>
      <c r="F4463">
        <v>22</v>
      </c>
      <c r="G4463" s="80">
        <v>-657.8</v>
      </c>
      <c r="H4463" s="80">
        <v>4479.5</v>
      </c>
      <c r="I4463" s="80">
        <v>3908.8</v>
      </c>
      <c r="J4463" s="80">
        <v>-219.6</v>
      </c>
      <c r="K4463" s="80">
        <v>-830.8</v>
      </c>
      <c r="L4463" s="81">
        <v>-1063</v>
      </c>
      <c r="M4463" s="82">
        <v>4751.3</v>
      </c>
      <c r="N4463" s="82">
        <v>-584.9</v>
      </c>
      <c r="O4463" s="82">
        <v>-1311.6</v>
      </c>
      <c r="P4463" s="82">
        <v>-1791.8</v>
      </c>
      <c r="Q4463" s="26">
        <v>42.79</v>
      </c>
      <c r="R4463" s="27">
        <v>42.79</v>
      </c>
      <c r="S4463" s="27">
        <v>42.79</v>
      </c>
      <c r="T4463" s="27">
        <v>42.79</v>
      </c>
      <c r="U4463" s="28">
        <v>42.79</v>
      </c>
    </row>
    <row r="4464" spans="1:21" x14ac:dyDescent="0.25">
      <c r="A4464" t="s">
        <v>24</v>
      </c>
      <c r="B4464" s="10" t="str">
        <f>VLOOKUP($E4464,'Overview Cluster Days'!$B:$G,3)</f>
        <v>G</v>
      </c>
      <c r="C4464" s="10" t="str">
        <f>VLOOKUP($E4464,'Overview Cluster Days'!$B:$G,5)</f>
        <v>Interseason</v>
      </c>
      <c r="D4464" s="10" t="str">
        <f>VLOOKUP($E4464,'Overview Cluster Days'!$B:$G,6)</f>
        <v>Weekday</v>
      </c>
      <c r="E4464">
        <v>20190409</v>
      </c>
      <c r="F4464">
        <v>23</v>
      </c>
      <c r="G4464" s="80">
        <v>-440.6</v>
      </c>
      <c r="H4464" s="80">
        <v>6199.6</v>
      </c>
      <c r="I4464" s="80">
        <v>2204.6</v>
      </c>
      <c r="J4464" s="80">
        <v>491</v>
      </c>
      <c r="K4464" s="80">
        <v>-733.1</v>
      </c>
      <c r="L4464" s="81">
        <v>-845.8</v>
      </c>
      <c r="M4464" s="82">
        <v>5369</v>
      </c>
      <c r="N4464" s="82">
        <v>-2289.1</v>
      </c>
      <c r="O4464" s="82">
        <v>-540</v>
      </c>
      <c r="P4464" s="82">
        <v>-1694.1</v>
      </c>
      <c r="Q4464" s="26">
        <v>41.49</v>
      </c>
      <c r="R4464" s="27">
        <v>41.49</v>
      </c>
      <c r="S4464" s="27">
        <v>41.49</v>
      </c>
      <c r="T4464" s="27">
        <v>41.49</v>
      </c>
      <c r="U4464" s="28">
        <v>41.49</v>
      </c>
    </row>
    <row r="4465" spans="1:21" x14ac:dyDescent="0.25">
      <c r="A4465" t="s">
        <v>24</v>
      </c>
      <c r="B4465" s="10" t="str">
        <f>VLOOKUP($E4465,'Overview Cluster Days'!$B:$G,3)</f>
        <v>G</v>
      </c>
      <c r="C4465" s="10" t="str">
        <f>VLOOKUP($E4465,'Overview Cluster Days'!$B:$G,5)</f>
        <v>Interseason</v>
      </c>
      <c r="D4465" s="10" t="str">
        <f>VLOOKUP($E4465,'Overview Cluster Days'!$B:$G,6)</f>
        <v>Weekday</v>
      </c>
      <c r="E4465">
        <v>20190409</v>
      </c>
      <c r="F4465">
        <v>24</v>
      </c>
      <c r="G4465" s="80">
        <v>-171.3</v>
      </c>
      <c r="H4465" s="80">
        <v>8303.6</v>
      </c>
      <c r="I4465" s="80">
        <v>812.6</v>
      </c>
      <c r="J4465" s="80">
        <v>666.9</v>
      </c>
      <c r="K4465" s="80">
        <v>-997.2</v>
      </c>
      <c r="L4465" s="81">
        <v>-660.5</v>
      </c>
      <c r="M4465" s="82">
        <v>6573.6</v>
      </c>
      <c r="N4465" s="82">
        <v>-3341.1</v>
      </c>
      <c r="O4465" s="82">
        <v>-636.79999999999995</v>
      </c>
      <c r="P4465" s="82">
        <v>-1935.2</v>
      </c>
      <c r="Q4465" s="26">
        <v>38.729999999999997</v>
      </c>
      <c r="R4465" s="27">
        <v>38.729999999999997</v>
      </c>
      <c r="S4465" s="27">
        <v>38.729999999999997</v>
      </c>
      <c r="T4465" s="27">
        <v>38.729999999999997</v>
      </c>
      <c r="U4465" s="28">
        <v>38.729999999999997</v>
      </c>
    </row>
    <row r="4466" spans="1:21" x14ac:dyDescent="0.25">
      <c r="A4466" t="s">
        <v>24</v>
      </c>
      <c r="B4466" s="10" t="str">
        <f>VLOOKUP($E4466,'Overview Cluster Days'!$B:$G,3)</f>
        <v>E</v>
      </c>
      <c r="C4466" s="10" t="str">
        <f>VLOOKUP($E4466,'Overview Cluster Days'!$B:$G,5)</f>
        <v>Interseason</v>
      </c>
      <c r="D4466" s="10" t="str">
        <f>VLOOKUP($E4466,'Overview Cluster Days'!$B:$G,6)</f>
        <v>Weekday</v>
      </c>
      <c r="E4466">
        <v>20190410</v>
      </c>
      <c r="F4466">
        <v>1</v>
      </c>
      <c r="G4466" s="80">
        <v>284</v>
      </c>
      <c r="H4466" s="80">
        <v>6996.5</v>
      </c>
      <c r="I4466" s="80">
        <v>514.20000000000005</v>
      </c>
      <c r="J4466" s="80">
        <v>1679.4</v>
      </c>
      <c r="K4466" s="80">
        <v>-1226.0999999999999</v>
      </c>
      <c r="L4466" s="81">
        <v>-374.4</v>
      </c>
      <c r="M4466" s="82">
        <v>6091.2</v>
      </c>
      <c r="N4466" s="82">
        <v>-3948.1</v>
      </c>
      <c r="O4466" s="82">
        <v>374.4</v>
      </c>
      <c r="P4466" s="82">
        <v>-2143.1</v>
      </c>
      <c r="Q4466" s="26">
        <v>37.4</v>
      </c>
      <c r="R4466" s="27">
        <v>37.520000000000003</v>
      </c>
      <c r="S4466" s="27">
        <v>40.270000000000003</v>
      </c>
      <c r="T4466" s="27">
        <v>37.4</v>
      </c>
      <c r="U4466" s="28">
        <v>38.130000000000003</v>
      </c>
    </row>
    <row r="4467" spans="1:21" x14ac:dyDescent="0.25">
      <c r="A4467" t="s">
        <v>24</v>
      </c>
      <c r="B4467" s="10" t="str">
        <f>VLOOKUP($E4467,'Overview Cluster Days'!$B:$G,3)</f>
        <v>E</v>
      </c>
      <c r="C4467" s="10" t="str">
        <f>VLOOKUP($E4467,'Overview Cluster Days'!$B:$G,5)</f>
        <v>Interseason</v>
      </c>
      <c r="D4467" s="10" t="str">
        <f>VLOOKUP($E4467,'Overview Cluster Days'!$B:$G,6)</f>
        <v>Weekday</v>
      </c>
      <c r="E4467">
        <v>20190410</v>
      </c>
      <c r="F4467">
        <v>2</v>
      </c>
      <c r="G4467" s="80">
        <v>576.9</v>
      </c>
      <c r="H4467" s="80">
        <v>7085.2</v>
      </c>
      <c r="I4467" s="80">
        <v>731.6</v>
      </c>
      <c r="J4467" s="80">
        <v>1259</v>
      </c>
      <c r="K4467" s="80">
        <v>-1186.8</v>
      </c>
      <c r="L4467" s="81">
        <v>-182.8</v>
      </c>
      <c r="M4467" s="82">
        <v>6124.3</v>
      </c>
      <c r="N4467" s="82">
        <v>-3730.7</v>
      </c>
      <c r="O4467" s="82">
        <v>-107</v>
      </c>
      <c r="P4467" s="82">
        <v>-2103.8000000000002</v>
      </c>
      <c r="Q4467" s="26">
        <v>37.340000000000003</v>
      </c>
      <c r="R4467" s="27">
        <v>37.340000000000003</v>
      </c>
      <c r="S4467" s="27">
        <v>37.340000000000003</v>
      </c>
      <c r="T4467" s="27">
        <v>37.340000000000003</v>
      </c>
      <c r="U4467" s="28">
        <v>37.340000000000003</v>
      </c>
    </row>
    <row r="4468" spans="1:21" x14ac:dyDescent="0.25">
      <c r="A4468" t="s">
        <v>24</v>
      </c>
      <c r="B4468" s="10" t="str">
        <f>VLOOKUP($E4468,'Overview Cluster Days'!$B:$G,3)</f>
        <v>E</v>
      </c>
      <c r="C4468" s="10" t="str">
        <f>VLOOKUP($E4468,'Overview Cluster Days'!$B:$G,5)</f>
        <v>Interseason</v>
      </c>
      <c r="D4468" s="10" t="str">
        <f>VLOOKUP($E4468,'Overview Cluster Days'!$B:$G,6)</f>
        <v>Weekday</v>
      </c>
      <c r="E4468">
        <v>20190410</v>
      </c>
      <c r="F4468">
        <v>3</v>
      </c>
      <c r="G4468" s="80">
        <v>796.5</v>
      </c>
      <c r="H4468" s="80">
        <v>6233.7</v>
      </c>
      <c r="I4468" s="80">
        <v>1932.4</v>
      </c>
      <c r="J4468" s="80">
        <v>513.70000000000005</v>
      </c>
      <c r="K4468" s="80">
        <v>-1257.3</v>
      </c>
      <c r="L4468" s="81">
        <v>36.799999999999997</v>
      </c>
      <c r="M4468" s="82">
        <v>5447.7</v>
      </c>
      <c r="N4468" s="82">
        <v>-2529.9</v>
      </c>
      <c r="O4468" s="82">
        <v>-852.3</v>
      </c>
      <c r="P4468" s="82">
        <v>-2102.3000000000002</v>
      </c>
      <c r="Q4468" s="26">
        <v>36.83</v>
      </c>
      <c r="R4468" s="27">
        <v>36.83</v>
      </c>
      <c r="S4468" s="27">
        <v>36.83</v>
      </c>
      <c r="T4468" s="27">
        <v>36.83</v>
      </c>
      <c r="U4468" s="28">
        <v>36.83</v>
      </c>
    </row>
    <row r="4469" spans="1:21" x14ac:dyDescent="0.25">
      <c r="A4469" t="s">
        <v>24</v>
      </c>
      <c r="B4469" s="10" t="str">
        <f>VLOOKUP($E4469,'Overview Cluster Days'!$B:$G,3)</f>
        <v>E</v>
      </c>
      <c r="C4469" s="10" t="str">
        <f>VLOOKUP($E4469,'Overview Cluster Days'!$B:$G,5)</f>
        <v>Interseason</v>
      </c>
      <c r="D4469" s="10" t="str">
        <f>VLOOKUP($E4469,'Overview Cluster Days'!$B:$G,6)</f>
        <v>Weekday</v>
      </c>
      <c r="E4469">
        <v>20190410</v>
      </c>
      <c r="F4469">
        <v>4</v>
      </c>
      <c r="G4469" s="80">
        <v>1024.2</v>
      </c>
      <c r="H4469" s="80">
        <v>5130.1000000000004</v>
      </c>
      <c r="I4469" s="80">
        <v>2930.6</v>
      </c>
      <c r="J4469" s="80">
        <v>614</v>
      </c>
      <c r="K4469" s="80">
        <v>-1181.9000000000001</v>
      </c>
      <c r="L4469" s="81">
        <v>264.5</v>
      </c>
      <c r="M4469" s="82">
        <v>3999.1</v>
      </c>
      <c r="N4469" s="82">
        <v>-1531.7</v>
      </c>
      <c r="O4469" s="82">
        <v>-752</v>
      </c>
      <c r="P4469" s="82">
        <v>-1979.9</v>
      </c>
      <c r="Q4469" s="26">
        <v>35.76</v>
      </c>
      <c r="R4469" s="27">
        <v>35.76</v>
      </c>
      <c r="S4469" s="27">
        <v>35.76</v>
      </c>
      <c r="T4469" s="27">
        <v>35.76</v>
      </c>
      <c r="U4469" s="28">
        <v>35.76</v>
      </c>
    </row>
    <row r="4470" spans="1:21" x14ac:dyDescent="0.25">
      <c r="A4470" t="s">
        <v>24</v>
      </c>
      <c r="B4470" s="10" t="str">
        <f>VLOOKUP($E4470,'Overview Cluster Days'!$B:$G,3)</f>
        <v>E</v>
      </c>
      <c r="C4470" s="10" t="str">
        <f>VLOOKUP($E4470,'Overview Cluster Days'!$B:$G,5)</f>
        <v>Interseason</v>
      </c>
      <c r="D4470" s="10" t="str">
        <f>VLOOKUP($E4470,'Overview Cluster Days'!$B:$G,6)</f>
        <v>Weekday</v>
      </c>
      <c r="E4470">
        <v>20190410</v>
      </c>
      <c r="F4470">
        <v>5</v>
      </c>
      <c r="G4470" s="80">
        <v>906.5</v>
      </c>
      <c r="H4470" s="80">
        <v>4462.8</v>
      </c>
      <c r="I4470" s="80">
        <v>4003.3</v>
      </c>
      <c r="J4470" s="80">
        <v>911.8</v>
      </c>
      <c r="K4470" s="80">
        <v>-1185.5999999999999</v>
      </c>
      <c r="L4470" s="81">
        <v>146.80000000000001</v>
      </c>
      <c r="M4470" s="82">
        <v>2871</v>
      </c>
      <c r="N4470" s="82">
        <v>-460</v>
      </c>
      <c r="O4470" s="82">
        <v>-455.2</v>
      </c>
      <c r="P4470" s="82">
        <v>-2102.6</v>
      </c>
      <c r="Q4470" s="26">
        <v>36.64</v>
      </c>
      <c r="R4470" s="27">
        <v>36.64</v>
      </c>
      <c r="S4470" s="27">
        <v>36.64</v>
      </c>
      <c r="T4470" s="27">
        <v>36.64</v>
      </c>
      <c r="U4470" s="28">
        <v>36.64</v>
      </c>
    </row>
    <row r="4471" spans="1:21" x14ac:dyDescent="0.25">
      <c r="A4471" t="s">
        <v>24</v>
      </c>
      <c r="B4471" s="10" t="str">
        <f>VLOOKUP($E4471,'Overview Cluster Days'!$B:$G,3)</f>
        <v>E</v>
      </c>
      <c r="C4471" s="10" t="str">
        <f>VLOOKUP($E4471,'Overview Cluster Days'!$B:$G,5)</f>
        <v>Interseason</v>
      </c>
      <c r="D4471" s="10" t="str">
        <f>VLOOKUP($E4471,'Overview Cluster Days'!$B:$G,6)</f>
        <v>Weekday</v>
      </c>
      <c r="E4471">
        <v>20190410</v>
      </c>
      <c r="F4471">
        <v>6</v>
      </c>
      <c r="G4471" s="80">
        <v>798</v>
      </c>
      <c r="H4471" s="80">
        <v>3629.4</v>
      </c>
      <c r="I4471" s="80">
        <v>3802.6</v>
      </c>
      <c r="J4471" s="80">
        <v>1624.5</v>
      </c>
      <c r="K4471" s="80">
        <v>-1312.1</v>
      </c>
      <c r="L4471" s="81">
        <v>38.299999999999997</v>
      </c>
      <c r="M4471" s="82">
        <v>2594</v>
      </c>
      <c r="N4471" s="82">
        <v>-660.7</v>
      </c>
      <c r="O4471" s="82">
        <v>257.5</v>
      </c>
      <c r="P4471" s="82">
        <v>-2229.1</v>
      </c>
      <c r="Q4471" s="26">
        <v>38.549999999999997</v>
      </c>
      <c r="R4471" s="27">
        <v>38.549999999999997</v>
      </c>
      <c r="S4471" s="27">
        <v>38.549999999999997</v>
      </c>
      <c r="T4471" s="27">
        <v>38.549999999999997</v>
      </c>
      <c r="U4471" s="28">
        <v>38.549999999999997</v>
      </c>
    </row>
    <row r="4472" spans="1:21" x14ac:dyDescent="0.25">
      <c r="A4472" t="s">
        <v>24</v>
      </c>
      <c r="B4472" s="10" t="str">
        <f>VLOOKUP($E4472,'Overview Cluster Days'!$B:$G,3)</f>
        <v>E</v>
      </c>
      <c r="C4472" s="10" t="str">
        <f>VLOOKUP($E4472,'Overview Cluster Days'!$B:$G,5)</f>
        <v>Interseason</v>
      </c>
      <c r="D4472" s="10" t="str">
        <f>VLOOKUP($E4472,'Overview Cluster Days'!$B:$G,6)</f>
        <v>Weekday</v>
      </c>
      <c r="E4472">
        <v>20190410</v>
      </c>
      <c r="F4472">
        <v>7</v>
      </c>
      <c r="G4472" s="80">
        <v>131.9</v>
      </c>
      <c r="H4472" s="80">
        <v>1483.9</v>
      </c>
      <c r="I4472" s="80">
        <v>3164.7</v>
      </c>
      <c r="J4472" s="80">
        <v>773.3</v>
      </c>
      <c r="K4472" s="80">
        <v>-220.3</v>
      </c>
      <c r="L4472" s="81">
        <v>-627.79999999999995</v>
      </c>
      <c r="M4472" s="82">
        <v>2052.1</v>
      </c>
      <c r="N4472" s="82">
        <v>-209.3</v>
      </c>
      <c r="O4472" s="82">
        <v>-77.7</v>
      </c>
      <c r="P4472" s="82">
        <v>-1137.3</v>
      </c>
      <c r="Q4472" s="26">
        <v>46.99</v>
      </c>
      <c r="R4472" s="27">
        <v>46.99</v>
      </c>
      <c r="S4472" s="27">
        <v>46.99</v>
      </c>
      <c r="T4472" s="27">
        <v>46.99</v>
      </c>
      <c r="U4472" s="28">
        <v>46.99</v>
      </c>
    </row>
    <row r="4473" spans="1:21" x14ac:dyDescent="0.25">
      <c r="A4473" t="s">
        <v>24</v>
      </c>
      <c r="B4473" s="10" t="str">
        <f>VLOOKUP($E4473,'Overview Cluster Days'!$B:$G,3)</f>
        <v>E</v>
      </c>
      <c r="C4473" s="10" t="str">
        <f>VLOOKUP($E4473,'Overview Cluster Days'!$B:$G,5)</f>
        <v>Interseason</v>
      </c>
      <c r="D4473" s="10" t="str">
        <f>VLOOKUP($E4473,'Overview Cluster Days'!$B:$G,6)</f>
        <v>Weekday</v>
      </c>
      <c r="E4473">
        <v>20190410</v>
      </c>
      <c r="F4473">
        <v>8</v>
      </c>
      <c r="G4473" s="80">
        <v>236.6</v>
      </c>
      <c r="H4473" s="80">
        <v>2175.3000000000002</v>
      </c>
      <c r="I4473" s="80">
        <v>2600.1</v>
      </c>
      <c r="J4473" s="80">
        <v>78.599999999999994</v>
      </c>
      <c r="K4473" s="80">
        <v>-204.2</v>
      </c>
      <c r="L4473" s="81">
        <v>-168.6</v>
      </c>
      <c r="M4473" s="82">
        <v>3653.8</v>
      </c>
      <c r="N4473" s="82">
        <v>-1979.6</v>
      </c>
      <c r="O4473" s="82">
        <v>-388.4</v>
      </c>
      <c r="P4473" s="82">
        <v>-1117.2</v>
      </c>
      <c r="Q4473" s="26">
        <v>54.31</v>
      </c>
      <c r="R4473" s="27">
        <v>54.31</v>
      </c>
      <c r="S4473" s="27">
        <v>54.31</v>
      </c>
      <c r="T4473" s="27">
        <v>54.31</v>
      </c>
      <c r="U4473" s="28">
        <v>54.31</v>
      </c>
    </row>
    <row r="4474" spans="1:21" x14ac:dyDescent="0.25">
      <c r="A4474" t="s">
        <v>24</v>
      </c>
      <c r="B4474" s="10" t="str">
        <f>VLOOKUP($E4474,'Overview Cluster Days'!$B:$G,3)</f>
        <v>E</v>
      </c>
      <c r="C4474" s="10" t="str">
        <f>VLOOKUP($E4474,'Overview Cluster Days'!$B:$G,5)</f>
        <v>Interseason</v>
      </c>
      <c r="D4474" s="10" t="str">
        <f>VLOOKUP($E4474,'Overview Cluster Days'!$B:$G,6)</f>
        <v>Weekday</v>
      </c>
      <c r="E4474">
        <v>20190410</v>
      </c>
      <c r="F4474">
        <v>9</v>
      </c>
      <c r="G4474" s="80">
        <v>330.2</v>
      </c>
      <c r="H4474" s="80">
        <v>2340.6</v>
      </c>
      <c r="I4474" s="80">
        <v>1707.7</v>
      </c>
      <c r="J4474" s="80">
        <v>-292.7</v>
      </c>
      <c r="K4474" s="80">
        <v>-552.70000000000005</v>
      </c>
      <c r="L4474" s="81">
        <v>-75</v>
      </c>
      <c r="M4474" s="82">
        <v>4080.8</v>
      </c>
      <c r="N4474" s="82">
        <v>-1699</v>
      </c>
      <c r="O4474" s="82">
        <v>-841.1</v>
      </c>
      <c r="P4474" s="82">
        <v>-1465.7</v>
      </c>
      <c r="Q4474" s="26">
        <v>57.92</v>
      </c>
      <c r="R4474" s="27">
        <v>57.92</v>
      </c>
      <c r="S4474" s="27">
        <v>57.92</v>
      </c>
      <c r="T4474" s="27">
        <v>57.92</v>
      </c>
      <c r="U4474" s="28">
        <v>57.92</v>
      </c>
    </row>
    <row r="4475" spans="1:21" x14ac:dyDescent="0.25">
      <c r="A4475" t="s">
        <v>24</v>
      </c>
      <c r="B4475" s="10" t="str">
        <f>VLOOKUP($E4475,'Overview Cluster Days'!$B:$G,3)</f>
        <v>E</v>
      </c>
      <c r="C4475" s="10" t="str">
        <f>VLOOKUP($E4475,'Overview Cluster Days'!$B:$G,5)</f>
        <v>Interseason</v>
      </c>
      <c r="D4475" s="10" t="str">
        <f>VLOOKUP($E4475,'Overview Cluster Days'!$B:$G,6)</f>
        <v>Weekday</v>
      </c>
      <c r="E4475">
        <v>20190410</v>
      </c>
      <c r="F4475">
        <v>10</v>
      </c>
      <c r="G4475" s="80">
        <v>59.7</v>
      </c>
      <c r="H4475" s="80">
        <v>3790.4</v>
      </c>
      <c r="I4475" s="80">
        <v>1750.1</v>
      </c>
      <c r="J4475" s="80">
        <v>689.1</v>
      </c>
      <c r="K4475" s="80">
        <v>-735.7</v>
      </c>
      <c r="L4475" s="81">
        <v>-345.5</v>
      </c>
      <c r="M4475" s="82">
        <v>5141.8999999999996</v>
      </c>
      <c r="N4475" s="82">
        <v>-2943.6</v>
      </c>
      <c r="O4475" s="82">
        <v>-192.1</v>
      </c>
      <c r="P4475" s="82">
        <v>-1660.7</v>
      </c>
      <c r="Q4475" s="26">
        <v>51.61</v>
      </c>
      <c r="R4475" s="27">
        <v>50.61</v>
      </c>
      <c r="S4475" s="27">
        <v>54.54</v>
      </c>
      <c r="T4475" s="27">
        <v>50.61</v>
      </c>
      <c r="U4475" s="28">
        <v>51.47</v>
      </c>
    </row>
    <row r="4476" spans="1:21" x14ac:dyDescent="0.25">
      <c r="A4476" t="s">
        <v>24</v>
      </c>
      <c r="B4476" s="10" t="str">
        <f>VLOOKUP($E4476,'Overview Cluster Days'!$B:$G,3)</f>
        <v>E</v>
      </c>
      <c r="C4476" s="10" t="str">
        <f>VLOOKUP($E4476,'Overview Cluster Days'!$B:$G,5)</f>
        <v>Interseason</v>
      </c>
      <c r="D4476" s="10" t="str">
        <f>VLOOKUP($E4476,'Overview Cluster Days'!$B:$G,6)</f>
        <v>Weekday</v>
      </c>
      <c r="E4476">
        <v>20190410</v>
      </c>
      <c r="F4476">
        <v>11</v>
      </c>
      <c r="G4476" s="80">
        <v>469</v>
      </c>
      <c r="H4476" s="80">
        <v>4370.7</v>
      </c>
      <c r="I4476" s="80">
        <v>2310.3000000000002</v>
      </c>
      <c r="J4476" s="80">
        <v>1702.7</v>
      </c>
      <c r="K4476" s="80">
        <v>-1941.5</v>
      </c>
      <c r="L4476" s="81">
        <v>63.8</v>
      </c>
      <c r="M4476" s="82">
        <v>4612.8</v>
      </c>
      <c r="N4476" s="82">
        <v>-2383.4</v>
      </c>
      <c r="O4476" s="82">
        <v>573.29999999999995</v>
      </c>
      <c r="P4476" s="82">
        <v>-2866.5</v>
      </c>
      <c r="Q4476" s="26">
        <v>44.68</v>
      </c>
      <c r="R4476" s="27">
        <v>46.21</v>
      </c>
      <c r="S4476" s="27">
        <v>49.5</v>
      </c>
      <c r="T4476" s="27">
        <v>44.68</v>
      </c>
      <c r="U4476" s="28">
        <v>46.94</v>
      </c>
    </row>
    <row r="4477" spans="1:21" x14ac:dyDescent="0.25">
      <c r="A4477" t="s">
        <v>24</v>
      </c>
      <c r="B4477" s="10" t="str">
        <f>VLOOKUP($E4477,'Overview Cluster Days'!$B:$G,3)</f>
        <v>E</v>
      </c>
      <c r="C4477" s="10" t="str">
        <f>VLOOKUP($E4477,'Overview Cluster Days'!$B:$G,5)</f>
        <v>Interseason</v>
      </c>
      <c r="D4477" s="10" t="str">
        <f>VLOOKUP($E4477,'Overview Cluster Days'!$B:$G,6)</f>
        <v>Weekday</v>
      </c>
      <c r="E4477">
        <v>20190410</v>
      </c>
      <c r="F4477">
        <v>12</v>
      </c>
      <c r="G4477" s="80">
        <v>589.9</v>
      </c>
      <c r="H4477" s="80">
        <v>5602.4</v>
      </c>
      <c r="I4477" s="80">
        <v>2643.1</v>
      </c>
      <c r="J4477" s="80">
        <v>2311.5</v>
      </c>
      <c r="K4477" s="80">
        <v>-2769.3</v>
      </c>
      <c r="L4477" s="81">
        <v>184.7</v>
      </c>
      <c r="M4477" s="82">
        <v>4773.7</v>
      </c>
      <c r="N4477" s="82">
        <v>-2050.6</v>
      </c>
      <c r="O4477" s="82">
        <v>786.5</v>
      </c>
      <c r="P4477" s="82">
        <v>-3694.3</v>
      </c>
      <c r="Q4477" s="26">
        <v>41.34</v>
      </c>
      <c r="R4477" s="27">
        <v>44.44</v>
      </c>
      <c r="S4477" s="27">
        <v>51.04</v>
      </c>
      <c r="T4477" s="27">
        <v>41.34</v>
      </c>
      <c r="U4477" s="28">
        <v>45.94</v>
      </c>
    </row>
    <row r="4478" spans="1:21" x14ac:dyDescent="0.25">
      <c r="A4478" t="s">
        <v>24</v>
      </c>
      <c r="B4478" s="10" t="str">
        <f>VLOOKUP($E4478,'Overview Cluster Days'!$B:$G,3)</f>
        <v>E</v>
      </c>
      <c r="C4478" s="10" t="str">
        <f>VLOOKUP($E4478,'Overview Cluster Days'!$B:$G,5)</f>
        <v>Interseason</v>
      </c>
      <c r="D4478" s="10" t="str">
        <f>VLOOKUP($E4478,'Overview Cluster Days'!$B:$G,6)</f>
        <v>Weekday</v>
      </c>
      <c r="E4478">
        <v>20190410</v>
      </c>
      <c r="F4478">
        <v>13</v>
      </c>
      <c r="G4478" s="80">
        <v>1050.8</v>
      </c>
      <c r="H4478" s="80">
        <v>6598.8</v>
      </c>
      <c r="I4478" s="80">
        <v>3110.8</v>
      </c>
      <c r="J4478" s="80">
        <v>2222.3000000000002</v>
      </c>
      <c r="K4478" s="80">
        <v>-3202.8</v>
      </c>
      <c r="L4478" s="81">
        <v>645.6</v>
      </c>
      <c r="M4478" s="82">
        <v>4586.8</v>
      </c>
      <c r="N4478" s="82">
        <v>-1789.9</v>
      </c>
      <c r="O4478" s="82">
        <v>697.3</v>
      </c>
      <c r="P4478" s="82">
        <v>-4139.8</v>
      </c>
      <c r="Q4478" s="26">
        <v>36.5</v>
      </c>
      <c r="R4478" s="27">
        <v>41.16</v>
      </c>
      <c r="S4478" s="27">
        <v>50.07</v>
      </c>
      <c r="T4478" s="27">
        <v>36.5</v>
      </c>
      <c r="U4478" s="28">
        <v>43.12</v>
      </c>
    </row>
    <row r="4479" spans="1:21" x14ac:dyDescent="0.25">
      <c r="A4479" t="s">
        <v>24</v>
      </c>
      <c r="B4479" s="10" t="str">
        <f>VLOOKUP($E4479,'Overview Cluster Days'!$B:$G,3)</f>
        <v>E</v>
      </c>
      <c r="C4479" s="10" t="str">
        <f>VLOOKUP($E4479,'Overview Cluster Days'!$B:$G,5)</f>
        <v>Interseason</v>
      </c>
      <c r="D4479" s="10" t="str">
        <f>VLOOKUP($E4479,'Overview Cluster Days'!$B:$G,6)</f>
        <v>Weekday</v>
      </c>
      <c r="E4479">
        <v>20190410</v>
      </c>
      <c r="F4479">
        <v>14</v>
      </c>
      <c r="G4479" s="80">
        <v>1315.1</v>
      </c>
      <c r="H4479" s="80">
        <v>6568.2</v>
      </c>
      <c r="I4479" s="80">
        <v>3050.1</v>
      </c>
      <c r="J4479" s="80">
        <v>2192.9</v>
      </c>
      <c r="K4479" s="80">
        <v>-3143.8</v>
      </c>
      <c r="L4479" s="81">
        <v>707.3</v>
      </c>
      <c r="M4479" s="82">
        <v>4556.2</v>
      </c>
      <c r="N4479" s="82">
        <v>-1850.6</v>
      </c>
      <c r="O4479" s="82">
        <v>667.9</v>
      </c>
      <c r="P4479" s="82">
        <v>-4080.8</v>
      </c>
      <c r="Q4479" s="26">
        <v>37.61</v>
      </c>
      <c r="R4479" s="27">
        <v>39.979999999999997</v>
      </c>
      <c r="S4479" s="27">
        <v>44.62</v>
      </c>
      <c r="T4479" s="27">
        <v>37.409999999999997</v>
      </c>
      <c r="U4479" s="28">
        <v>41.03</v>
      </c>
    </row>
    <row r="4480" spans="1:21" x14ac:dyDescent="0.25">
      <c r="A4480" t="s">
        <v>24</v>
      </c>
      <c r="B4480" s="10" t="str">
        <f>VLOOKUP($E4480,'Overview Cluster Days'!$B:$G,3)</f>
        <v>E</v>
      </c>
      <c r="C4480" s="10" t="str">
        <f>VLOOKUP($E4480,'Overview Cluster Days'!$B:$G,5)</f>
        <v>Interseason</v>
      </c>
      <c r="D4480" s="10" t="str">
        <f>VLOOKUP($E4480,'Overview Cluster Days'!$B:$G,6)</f>
        <v>Weekday</v>
      </c>
      <c r="E4480">
        <v>20190410</v>
      </c>
      <c r="F4480">
        <v>15</v>
      </c>
      <c r="G4480" s="80">
        <v>1478.9</v>
      </c>
      <c r="H4480" s="80">
        <v>6851.3</v>
      </c>
      <c r="I4480" s="80">
        <v>2383.6999999999998</v>
      </c>
      <c r="J4480" s="80">
        <v>2380.1</v>
      </c>
      <c r="K4480" s="80">
        <v>-3121.9</v>
      </c>
      <c r="L4480" s="81">
        <v>820.5</v>
      </c>
      <c r="M4480" s="82">
        <v>4839.3</v>
      </c>
      <c r="N4480" s="82">
        <v>-2517</v>
      </c>
      <c r="O4480" s="82">
        <v>916.1</v>
      </c>
      <c r="P4480" s="82">
        <v>-4058.9</v>
      </c>
      <c r="Q4480" s="26">
        <v>38.159999999999997</v>
      </c>
      <c r="R4480" s="27">
        <v>38.22</v>
      </c>
      <c r="S4480" s="27">
        <v>38.369999999999997</v>
      </c>
      <c r="T4480" s="27">
        <v>38.14</v>
      </c>
      <c r="U4480" s="28">
        <v>38.25</v>
      </c>
    </row>
    <row r="4481" spans="1:21" x14ac:dyDescent="0.25">
      <c r="A4481" t="s">
        <v>24</v>
      </c>
      <c r="B4481" s="10" t="str">
        <f>VLOOKUP($E4481,'Overview Cluster Days'!$B:$G,3)</f>
        <v>E</v>
      </c>
      <c r="C4481" s="10" t="str">
        <f>VLOOKUP($E4481,'Overview Cluster Days'!$B:$G,5)</f>
        <v>Interseason</v>
      </c>
      <c r="D4481" s="10" t="str">
        <f>VLOOKUP($E4481,'Overview Cluster Days'!$B:$G,6)</f>
        <v>Weekday</v>
      </c>
      <c r="E4481">
        <v>20190410</v>
      </c>
      <c r="F4481">
        <v>16</v>
      </c>
      <c r="G4481" s="80">
        <v>1309</v>
      </c>
      <c r="H4481" s="80">
        <v>5909.5</v>
      </c>
      <c r="I4481" s="80">
        <v>3766.9</v>
      </c>
      <c r="J4481" s="80">
        <v>2203.4</v>
      </c>
      <c r="K4481" s="80">
        <v>-3127.7</v>
      </c>
      <c r="L4481" s="81">
        <v>498.6</v>
      </c>
      <c r="M4481" s="82">
        <v>4000.5</v>
      </c>
      <c r="N4481" s="82">
        <v>-1173.8</v>
      </c>
      <c r="O4481" s="82">
        <v>739.4</v>
      </c>
      <c r="P4481" s="82">
        <v>-4064.7</v>
      </c>
      <c r="Q4481" s="26">
        <v>37.6</v>
      </c>
      <c r="R4481" s="27">
        <v>37.6</v>
      </c>
      <c r="S4481" s="27">
        <v>37.6</v>
      </c>
      <c r="T4481" s="27">
        <v>37.6</v>
      </c>
      <c r="U4481" s="28">
        <v>37.6</v>
      </c>
    </row>
    <row r="4482" spans="1:21" x14ac:dyDescent="0.25">
      <c r="A4482" t="s">
        <v>24</v>
      </c>
      <c r="B4482" s="10" t="str">
        <f>VLOOKUP($E4482,'Overview Cluster Days'!$B:$G,3)</f>
        <v>E</v>
      </c>
      <c r="C4482" s="10" t="str">
        <f>VLOOKUP($E4482,'Overview Cluster Days'!$B:$G,5)</f>
        <v>Interseason</v>
      </c>
      <c r="D4482" s="10" t="str">
        <f>VLOOKUP($E4482,'Overview Cluster Days'!$B:$G,6)</f>
        <v>Weekday</v>
      </c>
      <c r="E4482">
        <v>20190410</v>
      </c>
      <c r="F4482">
        <v>17</v>
      </c>
      <c r="G4482" s="80">
        <v>1121</v>
      </c>
      <c r="H4482" s="80">
        <v>4708.3</v>
      </c>
      <c r="I4482" s="80">
        <v>5228.8</v>
      </c>
      <c r="J4482" s="80">
        <v>1703.2</v>
      </c>
      <c r="K4482" s="80">
        <v>-2802.2</v>
      </c>
      <c r="L4482" s="81">
        <v>310.60000000000002</v>
      </c>
      <c r="M4482" s="82">
        <v>2901.3</v>
      </c>
      <c r="N4482" s="82">
        <v>288.10000000000002</v>
      </c>
      <c r="O4482" s="82">
        <v>239.2</v>
      </c>
      <c r="P4482" s="82">
        <v>-3739.2</v>
      </c>
      <c r="Q4482" s="26">
        <v>38.119999999999997</v>
      </c>
      <c r="R4482" s="27">
        <v>38.119999999999997</v>
      </c>
      <c r="S4482" s="27">
        <v>38.119999999999997</v>
      </c>
      <c r="T4482" s="27">
        <v>38.119999999999997</v>
      </c>
      <c r="U4482" s="28">
        <v>38.119999999999997</v>
      </c>
    </row>
    <row r="4483" spans="1:21" x14ac:dyDescent="0.25">
      <c r="A4483" t="s">
        <v>24</v>
      </c>
      <c r="B4483" s="10" t="str">
        <f>VLOOKUP($E4483,'Overview Cluster Days'!$B:$G,3)</f>
        <v>E</v>
      </c>
      <c r="C4483" s="10" t="str">
        <f>VLOOKUP($E4483,'Overview Cluster Days'!$B:$G,5)</f>
        <v>Interseason</v>
      </c>
      <c r="D4483" s="10" t="str">
        <f>VLOOKUP($E4483,'Overview Cluster Days'!$B:$G,6)</f>
        <v>Weekday</v>
      </c>
      <c r="E4483">
        <v>20190410</v>
      </c>
      <c r="F4483">
        <v>18</v>
      </c>
      <c r="G4483" s="80">
        <v>608.1</v>
      </c>
      <c r="H4483" s="80">
        <v>2989.2</v>
      </c>
      <c r="I4483" s="80">
        <v>7200.7</v>
      </c>
      <c r="J4483" s="80">
        <v>1217.3</v>
      </c>
      <c r="K4483" s="80">
        <v>-2255.1</v>
      </c>
      <c r="L4483" s="81">
        <v>-151.6</v>
      </c>
      <c r="M4483" s="82">
        <v>1296.5</v>
      </c>
      <c r="N4483" s="82">
        <v>2260</v>
      </c>
      <c r="O4483" s="82">
        <v>-212.8</v>
      </c>
      <c r="P4483" s="82">
        <v>-3192.1</v>
      </c>
      <c r="Q4483" s="26">
        <v>42.6</v>
      </c>
      <c r="R4483" s="27">
        <v>42.6</v>
      </c>
      <c r="S4483" s="27">
        <v>42.6</v>
      </c>
      <c r="T4483" s="27">
        <v>42.6</v>
      </c>
      <c r="U4483" s="28">
        <v>42.6</v>
      </c>
    </row>
    <row r="4484" spans="1:21" x14ac:dyDescent="0.25">
      <c r="A4484" t="s">
        <v>24</v>
      </c>
      <c r="B4484" s="10" t="str">
        <f>VLOOKUP($E4484,'Overview Cluster Days'!$B:$G,3)</f>
        <v>E</v>
      </c>
      <c r="C4484" s="10" t="str">
        <f>VLOOKUP($E4484,'Overview Cluster Days'!$B:$G,5)</f>
        <v>Interseason</v>
      </c>
      <c r="D4484" s="10" t="str">
        <f>VLOOKUP($E4484,'Overview Cluster Days'!$B:$G,6)</f>
        <v>Weekday</v>
      </c>
      <c r="E4484">
        <v>20190410</v>
      </c>
      <c r="F4484">
        <v>19</v>
      </c>
      <c r="G4484" s="80">
        <v>141.1</v>
      </c>
      <c r="H4484" s="80">
        <v>1638.6</v>
      </c>
      <c r="I4484" s="80">
        <v>5880.7</v>
      </c>
      <c r="J4484" s="80">
        <v>964.7</v>
      </c>
      <c r="K4484" s="80">
        <v>-1176.9000000000001</v>
      </c>
      <c r="L4484" s="81">
        <v>-618.6</v>
      </c>
      <c r="M4484" s="82">
        <v>1742.8</v>
      </c>
      <c r="N4484" s="82">
        <v>1112</v>
      </c>
      <c r="O4484" s="82">
        <v>-127.3</v>
      </c>
      <c r="P4484" s="82">
        <v>-2108.9</v>
      </c>
      <c r="Q4484" s="26">
        <v>46.5</v>
      </c>
      <c r="R4484" s="27">
        <v>46.5</v>
      </c>
      <c r="S4484" s="27">
        <v>46.5</v>
      </c>
      <c r="T4484" s="27">
        <v>46.5</v>
      </c>
      <c r="U4484" s="28">
        <v>46.5</v>
      </c>
    </row>
    <row r="4485" spans="1:21" x14ac:dyDescent="0.25">
      <c r="A4485" t="s">
        <v>24</v>
      </c>
      <c r="B4485" s="10" t="str">
        <f>VLOOKUP($E4485,'Overview Cluster Days'!$B:$G,3)</f>
        <v>E</v>
      </c>
      <c r="C4485" s="10" t="str">
        <f>VLOOKUP($E4485,'Overview Cluster Days'!$B:$G,5)</f>
        <v>Interseason</v>
      </c>
      <c r="D4485" s="10" t="str">
        <f>VLOOKUP($E4485,'Overview Cluster Days'!$B:$G,6)</f>
        <v>Weekday</v>
      </c>
      <c r="E4485">
        <v>20190410</v>
      </c>
      <c r="F4485">
        <v>20</v>
      </c>
      <c r="G4485" s="80">
        <v>-228.7</v>
      </c>
      <c r="H4485" s="80">
        <v>1093.7</v>
      </c>
      <c r="I4485" s="80">
        <v>5662.4</v>
      </c>
      <c r="J4485" s="80">
        <v>368.7</v>
      </c>
      <c r="K4485" s="80">
        <v>128.69999999999999</v>
      </c>
      <c r="L4485" s="81">
        <v>-988.4</v>
      </c>
      <c r="M4485" s="82">
        <v>1387.6</v>
      </c>
      <c r="N4485" s="82">
        <v>893.7</v>
      </c>
      <c r="O4485" s="82">
        <v>-489.6</v>
      </c>
      <c r="P4485" s="82">
        <v>-803.3</v>
      </c>
      <c r="Q4485" s="26">
        <v>47.2</v>
      </c>
      <c r="R4485" s="27">
        <v>47.2</v>
      </c>
      <c r="S4485" s="27">
        <v>47.2</v>
      </c>
      <c r="T4485" s="27">
        <v>47.2</v>
      </c>
      <c r="U4485" s="28">
        <v>47.2</v>
      </c>
    </row>
    <row r="4486" spans="1:21" x14ac:dyDescent="0.25">
      <c r="A4486" t="s">
        <v>24</v>
      </c>
      <c r="B4486" s="10" t="str">
        <f>VLOOKUP($E4486,'Overview Cluster Days'!$B:$G,3)</f>
        <v>E</v>
      </c>
      <c r="C4486" s="10" t="str">
        <f>VLOOKUP($E4486,'Overview Cluster Days'!$B:$G,5)</f>
        <v>Interseason</v>
      </c>
      <c r="D4486" s="10" t="str">
        <f>VLOOKUP($E4486,'Overview Cluster Days'!$B:$G,6)</f>
        <v>Weekday</v>
      </c>
      <c r="E4486">
        <v>20190410</v>
      </c>
      <c r="F4486">
        <v>21</v>
      </c>
      <c r="G4486" s="80">
        <v>-567.4</v>
      </c>
      <c r="H4486" s="80">
        <v>1556.8</v>
      </c>
      <c r="I4486" s="80">
        <v>5473.9</v>
      </c>
      <c r="J4486" s="80">
        <v>-219.5</v>
      </c>
      <c r="K4486" s="80">
        <v>-38.9</v>
      </c>
      <c r="L4486" s="81">
        <v>-1327.1</v>
      </c>
      <c r="M4486" s="82">
        <v>2904.3</v>
      </c>
      <c r="N4486" s="82">
        <v>705.2</v>
      </c>
      <c r="O4486" s="82">
        <v>-1311.5</v>
      </c>
      <c r="P4486" s="82">
        <v>-970.9</v>
      </c>
      <c r="Q4486" s="26">
        <v>46.97</v>
      </c>
      <c r="R4486" s="27">
        <v>46.97</v>
      </c>
      <c r="S4486" s="27">
        <v>46.97</v>
      </c>
      <c r="T4486" s="27">
        <v>46.97</v>
      </c>
      <c r="U4486" s="28">
        <v>46.97</v>
      </c>
    </row>
    <row r="4487" spans="1:21" x14ac:dyDescent="0.25">
      <c r="A4487" t="s">
        <v>24</v>
      </c>
      <c r="B4487" s="10" t="str">
        <f>VLOOKUP($E4487,'Overview Cluster Days'!$B:$G,3)</f>
        <v>E</v>
      </c>
      <c r="C4487" s="10" t="str">
        <f>VLOOKUP($E4487,'Overview Cluster Days'!$B:$G,5)</f>
        <v>Interseason</v>
      </c>
      <c r="D4487" s="10" t="str">
        <f>VLOOKUP($E4487,'Overview Cluster Days'!$B:$G,6)</f>
        <v>Weekday</v>
      </c>
      <c r="E4487">
        <v>20190410</v>
      </c>
      <c r="F4487">
        <v>22</v>
      </c>
      <c r="G4487" s="80">
        <v>-482.6</v>
      </c>
      <c r="H4487" s="80">
        <v>3754.1</v>
      </c>
      <c r="I4487" s="80">
        <v>5083.5</v>
      </c>
      <c r="J4487" s="80">
        <v>-281.89999999999998</v>
      </c>
      <c r="K4487" s="80">
        <v>-471.5</v>
      </c>
      <c r="L4487" s="81">
        <v>-1242.3</v>
      </c>
      <c r="M4487" s="82">
        <v>3807.9</v>
      </c>
      <c r="N4487" s="82">
        <v>216.8</v>
      </c>
      <c r="O4487" s="82">
        <v>-1373.9</v>
      </c>
      <c r="P4487" s="82">
        <v>-1408.5</v>
      </c>
      <c r="Q4487" s="26">
        <v>44.56</v>
      </c>
      <c r="R4487" s="27">
        <v>44.56</v>
      </c>
      <c r="S4487" s="27">
        <v>44.56</v>
      </c>
      <c r="T4487" s="27">
        <v>44.56</v>
      </c>
      <c r="U4487" s="28">
        <v>44.56</v>
      </c>
    </row>
    <row r="4488" spans="1:21" x14ac:dyDescent="0.25">
      <c r="A4488" t="s">
        <v>24</v>
      </c>
      <c r="B4488" s="10" t="str">
        <f>VLOOKUP($E4488,'Overview Cluster Days'!$B:$G,3)</f>
        <v>E</v>
      </c>
      <c r="C4488" s="10" t="str">
        <f>VLOOKUP($E4488,'Overview Cluster Days'!$B:$G,5)</f>
        <v>Interseason</v>
      </c>
      <c r="D4488" s="10" t="str">
        <f>VLOOKUP($E4488,'Overview Cluster Days'!$B:$G,6)</f>
        <v>Weekday</v>
      </c>
      <c r="E4488">
        <v>20190410</v>
      </c>
      <c r="F4488">
        <v>23</v>
      </c>
      <c r="G4488" s="80">
        <v>-418.5</v>
      </c>
      <c r="H4488" s="80">
        <v>5967.6</v>
      </c>
      <c r="I4488" s="80">
        <v>2980.8</v>
      </c>
      <c r="J4488" s="80">
        <v>434.9</v>
      </c>
      <c r="K4488" s="80">
        <v>-654.20000000000005</v>
      </c>
      <c r="L4488" s="81">
        <v>-823.7</v>
      </c>
      <c r="M4488" s="82">
        <v>4896.8999999999996</v>
      </c>
      <c r="N4488" s="82">
        <v>-1885.9</v>
      </c>
      <c r="O4488" s="82">
        <v>-596.1</v>
      </c>
      <c r="P4488" s="82">
        <v>-1591.2</v>
      </c>
      <c r="Q4488" s="26">
        <v>42.6</v>
      </c>
      <c r="R4488" s="27">
        <v>42.6</v>
      </c>
      <c r="S4488" s="27">
        <v>42.6</v>
      </c>
      <c r="T4488" s="27">
        <v>42.6</v>
      </c>
      <c r="U4488" s="28">
        <v>42.6</v>
      </c>
    </row>
    <row r="4489" spans="1:21" x14ac:dyDescent="0.25">
      <c r="A4489" t="s">
        <v>24</v>
      </c>
      <c r="B4489" s="10" t="str">
        <f>VLOOKUP($E4489,'Overview Cluster Days'!$B:$G,3)</f>
        <v>E</v>
      </c>
      <c r="C4489" s="10" t="str">
        <f>VLOOKUP($E4489,'Overview Cluster Days'!$B:$G,5)</f>
        <v>Interseason</v>
      </c>
      <c r="D4489" s="10" t="str">
        <f>VLOOKUP($E4489,'Overview Cluster Days'!$B:$G,6)</f>
        <v>Weekday</v>
      </c>
      <c r="E4489">
        <v>20190410</v>
      </c>
      <c r="F4489">
        <v>24</v>
      </c>
      <c r="G4489" s="80">
        <v>-206.6</v>
      </c>
      <c r="H4489" s="80">
        <v>8557.9</v>
      </c>
      <c r="I4489" s="80">
        <v>904.9</v>
      </c>
      <c r="J4489" s="80">
        <v>310.2</v>
      </c>
      <c r="K4489" s="80">
        <v>-210.5</v>
      </c>
      <c r="L4489" s="81">
        <v>-611.79999999999995</v>
      </c>
      <c r="M4489" s="82">
        <v>6648.9</v>
      </c>
      <c r="N4489" s="82">
        <v>-3809.8</v>
      </c>
      <c r="O4489" s="82">
        <v>-1153.8</v>
      </c>
      <c r="P4489" s="82">
        <v>-1073.5</v>
      </c>
      <c r="Q4489" s="26">
        <v>39.229999999999997</v>
      </c>
      <c r="R4489" s="27">
        <v>39.229999999999997</v>
      </c>
      <c r="S4489" s="27">
        <v>39.229999999999997</v>
      </c>
      <c r="T4489" s="27">
        <v>39.229999999999997</v>
      </c>
      <c r="U4489" s="28">
        <v>39.229999999999997</v>
      </c>
    </row>
    <row r="4490" spans="1:21" x14ac:dyDescent="0.25">
      <c r="A4490" t="s">
        <v>24</v>
      </c>
      <c r="B4490" s="10" t="str">
        <f>VLOOKUP($E4490,'Overview Cluster Days'!$B:$G,3)</f>
        <v>E</v>
      </c>
      <c r="C4490" s="10" t="str">
        <f>VLOOKUP($E4490,'Overview Cluster Days'!$B:$G,5)</f>
        <v>Interseason</v>
      </c>
      <c r="D4490" s="10" t="str">
        <f>VLOOKUP($E4490,'Overview Cluster Days'!$B:$G,6)</f>
        <v>Weekday</v>
      </c>
      <c r="E4490">
        <v>20190411</v>
      </c>
      <c r="F4490">
        <v>1</v>
      </c>
      <c r="G4490" s="80">
        <v>110.7</v>
      </c>
      <c r="H4490" s="80">
        <v>7138.1</v>
      </c>
      <c r="I4490" s="80">
        <v>1368.9</v>
      </c>
      <c r="J4490" s="80">
        <v>-211.1</v>
      </c>
      <c r="K4490" s="80">
        <v>180.9</v>
      </c>
      <c r="L4490" s="81">
        <v>-294.5</v>
      </c>
      <c r="M4490" s="82">
        <v>5229.1000000000004</v>
      </c>
      <c r="N4490" s="82">
        <v>-3093.4</v>
      </c>
      <c r="O4490" s="82">
        <v>-1516.1</v>
      </c>
      <c r="P4490" s="82">
        <v>-325.10000000000002</v>
      </c>
      <c r="Q4490" s="26">
        <v>37.5</v>
      </c>
      <c r="R4490" s="27">
        <v>37.5</v>
      </c>
      <c r="S4490" s="27">
        <v>37.5</v>
      </c>
      <c r="T4490" s="27">
        <v>37.5</v>
      </c>
      <c r="U4490" s="28">
        <v>37.5</v>
      </c>
    </row>
    <row r="4491" spans="1:21" x14ac:dyDescent="0.25">
      <c r="A4491" t="s">
        <v>24</v>
      </c>
      <c r="B4491" s="10" t="str">
        <f>VLOOKUP($E4491,'Overview Cluster Days'!$B:$G,3)</f>
        <v>E</v>
      </c>
      <c r="C4491" s="10" t="str">
        <f>VLOOKUP($E4491,'Overview Cluster Days'!$B:$G,5)</f>
        <v>Interseason</v>
      </c>
      <c r="D4491" s="10" t="str">
        <f>VLOOKUP($E4491,'Overview Cluster Days'!$B:$G,6)</f>
        <v>Weekday</v>
      </c>
      <c r="E4491">
        <v>20190411</v>
      </c>
      <c r="F4491">
        <v>2</v>
      </c>
      <c r="G4491" s="80">
        <v>168</v>
      </c>
      <c r="H4491" s="80">
        <v>6052</v>
      </c>
      <c r="I4491" s="80">
        <v>2558.6999999999998</v>
      </c>
      <c r="J4491" s="80">
        <v>-668.9</v>
      </c>
      <c r="K4491" s="80">
        <v>501.7</v>
      </c>
      <c r="L4491" s="81">
        <v>-237.2</v>
      </c>
      <c r="M4491" s="82">
        <v>4107</v>
      </c>
      <c r="N4491" s="82">
        <v>-1903.6</v>
      </c>
      <c r="O4491" s="82">
        <v>-2034.9</v>
      </c>
      <c r="P4491" s="82">
        <v>68.7</v>
      </c>
      <c r="Q4491" s="26">
        <v>37.07</v>
      </c>
      <c r="R4491" s="27">
        <v>37.07</v>
      </c>
      <c r="S4491" s="27">
        <v>37.07</v>
      </c>
      <c r="T4491" s="27">
        <v>37.07</v>
      </c>
      <c r="U4491" s="28">
        <v>37.07</v>
      </c>
    </row>
    <row r="4492" spans="1:21" x14ac:dyDescent="0.25">
      <c r="A4492" t="s">
        <v>24</v>
      </c>
      <c r="B4492" s="10" t="str">
        <f>VLOOKUP($E4492,'Overview Cluster Days'!$B:$G,3)</f>
        <v>E</v>
      </c>
      <c r="C4492" s="10" t="str">
        <f>VLOOKUP($E4492,'Overview Cluster Days'!$B:$G,5)</f>
        <v>Interseason</v>
      </c>
      <c r="D4492" s="10" t="str">
        <f>VLOOKUP($E4492,'Overview Cluster Days'!$B:$G,6)</f>
        <v>Weekday</v>
      </c>
      <c r="E4492">
        <v>20190411</v>
      </c>
      <c r="F4492">
        <v>3</v>
      </c>
      <c r="G4492" s="80">
        <v>3.1</v>
      </c>
      <c r="H4492" s="80">
        <v>5691.1</v>
      </c>
      <c r="I4492" s="80">
        <v>3570</v>
      </c>
      <c r="J4492" s="80">
        <v>-1046.5999999999999</v>
      </c>
      <c r="K4492" s="80">
        <v>537.5</v>
      </c>
      <c r="L4492" s="81">
        <v>-604.70000000000005</v>
      </c>
      <c r="M4492" s="82">
        <v>3794.1</v>
      </c>
      <c r="N4492" s="82">
        <v>-892.3</v>
      </c>
      <c r="O4492" s="82">
        <v>-2412.6</v>
      </c>
      <c r="P4492" s="82">
        <v>115.5</v>
      </c>
      <c r="Q4492" s="26">
        <v>37.18</v>
      </c>
      <c r="R4492" s="27">
        <v>37.18</v>
      </c>
      <c r="S4492" s="27">
        <v>37.18</v>
      </c>
      <c r="T4492" s="27">
        <v>37.18</v>
      </c>
      <c r="U4492" s="28">
        <v>37.18</v>
      </c>
    </row>
    <row r="4493" spans="1:21" x14ac:dyDescent="0.25">
      <c r="A4493" t="s">
        <v>24</v>
      </c>
      <c r="B4493" s="10" t="str">
        <f>VLOOKUP($E4493,'Overview Cluster Days'!$B:$G,3)</f>
        <v>E</v>
      </c>
      <c r="C4493" s="10" t="str">
        <f>VLOOKUP($E4493,'Overview Cluster Days'!$B:$G,5)</f>
        <v>Interseason</v>
      </c>
      <c r="D4493" s="10" t="str">
        <f>VLOOKUP($E4493,'Overview Cluster Days'!$B:$G,6)</f>
        <v>Weekday</v>
      </c>
      <c r="E4493">
        <v>20190411</v>
      </c>
      <c r="F4493">
        <v>4</v>
      </c>
      <c r="G4493" s="80">
        <v>-202</v>
      </c>
      <c r="H4493" s="80">
        <v>4437</v>
      </c>
      <c r="I4493" s="80">
        <v>5323.3</v>
      </c>
      <c r="J4493" s="80">
        <v>-1125.8</v>
      </c>
      <c r="K4493" s="80">
        <v>374.6</v>
      </c>
      <c r="L4493" s="81">
        <v>-809.8</v>
      </c>
      <c r="M4493" s="82">
        <v>2503</v>
      </c>
      <c r="N4493" s="82">
        <v>861</v>
      </c>
      <c r="O4493" s="82">
        <v>-2491.8000000000002</v>
      </c>
      <c r="P4493" s="82">
        <v>-62.4</v>
      </c>
      <c r="Q4493" s="26">
        <v>36.770000000000003</v>
      </c>
      <c r="R4493" s="27">
        <v>36.770000000000003</v>
      </c>
      <c r="S4493" s="27">
        <v>36.770000000000003</v>
      </c>
      <c r="T4493" s="27">
        <v>36.770000000000003</v>
      </c>
      <c r="U4493" s="28">
        <v>36.770000000000003</v>
      </c>
    </row>
    <row r="4494" spans="1:21" x14ac:dyDescent="0.25">
      <c r="A4494" t="s">
        <v>24</v>
      </c>
      <c r="B4494" s="10" t="str">
        <f>VLOOKUP($E4494,'Overview Cluster Days'!$B:$G,3)</f>
        <v>E</v>
      </c>
      <c r="C4494" s="10" t="str">
        <f>VLOOKUP($E4494,'Overview Cluster Days'!$B:$G,5)</f>
        <v>Interseason</v>
      </c>
      <c r="D4494" s="10" t="str">
        <f>VLOOKUP($E4494,'Overview Cluster Days'!$B:$G,6)</f>
        <v>Weekday</v>
      </c>
      <c r="E4494">
        <v>20190411</v>
      </c>
      <c r="F4494">
        <v>5</v>
      </c>
      <c r="G4494" s="80">
        <v>-165.8</v>
      </c>
      <c r="H4494" s="80">
        <v>3128.8</v>
      </c>
      <c r="I4494" s="80">
        <v>6377.3</v>
      </c>
      <c r="J4494" s="80">
        <v>-797.1</v>
      </c>
      <c r="K4494" s="80">
        <v>417.9</v>
      </c>
      <c r="L4494" s="81">
        <v>-773.6</v>
      </c>
      <c r="M4494" s="82">
        <v>1184.8</v>
      </c>
      <c r="N4494" s="82">
        <v>1914</v>
      </c>
      <c r="O4494" s="82">
        <v>-2164.1</v>
      </c>
      <c r="P4494" s="82">
        <v>-161.1</v>
      </c>
      <c r="Q4494" s="26">
        <v>37.090000000000003</v>
      </c>
      <c r="R4494" s="27">
        <v>37.090000000000003</v>
      </c>
      <c r="S4494" s="27">
        <v>37.090000000000003</v>
      </c>
      <c r="T4494" s="27">
        <v>37.090000000000003</v>
      </c>
      <c r="U4494" s="28">
        <v>37.090000000000003</v>
      </c>
    </row>
    <row r="4495" spans="1:21" x14ac:dyDescent="0.25">
      <c r="A4495" t="s">
        <v>24</v>
      </c>
      <c r="B4495" s="10" t="str">
        <f>VLOOKUP($E4495,'Overview Cluster Days'!$B:$G,3)</f>
        <v>E</v>
      </c>
      <c r="C4495" s="10" t="str">
        <f>VLOOKUP($E4495,'Overview Cluster Days'!$B:$G,5)</f>
        <v>Interseason</v>
      </c>
      <c r="D4495" s="10" t="str">
        <f>VLOOKUP($E4495,'Overview Cluster Days'!$B:$G,6)</f>
        <v>Weekday</v>
      </c>
      <c r="E4495">
        <v>20190411</v>
      </c>
      <c r="F4495">
        <v>6</v>
      </c>
      <c r="G4495" s="80">
        <v>144.4</v>
      </c>
      <c r="H4495" s="80">
        <v>3708</v>
      </c>
      <c r="I4495" s="80">
        <v>5622.7</v>
      </c>
      <c r="J4495" s="80">
        <v>-565.1</v>
      </c>
      <c r="K4495" s="80">
        <v>69.099999999999994</v>
      </c>
      <c r="L4495" s="81">
        <v>-463.4</v>
      </c>
      <c r="M4495" s="82">
        <v>1594</v>
      </c>
      <c r="N4495" s="82">
        <v>1159.4000000000001</v>
      </c>
      <c r="O4495" s="82">
        <v>-1932.1</v>
      </c>
      <c r="P4495" s="82">
        <v>-357.9</v>
      </c>
      <c r="Q4495" s="26">
        <v>39.01</v>
      </c>
      <c r="R4495" s="27">
        <v>39.01</v>
      </c>
      <c r="S4495" s="27">
        <v>39.01</v>
      </c>
      <c r="T4495" s="27">
        <v>39.01</v>
      </c>
      <c r="U4495" s="28">
        <v>39.01</v>
      </c>
    </row>
    <row r="4496" spans="1:21" x14ac:dyDescent="0.25">
      <c r="A4496" t="s">
        <v>24</v>
      </c>
      <c r="B4496" s="10" t="str">
        <f>VLOOKUP($E4496,'Overview Cluster Days'!$B:$G,3)</f>
        <v>E</v>
      </c>
      <c r="C4496" s="10" t="str">
        <f>VLOOKUP($E4496,'Overview Cluster Days'!$B:$G,5)</f>
        <v>Interseason</v>
      </c>
      <c r="D4496" s="10" t="str">
        <f>VLOOKUP($E4496,'Overview Cluster Days'!$B:$G,6)</f>
        <v>Weekday</v>
      </c>
      <c r="E4496">
        <v>20190411</v>
      </c>
      <c r="F4496">
        <v>7</v>
      </c>
      <c r="G4496" s="80">
        <v>-256.5</v>
      </c>
      <c r="H4496" s="80">
        <v>1787.7</v>
      </c>
      <c r="I4496" s="80">
        <v>5374.7</v>
      </c>
      <c r="J4496" s="80">
        <v>-225.5</v>
      </c>
      <c r="K4496" s="80">
        <v>937.4</v>
      </c>
      <c r="L4496" s="81">
        <v>-864.3</v>
      </c>
      <c r="M4496" s="82">
        <v>1238.4000000000001</v>
      </c>
      <c r="N4496" s="82">
        <v>623</v>
      </c>
      <c r="O4496" s="82">
        <v>-1256.5</v>
      </c>
      <c r="P4496" s="82">
        <v>259.39999999999998</v>
      </c>
      <c r="Q4496" s="26">
        <v>48.03</v>
      </c>
      <c r="R4496" s="27">
        <v>48.03</v>
      </c>
      <c r="S4496" s="27">
        <v>48.03</v>
      </c>
      <c r="T4496" s="27">
        <v>48.03</v>
      </c>
      <c r="U4496" s="28">
        <v>48.03</v>
      </c>
    </row>
    <row r="4497" spans="1:21" x14ac:dyDescent="0.25">
      <c r="A4497" t="s">
        <v>24</v>
      </c>
      <c r="B4497" s="10" t="str">
        <f>VLOOKUP($E4497,'Overview Cluster Days'!$B:$G,3)</f>
        <v>E</v>
      </c>
      <c r="C4497" s="10" t="str">
        <f>VLOOKUP($E4497,'Overview Cluster Days'!$B:$G,5)</f>
        <v>Interseason</v>
      </c>
      <c r="D4497" s="10" t="str">
        <f>VLOOKUP($E4497,'Overview Cluster Days'!$B:$G,6)</f>
        <v>Weekday</v>
      </c>
      <c r="E4497">
        <v>20190411</v>
      </c>
      <c r="F4497">
        <v>8</v>
      </c>
      <c r="G4497" s="80">
        <v>234.3</v>
      </c>
      <c r="H4497" s="80">
        <v>2320.8000000000002</v>
      </c>
      <c r="I4497" s="80">
        <v>5715.3</v>
      </c>
      <c r="J4497" s="80">
        <v>-1376.7</v>
      </c>
      <c r="K4497" s="80">
        <v>663.9</v>
      </c>
      <c r="L4497" s="81">
        <v>-373.5</v>
      </c>
      <c r="M4497" s="82">
        <v>1773.8</v>
      </c>
      <c r="N4497" s="82">
        <v>1008.6</v>
      </c>
      <c r="O4497" s="82">
        <v>-2176.8000000000002</v>
      </c>
      <c r="P4497" s="82">
        <v>-232.1</v>
      </c>
      <c r="Q4497" s="26">
        <v>56.52</v>
      </c>
      <c r="R4497" s="27">
        <v>56.52</v>
      </c>
      <c r="S4497" s="27">
        <v>56.52</v>
      </c>
      <c r="T4497" s="27">
        <v>56.52</v>
      </c>
      <c r="U4497" s="28">
        <v>56.52</v>
      </c>
    </row>
    <row r="4498" spans="1:21" x14ac:dyDescent="0.25">
      <c r="A4498" t="s">
        <v>24</v>
      </c>
      <c r="B4498" s="10" t="str">
        <f>VLOOKUP($E4498,'Overview Cluster Days'!$B:$G,3)</f>
        <v>E</v>
      </c>
      <c r="C4498" s="10" t="str">
        <f>VLOOKUP($E4498,'Overview Cluster Days'!$B:$G,5)</f>
        <v>Interseason</v>
      </c>
      <c r="D4498" s="10" t="str">
        <f>VLOOKUP($E4498,'Overview Cluster Days'!$B:$G,6)</f>
        <v>Weekday</v>
      </c>
      <c r="E4498">
        <v>20190411</v>
      </c>
      <c r="F4498">
        <v>9</v>
      </c>
      <c r="G4498" s="80">
        <v>241.3</v>
      </c>
      <c r="H4498" s="80">
        <v>3428.9</v>
      </c>
      <c r="I4498" s="80">
        <v>4868.1000000000004</v>
      </c>
      <c r="J4498" s="80">
        <v>-1793.1</v>
      </c>
      <c r="K4498" s="80">
        <v>519</v>
      </c>
      <c r="L4498" s="81">
        <v>-366.5</v>
      </c>
      <c r="M4498" s="82">
        <v>2516.6999999999998</v>
      </c>
      <c r="N4498" s="82">
        <v>938.5</v>
      </c>
      <c r="O4498" s="82">
        <v>-2681.7</v>
      </c>
      <c r="P4498" s="82">
        <v>-407</v>
      </c>
      <c r="Q4498" s="26">
        <v>59.42</v>
      </c>
      <c r="R4498" s="27">
        <v>59.42</v>
      </c>
      <c r="S4498" s="27">
        <v>59.42</v>
      </c>
      <c r="T4498" s="27">
        <v>59.42</v>
      </c>
      <c r="U4498" s="28">
        <v>59.42</v>
      </c>
    </row>
    <row r="4499" spans="1:21" x14ac:dyDescent="0.25">
      <c r="A4499" t="s">
        <v>24</v>
      </c>
      <c r="B4499" s="10" t="str">
        <f>VLOOKUP($E4499,'Overview Cluster Days'!$B:$G,3)</f>
        <v>E</v>
      </c>
      <c r="C4499" s="10" t="str">
        <f>VLOOKUP($E4499,'Overview Cluster Days'!$B:$G,5)</f>
        <v>Interseason</v>
      </c>
      <c r="D4499" s="10" t="str">
        <f>VLOOKUP($E4499,'Overview Cluster Days'!$B:$G,6)</f>
        <v>Weekday</v>
      </c>
      <c r="E4499">
        <v>20190411</v>
      </c>
      <c r="F4499">
        <v>10</v>
      </c>
      <c r="G4499" s="80">
        <v>-319.8</v>
      </c>
      <c r="H4499" s="80">
        <v>5550.3</v>
      </c>
      <c r="I4499" s="80">
        <v>3688</v>
      </c>
      <c r="J4499" s="80">
        <v>-1036.8</v>
      </c>
      <c r="K4499" s="80">
        <v>263.3</v>
      </c>
      <c r="L4499" s="81">
        <v>-725</v>
      </c>
      <c r="M4499" s="82">
        <v>4474</v>
      </c>
      <c r="N4499" s="82">
        <v>-1018.7</v>
      </c>
      <c r="O4499" s="82">
        <v>-2067.6</v>
      </c>
      <c r="P4499" s="82">
        <v>-662.7</v>
      </c>
      <c r="Q4499" s="26">
        <v>51.54</v>
      </c>
      <c r="R4499" s="27">
        <v>51.54</v>
      </c>
      <c r="S4499" s="27">
        <v>51.54</v>
      </c>
      <c r="T4499" s="27">
        <v>51.54</v>
      </c>
      <c r="U4499" s="28">
        <v>51.54</v>
      </c>
    </row>
    <row r="4500" spans="1:21" x14ac:dyDescent="0.25">
      <c r="A4500" t="s">
        <v>24</v>
      </c>
      <c r="B4500" s="10" t="str">
        <f>VLOOKUP($E4500,'Overview Cluster Days'!$B:$G,3)</f>
        <v>E</v>
      </c>
      <c r="C4500" s="10" t="str">
        <f>VLOOKUP($E4500,'Overview Cluster Days'!$B:$G,5)</f>
        <v>Interseason</v>
      </c>
      <c r="D4500" s="10" t="str">
        <f>VLOOKUP($E4500,'Overview Cluster Days'!$B:$G,6)</f>
        <v>Weekday</v>
      </c>
      <c r="E4500">
        <v>20190411</v>
      </c>
      <c r="F4500">
        <v>11</v>
      </c>
      <c r="G4500" s="80">
        <v>148.9</v>
      </c>
      <c r="H4500" s="80">
        <v>6349.7</v>
      </c>
      <c r="I4500" s="80">
        <v>2549.5</v>
      </c>
      <c r="J4500" s="80">
        <v>-114.9</v>
      </c>
      <c r="K4500" s="80">
        <v>-387.5</v>
      </c>
      <c r="L4500" s="81">
        <v>-256.3</v>
      </c>
      <c r="M4500" s="82">
        <v>4813.8999999999996</v>
      </c>
      <c r="N4500" s="82">
        <v>-2157.1999999999998</v>
      </c>
      <c r="O4500" s="82">
        <v>-1206.9000000000001</v>
      </c>
      <c r="P4500" s="82">
        <v>-1193.5</v>
      </c>
      <c r="Q4500" s="26">
        <v>48.55</v>
      </c>
      <c r="R4500" s="27">
        <v>48.55</v>
      </c>
      <c r="S4500" s="27">
        <v>48.55</v>
      </c>
      <c r="T4500" s="27">
        <v>48.55</v>
      </c>
      <c r="U4500" s="28">
        <v>48.55</v>
      </c>
    </row>
    <row r="4501" spans="1:21" x14ac:dyDescent="0.25">
      <c r="A4501" t="s">
        <v>24</v>
      </c>
      <c r="B4501" s="10" t="str">
        <f>VLOOKUP($E4501,'Overview Cluster Days'!$B:$G,3)</f>
        <v>E</v>
      </c>
      <c r="C4501" s="10" t="str">
        <f>VLOOKUP($E4501,'Overview Cluster Days'!$B:$G,5)</f>
        <v>Interseason</v>
      </c>
      <c r="D4501" s="10" t="str">
        <f>VLOOKUP($E4501,'Overview Cluster Days'!$B:$G,6)</f>
        <v>Weekday</v>
      </c>
      <c r="E4501">
        <v>20190411</v>
      </c>
      <c r="F4501">
        <v>12</v>
      </c>
      <c r="G4501" s="80">
        <v>517.70000000000005</v>
      </c>
      <c r="H4501" s="80">
        <v>7238.9</v>
      </c>
      <c r="I4501" s="80">
        <v>2582.1</v>
      </c>
      <c r="J4501" s="80">
        <v>306</v>
      </c>
      <c r="K4501" s="80">
        <v>-1389.6</v>
      </c>
      <c r="L4501" s="81">
        <v>112.5</v>
      </c>
      <c r="M4501" s="82">
        <v>5124.8999999999996</v>
      </c>
      <c r="N4501" s="82">
        <v>-2124.6</v>
      </c>
      <c r="O4501" s="82">
        <v>-919.2</v>
      </c>
      <c r="P4501" s="82">
        <v>-2193.6</v>
      </c>
      <c r="Q4501" s="26">
        <v>45.98</v>
      </c>
      <c r="R4501" s="27">
        <v>45.98</v>
      </c>
      <c r="S4501" s="27">
        <v>45.98</v>
      </c>
      <c r="T4501" s="27">
        <v>45.98</v>
      </c>
      <c r="U4501" s="28">
        <v>45.98</v>
      </c>
    </row>
    <row r="4502" spans="1:21" x14ac:dyDescent="0.25">
      <c r="A4502" t="s">
        <v>24</v>
      </c>
      <c r="B4502" s="10" t="str">
        <f>VLOOKUP($E4502,'Overview Cluster Days'!$B:$G,3)</f>
        <v>E</v>
      </c>
      <c r="C4502" s="10" t="str">
        <f>VLOOKUP($E4502,'Overview Cluster Days'!$B:$G,5)</f>
        <v>Interseason</v>
      </c>
      <c r="D4502" s="10" t="str">
        <f>VLOOKUP($E4502,'Overview Cluster Days'!$B:$G,6)</f>
        <v>Weekday</v>
      </c>
      <c r="E4502">
        <v>20190411</v>
      </c>
      <c r="F4502">
        <v>13</v>
      </c>
      <c r="G4502" s="80">
        <v>990.1</v>
      </c>
      <c r="H4502" s="80">
        <v>7095.3</v>
      </c>
      <c r="I4502" s="80">
        <v>2687.7</v>
      </c>
      <c r="J4502" s="80">
        <v>535.1</v>
      </c>
      <c r="K4502" s="80">
        <v>-1585.3</v>
      </c>
      <c r="L4502" s="81">
        <v>584.9</v>
      </c>
      <c r="M4502" s="82">
        <v>4981.3</v>
      </c>
      <c r="N4502" s="82">
        <v>-2061</v>
      </c>
      <c r="O4502" s="82">
        <v>-989.9</v>
      </c>
      <c r="P4502" s="82">
        <v>-2515.3000000000002</v>
      </c>
      <c r="Q4502" s="26">
        <v>43.95</v>
      </c>
      <c r="R4502" s="27">
        <v>43.95</v>
      </c>
      <c r="S4502" s="27">
        <v>43.95</v>
      </c>
      <c r="T4502" s="27">
        <v>43.95</v>
      </c>
      <c r="U4502" s="28">
        <v>43.95</v>
      </c>
    </row>
    <row r="4503" spans="1:21" x14ac:dyDescent="0.25">
      <c r="A4503" t="s">
        <v>24</v>
      </c>
      <c r="B4503" s="10" t="str">
        <f>VLOOKUP($E4503,'Overview Cluster Days'!$B:$G,3)</f>
        <v>E</v>
      </c>
      <c r="C4503" s="10" t="str">
        <f>VLOOKUP($E4503,'Overview Cluster Days'!$B:$G,5)</f>
        <v>Interseason</v>
      </c>
      <c r="D4503" s="10" t="str">
        <f>VLOOKUP($E4503,'Overview Cluster Days'!$B:$G,6)</f>
        <v>Weekday</v>
      </c>
      <c r="E4503">
        <v>20190411</v>
      </c>
      <c r="F4503">
        <v>14</v>
      </c>
      <c r="G4503" s="80">
        <v>966.6</v>
      </c>
      <c r="H4503" s="80">
        <v>6662.9</v>
      </c>
      <c r="I4503" s="80">
        <v>3680.1</v>
      </c>
      <c r="J4503" s="80">
        <v>60.8</v>
      </c>
      <c r="K4503" s="80">
        <v>-1647.5</v>
      </c>
      <c r="L4503" s="81">
        <v>561.4</v>
      </c>
      <c r="M4503" s="82">
        <v>4548.8999999999996</v>
      </c>
      <c r="N4503" s="82">
        <v>-1068.5999999999999</v>
      </c>
      <c r="O4503" s="82">
        <v>-1464.2</v>
      </c>
      <c r="P4503" s="82">
        <v>-2577.5</v>
      </c>
      <c r="Q4503" s="26">
        <v>39.86</v>
      </c>
      <c r="R4503" s="27">
        <v>39.86</v>
      </c>
      <c r="S4503" s="27">
        <v>39.86</v>
      </c>
      <c r="T4503" s="27">
        <v>39.86</v>
      </c>
      <c r="U4503" s="28">
        <v>39.86</v>
      </c>
    </row>
    <row r="4504" spans="1:21" x14ac:dyDescent="0.25">
      <c r="A4504" t="s">
        <v>24</v>
      </c>
      <c r="B4504" s="10" t="str">
        <f>VLOOKUP($E4504,'Overview Cluster Days'!$B:$G,3)</f>
        <v>E</v>
      </c>
      <c r="C4504" s="10" t="str">
        <f>VLOOKUP($E4504,'Overview Cluster Days'!$B:$G,5)</f>
        <v>Interseason</v>
      </c>
      <c r="D4504" s="10" t="str">
        <f>VLOOKUP($E4504,'Overview Cluster Days'!$B:$G,6)</f>
        <v>Weekday</v>
      </c>
      <c r="E4504">
        <v>20190411</v>
      </c>
      <c r="F4504">
        <v>15</v>
      </c>
      <c r="G4504" s="80">
        <v>959.2</v>
      </c>
      <c r="H4504" s="80">
        <v>6119.7</v>
      </c>
      <c r="I4504" s="80">
        <v>4322</v>
      </c>
      <c r="J4504" s="80">
        <v>-410.8</v>
      </c>
      <c r="K4504" s="80">
        <v>-1531.2</v>
      </c>
      <c r="L4504" s="81">
        <v>554</v>
      </c>
      <c r="M4504" s="82">
        <v>4005.7</v>
      </c>
      <c r="N4504" s="82">
        <v>-426.7</v>
      </c>
      <c r="O4504" s="82">
        <v>-1874.8</v>
      </c>
      <c r="P4504" s="82">
        <v>-2258.1999999999998</v>
      </c>
      <c r="Q4504" s="26">
        <v>38.9</v>
      </c>
      <c r="R4504" s="27">
        <v>38.9</v>
      </c>
      <c r="S4504" s="27">
        <v>38.9</v>
      </c>
      <c r="T4504" s="27">
        <v>38.9</v>
      </c>
      <c r="U4504" s="28">
        <v>38.9</v>
      </c>
    </row>
    <row r="4505" spans="1:21" x14ac:dyDescent="0.25">
      <c r="A4505" t="s">
        <v>24</v>
      </c>
      <c r="B4505" s="10" t="str">
        <f>VLOOKUP($E4505,'Overview Cluster Days'!$B:$G,3)</f>
        <v>E</v>
      </c>
      <c r="C4505" s="10" t="str">
        <f>VLOOKUP($E4505,'Overview Cluster Days'!$B:$G,5)</f>
        <v>Interseason</v>
      </c>
      <c r="D4505" s="10" t="str">
        <f>VLOOKUP($E4505,'Overview Cluster Days'!$B:$G,6)</f>
        <v>Weekday</v>
      </c>
      <c r="E4505">
        <v>20190411</v>
      </c>
      <c r="F4505">
        <v>16</v>
      </c>
      <c r="G4505" s="80">
        <v>931.6</v>
      </c>
      <c r="H4505" s="80">
        <v>4842.7</v>
      </c>
      <c r="I4505" s="80">
        <v>5753.1</v>
      </c>
      <c r="J4505" s="80">
        <v>-468.3</v>
      </c>
      <c r="K4505" s="80">
        <v>-1604.9</v>
      </c>
      <c r="L4505" s="81">
        <v>425.1</v>
      </c>
      <c r="M4505" s="82">
        <v>2728.7</v>
      </c>
      <c r="N4505" s="82">
        <v>970.4</v>
      </c>
      <c r="O4505" s="82">
        <v>-1932.3</v>
      </c>
      <c r="P4505" s="82">
        <v>-2191.9</v>
      </c>
      <c r="Q4505" s="26">
        <v>39.28</v>
      </c>
      <c r="R4505" s="27">
        <v>39.28</v>
      </c>
      <c r="S4505" s="27">
        <v>39.28</v>
      </c>
      <c r="T4505" s="27">
        <v>39.28</v>
      </c>
      <c r="U4505" s="28">
        <v>39.28</v>
      </c>
    </row>
    <row r="4506" spans="1:21" x14ac:dyDescent="0.25">
      <c r="A4506" t="s">
        <v>24</v>
      </c>
      <c r="B4506" s="10" t="str">
        <f>VLOOKUP($E4506,'Overview Cluster Days'!$B:$G,3)</f>
        <v>E</v>
      </c>
      <c r="C4506" s="10" t="str">
        <f>VLOOKUP($E4506,'Overview Cluster Days'!$B:$G,5)</f>
        <v>Interseason</v>
      </c>
      <c r="D4506" s="10" t="str">
        <f>VLOOKUP($E4506,'Overview Cluster Days'!$B:$G,6)</f>
        <v>Weekday</v>
      </c>
      <c r="E4506">
        <v>20190411</v>
      </c>
      <c r="F4506">
        <v>17</v>
      </c>
      <c r="G4506" s="80">
        <v>761.4</v>
      </c>
      <c r="H4506" s="80">
        <v>3914.1</v>
      </c>
      <c r="I4506" s="80">
        <v>7269.6</v>
      </c>
      <c r="J4506" s="80">
        <v>-969.1</v>
      </c>
      <c r="K4506" s="80">
        <v>-1352.5</v>
      </c>
      <c r="L4506" s="81">
        <v>153.6</v>
      </c>
      <c r="M4506" s="82">
        <v>1800.1</v>
      </c>
      <c r="N4506" s="82">
        <v>2486.9</v>
      </c>
      <c r="O4506" s="82">
        <v>-2433.1</v>
      </c>
      <c r="P4506" s="82">
        <v>-2007.5</v>
      </c>
      <c r="Q4506" s="26">
        <v>39</v>
      </c>
      <c r="R4506" s="27">
        <v>39</v>
      </c>
      <c r="S4506" s="27">
        <v>39</v>
      </c>
      <c r="T4506" s="27">
        <v>39</v>
      </c>
      <c r="U4506" s="28">
        <v>39</v>
      </c>
    </row>
    <row r="4507" spans="1:21" x14ac:dyDescent="0.25">
      <c r="A4507" t="s">
        <v>24</v>
      </c>
      <c r="B4507" s="10" t="str">
        <f>VLOOKUP($E4507,'Overview Cluster Days'!$B:$G,3)</f>
        <v>E</v>
      </c>
      <c r="C4507" s="10" t="str">
        <f>VLOOKUP($E4507,'Overview Cluster Days'!$B:$G,5)</f>
        <v>Interseason</v>
      </c>
      <c r="D4507" s="10" t="str">
        <f>VLOOKUP($E4507,'Overview Cluster Days'!$B:$G,6)</f>
        <v>Weekday</v>
      </c>
      <c r="E4507">
        <v>20190411</v>
      </c>
      <c r="F4507">
        <v>18</v>
      </c>
      <c r="G4507" s="80">
        <v>302.60000000000002</v>
      </c>
      <c r="H4507" s="80">
        <v>2811.2</v>
      </c>
      <c r="I4507" s="80">
        <v>9379.4</v>
      </c>
      <c r="J4507" s="80">
        <v>-1230.5999999999999</v>
      </c>
      <c r="K4507" s="80">
        <v>-1306.0999999999999</v>
      </c>
      <c r="L4507" s="81">
        <v>-305.2</v>
      </c>
      <c r="M4507" s="82">
        <v>697.2</v>
      </c>
      <c r="N4507" s="82">
        <v>4337.7</v>
      </c>
      <c r="O4507" s="82">
        <v>-2755.6</v>
      </c>
      <c r="P4507" s="82">
        <v>-1974.1</v>
      </c>
      <c r="Q4507" s="26">
        <v>43.92</v>
      </c>
      <c r="R4507" s="27">
        <v>43.92</v>
      </c>
      <c r="S4507" s="27">
        <v>43.92</v>
      </c>
      <c r="T4507" s="27">
        <v>43.92</v>
      </c>
      <c r="U4507" s="28">
        <v>43.92</v>
      </c>
    </row>
    <row r="4508" spans="1:21" x14ac:dyDescent="0.25">
      <c r="A4508" t="s">
        <v>24</v>
      </c>
      <c r="B4508" s="10" t="str">
        <f>VLOOKUP($E4508,'Overview Cluster Days'!$B:$G,3)</f>
        <v>E</v>
      </c>
      <c r="C4508" s="10" t="str">
        <f>VLOOKUP($E4508,'Overview Cluster Days'!$B:$G,5)</f>
        <v>Interseason</v>
      </c>
      <c r="D4508" s="10" t="str">
        <f>VLOOKUP($E4508,'Overview Cluster Days'!$B:$G,6)</f>
        <v>Weekday</v>
      </c>
      <c r="E4508">
        <v>20190411</v>
      </c>
      <c r="F4508">
        <v>19</v>
      </c>
      <c r="G4508" s="80">
        <v>-144.9</v>
      </c>
      <c r="H4508" s="80">
        <v>1152.4000000000001</v>
      </c>
      <c r="I4508" s="80">
        <v>7170.7</v>
      </c>
      <c r="J4508" s="80">
        <v>-1218.4000000000001</v>
      </c>
      <c r="K4508" s="80">
        <v>1132.4000000000001</v>
      </c>
      <c r="L4508" s="81">
        <v>-752.7</v>
      </c>
      <c r="M4508" s="82">
        <v>424.7</v>
      </c>
      <c r="N4508" s="82">
        <v>2133</v>
      </c>
      <c r="O4508" s="82">
        <v>-2310.4</v>
      </c>
      <c r="P4508" s="82">
        <v>505.4</v>
      </c>
      <c r="Q4508" s="26">
        <v>47.69</v>
      </c>
      <c r="R4508" s="27">
        <v>47.69</v>
      </c>
      <c r="S4508" s="27">
        <v>47.69</v>
      </c>
      <c r="T4508" s="27">
        <v>47.69</v>
      </c>
      <c r="U4508" s="28">
        <v>47.69</v>
      </c>
    </row>
    <row r="4509" spans="1:21" x14ac:dyDescent="0.25">
      <c r="A4509" t="s">
        <v>24</v>
      </c>
      <c r="B4509" s="10" t="str">
        <f>VLOOKUP($E4509,'Overview Cluster Days'!$B:$G,3)</f>
        <v>E</v>
      </c>
      <c r="C4509" s="10" t="str">
        <f>VLOOKUP($E4509,'Overview Cluster Days'!$B:$G,5)</f>
        <v>Interseason</v>
      </c>
      <c r="D4509" s="10" t="str">
        <f>VLOOKUP($E4509,'Overview Cluster Days'!$B:$G,6)</f>
        <v>Weekday</v>
      </c>
      <c r="E4509">
        <v>20190411</v>
      </c>
      <c r="F4509">
        <v>20</v>
      </c>
      <c r="G4509" s="80">
        <v>-297.5</v>
      </c>
      <c r="H4509" s="80">
        <v>-386.9</v>
      </c>
      <c r="I4509" s="80">
        <v>7245.8</v>
      </c>
      <c r="J4509" s="80">
        <v>-1232.3</v>
      </c>
      <c r="K4509" s="80">
        <v>1459.7</v>
      </c>
      <c r="L4509" s="81">
        <v>-905.3</v>
      </c>
      <c r="M4509" s="82">
        <v>24</v>
      </c>
      <c r="N4509" s="82">
        <v>2263.8000000000002</v>
      </c>
      <c r="O4509" s="82">
        <v>-1905.2</v>
      </c>
      <c r="P4509" s="82">
        <v>522.70000000000005</v>
      </c>
      <c r="Q4509" s="26">
        <v>54.02</v>
      </c>
      <c r="R4509" s="27">
        <v>54.02</v>
      </c>
      <c r="S4509" s="27">
        <v>54.02</v>
      </c>
      <c r="T4509" s="27">
        <v>54.02</v>
      </c>
      <c r="U4509" s="28">
        <v>54.02</v>
      </c>
    </row>
    <row r="4510" spans="1:21" x14ac:dyDescent="0.25">
      <c r="A4510" t="s">
        <v>24</v>
      </c>
      <c r="B4510" s="10" t="str">
        <f>VLOOKUP($E4510,'Overview Cluster Days'!$B:$G,3)</f>
        <v>E</v>
      </c>
      <c r="C4510" s="10" t="str">
        <f>VLOOKUP($E4510,'Overview Cluster Days'!$B:$G,5)</f>
        <v>Interseason</v>
      </c>
      <c r="D4510" s="10" t="str">
        <f>VLOOKUP($E4510,'Overview Cluster Days'!$B:$G,6)</f>
        <v>Weekday</v>
      </c>
      <c r="E4510">
        <v>20190411</v>
      </c>
      <c r="F4510">
        <v>21</v>
      </c>
      <c r="G4510" s="80">
        <v>-596.9</v>
      </c>
      <c r="H4510" s="80">
        <v>-525.29999999999995</v>
      </c>
      <c r="I4510" s="80">
        <v>7081.5</v>
      </c>
      <c r="J4510" s="80">
        <v>-1563.9</v>
      </c>
      <c r="K4510" s="80">
        <v>1579.9</v>
      </c>
      <c r="L4510" s="81">
        <v>-1204.7</v>
      </c>
      <c r="M4510" s="82">
        <v>754.8</v>
      </c>
      <c r="N4510" s="82">
        <v>2043.8</v>
      </c>
      <c r="O4510" s="82">
        <v>-2236.8000000000002</v>
      </c>
      <c r="P4510" s="82">
        <v>642.9</v>
      </c>
      <c r="Q4510" s="26">
        <v>53.05</v>
      </c>
      <c r="R4510" s="27">
        <v>53.05</v>
      </c>
      <c r="S4510" s="27">
        <v>53.05</v>
      </c>
      <c r="T4510" s="27">
        <v>53.05</v>
      </c>
      <c r="U4510" s="28">
        <v>53.05</v>
      </c>
    </row>
    <row r="4511" spans="1:21" x14ac:dyDescent="0.25">
      <c r="A4511" t="s">
        <v>24</v>
      </c>
      <c r="B4511" s="10" t="str">
        <f>VLOOKUP($E4511,'Overview Cluster Days'!$B:$G,3)</f>
        <v>E</v>
      </c>
      <c r="C4511" s="10" t="str">
        <f>VLOOKUP($E4511,'Overview Cluster Days'!$B:$G,5)</f>
        <v>Interseason</v>
      </c>
      <c r="D4511" s="10" t="str">
        <f>VLOOKUP($E4511,'Overview Cluster Days'!$B:$G,6)</f>
        <v>Weekday</v>
      </c>
      <c r="E4511">
        <v>20190411</v>
      </c>
      <c r="F4511">
        <v>22</v>
      </c>
      <c r="G4511" s="80">
        <v>-544.29999999999995</v>
      </c>
      <c r="H4511" s="80">
        <v>701.2</v>
      </c>
      <c r="I4511" s="80">
        <v>6053</v>
      </c>
      <c r="J4511" s="80">
        <v>-1644.8</v>
      </c>
      <c r="K4511" s="80">
        <v>1777.4</v>
      </c>
      <c r="L4511" s="81">
        <v>-1152.0999999999999</v>
      </c>
      <c r="M4511" s="82">
        <v>1837.2</v>
      </c>
      <c r="N4511" s="82">
        <v>1065.3</v>
      </c>
      <c r="O4511" s="82">
        <v>-2736.8</v>
      </c>
      <c r="P4511" s="82">
        <v>986.4</v>
      </c>
      <c r="Q4511" s="26">
        <v>48.98</v>
      </c>
      <c r="R4511" s="27">
        <v>48.98</v>
      </c>
      <c r="S4511" s="27">
        <v>48.98</v>
      </c>
      <c r="T4511" s="27">
        <v>48.98</v>
      </c>
      <c r="U4511" s="28">
        <v>48.98</v>
      </c>
    </row>
    <row r="4512" spans="1:21" x14ac:dyDescent="0.25">
      <c r="A4512" t="s">
        <v>24</v>
      </c>
      <c r="B4512" s="10" t="str">
        <f>VLOOKUP($E4512,'Overview Cluster Days'!$B:$G,3)</f>
        <v>E</v>
      </c>
      <c r="C4512" s="10" t="str">
        <f>VLOOKUP($E4512,'Overview Cluster Days'!$B:$G,5)</f>
        <v>Interseason</v>
      </c>
      <c r="D4512" s="10" t="str">
        <f>VLOOKUP($E4512,'Overview Cluster Days'!$B:$G,6)</f>
        <v>Weekday</v>
      </c>
      <c r="E4512">
        <v>20190411</v>
      </c>
      <c r="F4512">
        <v>23</v>
      </c>
      <c r="G4512" s="80">
        <v>-519.6</v>
      </c>
      <c r="H4512" s="80">
        <v>2770.5</v>
      </c>
      <c r="I4512" s="80">
        <v>4451.7</v>
      </c>
      <c r="J4512" s="80">
        <v>-797</v>
      </c>
      <c r="K4512" s="80">
        <v>1258.0999999999999</v>
      </c>
      <c r="L4512" s="81">
        <v>-975.4</v>
      </c>
      <c r="M4512" s="82">
        <v>2755.3</v>
      </c>
      <c r="N4512" s="82">
        <v>-536</v>
      </c>
      <c r="O4512" s="82">
        <v>-1828</v>
      </c>
      <c r="P4512" s="82">
        <v>584.1</v>
      </c>
      <c r="Q4512" s="26">
        <v>47.15</v>
      </c>
      <c r="R4512" s="27">
        <v>47.15</v>
      </c>
      <c r="S4512" s="27">
        <v>47.15</v>
      </c>
      <c r="T4512" s="27">
        <v>47.15</v>
      </c>
      <c r="U4512" s="28">
        <v>47.15</v>
      </c>
    </row>
    <row r="4513" spans="1:21" x14ac:dyDescent="0.25">
      <c r="A4513" t="s">
        <v>24</v>
      </c>
      <c r="B4513" s="10" t="str">
        <f>VLOOKUP($E4513,'Overview Cluster Days'!$B:$G,3)</f>
        <v>E</v>
      </c>
      <c r="C4513" s="10" t="str">
        <f>VLOOKUP($E4513,'Overview Cluster Days'!$B:$G,5)</f>
        <v>Interseason</v>
      </c>
      <c r="D4513" s="10" t="str">
        <f>VLOOKUP($E4513,'Overview Cluster Days'!$B:$G,6)</f>
        <v>Weekday</v>
      </c>
      <c r="E4513">
        <v>20190411</v>
      </c>
      <c r="F4513">
        <v>24</v>
      </c>
      <c r="G4513" s="80">
        <v>-345.9</v>
      </c>
      <c r="H4513" s="80">
        <v>4626.8999999999996</v>
      </c>
      <c r="I4513" s="80">
        <v>2542.1</v>
      </c>
      <c r="J4513" s="80">
        <v>-251.3</v>
      </c>
      <c r="K4513" s="80">
        <v>780.9</v>
      </c>
      <c r="L4513" s="81">
        <v>-751.1</v>
      </c>
      <c r="M4513" s="82">
        <v>3658.1</v>
      </c>
      <c r="N4513" s="82">
        <v>-2154.6</v>
      </c>
      <c r="O4513" s="82">
        <v>-1282.3</v>
      </c>
      <c r="P4513" s="82">
        <v>529.9</v>
      </c>
      <c r="Q4513" s="26">
        <v>44.5</v>
      </c>
      <c r="R4513" s="27">
        <v>44.5</v>
      </c>
      <c r="S4513" s="27">
        <v>44.5</v>
      </c>
      <c r="T4513" s="27">
        <v>44.5</v>
      </c>
      <c r="U4513" s="28">
        <v>44.5</v>
      </c>
    </row>
    <row r="4514" spans="1:21" x14ac:dyDescent="0.25">
      <c r="A4514" t="s">
        <v>24</v>
      </c>
      <c r="B4514" s="10" t="str">
        <f>VLOOKUP($E4514,'Overview Cluster Days'!$B:$G,3)</f>
        <v>E</v>
      </c>
      <c r="C4514" s="10" t="str">
        <f>VLOOKUP($E4514,'Overview Cluster Days'!$B:$G,5)</f>
        <v>Interseason</v>
      </c>
      <c r="D4514" s="10" t="str">
        <f>VLOOKUP($E4514,'Overview Cluster Days'!$B:$G,6)</f>
        <v>Weekday</v>
      </c>
      <c r="E4514">
        <v>20190412</v>
      </c>
      <c r="F4514">
        <v>1</v>
      </c>
      <c r="G4514" s="80">
        <v>-280.39999999999998</v>
      </c>
      <c r="H4514" s="80">
        <v>5429.5</v>
      </c>
      <c r="I4514" s="80">
        <v>2966.9</v>
      </c>
      <c r="J4514" s="80">
        <v>282.10000000000002</v>
      </c>
      <c r="K4514" s="80">
        <v>185.4</v>
      </c>
      <c r="L4514" s="81">
        <v>-685.6</v>
      </c>
      <c r="M4514" s="82">
        <v>3584.5</v>
      </c>
      <c r="N4514" s="82">
        <v>-1366.4</v>
      </c>
      <c r="O4514" s="82">
        <v>-1022.9</v>
      </c>
      <c r="P4514" s="82">
        <v>-509.6</v>
      </c>
      <c r="Q4514" s="26">
        <v>39.590000000000003</v>
      </c>
      <c r="R4514" s="27">
        <v>39.590000000000003</v>
      </c>
      <c r="S4514" s="27">
        <v>39.590000000000003</v>
      </c>
      <c r="T4514" s="27">
        <v>39.590000000000003</v>
      </c>
      <c r="U4514" s="28">
        <v>39.590000000000003</v>
      </c>
    </row>
    <row r="4515" spans="1:21" x14ac:dyDescent="0.25">
      <c r="A4515" t="s">
        <v>24</v>
      </c>
      <c r="B4515" s="10" t="str">
        <f>VLOOKUP($E4515,'Overview Cluster Days'!$B:$G,3)</f>
        <v>E</v>
      </c>
      <c r="C4515" s="10" t="str">
        <f>VLOOKUP($E4515,'Overview Cluster Days'!$B:$G,5)</f>
        <v>Interseason</v>
      </c>
      <c r="D4515" s="10" t="str">
        <f>VLOOKUP($E4515,'Overview Cluster Days'!$B:$G,6)</f>
        <v>Weekday</v>
      </c>
      <c r="E4515">
        <v>20190412</v>
      </c>
      <c r="F4515">
        <v>2</v>
      </c>
      <c r="G4515" s="80">
        <v>-227.3</v>
      </c>
      <c r="H4515" s="80">
        <v>4587</v>
      </c>
      <c r="I4515" s="80">
        <v>3587</v>
      </c>
      <c r="J4515" s="80">
        <v>365</v>
      </c>
      <c r="K4515" s="80">
        <v>516.4</v>
      </c>
      <c r="L4515" s="81">
        <v>-835.1</v>
      </c>
      <c r="M4515" s="82">
        <v>2740</v>
      </c>
      <c r="N4515" s="82">
        <v>-746.3</v>
      </c>
      <c r="O4515" s="82">
        <v>-1001</v>
      </c>
      <c r="P4515" s="82">
        <v>-157.6</v>
      </c>
      <c r="Q4515" s="26">
        <v>39.04</v>
      </c>
      <c r="R4515" s="27">
        <v>39.04</v>
      </c>
      <c r="S4515" s="27">
        <v>39.04</v>
      </c>
      <c r="T4515" s="27">
        <v>39.04</v>
      </c>
      <c r="U4515" s="28">
        <v>39.04</v>
      </c>
    </row>
    <row r="4516" spans="1:21" x14ac:dyDescent="0.25">
      <c r="A4516" t="s">
        <v>24</v>
      </c>
      <c r="B4516" s="10" t="str">
        <f>VLOOKUP($E4516,'Overview Cluster Days'!$B:$G,3)</f>
        <v>E</v>
      </c>
      <c r="C4516" s="10" t="str">
        <f>VLOOKUP($E4516,'Overview Cluster Days'!$B:$G,5)</f>
        <v>Interseason</v>
      </c>
      <c r="D4516" s="10" t="str">
        <f>VLOOKUP($E4516,'Overview Cluster Days'!$B:$G,6)</f>
        <v>Weekday</v>
      </c>
      <c r="E4516">
        <v>20190412</v>
      </c>
      <c r="F4516">
        <v>3</v>
      </c>
      <c r="G4516" s="80">
        <v>45.2</v>
      </c>
      <c r="H4516" s="80">
        <v>4245.6000000000004</v>
      </c>
      <c r="I4516" s="80">
        <v>4181.3</v>
      </c>
      <c r="J4516" s="80">
        <v>134.4</v>
      </c>
      <c r="K4516" s="80">
        <v>210.6</v>
      </c>
      <c r="L4516" s="81">
        <v>-562.6</v>
      </c>
      <c r="M4516" s="82">
        <v>2411.6</v>
      </c>
      <c r="N4516" s="82">
        <v>-152</v>
      </c>
      <c r="O4516" s="82">
        <v>-1231.5999999999999</v>
      </c>
      <c r="P4516" s="82">
        <v>-465.4</v>
      </c>
      <c r="Q4516" s="26">
        <v>38</v>
      </c>
      <c r="R4516" s="27">
        <v>38</v>
      </c>
      <c r="S4516" s="27">
        <v>38</v>
      </c>
      <c r="T4516" s="27">
        <v>38</v>
      </c>
      <c r="U4516" s="28">
        <v>38</v>
      </c>
    </row>
    <row r="4517" spans="1:21" x14ac:dyDescent="0.25">
      <c r="A4517" t="s">
        <v>24</v>
      </c>
      <c r="B4517" s="10" t="str">
        <f>VLOOKUP($E4517,'Overview Cluster Days'!$B:$G,3)</f>
        <v>E</v>
      </c>
      <c r="C4517" s="10" t="str">
        <f>VLOOKUP($E4517,'Overview Cluster Days'!$B:$G,5)</f>
        <v>Interseason</v>
      </c>
      <c r="D4517" s="10" t="str">
        <f>VLOOKUP($E4517,'Overview Cluster Days'!$B:$G,6)</f>
        <v>Weekday</v>
      </c>
      <c r="E4517">
        <v>20190412</v>
      </c>
      <c r="F4517">
        <v>4</v>
      </c>
      <c r="G4517" s="80">
        <v>81.900000000000006</v>
      </c>
      <c r="H4517" s="80">
        <v>2558.4</v>
      </c>
      <c r="I4517" s="80">
        <v>5740.6</v>
      </c>
      <c r="J4517" s="80">
        <v>376.6</v>
      </c>
      <c r="K4517" s="80">
        <v>226.6</v>
      </c>
      <c r="L4517" s="81">
        <v>-525.9</v>
      </c>
      <c r="M4517" s="82">
        <v>706.4</v>
      </c>
      <c r="N4517" s="82">
        <v>1369.3</v>
      </c>
      <c r="O4517" s="82">
        <v>-989.4</v>
      </c>
      <c r="P4517" s="82">
        <v>-560.4</v>
      </c>
      <c r="Q4517" s="26">
        <v>37.119999999999997</v>
      </c>
      <c r="R4517" s="27">
        <v>37.119999999999997</v>
      </c>
      <c r="S4517" s="27">
        <v>37.119999999999997</v>
      </c>
      <c r="T4517" s="27">
        <v>37.119999999999997</v>
      </c>
      <c r="U4517" s="28">
        <v>37.119999999999997</v>
      </c>
    </row>
    <row r="4518" spans="1:21" x14ac:dyDescent="0.25">
      <c r="A4518" t="s">
        <v>24</v>
      </c>
      <c r="B4518" s="10" t="str">
        <f>VLOOKUP($E4518,'Overview Cluster Days'!$B:$G,3)</f>
        <v>E</v>
      </c>
      <c r="C4518" s="10" t="str">
        <f>VLOOKUP($E4518,'Overview Cluster Days'!$B:$G,5)</f>
        <v>Interseason</v>
      </c>
      <c r="D4518" s="10" t="str">
        <f>VLOOKUP($E4518,'Overview Cluster Days'!$B:$G,6)</f>
        <v>Weekday</v>
      </c>
      <c r="E4518">
        <v>20190412</v>
      </c>
      <c r="F4518">
        <v>5</v>
      </c>
      <c r="G4518" s="80">
        <v>-45</v>
      </c>
      <c r="H4518" s="80">
        <v>2007.5</v>
      </c>
      <c r="I4518" s="80">
        <v>6132.4</v>
      </c>
      <c r="J4518" s="80">
        <v>754.6</v>
      </c>
      <c r="K4518" s="80">
        <v>107.6</v>
      </c>
      <c r="L4518" s="81">
        <v>-652.79999999999995</v>
      </c>
      <c r="M4518" s="82">
        <v>152.5</v>
      </c>
      <c r="N4518" s="82">
        <v>1760.1</v>
      </c>
      <c r="O4518" s="82">
        <v>-612.4</v>
      </c>
      <c r="P4518" s="82">
        <v>-647.4</v>
      </c>
      <c r="Q4518" s="26">
        <v>37.4</v>
      </c>
      <c r="R4518" s="27">
        <v>37.4</v>
      </c>
      <c r="S4518" s="27">
        <v>37.4</v>
      </c>
      <c r="T4518" s="27">
        <v>37.4</v>
      </c>
      <c r="U4518" s="28">
        <v>37.4</v>
      </c>
    </row>
    <row r="4519" spans="1:21" x14ac:dyDescent="0.25">
      <c r="A4519" t="s">
        <v>24</v>
      </c>
      <c r="B4519" s="10" t="str">
        <f>VLOOKUP($E4519,'Overview Cluster Days'!$B:$G,3)</f>
        <v>E</v>
      </c>
      <c r="C4519" s="10" t="str">
        <f>VLOOKUP($E4519,'Overview Cluster Days'!$B:$G,5)</f>
        <v>Interseason</v>
      </c>
      <c r="D4519" s="10" t="str">
        <f>VLOOKUP($E4519,'Overview Cluster Days'!$B:$G,6)</f>
        <v>Weekday</v>
      </c>
      <c r="E4519">
        <v>20190412</v>
      </c>
      <c r="F4519">
        <v>6</v>
      </c>
      <c r="G4519" s="80">
        <v>-96.6</v>
      </c>
      <c r="H4519" s="80">
        <v>1761.1</v>
      </c>
      <c r="I4519" s="80">
        <v>6035.7</v>
      </c>
      <c r="J4519" s="80">
        <v>1372</v>
      </c>
      <c r="K4519" s="80">
        <v>62.9</v>
      </c>
      <c r="L4519" s="81">
        <v>-704.4</v>
      </c>
      <c r="M4519" s="82">
        <v>-228.9</v>
      </c>
      <c r="N4519" s="82">
        <v>1663.4</v>
      </c>
      <c r="O4519" s="82">
        <v>5</v>
      </c>
      <c r="P4519" s="82">
        <v>-735.1</v>
      </c>
      <c r="Q4519" s="26">
        <v>40.950000000000003</v>
      </c>
      <c r="R4519" s="27">
        <v>40.950000000000003</v>
      </c>
      <c r="S4519" s="27">
        <v>40.950000000000003</v>
      </c>
      <c r="T4519" s="27">
        <v>40.950000000000003</v>
      </c>
      <c r="U4519" s="28">
        <v>40.950000000000003</v>
      </c>
    </row>
    <row r="4520" spans="1:21" x14ac:dyDescent="0.25">
      <c r="A4520" t="s">
        <v>24</v>
      </c>
      <c r="B4520" s="10" t="str">
        <f>VLOOKUP($E4520,'Overview Cluster Days'!$B:$G,3)</f>
        <v>E</v>
      </c>
      <c r="C4520" s="10" t="str">
        <f>VLOOKUP($E4520,'Overview Cluster Days'!$B:$G,5)</f>
        <v>Interseason</v>
      </c>
      <c r="D4520" s="10" t="str">
        <f>VLOOKUP($E4520,'Overview Cluster Days'!$B:$G,6)</f>
        <v>Weekday</v>
      </c>
      <c r="E4520">
        <v>20190412</v>
      </c>
      <c r="F4520">
        <v>7</v>
      </c>
      <c r="G4520" s="80">
        <v>-408.4</v>
      </c>
      <c r="H4520" s="80">
        <v>-1323.2</v>
      </c>
      <c r="I4520" s="80">
        <v>5131.8</v>
      </c>
      <c r="J4520" s="80">
        <v>1145.9000000000001</v>
      </c>
      <c r="K4520" s="80">
        <v>993.7</v>
      </c>
      <c r="L4520" s="81">
        <v>-667.8</v>
      </c>
      <c r="M4520" s="82">
        <v>-1677.3</v>
      </c>
      <c r="N4520" s="82">
        <v>757.5</v>
      </c>
      <c r="O4520" s="82">
        <v>1325.9</v>
      </c>
      <c r="P4520" s="82">
        <v>261.7</v>
      </c>
      <c r="Q4520" s="26">
        <v>49.7</v>
      </c>
      <c r="R4520" s="27">
        <v>49.7</v>
      </c>
      <c r="S4520" s="27">
        <v>49.7</v>
      </c>
      <c r="T4520" s="27">
        <v>49.7</v>
      </c>
      <c r="U4520" s="28">
        <v>49.7</v>
      </c>
    </row>
    <row r="4521" spans="1:21" x14ac:dyDescent="0.25">
      <c r="A4521" t="s">
        <v>24</v>
      </c>
      <c r="B4521" s="10" t="str">
        <f>VLOOKUP($E4521,'Overview Cluster Days'!$B:$G,3)</f>
        <v>E</v>
      </c>
      <c r="C4521" s="10" t="str">
        <f>VLOOKUP($E4521,'Overview Cluster Days'!$B:$G,5)</f>
        <v>Interseason</v>
      </c>
      <c r="D4521" s="10" t="str">
        <f>VLOOKUP($E4521,'Overview Cluster Days'!$B:$G,6)</f>
        <v>Weekday</v>
      </c>
      <c r="E4521">
        <v>20190412</v>
      </c>
      <c r="F4521">
        <v>8</v>
      </c>
      <c r="G4521" s="80">
        <v>135.80000000000001</v>
      </c>
      <c r="H4521" s="80">
        <v>-1195.9000000000001</v>
      </c>
      <c r="I4521" s="80">
        <v>5334.3</v>
      </c>
      <c r="J4521" s="80">
        <v>446.2</v>
      </c>
      <c r="K4521" s="80">
        <v>1097.7</v>
      </c>
      <c r="L4521" s="81">
        <v>-472</v>
      </c>
      <c r="M4521" s="82">
        <v>-1302.9000000000001</v>
      </c>
      <c r="N4521" s="82">
        <v>913.2</v>
      </c>
      <c r="O4521" s="82">
        <v>532</v>
      </c>
      <c r="P4521" s="82">
        <v>329.7</v>
      </c>
      <c r="Q4521" s="26">
        <v>59</v>
      </c>
      <c r="R4521" s="27">
        <v>59</v>
      </c>
      <c r="S4521" s="27">
        <v>59</v>
      </c>
      <c r="T4521" s="27">
        <v>59</v>
      </c>
      <c r="U4521" s="28">
        <v>59</v>
      </c>
    </row>
    <row r="4522" spans="1:21" x14ac:dyDescent="0.25">
      <c r="A4522" t="s">
        <v>24</v>
      </c>
      <c r="B4522" s="10" t="str">
        <f>VLOOKUP($E4522,'Overview Cluster Days'!$B:$G,3)</f>
        <v>E</v>
      </c>
      <c r="C4522" s="10" t="str">
        <f>VLOOKUP($E4522,'Overview Cluster Days'!$B:$G,5)</f>
        <v>Interseason</v>
      </c>
      <c r="D4522" s="10" t="str">
        <f>VLOOKUP($E4522,'Overview Cluster Days'!$B:$G,6)</f>
        <v>Weekday</v>
      </c>
      <c r="E4522">
        <v>20190412</v>
      </c>
      <c r="F4522">
        <v>9</v>
      </c>
      <c r="G4522" s="80">
        <v>-29.7</v>
      </c>
      <c r="H4522" s="80">
        <v>274.60000000000002</v>
      </c>
      <c r="I4522" s="80">
        <v>4118.8</v>
      </c>
      <c r="J4522" s="80">
        <v>-42.2</v>
      </c>
      <c r="K4522" s="80">
        <v>844.5</v>
      </c>
      <c r="L4522" s="81">
        <v>-637.5</v>
      </c>
      <c r="M4522" s="82">
        <v>-27</v>
      </c>
      <c r="N4522" s="82">
        <v>1582.6</v>
      </c>
      <c r="O4522" s="82">
        <v>-1053.5999999999999</v>
      </c>
      <c r="P4522" s="82">
        <v>135.5</v>
      </c>
      <c r="Q4522" s="26">
        <v>60.16</v>
      </c>
      <c r="R4522" s="27">
        <v>60.16</v>
      </c>
      <c r="S4522" s="27">
        <v>60.16</v>
      </c>
      <c r="T4522" s="27">
        <v>60.16</v>
      </c>
      <c r="U4522" s="28">
        <v>60.16</v>
      </c>
    </row>
    <row r="4523" spans="1:21" x14ac:dyDescent="0.25">
      <c r="A4523" t="s">
        <v>24</v>
      </c>
      <c r="B4523" s="10" t="str">
        <f>VLOOKUP($E4523,'Overview Cluster Days'!$B:$G,3)</f>
        <v>E</v>
      </c>
      <c r="C4523" s="10" t="str">
        <f>VLOOKUP($E4523,'Overview Cluster Days'!$B:$G,5)</f>
        <v>Interseason</v>
      </c>
      <c r="D4523" s="10" t="str">
        <f>VLOOKUP($E4523,'Overview Cluster Days'!$B:$G,6)</f>
        <v>Weekday</v>
      </c>
      <c r="E4523">
        <v>20190412</v>
      </c>
      <c r="F4523">
        <v>10</v>
      </c>
      <c r="G4523" s="80">
        <v>-228.2</v>
      </c>
      <c r="H4523" s="80">
        <v>2734.9</v>
      </c>
      <c r="I4523" s="80">
        <v>3667.8</v>
      </c>
      <c r="J4523" s="80">
        <v>470.9</v>
      </c>
      <c r="K4523" s="80">
        <v>384.5</v>
      </c>
      <c r="L4523" s="81">
        <v>-633.4</v>
      </c>
      <c r="M4523" s="82">
        <v>2425.3000000000002</v>
      </c>
      <c r="N4523" s="82">
        <v>-986.9</v>
      </c>
      <c r="O4523" s="82">
        <v>-480.5</v>
      </c>
      <c r="P4523" s="82">
        <v>-324.5</v>
      </c>
      <c r="Q4523" s="26">
        <v>51.6</v>
      </c>
      <c r="R4523" s="27">
        <v>51.6</v>
      </c>
      <c r="S4523" s="27">
        <v>51.6</v>
      </c>
      <c r="T4523" s="27">
        <v>51.6</v>
      </c>
      <c r="U4523" s="28">
        <v>51.6</v>
      </c>
    </row>
    <row r="4524" spans="1:21" x14ac:dyDescent="0.25">
      <c r="A4524" t="s">
        <v>24</v>
      </c>
      <c r="B4524" s="10" t="str">
        <f>VLOOKUP($E4524,'Overview Cluster Days'!$B:$G,3)</f>
        <v>E</v>
      </c>
      <c r="C4524" s="10" t="str">
        <f>VLOOKUP($E4524,'Overview Cluster Days'!$B:$G,5)</f>
        <v>Interseason</v>
      </c>
      <c r="D4524" s="10" t="str">
        <f>VLOOKUP($E4524,'Overview Cluster Days'!$B:$G,6)</f>
        <v>Weekday</v>
      </c>
      <c r="E4524">
        <v>20190412</v>
      </c>
      <c r="F4524">
        <v>11</v>
      </c>
      <c r="G4524" s="80">
        <v>-108.7</v>
      </c>
      <c r="H4524" s="80">
        <v>2180.9</v>
      </c>
      <c r="I4524" s="80">
        <v>3937.1</v>
      </c>
      <c r="J4524" s="80">
        <v>1515.3</v>
      </c>
      <c r="K4524" s="80">
        <v>-329.5</v>
      </c>
      <c r="L4524" s="81">
        <v>-513.9</v>
      </c>
      <c r="M4524" s="82">
        <v>1846.7</v>
      </c>
      <c r="N4524" s="82">
        <v>-717.6</v>
      </c>
      <c r="O4524" s="82">
        <v>423.3</v>
      </c>
      <c r="P4524" s="82">
        <v>-1038.5</v>
      </c>
      <c r="Q4524" s="26">
        <v>48.97</v>
      </c>
      <c r="R4524" s="27">
        <v>48.97</v>
      </c>
      <c r="S4524" s="27">
        <v>48.97</v>
      </c>
      <c r="T4524" s="27">
        <v>48.97</v>
      </c>
      <c r="U4524" s="28">
        <v>48.97</v>
      </c>
    </row>
    <row r="4525" spans="1:21" x14ac:dyDescent="0.25">
      <c r="A4525" t="s">
        <v>24</v>
      </c>
      <c r="B4525" s="10" t="str">
        <f>VLOOKUP($E4525,'Overview Cluster Days'!$B:$G,3)</f>
        <v>E</v>
      </c>
      <c r="C4525" s="10" t="str">
        <f>VLOOKUP($E4525,'Overview Cluster Days'!$B:$G,5)</f>
        <v>Interseason</v>
      </c>
      <c r="D4525" s="10" t="str">
        <f>VLOOKUP($E4525,'Overview Cluster Days'!$B:$G,6)</f>
        <v>Weekday</v>
      </c>
      <c r="E4525">
        <v>20190412</v>
      </c>
      <c r="F4525">
        <v>12</v>
      </c>
      <c r="G4525" s="80">
        <v>195.3</v>
      </c>
      <c r="H4525" s="80">
        <v>3323.9</v>
      </c>
      <c r="I4525" s="80">
        <v>3858.6</v>
      </c>
      <c r="J4525" s="80">
        <v>2178</v>
      </c>
      <c r="K4525" s="80">
        <v>-1317.7</v>
      </c>
      <c r="L4525" s="81">
        <v>-209.9</v>
      </c>
      <c r="M4525" s="82">
        <v>1946.7</v>
      </c>
      <c r="N4525" s="82">
        <v>-796.1</v>
      </c>
      <c r="O4525" s="82">
        <v>1086</v>
      </c>
      <c r="P4525" s="82">
        <v>-2026.7</v>
      </c>
      <c r="Q4525" s="26">
        <v>46.99</v>
      </c>
      <c r="R4525" s="27">
        <v>46.99</v>
      </c>
      <c r="S4525" s="27">
        <v>46.99</v>
      </c>
      <c r="T4525" s="27">
        <v>46.99</v>
      </c>
      <c r="U4525" s="28">
        <v>46.99</v>
      </c>
    </row>
    <row r="4526" spans="1:21" x14ac:dyDescent="0.25">
      <c r="A4526" t="s">
        <v>24</v>
      </c>
      <c r="B4526" s="10" t="str">
        <f>VLOOKUP($E4526,'Overview Cluster Days'!$B:$G,3)</f>
        <v>E</v>
      </c>
      <c r="C4526" s="10" t="str">
        <f>VLOOKUP($E4526,'Overview Cluster Days'!$B:$G,5)</f>
        <v>Interseason</v>
      </c>
      <c r="D4526" s="10" t="str">
        <f>VLOOKUP($E4526,'Overview Cluster Days'!$B:$G,6)</f>
        <v>Weekday</v>
      </c>
      <c r="E4526">
        <v>20190412</v>
      </c>
      <c r="F4526">
        <v>13</v>
      </c>
      <c r="G4526" s="80">
        <v>382</v>
      </c>
      <c r="H4526" s="80">
        <v>3425.3</v>
      </c>
      <c r="I4526" s="80">
        <v>4372.1000000000004</v>
      </c>
      <c r="J4526" s="80">
        <v>2413.3000000000002</v>
      </c>
      <c r="K4526" s="80">
        <v>-2034.8</v>
      </c>
      <c r="L4526" s="81">
        <v>-23.2</v>
      </c>
      <c r="M4526" s="82">
        <v>1925.3</v>
      </c>
      <c r="N4526" s="82">
        <v>-479.6</v>
      </c>
      <c r="O4526" s="82">
        <v>1321.3</v>
      </c>
      <c r="P4526" s="82">
        <v>-2743.8</v>
      </c>
      <c r="Q4526" s="26">
        <v>45.08</v>
      </c>
      <c r="R4526" s="27">
        <v>45.08</v>
      </c>
      <c r="S4526" s="27">
        <v>45.08</v>
      </c>
      <c r="T4526" s="27">
        <v>45.08</v>
      </c>
      <c r="U4526" s="28">
        <v>45.08</v>
      </c>
    </row>
    <row r="4527" spans="1:21" x14ac:dyDescent="0.25">
      <c r="A4527" t="s">
        <v>24</v>
      </c>
      <c r="B4527" s="10" t="str">
        <f>VLOOKUP($E4527,'Overview Cluster Days'!$B:$G,3)</f>
        <v>E</v>
      </c>
      <c r="C4527" s="10" t="str">
        <f>VLOOKUP($E4527,'Overview Cluster Days'!$B:$G,5)</f>
        <v>Interseason</v>
      </c>
      <c r="D4527" s="10" t="str">
        <f>VLOOKUP($E4527,'Overview Cluster Days'!$B:$G,6)</f>
        <v>Weekday</v>
      </c>
      <c r="E4527">
        <v>20190412</v>
      </c>
      <c r="F4527">
        <v>14</v>
      </c>
      <c r="G4527" s="80">
        <v>337.3</v>
      </c>
      <c r="H4527" s="80">
        <v>2531.6</v>
      </c>
      <c r="I4527" s="80">
        <v>5953.7</v>
      </c>
      <c r="J4527" s="80">
        <v>2357.8000000000002</v>
      </c>
      <c r="K4527" s="80">
        <v>-2130.6999999999998</v>
      </c>
      <c r="L4527" s="81">
        <v>-67.900000000000006</v>
      </c>
      <c r="M4527" s="82">
        <v>539.79999999999995</v>
      </c>
      <c r="N4527" s="82">
        <v>1102</v>
      </c>
      <c r="O4527" s="82">
        <v>1265.8</v>
      </c>
      <c r="P4527" s="82">
        <v>-2839.7</v>
      </c>
      <c r="Q4527" s="26">
        <v>44.11</v>
      </c>
      <c r="R4527" s="27">
        <v>44.11</v>
      </c>
      <c r="S4527" s="27">
        <v>44.11</v>
      </c>
      <c r="T4527" s="27">
        <v>44.11</v>
      </c>
      <c r="U4527" s="28">
        <v>44.11</v>
      </c>
    </row>
    <row r="4528" spans="1:21" x14ac:dyDescent="0.25">
      <c r="A4528" t="s">
        <v>24</v>
      </c>
      <c r="B4528" s="10" t="str">
        <f>VLOOKUP($E4528,'Overview Cluster Days'!$B:$G,3)</f>
        <v>E</v>
      </c>
      <c r="C4528" s="10" t="str">
        <f>VLOOKUP($E4528,'Overview Cluster Days'!$B:$G,5)</f>
        <v>Interseason</v>
      </c>
      <c r="D4528" s="10" t="str">
        <f>VLOOKUP($E4528,'Overview Cluster Days'!$B:$G,6)</f>
        <v>Weekday</v>
      </c>
      <c r="E4528">
        <v>20190412</v>
      </c>
      <c r="F4528">
        <v>15</v>
      </c>
      <c r="G4528" s="80">
        <v>469.4</v>
      </c>
      <c r="H4528" s="80">
        <v>1686.4</v>
      </c>
      <c r="I4528" s="80">
        <v>7342.9</v>
      </c>
      <c r="J4528" s="80">
        <v>2308.4</v>
      </c>
      <c r="K4528" s="80">
        <v>-2060.6</v>
      </c>
      <c r="L4528" s="81">
        <v>-138.4</v>
      </c>
      <c r="M4528" s="82">
        <v>-427.6</v>
      </c>
      <c r="N4528" s="82">
        <v>2491.1999999999998</v>
      </c>
      <c r="O4528" s="82">
        <v>844.4</v>
      </c>
      <c r="P4528" s="82">
        <v>-2769.6</v>
      </c>
      <c r="Q4528" s="26">
        <v>42.11</v>
      </c>
      <c r="R4528" s="27">
        <v>42.11</v>
      </c>
      <c r="S4528" s="27">
        <v>42.11</v>
      </c>
      <c r="T4528" s="27">
        <v>42.11</v>
      </c>
      <c r="U4528" s="28">
        <v>42.11</v>
      </c>
    </row>
    <row r="4529" spans="1:21" x14ac:dyDescent="0.25">
      <c r="A4529" t="s">
        <v>24</v>
      </c>
      <c r="B4529" s="10" t="str">
        <f>VLOOKUP($E4529,'Overview Cluster Days'!$B:$G,3)</f>
        <v>E</v>
      </c>
      <c r="C4529" s="10" t="str">
        <f>VLOOKUP($E4529,'Overview Cluster Days'!$B:$G,5)</f>
        <v>Interseason</v>
      </c>
      <c r="D4529" s="10" t="str">
        <f>VLOOKUP($E4529,'Overview Cluster Days'!$B:$G,6)</f>
        <v>Weekday</v>
      </c>
      <c r="E4529">
        <v>20190412</v>
      </c>
      <c r="F4529">
        <v>16</v>
      </c>
      <c r="G4529" s="80">
        <v>592.20000000000005</v>
      </c>
      <c r="H4529" s="80">
        <v>473.3</v>
      </c>
      <c r="I4529" s="80">
        <v>8908.9</v>
      </c>
      <c r="J4529" s="80">
        <v>2263.6999999999998</v>
      </c>
      <c r="K4529" s="80">
        <v>-2384.6</v>
      </c>
      <c r="L4529" s="81">
        <v>-15.6</v>
      </c>
      <c r="M4529" s="82">
        <v>-1640.7</v>
      </c>
      <c r="N4529" s="82">
        <v>3950.2</v>
      </c>
      <c r="O4529" s="82">
        <v>799.7</v>
      </c>
      <c r="P4529" s="82">
        <v>-3093.6</v>
      </c>
      <c r="Q4529" s="26">
        <v>40.67</v>
      </c>
      <c r="R4529" s="27">
        <v>40.67</v>
      </c>
      <c r="S4529" s="27">
        <v>40.67</v>
      </c>
      <c r="T4529" s="27">
        <v>40.67</v>
      </c>
      <c r="U4529" s="28">
        <v>40.67</v>
      </c>
    </row>
    <row r="4530" spans="1:21" x14ac:dyDescent="0.25">
      <c r="A4530" t="s">
        <v>24</v>
      </c>
      <c r="B4530" s="10" t="str">
        <f>VLOOKUP($E4530,'Overview Cluster Days'!$B:$G,3)</f>
        <v>E</v>
      </c>
      <c r="C4530" s="10" t="str">
        <f>VLOOKUP($E4530,'Overview Cluster Days'!$B:$G,5)</f>
        <v>Interseason</v>
      </c>
      <c r="D4530" s="10" t="str">
        <f>VLOOKUP($E4530,'Overview Cluster Days'!$B:$G,6)</f>
        <v>Weekday</v>
      </c>
      <c r="E4530">
        <v>20190412</v>
      </c>
      <c r="F4530">
        <v>17</v>
      </c>
      <c r="G4530" s="80">
        <v>562.9</v>
      </c>
      <c r="H4530" s="80">
        <v>-71.400000000000006</v>
      </c>
      <c r="I4530" s="80">
        <v>9316.7000000000007</v>
      </c>
      <c r="J4530" s="80">
        <v>1852.9</v>
      </c>
      <c r="K4530" s="80">
        <v>-2012.6</v>
      </c>
      <c r="L4530" s="81">
        <v>-44.9</v>
      </c>
      <c r="M4530" s="82">
        <v>-1980.4</v>
      </c>
      <c r="N4530" s="82">
        <v>4358</v>
      </c>
      <c r="O4530" s="82">
        <v>388.9</v>
      </c>
      <c r="P4530" s="82">
        <v>-2721.6</v>
      </c>
      <c r="Q4530" s="26">
        <v>38.549999999999997</v>
      </c>
      <c r="R4530" s="27">
        <v>38.549999999999997</v>
      </c>
      <c r="S4530" s="27">
        <v>38.549999999999997</v>
      </c>
      <c r="T4530" s="27">
        <v>38.549999999999997</v>
      </c>
      <c r="U4530" s="28">
        <v>38.549999999999997</v>
      </c>
    </row>
    <row r="4531" spans="1:21" x14ac:dyDescent="0.25">
      <c r="A4531" t="s">
        <v>24</v>
      </c>
      <c r="B4531" s="10" t="str">
        <f>VLOOKUP($E4531,'Overview Cluster Days'!$B:$G,3)</f>
        <v>E</v>
      </c>
      <c r="C4531" s="10" t="str">
        <f>VLOOKUP($E4531,'Overview Cluster Days'!$B:$G,5)</f>
        <v>Interseason</v>
      </c>
      <c r="D4531" s="10" t="str">
        <f>VLOOKUP($E4531,'Overview Cluster Days'!$B:$G,6)</f>
        <v>Weekday</v>
      </c>
      <c r="E4531">
        <v>20190412</v>
      </c>
      <c r="F4531">
        <v>18</v>
      </c>
      <c r="G4531" s="80">
        <v>264.39999999999998</v>
      </c>
      <c r="H4531" s="80">
        <v>-442.7</v>
      </c>
      <c r="I4531" s="80">
        <v>10002.9</v>
      </c>
      <c r="J4531" s="80">
        <v>1461.6</v>
      </c>
      <c r="K4531" s="80">
        <v>-1830.5</v>
      </c>
      <c r="L4531" s="81">
        <v>-343.4</v>
      </c>
      <c r="M4531" s="82">
        <v>-2097.9</v>
      </c>
      <c r="N4531" s="82">
        <v>5044.2</v>
      </c>
      <c r="O4531" s="82">
        <v>-63.4</v>
      </c>
      <c r="P4531" s="82">
        <v>-2539.5</v>
      </c>
      <c r="Q4531" s="26">
        <v>41.72</v>
      </c>
      <c r="R4531" s="27">
        <v>41.72</v>
      </c>
      <c r="S4531" s="27">
        <v>41.72</v>
      </c>
      <c r="T4531" s="27">
        <v>41.72</v>
      </c>
      <c r="U4531" s="28">
        <v>41.72</v>
      </c>
    </row>
    <row r="4532" spans="1:21" x14ac:dyDescent="0.25">
      <c r="A4532" t="s">
        <v>24</v>
      </c>
      <c r="B4532" s="10" t="str">
        <f>VLOOKUP($E4532,'Overview Cluster Days'!$B:$G,3)</f>
        <v>E</v>
      </c>
      <c r="C4532" s="10" t="str">
        <f>VLOOKUP($E4532,'Overview Cluster Days'!$B:$G,5)</f>
        <v>Interseason</v>
      </c>
      <c r="D4532" s="10" t="str">
        <f>VLOOKUP($E4532,'Overview Cluster Days'!$B:$G,6)</f>
        <v>Weekday</v>
      </c>
      <c r="E4532">
        <v>20190412</v>
      </c>
      <c r="F4532">
        <v>19</v>
      </c>
      <c r="G4532" s="80">
        <v>98.6</v>
      </c>
      <c r="H4532" s="80">
        <v>-1505.7</v>
      </c>
      <c r="I4532" s="80">
        <v>8591.9</v>
      </c>
      <c r="J4532" s="80">
        <v>1534.4</v>
      </c>
      <c r="K4532" s="80">
        <v>-1239</v>
      </c>
      <c r="L4532" s="81">
        <v>-509.2</v>
      </c>
      <c r="M4532" s="82">
        <v>-1571.4</v>
      </c>
      <c r="N4532" s="82">
        <v>3645.2</v>
      </c>
      <c r="O4532" s="82">
        <v>442.4</v>
      </c>
      <c r="P4532" s="82">
        <v>-2007</v>
      </c>
      <c r="Q4532" s="26">
        <v>46.43</v>
      </c>
      <c r="R4532" s="27">
        <v>46.43</v>
      </c>
      <c r="S4532" s="27">
        <v>46.43</v>
      </c>
      <c r="T4532" s="27">
        <v>46.43</v>
      </c>
      <c r="U4532" s="28">
        <v>46.43</v>
      </c>
    </row>
    <row r="4533" spans="1:21" x14ac:dyDescent="0.25">
      <c r="A4533" t="s">
        <v>24</v>
      </c>
      <c r="B4533" s="10" t="str">
        <f>VLOOKUP($E4533,'Overview Cluster Days'!$B:$G,3)</f>
        <v>E</v>
      </c>
      <c r="C4533" s="10" t="str">
        <f>VLOOKUP($E4533,'Overview Cluster Days'!$B:$G,5)</f>
        <v>Interseason</v>
      </c>
      <c r="D4533" s="10" t="str">
        <f>VLOOKUP($E4533,'Overview Cluster Days'!$B:$G,6)</f>
        <v>Weekday</v>
      </c>
      <c r="E4533">
        <v>20190412</v>
      </c>
      <c r="F4533">
        <v>20</v>
      </c>
      <c r="G4533" s="80">
        <v>70.3</v>
      </c>
      <c r="H4533" s="80">
        <v>-3406.3</v>
      </c>
      <c r="I4533" s="80">
        <v>8300.9</v>
      </c>
      <c r="J4533" s="80">
        <v>1436.9</v>
      </c>
      <c r="K4533" s="80">
        <v>43.7</v>
      </c>
      <c r="L4533" s="81">
        <v>-537.5</v>
      </c>
      <c r="M4533" s="82">
        <v>-2432.3000000000002</v>
      </c>
      <c r="N4533" s="82">
        <v>3378.2</v>
      </c>
      <c r="O4533" s="82">
        <v>374.9</v>
      </c>
      <c r="P4533" s="82">
        <v>-783.3</v>
      </c>
      <c r="Q4533" s="26">
        <v>48.43</v>
      </c>
      <c r="R4533" s="27">
        <v>48.43</v>
      </c>
      <c r="S4533" s="27">
        <v>48.43</v>
      </c>
      <c r="T4533" s="27">
        <v>48.43</v>
      </c>
      <c r="U4533" s="28">
        <v>48.43</v>
      </c>
    </row>
    <row r="4534" spans="1:21" x14ac:dyDescent="0.25">
      <c r="A4534" t="s">
        <v>24</v>
      </c>
      <c r="B4534" s="10" t="str">
        <f>VLOOKUP($E4534,'Overview Cluster Days'!$B:$G,3)</f>
        <v>E</v>
      </c>
      <c r="C4534" s="10" t="str">
        <f>VLOOKUP($E4534,'Overview Cluster Days'!$B:$G,5)</f>
        <v>Interseason</v>
      </c>
      <c r="D4534" s="10" t="str">
        <f>VLOOKUP($E4534,'Overview Cluster Days'!$B:$G,6)</f>
        <v>Weekday</v>
      </c>
      <c r="E4534">
        <v>20190412</v>
      </c>
      <c r="F4534">
        <v>21</v>
      </c>
      <c r="G4534" s="80">
        <v>-53.5</v>
      </c>
      <c r="H4534" s="80">
        <v>-2501.8000000000002</v>
      </c>
      <c r="I4534" s="80">
        <v>7534.8</v>
      </c>
      <c r="J4534" s="80">
        <v>1375.6</v>
      </c>
      <c r="K4534" s="80">
        <v>81.3</v>
      </c>
      <c r="L4534" s="81">
        <v>-661.3</v>
      </c>
      <c r="M4534" s="82">
        <v>-1302.7</v>
      </c>
      <c r="N4534" s="82">
        <v>2636.1</v>
      </c>
      <c r="O4534" s="82">
        <v>283.60000000000002</v>
      </c>
      <c r="P4534" s="82">
        <v>-955.7</v>
      </c>
      <c r="Q4534" s="26">
        <v>48.07</v>
      </c>
      <c r="R4534" s="27">
        <v>48.07</v>
      </c>
      <c r="S4534" s="27">
        <v>48.07</v>
      </c>
      <c r="T4534" s="27">
        <v>48.07</v>
      </c>
      <c r="U4534" s="28">
        <v>48.07</v>
      </c>
    </row>
    <row r="4535" spans="1:21" x14ac:dyDescent="0.25">
      <c r="A4535" t="s">
        <v>24</v>
      </c>
      <c r="B4535" s="10" t="str">
        <f>VLOOKUP($E4535,'Overview Cluster Days'!$B:$G,3)</f>
        <v>E</v>
      </c>
      <c r="C4535" s="10" t="str">
        <f>VLOOKUP($E4535,'Overview Cluster Days'!$B:$G,5)</f>
        <v>Interseason</v>
      </c>
      <c r="D4535" s="10" t="str">
        <f>VLOOKUP($E4535,'Overview Cluster Days'!$B:$G,6)</f>
        <v>Weekday</v>
      </c>
      <c r="E4535">
        <v>20190412</v>
      </c>
      <c r="F4535">
        <v>22</v>
      </c>
      <c r="G4535" s="80">
        <v>-66.3</v>
      </c>
      <c r="H4535" s="80">
        <v>-948.1</v>
      </c>
      <c r="I4535" s="80">
        <v>6661</v>
      </c>
      <c r="J4535" s="80">
        <v>1475.6</v>
      </c>
      <c r="K4535" s="80">
        <v>-330.9</v>
      </c>
      <c r="L4535" s="81">
        <v>-674.1</v>
      </c>
      <c r="M4535" s="82">
        <v>-200.9</v>
      </c>
      <c r="N4535" s="82">
        <v>1903.3</v>
      </c>
      <c r="O4535" s="82">
        <v>383.6</v>
      </c>
      <c r="P4535" s="82">
        <v>-1411.9</v>
      </c>
      <c r="Q4535" s="26">
        <v>45.35</v>
      </c>
      <c r="R4535" s="27">
        <v>45.35</v>
      </c>
      <c r="S4535" s="27">
        <v>45.35</v>
      </c>
      <c r="T4535" s="27">
        <v>45.35</v>
      </c>
      <c r="U4535" s="28">
        <v>45.35</v>
      </c>
    </row>
    <row r="4536" spans="1:21" x14ac:dyDescent="0.25">
      <c r="A4536" t="s">
        <v>24</v>
      </c>
      <c r="B4536" s="10" t="str">
        <f>VLOOKUP($E4536,'Overview Cluster Days'!$B:$G,3)</f>
        <v>E</v>
      </c>
      <c r="C4536" s="10" t="str">
        <f>VLOOKUP($E4536,'Overview Cluster Days'!$B:$G,5)</f>
        <v>Interseason</v>
      </c>
      <c r="D4536" s="10" t="str">
        <f>VLOOKUP($E4536,'Overview Cluster Days'!$B:$G,6)</f>
        <v>Weekday</v>
      </c>
      <c r="E4536">
        <v>20190412</v>
      </c>
      <c r="F4536">
        <v>23</v>
      </c>
      <c r="G4536" s="80">
        <v>-106.1</v>
      </c>
      <c r="H4536" s="80">
        <v>993.7</v>
      </c>
      <c r="I4536" s="80">
        <v>4446.1000000000004</v>
      </c>
      <c r="J4536" s="80">
        <v>1950</v>
      </c>
      <c r="K4536" s="80">
        <v>-194.6</v>
      </c>
      <c r="L4536" s="81">
        <v>-713.9</v>
      </c>
      <c r="M4536" s="82">
        <v>1382.1</v>
      </c>
      <c r="N4536" s="82">
        <v>-311.60000000000002</v>
      </c>
      <c r="O4536" s="82">
        <v>919</v>
      </c>
      <c r="P4536" s="82">
        <v>-1275.5999999999999</v>
      </c>
      <c r="Q4536" s="26">
        <v>45.27</v>
      </c>
      <c r="R4536" s="27">
        <v>45.27</v>
      </c>
      <c r="S4536" s="27">
        <v>45.27</v>
      </c>
      <c r="T4536" s="27">
        <v>45.27</v>
      </c>
      <c r="U4536" s="28">
        <v>45.27</v>
      </c>
    </row>
    <row r="4537" spans="1:21" x14ac:dyDescent="0.25">
      <c r="A4537" t="s">
        <v>24</v>
      </c>
      <c r="B4537" s="10" t="str">
        <f>VLOOKUP($E4537,'Overview Cluster Days'!$B:$G,3)</f>
        <v>E</v>
      </c>
      <c r="C4537" s="10" t="str">
        <f>VLOOKUP($E4537,'Overview Cluster Days'!$B:$G,5)</f>
        <v>Interseason</v>
      </c>
      <c r="D4537" s="10" t="str">
        <f>VLOOKUP($E4537,'Overview Cluster Days'!$B:$G,6)</f>
        <v>Weekday</v>
      </c>
      <c r="E4537">
        <v>20190412</v>
      </c>
      <c r="F4537">
        <v>24</v>
      </c>
      <c r="G4537" s="80">
        <v>-206.1</v>
      </c>
      <c r="H4537" s="80">
        <v>4035.8</v>
      </c>
      <c r="I4537" s="80">
        <v>2110.6999999999998</v>
      </c>
      <c r="J4537" s="80">
        <v>1808.4</v>
      </c>
      <c r="K4537" s="80">
        <v>-298.7</v>
      </c>
      <c r="L4537" s="81">
        <v>-661.9</v>
      </c>
      <c r="M4537" s="82">
        <v>3383.4</v>
      </c>
      <c r="N4537" s="82">
        <v>-2338</v>
      </c>
      <c r="O4537" s="82">
        <v>792.2</v>
      </c>
      <c r="P4537" s="82">
        <v>-1175.7</v>
      </c>
      <c r="Q4537" s="26">
        <v>43.27</v>
      </c>
      <c r="R4537" s="27">
        <v>43.27</v>
      </c>
      <c r="S4537" s="27">
        <v>43.27</v>
      </c>
      <c r="T4537" s="27">
        <v>43.27</v>
      </c>
      <c r="U4537" s="28">
        <v>43.27</v>
      </c>
    </row>
    <row r="4538" spans="1:21" x14ac:dyDescent="0.25">
      <c r="A4538" t="s">
        <v>24</v>
      </c>
      <c r="B4538" s="10" t="str">
        <f>VLOOKUP($E4538,'Overview Cluster Days'!$B:$G,3)</f>
        <v>H</v>
      </c>
      <c r="C4538" s="10" t="str">
        <f>VLOOKUP($E4538,'Overview Cluster Days'!$B:$G,5)</f>
        <v>Interseason</v>
      </c>
      <c r="D4538" s="10" t="str">
        <f>VLOOKUP($E4538,'Overview Cluster Days'!$B:$G,6)</f>
        <v>Weekend</v>
      </c>
      <c r="E4538">
        <v>20190413</v>
      </c>
      <c r="F4538">
        <v>1</v>
      </c>
      <c r="G4538" s="80">
        <v>-294</v>
      </c>
      <c r="H4538" s="80">
        <v>4990.5</v>
      </c>
      <c r="I4538" s="80">
        <v>2383.6</v>
      </c>
      <c r="J4538" s="80">
        <v>1229.5</v>
      </c>
      <c r="K4538" s="80">
        <v>-443.7</v>
      </c>
      <c r="L4538" s="81">
        <v>-699.2</v>
      </c>
      <c r="M4538" s="82">
        <v>4336.1000000000004</v>
      </c>
      <c r="N4538" s="82">
        <v>-2843.7</v>
      </c>
      <c r="O4538" s="82">
        <v>357.5</v>
      </c>
      <c r="P4538" s="82">
        <v>-1150.7</v>
      </c>
      <c r="Q4538" s="26">
        <v>44.77</v>
      </c>
      <c r="R4538" s="27">
        <v>44.77</v>
      </c>
      <c r="S4538" s="27">
        <v>44.77</v>
      </c>
      <c r="T4538" s="27">
        <v>44.77</v>
      </c>
      <c r="U4538" s="28">
        <v>44.77</v>
      </c>
    </row>
    <row r="4539" spans="1:21" x14ac:dyDescent="0.25">
      <c r="A4539" t="s">
        <v>24</v>
      </c>
      <c r="B4539" s="10" t="str">
        <f>VLOOKUP($E4539,'Overview Cluster Days'!$B:$G,3)</f>
        <v>H</v>
      </c>
      <c r="C4539" s="10" t="str">
        <f>VLOOKUP($E4539,'Overview Cluster Days'!$B:$G,5)</f>
        <v>Interseason</v>
      </c>
      <c r="D4539" s="10" t="str">
        <f>VLOOKUP($E4539,'Overview Cluster Days'!$B:$G,6)</f>
        <v>Weekend</v>
      </c>
      <c r="E4539">
        <v>20190413</v>
      </c>
      <c r="F4539">
        <v>2</v>
      </c>
      <c r="G4539" s="80">
        <v>144.19999999999999</v>
      </c>
      <c r="H4539" s="80">
        <v>5963.9</v>
      </c>
      <c r="I4539" s="80">
        <v>946</v>
      </c>
      <c r="J4539" s="80">
        <v>778.8</v>
      </c>
      <c r="K4539" s="80">
        <v>-253.7</v>
      </c>
      <c r="L4539" s="81">
        <v>-137.69999999999999</v>
      </c>
      <c r="M4539" s="82">
        <v>4463.8999999999996</v>
      </c>
      <c r="N4539" s="82">
        <v>-4281.3</v>
      </c>
      <c r="O4539" s="82">
        <v>778.8</v>
      </c>
      <c r="P4539" s="82">
        <v>-823.7</v>
      </c>
      <c r="Q4539" s="26">
        <v>43.01</v>
      </c>
      <c r="R4539" s="27">
        <v>43.01</v>
      </c>
      <c r="S4539" s="27">
        <v>43.01</v>
      </c>
      <c r="T4539" s="27">
        <v>43.01</v>
      </c>
      <c r="U4539" s="28">
        <v>43.01</v>
      </c>
    </row>
    <row r="4540" spans="1:21" x14ac:dyDescent="0.25">
      <c r="A4540" t="s">
        <v>24</v>
      </c>
      <c r="B4540" s="10" t="str">
        <f>VLOOKUP($E4540,'Overview Cluster Days'!$B:$G,3)</f>
        <v>H</v>
      </c>
      <c r="C4540" s="10" t="str">
        <f>VLOOKUP($E4540,'Overview Cluster Days'!$B:$G,5)</f>
        <v>Interseason</v>
      </c>
      <c r="D4540" s="10" t="str">
        <f>VLOOKUP($E4540,'Overview Cluster Days'!$B:$G,6)</f>
        <v>Weekend</v>
      </c>
      <c r="E4540">
        <v>20190413</v>
      </c>
      <c r="F4540">
        <v>3</v>
      </c>
      <c r="G4540" s="80">
        <v>515.6</v>
      </c>
      <c r="H4540" s="80">
        <v>6478.7</v>
      </c>
      <c r="I4540" s="80">
        <v>1550.8</v>
      </c>
      <c r="J4540" s="80">
        <v>235.2</v>
      </c>
      <c r="K4540" s="80">
        <v>286.7</v>
      </c>
      <c r="L4540" s="81">
        <v>-92.2</v>
      </c>
      <c r="M4540" s="82">
        <v>4726.8</v>
      </c>
      <c r="N4540" s="82">
        <v>-3676.5</v>
      </c>
      <c r="O4540" s="82">
        <v>-697.8</v>
      </c>
      <c r="P4540" s="82">
        <v>-260.3</v>
      </c>
      <c r="Q4540" s="26">
        <v>42.36</v>
      </c>
      <c r="R4540" s="27">
        <v>42.36</v>
      </c>
      <c r="S4540" s="27">
        <v>42.36</v>
      </c>
      <c r="T4540" s="27">
        <v>42.36</v>
      </c>
      <c r="U4540" s="28">
        <v>42.36</v>
      </c>
    </row>
    <row r="4541" spans="1:21" x14ac:dyDescent="0.25">
      <c r="A4541" t="s">
        <v>24</v>
      </c>
      <c r="B4541" s="10" t="str">
        <f>VLOOKUP($E4541,'Overview Cluster Days'!$B:$G,3)</f>
        <v>H</v>
      </c>
      <c r="C4541" s="10" t="str">
        <f>VLOOKUP($E4541,'Overview Cluster Days'!$B:$G,5)</f>
        <v>Interseason</v>
      </c>
      <c r="D4541" s="10" t="str">
        <f>VLOOKUP($E4541,'Overview Cluster Days'!$B:$G,6)</f>
        <v>Weekend</v>
      </c>
      <c r="E4541">
        <v>20190413</v>
      </c>
      <c r="F4541">
        <v>4</v>
      </c>
      <c r="G4541" s="80">
        <v>644.9</v>
      </c>
      <c r="H4541" s="80">
        <v>5467.6</v>
      </c>
      <c r="I4541" s="80">
        <v>2948.8</v>
      </c>
      <c r="J4541" s="80">
        <v>431.4</v>
      </c>
      <c r="K4541" s="80">
        <v>193.4</v>
      </c>
      <c r="L4541" s="81">
        <v>37.1</v>
      </c>
      <c r="M4541" s="82">
        <v>3487.6</v>
      </c>
      <c r="N4541" s="82">
        <v>-2278.5</v>
      </c>
      <c r="O4541" s="82">
        <v>-934.6</v>
      </c>
      <c r="P4541" s="82">
        <v>-311.60000000000002</v>
      </c>
      <c r="Q4541" s="26">
        <v>40.07</v>
      </c>
      <c r="R4541" s="27">
        <v>40.07</v>
      </c>
      <c r="S4541" s="27">
        <v>40.07</v>
      </c>
      <c r="T4541" s="27">
        <v>40.07</v>
      </c>
      <c r="U4541" s="28">
        <v>40.07</v>
      </c>
    </row>
    <row r="4542" spans="1:21" x14ac:dyDescent="0.25">
      <c r="A4542" t="s">
        <v>24</v>
      </c>
      <c r="B4542" s="10" t="str">
        <f>VLOOKUP($E4542,'Overview Cluster Days'!$B:$G,3)</f>
        <v>H</v>
      </c>
      <c r="C4542" s="10" t="str">
        <f>VLOOKUP($E4542,'Overview Cluster Days'!$B:$G,5)</f>
        <v>Interseason</v>
      </c>
      <c r="D4542" s="10" t="str">
        <f>VLOOKUP($E4542,'Overview Cluster Days'!$B:$G,6)</f>
        <v>Weekend</v>
      </c>
      <c r="E4542">
        <v>20190413</v>
      </c>
      <c r="F4542">
        <v>5</v>
      </c>
      <c r="G4542" s="80">
        <v>664.7</v>
      </c>
      <c r="H4542" s="80">
        <v>4854.3</v>
      </c>
      <c r="I4542" s="80">
        <v>3578.7</v>
      </c>
      <c r="J4542" s="80">
        <v>464.4</v>
      </c>
      <c r="K4542" s="80">
        <v>35</v>
      </c>
      <c r="L4542" s="81">
        <v>56.9</v>
      </c>
      <c r="M4542" s="82">
        <v>2945.3</v>
      </c>
      <c r="N4542" s="82">
        <v>-1649.6</v>
      </c>
      <c r="O4542" s="82">
        <v>-902.6</v>
      </c>
      <c r="P4542" s="82">
        <v>-450</v>
      </c>
      <c r="Q4542" s="26">
        <v>39.39</v>
      </c>
      <c r="R4542" s="27">
        <v>39.39</v>
      </c>
      <c r="S4542" s="27">
        <v>39.39</v>
      </c>
      <c r="T4542" s="27">
        <v>39.39</v>
      </c>
      <c r="U4542" s="28">
        <v>39.39</v>
      </c>
    </row>
    <row r="4543" spans="1:21" x14ac:dyDescent="0.25">
      <c r="A4543" t="s">
        <v>24</v>
      </c>
      <c r="B4543" s="10" t="str">
        <f>VLOOKUP($E4543,'Overview Cluster Days'!$B:$G,3)</f>
        <v>H</v>
      </c>
      <c r="C4543" s="10" t="str">
        <f>VLOOKUP($E4543,'Overview Cluster Days'!$B:$G,5)</f>
        <v>Interseason</v>
      </c>
      <c r="D4543" s="10" t="str">
        <f>VLOOKUP($E4543,'Overview Cluster Days'!$B:$G,6)</f>
        <v>Weekend</v>
      </c>
      <c r="E4543">
        <v>20190413</v>
      </c>
      <c r="F4543">
        <v>6</v>
      </c>
      <c r="G4543" s="80">
        <v>437.1</v>
      </c>
      <c r="H4543" s="80">
        <v>5745.8</v>
      </c>
      <c r="I4543" s="80">
        <v>2771.5</v>
      </c>
      <c r="J4543" s="80">
        <v>379.1</v>
      </c>
      <c r="K4543" s="80">
        <v>98.6</v>
      </c>
      <c r="L4543" s="81">
        <v>-170.7</v>
      </c>
      <c r="M4543" s="82">
        <v>3938.8</v>
      </c>
      <c r="N4543" s="82">
        <v>-2456.8000000000002</v>
      </c>
      <c r="O4543" s="82">
        <v>-987.9</v>
      </c>
      <c r="P4543" s="82">
        <v>-323.39999999999998</v>
      </c>
      <c r="Q4543" s="26">
        <v>40.9</v>
      </c>
      <c r="R4543" s="27">
        <v>40.9</v>
      </c>
      <c r="S4543" s="27">
        <v>40.9</v>
      </c>
      <c r="T4543" s="27">
        <v>40.9</v>
      </c>
      <c r="U4543" s="28">
        <v>40.9</v>
      </c>
    </row>
    <row r="4544" spans="1:21" x14ac:dyDescent="0.25">
      <c r="A4544" t="s">
        <v>24</v>
      </c>
      <c r="B4544" s="10" t="str">
        <f>VLOOKUP($E4544,'Overview Cluster Days'!$B:$G,3)</f>
        <v>H</v>
      </c>
      <c r="C4544" s="10" t="str">
        <f>VLOOKUP($E4544,'Overview Cluster Days'!$B:$G,5)</f>
        <v>Interseason</v>
      </c>
      <c r="D4544" s="10" t="str">
        <f>VLOOKUP($E4544,'Overview Cluster Days'!$B:$G,6)</f>
        <v>Weekend</v>
      </c>
      <c r="E4544">
        <v>20190413</v>
      </c>
      <c r="F4544">
        <v>7</v>
      </c>
      <c r="G4544" s="80">
        <v>185.2</v>
      </c>
      <c r="H4544" s="80">
        <v>6143.9</v>
      </c>
      <c r="I4544" s="80">
        <v>2109.6</v>
      </c>
      <c r="J4544" s="80">
        <v>98.6</v>
      </c>
      <c r="K4544" s="80">
        <v>-394</v>
      </c>
      <c r="L4544" s="81">
        <v>-422.6</v>
      </c>
      <c r="M4544" s="82">
        <v>5033.7</v>
      </c>
      <c r="N4544" s="82">
        <v>-3118.7</v>
      </c>
      <c r="O4544" s="82">
        <v>-774.4</v>
      </c>
      <c r="P4544" s="82">
        <v>-718</v>
      </c>
      <c r="Q4544" s="26">
        <v>43.74</v>
      </c>
      <c r="R4544" s="27">
        <v>43.74</v>
      </c>
      <c r="S4544" s="27">
        <v>43.74</v>
      </c>
      <c r="T4544" s="27">
        <v>43.74</v>
      </c>
      <c r="U4544" s="28">
        <v>43.74</v>
      </c>
    </row>
    <row r="4545" spans="1:21" x14ac:dyDescent="0.25">
      <c r="A4545" t="s">
        <v>24</v>
      </c>
      <c r="B4545" s="10" t="str">
        <f>VLOOKUP($E4545,'Overview Cluster Days'!$B:$G,3)</f>
        <v>H</v>
      </c>
      <c r="C4545" s="10" t="str">
        <f>VLOOKUP($E4545,'Overview Cluster Days'!$B:$G,5)</f>
        <v>Interseason</v>
      </c>
      <c r="D4545" s="10" t="str">
        <f>VLOOKUP($E4545,'Overview Cluster Days'!$B:$G,6)</f>
        <v>Weekend</v>
      </c>
      <c r="E4545">
        <v>20190413</v>
      </c>
      <c r="F4545">
        <v>8</v>
      </c>
      <c r="G4545" s="80">
        <v>118</v>
      </c>
      <c r="H4545" s="80">
        <v>4985</v>
      </c>
      <c r="I4545" s="80">
        <v>2739.1</v>
      </c>
      <c r="J4545" s="80">
        <v>-300.2</v>
      </c>
      <c r="K4545" s="80">
        <v>-373.3</v>
      </c>
      <c r="L4545" s="81">
        <v>-489.8</v>
      </c>
      <c r="M4545" s="82">
        <v>5026.5</v>
      </c>
      <c r="N4545" s="82">
        <v>-2385.1999999999998</v>
      </c>
      <c r="O4545" s="82">
        <v>-1173.2</v>
      </c>
      <c r="P4545" s="82">
        <v>-978.3</v>
      </c>
      <c r="Q4545" s="26">
        <v>45.08</v>
      </c>
      <c r="R4545" s="27">
        <v>45.08</v>
      </c>
      <c r="S4545" s="27">
        <v>45.08</v>
      </c>
      <c r="T4545" s="27">
        <v>45.08</v>
      </c>
      <c r="U4545" s="28">
        <v>45.08</v>
      </c>
    </row>
    <row r="4546" spans="1:21" x14ac:dyDescent="0.25">
      <c r="A4546" t="s">
        <v>24</v>
      </c>
      <c r="B4546" s="10" t="str">
        <f>VLOOKUP($E4546,'Overview Cluster Days'!$B:$G,3)</f>
        <v>H</v>
      </c>
      <c r="C4546" s="10" t="str">
        <f>VLOOKUP($E4546,'Overview Cluster Days'!$B:$G,5)</f>
        <v>Interseason</v>
      </c>
      <c r="D4546" s="10" t="str">
        <f>VLOOKUP($E4546,'Overview Cluster Days'!$B:$G,6)</f>
        <v>Weekend</v>
      </c>
      <c r="E4546">
        <v>20190413</v>
      </c>
      <c r="F4546">
        <v>9</v>
      </c>
      <c r="G4546" s="80">
        <v>109.7</v>
      </c>
      <c r="H4546" s="80">
        <v>5018</v>
      </c>
      <c r="I4546" s="80">
        <v>1849.3</v>
      </c>
      <c r="J4546" s="80">
        <v>-480.7</v>
      </c>
      <c r="K4546" s="80">
        <v>19.2</v>
      </c>
      <c r="L4546" s="81">
        <v>-498.1</v>
      </c>
      <c r="M4546" s="82">
        <v>5743.6</v>
      </c>
      <c r="N4546" s="82">
        <v>-3275</v>
      </c>
      <c r="O4546" s="82">
        <v>-1353.7</v>
      </c>
      <c r="P4546" s="82">
        <v>-616.79999999999995</v>
      </c>
      <c r="Q4546" s="26">
        <v>47.19</v>
      </c>
      <c r="R4546" s="27">
        <v>47.19</v>
      </c>
      <c r="S4546" s="27">
        <v>47.19</v>
      </c>
      <c r="T4546" s="27">
        <v>47.19</v>
      </c>
      <c r="U4546" s="28">
        <v>47.19</v>
      </c>
    </row>
    <row r="4547" spans="1:21" x14ac:dyDescent="0.25">
      <c r="A4547" t="s">
        <v>24</v>
      </c>
      <c r="B4547" s="10" t="str">
        <f>VLOOKUP($E4547,'Overview Cluster Days'!$B:$G,3)</f>
        <v>H</v>
      </c>
      <c r="C4547" s="10" t="str">
        <f>VLOOKUP($E4547,'Overview Cluster Days'!$B:$G,5)</f>
        <v>Interseason</v>
      </c>
      <c r="D4547" s="10" t="str">
        <f>VLOOKUP($E4547,'Overview Cluster Days'!$B:$G,6)</f>
        <v>Weekend</v>
      </c>
      <c r="E4547">
        <v>20190413</v>
      </c>
      <c r="F4547">
        <v>10</v>
      </c>
      <c r="G4547" s="80">
        <v>370.4</v>
      </c>
      <c r="H4547" s="80">
        <v>5877.7</v>
      </c>
      <c r="I4547" s="80">
        <v>1536.4</v>
      </c>
      <c r="J4547" s="80">
        <v>-43.3</v>
      </c>
      <c r="K4547" s="80">
        <v>-516.4</v>
      </c>
      <c r="L4547" s="81">
        <v>-34.799999999999997</v>
      </c>
      <c r="M4547" s="82">
        <v>5661.4</v>
      </c>
      <c r="N4547" s="82">
        <v>-3422.9</v>
      </c>
      <c r="O4547" s="82">
        <v>-977.3</v>
      </c>
      <c r="P4547" s="82">
        <v>-1226.4000000000001</v>
      </c>
      <c r="Q4547" s="26">
        <v>46.96</v>
      </c>
      <c r="R4547" s="27">
        <v>46.96</v>
      </c>
      <c r="S4547" s="27">
        <v>46.96</v>
      </c>
      <c r="T4547" s="27">
        <v>46.96</v>
      </c>
      <c r="U4547" s="28">
        <v>46.96</v>
      </c>
    </row>
    <row r="4548" spans="1:21" x14ac:dyDescent="0.25">
      <c r="A4548" t="s">
        <v>24</v>
      </c>
      <c r="B4548" s="10" t="str">
        <f>VLOOKUP($E4548,'Overview Cluster Days'!$B:$G,3)</f>
        <v>H</v>
      </c>
      <c r="C4548" s="10" t="str">
        <f>VLOOKUP($E4548,'Overview Cluster Days'!$B:$G,5)</f>
        <v>Interseason</v>
      </c>
      <c r="D4548" s="10" t="str">
        <f>VLOOKUP($E4548,'Overview Cluster Days'!$B:$G,6)</f>
        <v>Weekend</v>
      </c>
      <c r="E4548">
        <v>20190413</v>
      </c>
      <c r="F4548">
        <v>11</v>
      </c>
      <c r="G4548" s="80">
        <v>765.9</v>
      </c>
      <c r="H4548" s="80">
        <v>6537.6</v>
      </c>
      <c r="I4548" s="80">
        <v>1625.8</v>
      </c>
      <c r="J4548" s="80">
        <v>669.8</v>
      </c>
      <c r="K4548" s="80">
        <v>-1369.9</v>
      </c>
      <c r="L4548" s="81">
        <v>360.7</v>
      </c>
      <c r="M4548" s="82">
        <v>5071.8999999999996</v>
      </c>
      <c r="N4548" s="82">
        <v>-2792.5</v>
      </c>
      <c r="O4548" s="82">
        <v>-697.2</v>
      </c>
      <c r="P4548" s="82">
        <v>-1942.9</v>
      </c>
      <c r="Q4548" s="26">
        <v>42.56</v>
      </c>
      <c r="R4548" s="27">
        <v>42.56</v>
      </c>
      <c r="S4548" s="27">
        <v>42.56</v>
      </c>
      <c r="T4548" s="27">
        <v>42.56</v>
      </c>
      <c r="U4548" s="28">
        <v>42.56</v>
      </c>
    </row>
    <row r="4549" spans="1:21" x14ac:dyDescent="0.25">
      <c r="A4549" t="s">
        <v>24</v>
      </c>
      <c r="B4549" s="10" t="str">
        <f>VLOOKUP($E4549,'Overview Cluster Days'!$B:$G,3)</f>
        <v>H</v>
      </c>
      <c r="C4549" s="10" t="str">
        <f>VLOOKUP($E4549,'Overview Cluster Days'!$B:$G,5)</f>
        <v>Interseason</v>
      </c>
      <c r="D4549" s="10" t="str">
        <f>VLOOKUP($E4549,'Overview Cluster Days'!$B:$G,6)</f>
        <v>Weekend</v>
      </c>
      <c r="E4549">
        <v>20190413</v>
      </c>
      <c r="F4549">
        <v>12</v>
      </c>
      <c r="G4549" s="80">
        <v>1156.5</v>
      </c>
      <c r="H4549" s="80">
        <v>6964.2</v>
      </c>
      <c r="I4549" s="80">
        <v>1670.2</v>
      </c>
      <c r="J4549" s="80">
        <v>615.70000000000005</v>
      </c>
      <c r="K4549" s="80">
        <v>-1641.1</v>
      </c>
      <c r="L4549" s="81">
        <v>751.3</v>
      </c>
      <c r="M4549" s="82">
        <v>5260.2</v>
      </c>
      <c r="N4549" s="82">
        <v>-2748.1</v>
      </c>
      <c r="O4549" s="82">
        <v>-751.3</v>
      </c>
      <c r="P4549" s="82">
        <v>-2512.1</v>
      </c>
      <c r="Q4549" s="26">
        <v>39</v>
      </c>
      <c r="R4549" s="27">
        <v>39.75</v>
      </c>
      <c r="S4549" s="27">
        <v>42.69</v>
      </c>
      <c r="T4549" s="27">
        <v>39</v>
      </c>
      <c r="U4549" s="28">
        <v>40.340000000000003</v>
      </c>
    </row>
    <row r="4550" spans="1:21" x14ac:dyDescent="0.25">
      <c r="A4550" t="s">
        <v>24</v>
      </c>
      <c r="B4550" s="10" t="str">
        <f>VLOOKUP($E4550,'Overview Cluster Days'!$B:$G,3)</f>
        <v>H</v>
      </c>
      <c r="C4550" s="10" t="str">
        <f>VLOOKUP($E4550,'Overview Cluster Days'!$B:$G,5)</f>
        <v>Interseason</v>
      </c>
      <c r="D4550" s="10" t="str">
        <f>VLOOKUP($E4550,'Overview Cluster Days'!$B:$G,6)</f>
        <v>Weekend</v>
      </c>
      <c r="E4550">
        <v>20190413</v>
      </c>
      <c r="F4550">
        <v>13</v>
      </c>
      <c r="G4550" s="80">
        <v>1187</v>
      </c>
      <c r="H4550" s="80">
        <v>7162.7</v>
      </c>
      <c r="I4550" s="80">
        <v>1632</v>
      </c>
      <c r="J4550" s="80">
        <v>511.7</v>
      </c>
      <c r="K4550" s="80">
        <v>-1904.9</v>
      </c>
      <c r="L4550" s="81">
        <v>781.8</v>
      </c>
      <c r="M4550" s="82">
        <v>5564.7</v>
      </c>
      <c r="N4550" s="82">
        <v>-2714.3</v>
      </c>
      <c r="O4550" s="82">
        <v>-855.3</v>
      </c>
      <c r="P4550" s="82">
        <v>-2776.9</v>
      </c>
      <c r="Q4550" s="26">
        <v>38.450000000000003</v>
      </c>
      <c r="R4550" s="27">
        <v>38.450000000000003</v>
      </c>
      <c r="S4550" s="27">
        <v>46.48</v>
      </c>
      <c r="T4550" s="27">
        <v>38.450000000000003</v>
      </c>
      <c r="U4550" s="28">
        <v>40.07</v>
      </c>
    </row>
    <row r="4551" spans="1:21" x14ac:dyDescent="0.25">
      <c r="A4551" t="s">
        <v>24</v>
      </c>
      <c r="B4551" s="10" t="str">
        <f>VLOOKUP($E4551,'Overview Cluster Days'!$B:$G,3)</f>
        <v>H</v>
      </c>
      <c r="C4551" s="10" t="str">
        <f>VLOOKUP($E4551,'Overview Cluster Days'!$B:$G,5)</f>
        <v>Interseason</v>
      </c>
      <c r="D4551" s="10" t="str">
        <f>VLOOKUP($E4551,'Overview Cluster Days'!$B:$G,6)</f>
        <v>Weekend</v>
      </c>
      <c r="E4551">
        <v>20190413</v>
      </c>
      <c r="F4551">
        <v>14</v>
      </c>
      <c r="G4551" s="80">
        <v>1188.5</v>
      </c>
      <c r="H4551" s="80">
        <v>7886.9</v>
      </c>
      <c r="I4551" s="80">
        <v>1692.3</v>
      </c>
      <c r="J4551" s="80">
        <v>-313.3</v>
      </c>
      <c r="K4551" s="80">
        <v>-1968</v>
      </c>
      <c r="L4551" s="81">
        <v>783.3</v>
      </c>
      <c r="M4551" s="82">
        <v>6497</v>
      </c>
      <c r="N4551" s="82">
        <v>-2726</v>
      </c>
      <c r="O4551" s="82">
        <v>-1680.3</v>
      </c>
      <c r="P4551" s="82">
        <v>-2874</v>
      </c>
      <c r="Q4551" s="26">
        <v>37.68</v>
      </c>
      <c r="R4551" s="27">
        <v>38.07</v>
      </c>
      <c r="S4551" s="27">
        <v>42.7</v>
      </c>
      <c r="T4551" s="27">
        <v>38.07</v>
      </c>
      <c r="U4551" s="28">
        <v>39.01</v>
      </c>
    </row>
    <row r="4552" spans="1:21" x14ac:dyDescent="0.25">
      <c r="A4552" t="s">
        <v>24</v>
      </c>
      <c r="B4552" s="10" t="str">
        <f>VLOOKUP($E4552,'Overview Cluster Days'!$B:$G,3)</f>
        <v>H</v>
      </c>
      <c r="C4552" s="10" t="str">
        <f>VLOOKUP($E4552,'Overview Cluster Days'!$B:$G,5)</f>
        <v>Interseason</v>
      </c>
      <c r="D4552" s="10" t="str">
        <f>VLOOKUP($E4552,'Overview Cluster Days'!$B:$G,6)</f>
        <v>Weekend</v>
      </c>
      <c r="E4552">
        <v>20190413</v>
      </c>
      <c r="F4552">
        <v>15</v>
      </c>
      <c r="G4552" s="80">
        <v>1310.8</v>
      </c>
      <c r="H4552" s="80">
        <v>7907.4</v>
      </c>
      <c r="I4552" s="80">
        <v>1801.5</v>
      </c>
      <c r="J4552" s="80">
        <v>-241.6</v>
      </c>
      <c r="K4552" s="80">
        <v>-2159.1999999999998</v>
      </c>
      <c r="L4552" s="81">
        <v>703</v>
      </c>
      <c r="M4552" s="82">
        <v>6471.6</v>
      </c>
      <c r="N4552" s="82">
        <v>-2616.8000000000002</v>
      </c>
      <c r="O4552" s="82">
        <v>-1547.6</v>
      </c>
      <c r="P4552" s="82">
        <v>-3010.2</v>
      </c>
      <c r="Q4552" s="26">
        <v>37.130000000000003</v>
      </c>
      <c r="R4552" s="27">
        <v>37.130000000000003</v>
      </c>
      <c r="S4552" s="27">
        <v>37.130000000000003</v>
      </c>
      <c r="T4552" s="27">
        <v>37.130000000000003</v>
      </c>
      <c r="U4552" s="28">
        <v>37.130000000000003</v>
      </c>
    </row>
    <row r="4553" spans="1:21" x14ac:dyDescent="0.25">
      <c r="A4553" t="s">
        <v>24</v>
      </c>
      <c r="B4553" s="10" t="str">
        <f>VLOOKUP($E4553,'Overview Cluster Days'!$B:$G,3)</f>
        <v>H</v>
      </c>
      <c r="C4553" s="10" t="str">
        <f>VLOOKUP($E4553,'Overview Cluster Days'!$B:$G,5)</f>
        <v>Interseason</v>
      </c>
      <c r="D4553" s="10" t="str">
        <f>VLOOKUP($E4553,'Overview Cluster Days'!$B:$G,6)</f>
        <v>Weekend</v>
      </c>
      <c r="E4553">
        <v>20190413</v>
      </c>
      <c r="F4553">
        <v>16</v>
      </c>
      <c r="G4553" s="80">
        <v>1007.6</v>
      </c>
      <c r="H4553" s="80">
        <v>6731.5</v>
      </c>
      <c r="I4553" s="80">
        <v>3767.5</v>
      </c>
      <c r="J4553" s="80">
        <v>-419.3</v>
      </c>
      <c r="K4553" s="80">
        <v>-2639.4</v>
      </c>
      <c r="L4553" s="81">
        <v>399.8</v>
      </c>
      <c r="M4553" s="82">
        <v>5322.7</v>
      </c>
      <c r="N4553" s="82">
        <v>-650.79999999999995</v>
      </c>
      <c r="O4553" s="82">
        <v>-1725.3</v>
      </c>
      <c r="P4553" s="82">
        <v>-3346.4</v>
      </c>
      <c r="Q4553" s="26">
        <v>36.5</v>
      </c>
      <c r="R4553" s="27">
        <v>36.5</v>
      </c>
      <c r="S4553" s="27">
        <v>36.5</v>
      </c>
      <c r="T4553" s="27">
        <v>36.5</v>
      </c>
      <c r="U4553" s="28">
        <v>36.5</v>
      </c>
    </row>
    <row r="4554" spans="1:21" x14ac:dyDescent="0.25">
      <c r="A4554" t="s">
        <v>24</v>
      </c>
      <c r="B4554" s="10" t="str">
        <f>VLOOKUP($E4554,'Overview Cluster Days'!$B:$G,3)</f>
        <v>H</v>
      </c>
      <c r="C4554" s="10" t="str">
        <f>VLOOKUP($E4554,'Overview Cluster Days'!$B:$G,5)</f>
        <v>Interseason</v>
      </c>
      <c r="D4554" s="10" t="str">
        <f>VLOOKUP($E4554,'Overview Cluster Days'!$B:$G,6)</f>
        <v>Weekend</v>
      </c>
      <c r="E4554">
        <v>20190413</v>
      </c>
      <c r="F4554">
        <v>17</v>
      </c>
      <c r="G4554" s="80">
        <v>787.7</v>
      </c>
      <c r="H4554" s="80">
        <v>6351.2</v>
      </c>
      <c r="I4554" s="80">
        <v>4631</v>
      </c>
      <c r="J4554" s="80">
        <v>-656.7</v>
      </c>
      <c r="K4554" s="80">
        <v>-2449.8000000000002</v>
      </c>
      <c r="L4554" s="81">
        <v>179.9</v>
      </c>
      <c r="M4554" s="82">
        <v>4755.8999999999996</v>
      </c>
      <c r="N4554" s="82">
        <v>212.7</v>
      </c>
      <c r="O4554" s="82">
        <v>-1962.7</v>
      </c>
      <c r="P4554" s="82">
        <v>-3185.8</v>
      </c>
      <c r="Q4554" s="26">
        <v>35.729999999999997</v>
      </c>
      <c r="R4554" s="27">
        <v>35.729999999999997</v>
      </c>
      <c r="S4554" s="27">
        <v>35.729999999999997</v>
      </c>
      <c r="T4554" s="27">
        <v>35.729999999999997</v>
      </c>
      <c r="U4554" s="28">
        <v>35.729999999999997</v>
      </c>
    </row>
    <row r="4555" spans="1:21" x14ac:dyDescent="0.25">
      <c r="A4555" t="s">
        <v>24</v>
      </c>
      <c r="B4555" s="10" t="str">
        <f>VLOOKUP($E4555,'Overview Cluster Days'!$B:$G,3)</f>
        <v>H</v>
      </c>
      <c r="C4555" s="10" t="str">
        <f>VLOOKUP($E4555,'Overview Cluster Days'!$B:$G,5)</f>
        <v>Interseason</v>
      </c>
      <c r="D4555" s="10" t="str">
        <f>VLOOKUP($E4555,'Overview Cluster Days'!$B:$G,6)</f>
        <v>Weekend</v>
      </c>
      <c r="E4555">
        <v>20190413</v>
      </c>
      <c r="F4555">
        <v>18</v>
      </c>
      <c r="G4555" s="80">
        <v>580</v>
      </c>
      <c r="H4555" s="80">
        <v>7698.8</v>
      </c>
      <c r="I4555" s="80">
        <v>4120.8</v>
      </c>
      <c r="J4555" s="80">
        <v>-662</v>
      </c>
      <c r="K4555" s="80">
        <v>-2268.5</v>
      </c>
      <c r="L4555" s="81">
        <v>-27.8</v>
      </c>
      <c r="M4555" s="82">
        <v>6127.8</v>
      </c>
      <c r="N4555" s="82">
        <v>-838.5</v>
      </c>
      <c r="O4555" s="82">
        <v>-2029</v>
      </c>
      <c r="P4555" s="82">
        <v>-3232.5</v>
      </c>
      <c r="Q4555" s="26">
        <v>37.700000000000003</v>
      </c>
      <c r="R4555" s="27">
        <v>37.700000000000003</v>
      </c>
      <c r="S4555" s="27">
        <v>37.700000000000003</v>
      </c>
      <c r="T4555" s="27">
        <v>37.700000000000003</v>
      </c>
      <c r="U4555" s="28">
        <v>37.700000000000003</v>
      </c>
    </row>
    <row r="4556" spans="1:21" x14ac:dyDescent="0.25">
      <c r="A4556" t="s">
        <v>24</v>
      </c>
      <c r="B4556" s="10" t="str">
        <f>VLOOKUP($E4556,'Overview Cluster Days'!$B:$G,3)</f>
        <v>H</v>
      </c>
      <c r="C4556" s="10" t="str">
        <f>VLOOKUP($E4556,'Overview Cluster Days'!$B:$G,5)</f>
        <v>Interseason</v>
      </c>
      <c r="D4556" s="10" t="str">
        <f>VLOOKUP($E4556,'Overview Cluster Days'!$B:$G,6)</f>
        <v>Weekend</v>
      </c>
      <c r="E4556">
        <v>20190413</v>
      </c>
      <c r="F4556">
        <v>19</v>
      </c>
      <c r="G4556" s="80">
        <v>167.1</v>
      </c>
      <c r="H4556" s="80">
        <v>6830.2</v>
      </c>
      <c r="I4556" s="80">
        <v>4126.3</v>
      </c>
      <c r="J4556" s="80">
        <v>-253.3</v>
      </c>
      <c r="K4556" s="80">
        <v>-1380.8</v>
      </c>
      <c r="L4556" s="81">
        <v>-440.7</v>
      </c>
      <c r="M4556" s="82">
        <v>5277.2</v>
      </c>
      <c r="N4556" s="82">
        <v>-1263.4000000000001</v>
      </c>
      <c r="O4556" s="82">
        <v>-1345.3</v>
      </c>
      <c r="P4556" s="82">
        <v>-2227.8000000000002</v>
      </c>
      <c r="Q4556" s="26">
        <v>42.97</v>
      </c>
      <c r="R4556" s="27">
        <v>42.97</v>
      </c>
      <c r="S4556" s="27">
        <v>42.97</v>
      </c>
      <c r="T4556" s="27">
        <v>42.97</v>
      </c>
      <c r="U4556" s="28">
        <v>42.97</v>
      </c>
    </row>
    <row r="4557" spans="1:21" x14ac:dyDescent="0.25">
      <c r="A4557" t="s">
        <v>24</v>
      </c>
      <c r="B4557" s="10" t="str">
        <f>VLOOKUP($E4557,'Overview Cluster Days'!$B:$G,3)</f>
        <v>H</v>
      </c>
      <c r="C4557" s="10" t="str">
        <f>VLOOKUP($E4557,'Overview Cluster Days'!$B:$G,5)</f>
        <v>Interseason</v>
      </c>
      <c r="D4557" s="10" t="str">
        <f>VLOOKUP($E4557,'Overview Cluster Days'!$B:$G,6)</f>
        <v>Weekend</v>
      </c>
      <c r="E4557">
        <v>20190413</v>
      </c>
      <c r="F4557">
        <v>20</v>
      </c>
      <c r="G4557" s="80">
        <v>-155.19999999999999</v>
      </c>
      <c r="H4557" s="80">
        <v>6070</v>
      </c>
      <c r="I4557" s="80">
        <v>3612.5</v>
      </c>
      <c r="J4557" s="80">
        <v>-200</v>
      </c>
      <c r="K4557" s="80">
        <v>-1247.2</v>
      </c>
      <c r="L4557" s="81">
        <v>-763</v>
      </c>
      <c r="M4557" s="82">
        <v>6088.4</v>
      </c>
      <c r="N4557" s="82">
        <v>-1715.2</v>
      </c>
      <c r="O4557" s="82">
        <v>-1292</v>
      </c>
      <c r="P4557" s="82">
        <v>-2318.1999999999998</v>
      </c>
      <c r="Q4557" s="26">
        <v>46.1</v>
      </c>
      <c r="R4557" s="27">
        <v>46.1</v>
      </c>
      <c r="S4557" s="27">
        <v>46.1</v>
      </c>
      <c r="T4557" s="27">
        <v>46.1</v>
      </c>
      <c r="U4557" s="28">
        <v>46.1</v>
      </c>
    </row>
    <row r="4558" spans="1:21" x14ac:dyDescent="0.25">
      <c r="A4558" t="s">
        <v>24</v>
      </c>
      <c r="B4558" s="10" t="str">
        <f>VLOOKUP($E4558,'Overview Cluster Days'!$B:$G,3)</f>
        <v>H</v>
      </c>
      <c r="C4558" s="10" t="str">
        <f>VLOOKUP($E4558,'Overview Cluster Days'!$B:$G,5)</f>
        <v>Interseason</v>
      </c>
      <c r="D4558" s="10" t="str">
        <f>VLOOKUP($E4558,'Overview Cluster Days'!$B:$G,6)</f>
        <v>Weekend</v>
      </c>
      <c r="E4558">
        <v>20190413</v>
      </c>
      <c r="F4558">
        <v>21</v>
      </c>
      <c r="G4558" s="80">
        <v>-397.8</v>
      </c>
      <c r="H4558" s="80">
        <v>6058</v>
      </c>
      <c r="I4558" s="80">
        <v>3634.5</v>
      </c>
      <c r="J4558" s="80">
        <v>-717.7</v>
      </c>
      <c r="K4558" s="80">
        <v>-1183.7</v>
      </c>
      <c r="L4558" s="81">
        <v>-1005.6</v>
      </c>
      <c r="M4558" s="82">
        <v>6763.2</v>
      </c>
      <c r="N4558" s="82">
        <v>-1693.2</v>
      </c>
      <c r="O4558" s="82">
        <v>-1809.7</v>
      </c>
      <c r="P4558" s="82">
        <v>-2254.6999999999998</v>
      </c>
      <c r="Q4558" s="26">
        <v>46.32</v>
      </c>
      <c r="R4558" s="27">
        <v>46.32</v>
      </c>
      <c r="S4558" s="27">
        <v>46.32</v>
      </c>
      <c r="T4558" s="27">
        <v>46.32</v>
      </c>
      <c r="U4558" s="28">
        <v>46.32</v>
      </c>
    </row>
    <row r="4559" spans="1:21" x14ac:dyDescent="0.25">
      <c r="A4559" t="s">
        <v>24</v>
      </c>
      <c r="B4559" s="10" t="str">
        <f>VLOOKUP($E4559,'Overview Cluster Days'!$B:$G,3)</f>
        <v>H</v>
      </c>
      <c r="C4559" s="10" t="str">
        <f>VLOOKUP($E4559,'Overview Cluster Days'!$B:$G,5)</f>
        <v>Interseason</v>
      </c>
      <c r="D4559" s="10" t="str">
        <f>VLOOKUP($E4559,'Overview Cluster Days'!$B:$G,6)</f>
        <v>Weekend</v>
      </c>
      <c r="E4559">
        <v>20190413</v>
      </c>
      <c r="F4559">
        <v>22</v>
      </c>
      <c r="G4559" s="80">
        <v>-440.4</v>
      </c>
      <c r="H4559" s="80">
        <v>8093.1</v>
      </c>
      <c r="I4559" s="80">
        <v>2438.9</v>
      </c>
      <c r="J4559" s="80">
        <v>-1075.0999999999999</v>
      </c>
      <c r="K4559" s="80">
        <v>-1338.8</v>
      </c>
      <c r="L4559" s="81">
        <v>-1048.2</v>
      </c>
      <c r="M4559" s="82">
        <v>7680.2</v>
      </c>
      <c r="N4559" s="82">
        <v>-2405.4</v>
      </c>
      <c r="O4559" s="82">
        <v>-1999.8</v>
      </c>
      <c r="P4559" s="82">
        <v>-2226.8000000000002</v>
      </c>
      <c r="Q4559" s="26">
        <v>45.64</v>
      </c>
      <c r="R4559" s="27">
        <v>43.05</v>
      </c>
      <c r="S4559" s="27">
        <v>44.49</v>
      </c>
      <c r="T4559" s="27">
        <v>45.56</v>
      </c>
      <c r="U4559" s="28">
        <v>43.4</v>
      </c>
    </row>
    <row r="4560" spans="1:21" x14ac:dyDescent="0.25">
      <c r="A4560" t="s">
        <v>24</v>
      </c>
      <c r="B4560" s="10" t="str">
        <f>VLOOKUP($E4560,'Overview Cluster Days'!$B:$G,3)</f>
        <v>H</v>
      </c>
      <c r="C4560" s="10" t="str">
        <f>VLOOKUP($E4560,'Overview Cluster Days'!$B:$G,5)</f>
        <v>Interseason</v>
      </c>
      <c r="D4560" s="10" t="str">
        <f>VLOOKUP($E4560,'Overview Cluster Days'!$B:$G,6)</f>
        <v>Weekend</v>
      </c>
      <c r="E4560">
        <v>20190413</v>
      </c>
      <c r="F4560">
        <v>23</v>
      </c>
      <c r="G4560" s="80">
        <v>-552.5</v>
      </c>
      <c r="H4560" s="80">
        <v>9857.2000000000007</v>
      </c>
      <c r="I4560" s="80">
        <v>1159.9000000000001</v>
      </c>
      <c r="J4560" s="80">
        <v>-705.4</v>
      </c>
      <c r="K4560" s="80">
        <v>-1406.9</v>
      </c>
      <c r="L4560" s="81">
        <v>-957.7</v>
      </c>
      <c r="M4560" s="82">
        <v>8229.2000000000007</v>
      </c>
      <c r="N4560" s="82">
        <v>-3740.4</v>
      </c>
      <c r="O4560" s="82">
        <v>-1270.2</v>
      </c>
      <c r="P4560" s="82">
        <v>-2260.9</v>
      </c>
      <c r="Q4560" s="26">
        <v>45.75</v>
      </c>
      <c r="R4560" s="27">
        <v>40.07</v>
      </c>
      <c r="S4560" s="27">
        <v>45.93</v>
      </c>
      <c r="T4560" s="27">
        <v>45.04</v>
      </c>
      <c r="U4560" s="28">
        <v>41.46</v>
      </c>
    </row>
    <row r="4561" spans="1:21" x14ac:dyDescent="0.25">
      <c r="A4561" t="s">
        <v>24</v>
      </c>
      <c r="B4561" s="10" t="str">
        <f>VLOOKUP($E4561,'Overview Cluster Days'!$B:$G,3)</f>
        <v>H</v>
      </c>
      <c r="C4561" s="10" t="str">
        <f>VLOOKUP($E4561,'Overview Cluster Days'!$B:$G,5)</f>
        <v>Interseason</v>
      </c>
      <c r="D4561" s="10" t="str">
        <f>VLOOKUP($E4561,'Overview Cluster Days'!$B:$G,6)</f>
        <v>Weekend</v>
      </c>
      <c r="E4561">
        <v>20190413</v>
      </c>
      <c r="F4561">
        <v>24</v>
      </c>
      <c r="G4561" s="80">
        <v>-611.29999999999995</v>
      </c>
      <c r="H4561" s="80">
        <v>9408</v>
      </c>
      <c r="I4561" s="80">
        <v>390.3</v>
      </c>
      <c r="J4561" s="80">
        <v>-363.9</v>
      </c>
      <c r="K4561" s="80">
        <v>-1058.2</v>
      </c>
      <c r="L4561" s="81">
        <v>-1067.0999999999999</v>
      </c>
      <c r="M4561" s="82">
        <v>7755</v>
      </c>
      <c r="N4561" s="82">
        <v>-3853.1</v>
      </c>
      <c r="O4561" s="82">
        <v>-1065.5999999999999</v>
      </c>
      <c r="P4561" s="82">
        <v>-1769.2</v>
      </c>
      <c r="Q4561" s="26">
        <v>45.02</v>
      </c>
      <c r="R4561" s="27">
        <v>35.78</v>
      </c>
      <c r="S4561" s="27">
        <v>47.71</v>
      </c>
      <c r="T4561" s="27">
        <v>44.64</v>
      </c>
      <c r="U4561" s="28">
        <v>38.57</v>
      </c>
    </row>
    <row r="4562" spans="1:21" x14ac:dyDescent="0.25">
      <c r="A4562" t="s">
        <v>24</v>
      </c>
      <c r="B4562" s="10" t="str">
        <f>VLOOKUP($E4562,'Overview Cluster Days'!$B:$G,3)</f>
        <v>H</v>
      </c>
      <c r="C4562" s="10" t="str">
        <f>VLOOKUP($E4562,'Overview Cluster Days'!$B:$G,5)</f>
        <v>Interseason</v>
      </c>
      <c r="D4562" s="10" t="str">
        <f>VLOOKUP($E4562,'Overview Cluster Days'!$B:$G,6)</f>
        <v>Weekend</v>
      </c>
      <c r="E4562">
        <v>20190414</v>
      </c>
      <c r="F4562">
        <v>1</v>
      </c>
      <c r="G4562" s="80">
        <v>-474</v>
      </c>
      <c r="H4562" s="80">
        <v>8291.4</v>
      </c>
      <c r="I4562" s="80">
        <v>-168.6</v>
      </c>
      <c r="J4562" s="80">
        <v>-794.8</v>
      </c>
      <c r="K4562" s="80">
        <v>-457.4</v>
      </c>
      <c r="L4562" s="81">
        <v>-879.2</v>
      </c>
      <c r="M4562" s="82">
        <v>6586.8</v>
      </c>
      <c r="N4562" s="82">
        <v>-2991.4</v>
      </c>
      <c r="O4562" s="82">
        <v>-2099.8000000000002</v>
      </c>
      <c r="P4562" s="82">
        <v>-616.4</v>
      </c>
      <c r="Q4562" s="26">
        <v>48.27</v>
      </c>
      <c r="R4562" s="27">
        <v>36.49</v>
      </c>
      <c r="S4562" s="27">
        <v>57.61</v>
      </c>
      <c r="T4562" s="27">
        <v>39.6</v>
      </c>
      <c r="U4562" s="28">
        <v>40.909999999999997</v>
      </c>
    </row>
    <row r="4563" spans="1:21" x14ac:dyDescent="0.25">
      <c r="A4563" t="s">
        <v>24</v>
      </c>
      <c r="B4563" s="10" t="str">
        <f>VLOOKUP($E4563,'Overview Cluster Days'!$B:$G,3)</f>
        <v>H</v>
      </c>
      <c r="C4563" s="10" t="str">
        <f>VLOOKUP($E4563,'Overview Cluster Days'!$B:$G,5)</f>
        <v>Interseason</v>
      </c>
      <c r="D4563" s="10" t="str">
        <f>VLOOKUP($E4563,'Overview Cluster Days'!$B:$G,6)</f>
        <v>Weekend</v>
      </c>
      <c r="E4563">
        <v>20190414</v>
      </c>
      <c r="F4563">
        <v>2</v>
      </c>
      <c r="G4563" s="80">
        <v>-176.1</v>
      </c>
      <c r="H4563" s="80">
        <v>8651.4</v>
      </c>
      <c r="I4563" s="80">
        <v>-468.5</v>
      </c>
      <c r="J4563" s="80">
        <v>-809.2</v>
      </c>
      <c r="K4563" s="80">
        <v>-424.5</v>
      </c>
      <c r="L4563" s="81">
        <v>-581.29999999999995</v>
      </c>
      <c r="M4563" s="82">
        <v>6372.4</v>
      </c>
      <c r="N4563" s="82">
        <v>-3231.4</v>
      </c>
      <c r="O4563" s="82">
        <v>-2175.1999999999998</v>
      </c>
      <c r="P4563" s="82">
        <v>-384.5</v>
      </c>
      <c r="Q4563" s="26">
        <v>43.52</v>
      </c>
      <c r="R4563" s="27">
        <v>35.409999999999997</v>
      </c>
      <c r="S4563" s="27">
        <v>47.85</v>
      </c>
      <c r="T4563" s="27">
        <v>40</v>
      </c>
      <c r="U4563" s="28">
        <v>37.97</v>
      </c>
    </row>
    <row r="4564" spans="1:21" x14ac:dyDescent="0.25">
      <c r="A4564" t="s">
        <v>24</v>
      </c>
      <c r="B4564" s="10" t="str">
        <f>VLOOKUP($E4564,'Overview Cluster Days'!$B:$G,3)</f>
        <v>H</v>
      </c>
      <c r="C4564" s="10" t="str">
        <f>VLOOKUP($E4564,'Overview Cluster Days'!$B:$G,5)</f>
        <v>Interseason</v>
      </c>
      <c r="D4564" s="10" t="str">
        <f>VLOOKUP($E4564,'Overview Cluster Days'!$B:$G,6)</f>
        <v>Weekend</v>
      </c>
      <c r="E4564">
        <v>20190414</v>
      </c>
      <c r="F4564">
        <v>3</v>
      </c>
      <c r="G4564" s="80">
        <v>-5.7</v>
      </c>
      <c r="H4564" s="80">
        <v>8649.9</v>
      </c>
      <c r="I4564" s="80">
        <v>125.6</v>
      </c>
      <c r="J4564" s="80">
        <v>-705.4</v>
      </c>
      <c r="K4564" s="80">
        <v>-553.79999999999995</v>
      </c>
      <c r="L4564" s="81">
        <v>-410.9</v>
      </c>
      <c r="M4564" s="82">
        <v>6370.9</v>
      </c>
      <c r="N4564" s="82">
        <v>-3243.8</v>
      </c>
      <c r="O4564" s="82">
        <v>-2071.4</v>
      </c>
      <c r="P4564" s="82">
        <v>-644.79999999999995</v>
      </c>
      <c r="Q4564" s="26">
        <v>42.59</v>
      </c>
      <c r="R4564" s="27">
        <v>35.08</v>
      </c>
      <c r="S4564" s="27">
        <v>46.69</v>
      </c>
      <c r="T4564" s="27">
        <v>39.700000000000003</v>
      </c>
      <c r="U4564" s="28">
        <v>37.47</v>
      </c>
    </row>
    <row r="4565" spans="1:21" x14ac:dyDescent="0.25">
      <c r="A4565" t="s">
        <v>24</v>
      </c>
      <c r="B4565" s="10" t="str">
        <f>VLOOKUP($E4565,'Overview Cluster Days'!$B:$G,3)</f>
        <v>H</v>
      </c>
      <c r="C4565" s="10" t="str">
        <f>VLOOKUP($E4565,'Overview Cluster Days'!$B:$G,5)</f>
        <v>Interseason</v>
      </c>
      <c r="D4565" s="10" t="str">
        <f>VLOOKUP($E4565,'Overview Cluster Days'!$B:$G,6)</f>
        <v>Weekend</v>
      </c>
      <c r="E4565">
        <v>20190414</v>
      </c>
      <c r="F4565">
        <v>4</v>
      </c>
      <c r="G4565" s="80">
        <v>-166.3</v>
      </c>
      <c r="H4565" s="80">
        <v>9115.6</v>
      </c>
      <c r="I4565" s="80">
        <v>751.9</v>
      </c>
      <c r="J4565" s="80">
        <v>-782.8</v>
      </c>
      <c r="K4565" s="80">
        <v>-666.8</v>
      </c>
      <c r="L4565" s="81">
        <v>-774.1</v>
      </c>
      <c r="M4565" s="82">
        <v>6811.6</v>
      </c>
      <c r="N4565" s="82">
        <v>-3109.9</v>
      </c>
      <c r="O4565" s="82">
        <v>-2148.8000000000002</v>
      </c>
      <c r="P4565" s="82">
        <v>-778.8</v>
      </c>
      <c r="Q4565" s="26">
        <v>38.53</v>
      </c>
      <c r="R4565" s="27">
        <v>36.659999999999997</v>
      </c>
      <c r="S4565" s="27">
        <v>43.11</v>
      </c>
      <c r="T4565" s="27">
        <v>36.659999999999997</v>
      </c>
      <c r="U4565" s="28">
        <v>38.01</v>
      </c>
    </row>
    <row r="4566" spans="1:21" x14ac:dyDescent="0.25">
      <c r="A4566" t="s">
        <v>24</v>
      </c>
      <c r="B4566" s="10" t="str">
        <f>VLOOKUP($E4566,'Overview Cluster Days'!$B:$G,3)</f>
        <v>H</v>
      </c>
      <c r="C4566" s="10" t="str">
        <f>VLOOKUP($E4566,'Overview Cluster Days'!$B:$G,5)</f>
        <v>Interseason</v>
      </c>
      <c r="D4566" s="10" t="str">
        <f>VLOOKUP($E4566,'Overview Cluster Days'!$B:$G,6)</f>
        <v>Weekend</v>
      </c>
      <c r="E4566">
        <v>20190414</v>
      </c>
      <c r="F4566">
        <v>5</v>
      </c>
      <c r="G4566" s="80">
        <v>-157.19999999999999</v>
      </c>
      <c r="H4566" s="80">
        <v>10405</v>
      </c>
      <c r="I4566" s="80">
        <v>245.7</v>
      </c>
      <c r="J4566" s="80">
        <v>-776.7</v>
      </c>
      <c r="K4566" s="80">
        <v>-787.7</v>
      </c>
      <c r="L4566" s="81">
        <v>-765</v>
      </c>
      <c r="M4566" s="82">
        <v>8101</v>
      </c>
      <c r="N4566" s="82">
        <v>-4172.6000000000004</v>
      </c>
      <c r="O4566" s="82">
        <v>-2143.6999999999998</v>
      </c>
      <c r="P4566" s="82">
        <v>-1019.7</v>
      </c>
      <c r="Q4566" s="26">
        <v>37.229999999999997</v>
      </c>
      <c r="R4566" s="27">
        <v>37.229999999999997</v>
      </c>
      <c r="S4566" s="27">
        <v>37.229999999999997</v>
      </c>
      <c r="T4566" s="27">
        <v>37.229999999999997</v>
      </c>
      <c r="U4566" s="28">
        <v>37.229999999999997</v>
      </c>
    </row>
    <row r="4567" spans="1:21" x14ac:dyDescent="0.25">
      <c r="A4567" t="s">
        <v>24</v>
      </c>
      <c r="B4567" s="10" t="str">
        <f>VLOOKUP($E4567,'Overview Cluster Days'!$B:$G,3)</f>
        <v>H</v>
      </c>
      <c r="C4567" s="10" t="str">
        <f>VLOOKUP($E4567,'Overview Cluster Days'!$B:$G,5)</f>
        <v>Interseason</v>
      </c>
      <c r="D4567" s="10" t="str">
        <f>VLOOKUP($E4567,'Overview Cluster Days'!$B:$G,6)</f>
        <v>Weekend</v>
      </c>
      <c r="E4567">
        <v>20190414</v>
      </c>
      <c r="F4567">
        <v>6</v>
      </c>
      <c r="G4567" s="80">
        <v>-212.5</v>
      </c>
      <c r="H4567" s="80">
        <v>10380.1</v>
      </c>
      <c r="I4567" s="80">
        <v>152</v>
      </c>
      <c r="J4567" s="80">
        <v>-838.4</v>
      </c>
      <c r="K4567" s="80">
        <v>-724.1</v>
      </c>
      <c r="L4567" s="81">
        <v>-820.3</v>
      </c>
      <c r="M4567" s="82">
        <v>8076.1</v>
      </c>
      <c r="N4567" s="82">
        <v>-4266.3</v>
      </c>
      <c r="O4567" s="82">
        <v>-2205.4</v>
      </c>
      <c r="P4567" s="82">
        <v>-784.1</v>
      </c>
      <c r="Q4567" s="26">
        <v>37.76</v>
      </c>
      <c r="R4567" s="27">
        <v>37.01</v>
      </c>
      <c r="S4567" s="27">
        <v>37.450000000000003</v>
      </c>
      <c r="T4567" s="27">
        <v>39.700000000000003</v>
      </c>
      <c r="U4567" s="28">
        <v>37.08</v>
      </c>
    </row>
    <row r="4568" spans="1:21" x14ac:dyDescent="0.25">
      <c r="A4568" t="s">
        <v>24</v>
      </c>
      <c r="B4568" s="10" t="str">
        <f>VLOOKUP($E4568,'Overview Cluster Days'!$B:$G,3)</f>
        <v>H</v>
      </c>
      <c r="C4568" s="10" t="str">
        <f>VLOOKUP($E4568,'Overview Cluster Days'!$B:$G,5)</f>
        <v>Interseason</v>
      </c>
      <c r="D4568" s="10" t="str">
        <f>VLOOKUP($E4568,'Overview Cluster Days'!$B:$G,6)</f>
        <v>Weekend</v>
      </c>
      <c r="E4568">
        <v>20190414</v>
      </c>
      <c r="F4568">
        <v>7</v>
      </c>
      <c r="G4568" s="80">
        <v>-352.2</v>
      </c>
      <c r="H4568" s="80">
        <v>11277.2</v>
      </c>
      <c r="I4568" s="80">
        <v>-509.5</v>
      </c>
      <c r="J4568" s="80">
        <v>-1362.1</v>
      </c>
      <c r="K4568" s="80">
        <v>-756.5</v>
      </c>
      <c r="L4568" s="81">
        <v>-960</v>
      </c>
      <c r="M4568" s="82">
        <v>9123.7999999999993</v>
      </c>
      <c r="N4568" s="82">
        <v>-4927.8</v>
      </c>
      <c r="O4568" s="82">
        <v>-2529.5</v>
      </c>
      <c r="P4568" s="82">
        <v>-706.5</v>
      </c>
      <c r="Q4568" s="26">
        <v>37.36</v>
      </c>
      <c r="R4568" s="27">
        <v>37.36</v>
      </c>
      <c r="S4568" s="27">
        <v>37.36</v>
      </c>
      <c r="T4568" s="27">
        <v>37.36</v>
      </c>
      <c r="U4568" s="28">
        <v>37.36</v>
      </c>
    </row>
    <row r="4569" spans="1:21" x14ac:dyDescent="0.25">
      <c r="A4569" t="s">
        <v>24</v>
      </c>
      <c r="B4569" s="10" t="str">
        <f>VLOOKUP($E4569,'Overview Cluster Days'!$B:$G,3)</f>
        <v>H</v>
      </c>
      <c r="C4569" s="10" t="str">
        <f>VLOOKUP($E4569,'Overview Cluster Days'!$B:$G,5)</f>
        <v>Interseason</v>
      </c>
      <c r="D4569" s="10" t="str">
        <f>VLOOKUP($E4569,'Overview Cluster Days'!$B:$G,6)</f>
        <v>Weekend</v>
      </c>
      <c r="E4569">
        <v>20190414</v>
      </c>
      <c r="F4569">
        <v>8</v>
      </c>
      <c r="G4569" s="80">
        <v>-117.3</v>
      </c>
      <c r="H4569" s="80">
        <v>10987.7</v>
      </c>
      <c r="I4569" s="80">
        <v>186.5</v>
      </c>
      <c r="J4569" s="80">
        <v>-1439.9</v>
      </c>
      <c r="K4569" s="80">
        <v>-1043.3</v>
      </c>
      <c r="L4569" s="81">
        <v>-725.1</v>
      </c>
      <c r="M4569" s="82">
        <v>8904.1</v>
      </c>
      <c r="N4569" s="82">
        <v>-4231.8</v>
      </c>
      <c r="O4569" s="82">
        <v>-2745.9</v>
      </c>
      <c r="P4569" s="82">
        <v>-1201.3</v>
      </c>
      <c r="Q4569" s="26">
        <v>38.19</v>
      </c>
      <c r="R4569" s="27">
        <v>38.19</v>
      </c>
      <c r="S4569" s="27">
        <v>38.19</v>
      </c>
      <c r="T4569" s="27">
        <v>38.19</v>
      </c>
      <c r="U4569" s="28">
        <v>38.19</v>
      </c>
    </row>
    <row r="4570" spans="1:21" x14ac:dyDescent="0.25">
      <c r="A4570" t="s">
        <v>24</v>
      </c>
      <c r="B4570" s="10" t="str">
        <f>VLOOKUP($E4570,'Overview Cluster Days'!$B:$G,3)</f>
        <v>H</v>
      </c>
      <c r="C4570" s="10" t="str">
        <f>VLOOKUP($E4570,'Overview Cluster Days'!$B:$G,5)</f>
        <v>Interseason</v>
      </c>
      <c r="D4570" s="10" t="str">
        <f>VLOOKUP($E4570,'Overview Cluster Days'!$B:$G,6)</f>
        <v>Weekend</v>
      </c>
      <c r="E4570">
        <v>20190414</v>
      </c>
      <c r="F4570">
        <v>9</v>
      </c>
      <c r="G4570" s="80">
        <v>-155.6</v>
      </c>
      <c r="H4570" s="80">
        <v>10836.9</v>
      </c>
      <c r="I4570" s="80">
        <v>931.8</v>
      </c>
      <c r="J4570" s="80">
        <v>-1438.3</v>
      </c>
      <c r="K4570" s="80">
        <v>-1731</v>
      </c>
      <c r="L4570" s="81">
        <v>-763.4</v>
      </c>
      <c r="M4570" s="82">
        <v>8916.2000000000007</v>
      </c>
      <c r="N4570" s="82">
        <v>-3485.5</v>
      </c>
      <c r="O4570" s="82">
        <v>-2744.3</v>
      </c>
      <c r="P4570" s="82">
        <v>-1923</v>
      </c>
      <c r="Q4570" s="26">
        <v>40.6</v>
      </c>
      <c r="R4570" s="27">
        <v>40.6</v>
      </c>
      <c r="S4570" s="27">
        <v>40.6</v>
      </c>
      <c r="T4570" s="27">
        <v>40.6</v>
      </c>
      <c r="U4570" s="28">
        <v>40.6</v>
      </c>
    </row>
    <row r="4571" spans="1:21" x14ac:dyDescent="0.25">
      <c r="A4571" t="s">
        <v>24</v>
      </c>
      <c r="B4571" s="10" t="str">
        <f>VLOOKUP($E4571,'Overview Cluster Days'!$B:$G,3)</f>
        <v>H</v>
      </c>
      <c r="C4571" s="10" t="str">
        <f>VLOOKUP($E4571,'Overview Cluster Days'!$B:$G,5)</f>
        <v>Interseason</v>
      </c>
      <c r="D4571" s="10" t="str">
        <f>VLOOKUP($E4571,'Overview Cluster Days'!$B:$G,6)</f>
        <v>Weekend</v>
      </c>
      <c r="E4571">
        <v>20190414</v>
      </c>
      <c r="F4571">
        <v>10</v>
      </c>
      <c r="G4571" s="80">
        <v>-85.9</v>
      </c>
      <c r="H4571" s="80">
        <v>10319.700000000001</v>
      </c>
      <c r="I4571" s="80">
        <v>323</v>
      </c>
      <c r="J4571" s="80">
        <v>-1154.5999999999999</v>
      </c>
      <c r="K4571" s="80">
        <v>-1925.3</v>
      </c>
      <c r="L4571" s="81">
        <v>-491.1</v>
      </c>
      <c r="M4571" s="82">
        <v>8646.2999999999993</v>
      </c>
      <c r="N4571" s="82">
        <v>-3513.3</v>
      </c>
      <c r="O4571" s="82">
        <v>-2521.6</v>
      </c>
      <c r="P4571" s="82">
        <v>-2120.3000000000002</v>
      </c>
      <c r="Q4571" s="26">
        <v>39.909999999999997</v>
      </c>
      <c r="R4571" s="27">
        <v>39.909999999999997</v>
      </c>
      <c r="S4571" s="27">
        <v>39.909999999999997</v>
      </c>
      <c r="T4571" s="27">
        <v>39.909999999999997</v>
      </c>
      <c r="U4571" s="28">
        <v>39.909999999999997</v>
      </c>
    </row>
    <row r="4572" spans="1:21" x14ac:dyDescent="0.25">
      <c r="A4572" t="s">
        <v>24</v>
      </c>
      <c r="B4572" s="10" t="str">
        <f>VLOOKUP($E4572,'Overview Cluster Days'!$B:$G,3)</f>
        <v>H</v>
      </c>
      <c r="C4572" s="10" t="str">
        <f>VLOOKUP($E4572,'Overview Cluster Days'!$B:$G,5)</f>
        <v>Interseason</v>
      </c>
      <c r="D4572" s="10" t="str">
        <f>VLOOKUP($E4572,'Overview Cluster Days'!$B:$G,6)</f>
        <v>Weekend</v>
      </c>
      <c r="E4572">
        <v>20190414</v>
      </c>
      <c r="F4572">
        <v>11</v>
      </c>
      <c r="G4572" s="80">
        <v>102.8</v>
      </c>
      <c r="H4572" s="80">
        <v>10175.6</v>
      </c>
      <c r="I4572" s="80">
        <v>-217.5</v>
      </c>
      <c r="J4572" s="80">
        <v>-1081.9000000000001</v>
      </c>
      <c r="K4572" s="80">
        <v>-2489.6999999999998</v>
      </c>
      <c r="L4572" s="81">
        <v>-302.39999999999998</v>
      </c>
      <c r="M4572" s="82">
        <v>8802.7999999999993</v>
      </c>
      <c r="N4572" s="82">
        <v>-3514.8</v>
      </c>
      <c r="O4572" s="82">
        <v>-2448.9</v>
      </c>
      <c r="P4572" s="82">
        <v>-2536.6999999999998</v>
      </c>
      <c r="Q4572" s="26">
        <v>37.1</v>
      </c>
      <c r="R4572" s="27">
        <v>37.1</v>
      </c>
      <c r="S4572" s="27">
        <v>37.1</v>
      </c>
      <c r="T4572" s="27">
        <v>37.1</v>
      </c>
      <c r="U4572" s="28">
        <v>37.1</v>
      </c>
    </row>
    <row r="4573" spans="1:21" x14ac:dyDescent="0.25">
      <c r="A4573" t="s">
        <v>24</v>
      </c>
      <c r="B4573" s="10" t="str">
        <f>VLOOKUP($E4573,'Overview Cluster Days'!$B:$G,3)</f>
        <v>H</v>
      </c>
      <c r="C4573" s="10" t="str">
        <f>VLOOKUP($E4573,'Overview Cluster Days'!$B:$G,5)</f>
        <v>Interseason</v>
      </c>
      <c r="D4573" s="10" t="str">
        <f>VLOOKUP($E4573,'Overview Cluster Days'!$B:$G,6)</f>
        <v>Weekend</v>
      </c>
      <c r="E4573">
        <v>20190414</v>
      </c>
      <c r="F4573">
        <v>12</v>
      </c>
      <c r="G4573" s="80">
        <v>313.7</v>
      </c>
      <c r="H4573" s="80">
        <v>9634.7999999999993</v>
      </c>
      <c r="I4573" s="80">
        <v>493.2</v>
      </c>
      <c r="J4573" s="80">
        <v>-819.1</v>
      </c>
      <c r="K4573" s="80">
        <v>-2910.7</v>
      </c>
      <c r="L4573" s="81">
        <v>-91.5</v>
      </c>
      <c r="M4573" s="82">
        <v>8250.4</v>
      </c>
      <c r="N4573" s="82">
        <v>-2804.1</v>
      </c>
      <c r="O4573" s="82">
        <v>-2186.1</v>
      </c>
      <c r="P4573" s="82">
        <v>-3168.7</v>
      </c>
      <c r="Q4573" s="26">
        <v>36.799999999999997</v>
      </c>
      <c r="R4573" s="27">
        <v>36.58</v>
      </c>
      <c r="S4573" s="27">
        <v>36.71</v>
      </c>
      <c r="T4573" s="27">
        <v>37.4</v>
      </c>
      <c r="U4573" s="28">
        <v>36.6</v>
      </c>
    </row>
    <row r="4574" spans="1:21" x14ac:dyDescent="0.25">
      <c r="A4574" t="s">
        <v>24</v>
      </c>
      <c r="B4574" s="10" t="str">
        <f>VLOOKUP($E4574,'Overview Cluster Days'!$B:$G,3)</f>
        <v>H</v>
      </c>
      <c r="C4574" s="10" t="str">
        <f>VLOOKUP($E4574,'Overview Cluster Days'!$B:$G,5)</f>
        <v>Interseason</v>
      </c>
      <c r="D4574" s="10" t="str">
        <f>VLOOKUP($E4574,'Overview Cluster Days'!$B:$G,6)</f>
        <v>Weekend</v>
      </c>
      <c r="E4574">
        <v>20190414</v>
      </c>
      <c r="F4574">
        <v>13</v>
      </c>
      <c r="G4574" s="80">
        <v>148.19999999999999</v>
      </c>
      <c r="H4574" s="80">
        <v>9460.9</v>
      </c>
      <c r="I4574" s="80">
        <v>732.4</v>
      </c>
      <c r="J4574" s="80">
        <v>-798</v>
      </c>
      <c r="K4574" s="80">
        <v>-2780.8</v>
      </c>
      <c r="L4574" s="81">
        <v>-257</v>
      </c>
      <c r="M4574" s="82">
        <v>8145.7</v>
      </c>
      <c r="N4574" s="82">
        <v>-2564.9</v>
      </c>
      <c r="O4574" s="82">
        <v>-2165</v>
      </c>
      <c r="P4574" s="82">
        <v>-3158.8</v>
      </c>
      <c r="Q4574" s="26">
        <v>35.68</v>
      </c>
      <c r="R4574" s="27">
        <v>35.42</v>
      </c>
      <c r="S4574" s="27">
        <v>38.35</v>
      </c>
      <c r="T4574" s="27">
        <v>35.5</v>
      </c>
      <c r="U4574" s="28">
        <v>36.01</v>
      </c>
    </row>
    <row r="4575" spans="1:21" x14ac:dyDescent="0.25">
      <c r="A4575" t="s">
        <v>24</v>
      </c>
      <c r="B4575" s="10" t="str">
        <f>VLOOKUP($E4575,'Overview Cluster Days'!$B:$G,3)</f>
        <v>H</v>
      </c>
      <c r="C4575" s="10" t="str">
        <f>VLOOKUP($E4575,'Overview Cluster Days'!$B:$G,5)</f>
        <v>Interseason</v>
      </c>
      <c r="D4575" s="10" t="str">
        <f>VLOOKUP($E4575,'Overview Cluster Days'!$B:$G,6)</f>
        <v>Weekend</v>
      </c>
      <c r="E4575">
        <v>20190414</v>
      </c>
      <c r="F4575">
        <v>14</v>
      </c>
      <c r="G4575" s="80">
        <v>241.5</v>
      </c>
      <c r="H4575" s="80">
        <v>10566.9</v>
      </c>
      <c r="I4575" s="80">
        <v>454.9</v>
      </c>
      <c r="J4575" s="80">
        <v>-698.2</v>
      </c>
      <c r="K4575" s="80">
        <v>-3791.9</v>
      </c>
      <c r="L4575" s="81">
        <v>-163.69999999999999</v>
      </c>
      <c r="M4575" s="82">
        <v>9279.2000000000007</v>
      </c>
      <c r="N4575" s="82">
        <v>-2842.4</v>
      </c>
      <c r="O4575" s="82">
        <v>-2065.1999999999998</v>
      </c>
      <c r="P4575" s="82">
        <v>-4207.8999999999996</v>
      </c>
      <c r="Q4575" s="26">
        <v>34.32</v>
      </c>
      <c r="R4575" s="27">
        <v>33.869999999999997</v>
      </c>
      <c r="S4575" s="27">
        <v>34.130000000000003</v>
      </c>
      <c r="T4575" s="27">
        <v>35.5</v>
      </c>
      <c r="U4575" s="28">
        <v>33.909999999999997</v>
      </c>
    </row>
    <row r="4576" spans="1:21" x14ac:dyDescent="0.25">
      <c r="A4576" t="s">
        <v>24</v>
      </c>
      <c r="B4576" s="10" t="str">
        <f>VLOOKUP($E4576,'Overview Cluster Days'!$B:$G,3)</f>
        <v>H</v>
      </c>
      <c r="C4576" s="10" t="str">
        <f>VLOOKUP($E4576,'Overview Cluster Days'!$B:$G,5)</f>
        <v>Interseason</v>
      </c>
      <c r="D4576" s="10" t="str">
        <f>VLOOKUP($E4576,'Overview Cluster Days'!$B:$G,6)</f>
        <v>Weekend</v>
      </c>
      <c r="E4576">
        <v>20190414</v>
      </c>
      <c r="F4576">
        <v>15</v>
      </c>
      <c r="G4576" s="80">
        <v>-8.6999999999999993</v>
      </c>
      <c r="H4576" s="80">
        <v>10204.700000000001</v>
      </c>
      <c r="I4576" s="80">
        <v>1554.3</v>
      </c>
      <c r="J4576" s="80">
        <v>-712.1</v>
      </c>
      <c r="K4576" s="80">
        <v>-3983.5</v>
      </c>
      <c r="L4576" s="81">
        <v>-616.5</v>
      </c>
      <c r="M4576" s="82">
        <v>8786.1</v>
      </c>
      <c r="N4576" s="82">
        <v>-1743</v>
      </c>
      <c r="O4576" s="82">
        <v>-2018.1</v>
      </c>
      <c r="P4576" s="82">
        <v>-4408.5</v>
      </c>
      <c r="Q4576" s="26">
        <v>31.2</v>
      </c>
      <c r="R4576" s="27">
        <v>29.75</v>
      </c>
      <c r="S4576" s="27">
        <v>30.59</v>
      </c>
      <c r="T4576" s="27">
        <v>35</v>
      </c>
      <c r="U4576" s="28">
        <v>29.85</v>
      </c>
    </row>
    <row r="4577" spans="1:21" x14ac:dyDescent="0.25">
      <c r="A4577" t="s">
        <v>24</v>
      </c>
      <c r="B4577" s="10" t="str">
        <f>VLOOKUP($E4577,'Overview Cluster Days'!$B:$G,3)</f>
        <v>H</v>
      </c>
      <c r="C4577" s="10" t="str">
        <f>VLOOKUP($E4577,'Overview Cluster Days'!$B:$G,5)</f>
        <v>Interseason</v>
      </c>
      <c r="D4577" s="10" t="str">
        <f>VLOOKUP($E4577,'Overview Cluster Days'!$B:$G,6)</f>
        <v>Weekend</v>
      </c>
      <c r="E4577">
        <v>20190414</v>
      </c>
      <c r="F4577">
        <v>16</v>
      </c>
      <c r="G4577" s="80">
        <v>-25.7</v>
      </c>
      <c r="H4577" s="80">
        <v>9076.2000000000007</v>
      </c>
      <c r="I4577" s="80">
        <v>2460.6</v>
      </c>
      <c r="J4577" s="80">
        <v>-720.4</v>
      </c>
      <c r="K4577" s="80">
        <v>-3947.9</v>
      </c>
      <c r="L4577" s="81">
        <v>-633.5</v>
      </c>
      <c r="M4577" s="82">
        <v>7748.5</v>
      </c>
      <c r="N4577" s="82">
        <v>-836.7</v>
      </c>
      <c r="O4577" s="82">
        <v>-2026.4</v>
      </c>
      <c r="P4577" s="82">
        <v>-4251.8999999999996</v>
      </c>
      <c r="Q4577" s="26">
        <v>31.76</v>
      </c>
      <c r="R4577" s="27">
        <v>29.01</v>
      </c>
      <c r="S4577" s="27">
        <v>30.6</v>
      </c>
      <c r="T4577" s="27">
        <v>39</v>
      </c>
      <c r="U4577" s="28">
        <v>29.21</v>
      </c>
    </row>
    <row r="4578" spans="1:21" x14ac:dyDescent="0.25">
      <c r="A4578" t="s">
        <v>24</v>
      </c>
      <c r="B4578" s="10" t="str">
        <f>VLOOKUP($E4578,'Overview Cluster Days'!$B:$G,3)</f>
        <v>H</v>
      </c>
      <c r="C4578" s="10" t="str">
        <f>VLOOKUP($E4578,'Overview Cluster Days'!$B:$G,5)</f>
        <v>Interseason</v>
      </c>
      <c r="D4578" s="10" t="str">
        <f>VLOOKUP($E4578,'Overview Cluster Days'!$B:$G,6)</f>
        <v>Weekend</v>
      </c>
      <c r="E4578">
        <v>20190414</v>
      </c>
      <c r="F4578">
        <v>17</v>
      </c>
      <c r="G4578" s="80">
        <v>-250.1</v>
      </c>
      <c r="H4578" s="80">
        <v>8488.5</v>
      </c>
      <c r="I4578" s="80">
        <v>3666.2</v>
      </c>
      <c r="J4578" s="80">
        <v>-1051</v>
      </c>
      <c r="K4578" s="80">
        <v>-3693.1</v>
      </c>
      <c r="L4578" s="81">
        <v>-857.9</v>
      </c>
      <c r="M4578" s="82">
        <v>6805.1</v>
      </c>
      <c r="N4578" s="82">
        <v>368.9</v>
      </c>
      <c r="O4578" s="82">
        <v>-2357</v>
      </c>
      <c r="P4578" s="82">
        <v>-3959.1</v>
      </c>
      <c r="Q4578" s="26">
        <v>32.72</v>
      </c>
      <c r="R4578" s="27">
        <v>31.61</v>
      </c>
      <c r="S4578" s="27">
        <v>32.25</v>
      </c>
      <c r="T4578" s="27">
        <v>35.65</v>
      </c>
      <c r="U4578" s="28">
        <v>31.69</v>
      </c>
    </row>
    <row r="4579" spans="1:21" x14ac:dyDescent="0.25">
      <c r="A4579" t="s">
        <v>24</v>
      </c>
      <c r="B4579" s="10" t="str">
        <f>VLOOKUP($E4579,'Overview Cluster Days'!$B:$G,3)</f>
        <v>H</v>
      </c>
      <c r="C4579" s="10" t="str">
        <f>VLOOKUP($E4579,'Overview Cluster Days'!$B:$G,5)</f>
        <v>Interseason</v>
      </c>
      <c r="D4579" s="10" t="str">
        <f>VLOOKUP($E4579,'Overview Cluster Days'!$B:$G,6)</f>
        <v>Weekend</v>
      </c>
      <c r="E4579">
        <v>20190414</v>
      </c>
      <c r="F4579">
        <v>18</v>
      </c>
      <c r="G4579" s="80">
        <v>-41.8</v>
      </c>
      <c r="H4579" s="80">
        <v>9284.9</v>
      </c>
      <c r="I4579" s="80">
        <v>3774.4</v>
      </c>
      <c r="J4579" s="80">
        <v>-1865.7</v>
      </c>
      <c r="K4579" s="80">
        <v>-2891.1</v>
      </c>
      <c r="L4579" s="81">
        <v>-649.6</v>
      </c>
      <c r="M4579" s="82">
        <v>7163.3</v>
      </c>
      <c r="N4579" s="82">
        <v>-61.9</v>
      </c>
      <c r="O4579" s="82">
        <v>-3232.7</v>
      </c>
      <c r="P4579" s="82">
        <v>-3219.1</v>
      </c>
      <c r="Q4579" s="26">
        <v>35.630000000000003</v>
      </c>
      <c r="R4579" s="27">
        <v>35.630000000000003</v>
      </c>
      <c r="S4579" s="27">
        <v>35.630000000000003</v>
      </c>
      <c r="T4579" s="27">
        <v>35.630000000000003</v>
      </c>
      <c r="U4579" s="28">
        <v>35.630000000000003</v>
      </c>
    </row>
    <row r="4580" spans="1:21" x14ac:dyDescent="0.25">
      <c r="A4580" t="s">
        <v>24</v>
      </c>
      <c r="B4580" s="10" t="str">
        <f>VLOOKUP($E4580,'Overview Cluster Days'!$B:$G,3)</f>
        <v>H</v>
      </c>
      <c r="C4580" s="10" t="str">
        <f>VLOOKUP($E4580,'Overview Cluster Days'!$B:$G,5)</f>
        <v>Interseason</v>
      </c>
      <c r="D4580" s="10" t="str">
        <f>VLOOKUP($E4580,'Overview Cluster Days'!$B:$G,6)</f>
        <v>Weekend</v>
      </c>
      <c r="E4580">
        <v>20190414</v>
      </c>
      <c r="F4580">
        <v>19</v>
      </c>
      <c r="G4580" s="80">
        <v>-279.10000000000002</v>
      </c>
      <c r="H4580" s="80">
        <v>9583.2999999999993</v>
      </c>
      <c r="I4580" s="80">
        <v>3320.2</v>
      </c>
      <c r="J4580" s="80">
        <v>-1299.0999999999999</v>
      </c>
      <c r="K4580" s="80">
        <v>-2540.9</v>
      </c>
      <c r="L4580" s="81">
        <v>-886.9</v>
      </c>
      <c r="M4580" s="82">
        <v>7529.3</v>
      </c>
      <c r="N4580" s="82">
        <v>-1346.5</v>
      </c>
      <c r="O4580" s="82">
        <v>-2469</v>
      </c>
      <c r="P4580" s="82">
        <v>-2826.9</v>
      </c>
      <c r="Q4580" s="26">
        <v>42</v>
      </c>
      <c r="R4580" s="27">
        <v>42</v>
      </c>
      <c r="S4580" s="27">
        <v>42</v>
      </c>
      <c r="T4580" s="27">
        <v>42</v>
      </c>
      <c r="U4580" s="28">
        <v>42</v>
      </c>
    </row>
    <row r="4581" spans="1:21" x14ac:dyDescent="0.25">
      <c r="A4581" t="s">
        <v>24</v>
      </c>
      <c r="B4581" s="10" t="str">
        <f>VLOOKUP($E4581,'Overview Cluster Days'!$B:$G,3)</f>
        <v>H</v>
      </c>
      <c r="C4581" s="10" t="str">
        <f>VLOOKUP($E4581,'Overview Cluster Days'!$B:$G,5)</f>
        <v>Interseason</v>
      </c>
      <c r="D4581" s="10" t="str">
        <f>VLOOKUP($E4581,'Overview Cluster Days'!$B:$G,6)</f>
        <v>Weekend</v>
      </c>
      <c r="E4581">
        <v>20190414</v>
      </c>
      <c r="F4581">
        <v>20</v>
      </c>
      <c r="G4581" s="80">
        <v>-753.2</v>
      </c>
      <c r="H4581" s="80">
        <v>9524.7999999999993</v>
      </c>
      <c r="I4581" s="80">
        <v>2103.6</v>
      </c>
      <c r="J4581" s="80">
        <v>-1157.8</v>
      </c>
      <c r="K4581" s="80">
        <v>-2200.1</v>
      </c>
      <c r="L4581" s="81">
        <v>-1361</v>
      </c>
      <c r="M4581" s="82">
        <v>9466</v>
      </c>
      <c r="N4581" s="82">
        <v>-3203.1</v>
      </c>
      <c r="O4581" s="82">
        <v>-2249.8000000000002</v>
      </c>
      <c r="P4581" s="82">
        <v>-2652.1</v>
      </c>
      <c r="Q4581" s="26">
        <v>44.7</v>
      </c>
      <c r="R4581" s="27">
        <v>44.7</v>
      </c>
      <c r="S4581" s="27">
        <v>44.7</v>
      </c>
      <c r="T4581" s="27">
        <v>44.7</v>
      </c>
      <c r="U4581" s="28">
        <v>44.7</v>
      </c>
    </row>
    <row r="4582" spans="1:21" x14ac:dyDescent="0.25">
      <c r="A4582" t="s">
        <v>24</v>
      </c>
      <c r="B4582" s="10" t="str">
        <f>VLOOKUP($E4582,'Overview Cluster Days'!$B:$G,3)</f>
        <v>H</v>
      </c>
      <c r="C4582" s="10" t="str">
        <f>VLOOKUP($E4582,'Overview Cluster Days'!$B:$G,5)</f>
        <v>Interseason</v>
      </c>
      <c r="D4582" s="10" t="str">
        <f>VLOOKUP($E4582,'Overview Cluster Days'!$B:$G,6)</f>
        <v>Weekend</v>
      </c>
      <c r="E4582">
        <v>20190414</v>
      </c>
      <c r="F4582">
        <v>21</v>
      </c>
      <c r="G4582" s="80">
        <v>-1105.9000000000001</v>
      </c>
      <c r="H4582" s="80">
        <v>9830.1</v>
      </c>
      <c r="I4582" s="80">
        <v>1230.9000000000001</v>
      </c>
      <c r="J4582" s="80">
        <v>-1593.5</v>
      </c>
      <c r="K4582" s="80">
        <v>-1719.8</v>
      </c>
      <c r="L4582" s="81">
        <v>-1713.7</v>
      </c>
      <c r="M4582" s="82">
        <v>10897.8</v>
      </c>
      <c r="N4582" s="82">
        <v>-3997.8</v>
      </c>
      <c r="O4582" s="82">
        <v>-2685.5</v>
      </c>
      <c r="P4582" s="82">
        <v>-2500.8000000000002</v>
      </c>
      <c r="Q4582" s="26">
        <v>46.74</v>
      </c>
      <c r="R4582" s="27">
        <v>46.74</v>
      </c>
      <c r="S4582" s="27">
        <v>46.74</v>
      </c>
      <c r="T4582" s="27">
        <v>46.74</v>
      </c>
      <c r="U4582" s="28">
        <v>46.74</v>
      </c>
    </row>
    <row r="4583" spans="1:21" x14ac:dyDescent="0.25">
      <c r="A4583" t="s">
        <v>24</v>
      </c>
      <c r="B4583" s="10" t="str">
        <f>VLOOKUP($E4583,'Overview Cluster Days'!$B:$G,3)</f>
        <v>H</v>
      </c>
      <c r="C4583" s="10" t="str">
        <f>VLOOKUP($E4583,'Overview Cluster Days'!$B:$G,5)</f>
        <v>Interseason</v>
      </c>
      <c r="D4583" s="10" t="str">
        <f>VLOOKUP($E4583,'Overview Cluster Days'!$B:$G,6)</f>
        <v>Weekend</v>
      </c>
      <c r="E4583">
        <v>20190414</v>
      </c>
      <c r="F4583">
        <v>22</v>
      </c>
      <c r="G4583" s="80">
        <v>-1073.9000000000001</v>
      </c>
      <c r="H4583" s="80">
        <v>9841.5</v>
      </c>
      <c r="I4583" s="80">
        <v>3011.3</v>
      </c>
      <c r="J4583" s="80">
        <v>-1765.2</v>
      </c>
      <c r="K4583" s="80">
        <v>-1473.7</v>
      </c>
      <c r="L4583" s="81">
        <v>-1681.7</v>
      </c>
      <c r="M4583" s="82">
        <v>8852</v>
      </c>
      <c r="N4583" s="82">
        <v>-2205.4</v>
      </c>
      <c r="O4583" s="82">
        <v>-2857.2</v>
      </c>
      <c r="P4583" s="82">
        <v>-2107.6999999999998</v>
      </c>
      <c r="Q4583" s="26">
        <v>48.35</v>
      </c>
      <c r="R4583" s="27">
        <v>43.28</v>
      </c>
      <c r="S4583" s="27">
        <v>53.86</v>
      </c>
      <c r="T4583" s="27">
        <v>43.28</v>
      </c>
      <c r="U4583" s="28">
        <v>45.43</v>
      </c>
    </row>
    <row r="4584" spans="1:21" x14ac:dyDescent="0.25">
      <c r="A4584" t="s">
        <v>24</v>
      </c>
      <c r="B4584" s="10" t="str">
        <f>VLOOKUP($E4584,'Overview Cluster Days'!$B:$G,3)</f>
        <v>H</v>
      </c>
      <c r="C4584" s="10" t="str">
        <f>VLOOKUP($E4584,'Overview Cluster Days'!$B:$G,5)</f>
        <v>Interseason</v>
      </c>
      <c r="D4584" s="10" t="str">
        <f>VLOOKUP($E4584,'Overview Cluster Days'!$B:$G,6)</f>
        <v>Weekend</v>
      </c>
      <c r="E4584">
        <v>20190414</v>
      </c>
      <c r="F4584">
        <v>23</v>
      </c>
      <c r="G4584" s="80">
        <v>-723.1</v>
      </c>
      <c r="H4584" s="80">
        <v>9188.7000000000007</v>
      </c>
      <c r="I4584" s="80">
        <v>2391.6999999999998</v>
      </c>
      <c r="J4584" s="80">
        <v>-1272.5999999999999</v>
      </c>
      <c r="K4584" s="80">
        <v>-1645</v>
      </c>
      <c r="L4584" s="81">
        <v>-1128.3</v>
      </c>
      <c r="M4584" s="82">
        <v>7257.8</v>
      </c>
      <c r="N4584" s="82">
        <v>-2063</v>
      </c>
      <c r="O4584" s="82">
        <v>-1884.5</v>
      </c>
      <c r="P4584" s="82">
        <v>-2182</v>
      </c>
      <c r="Q4584" s="26">
        <v>58.28</v>
      </c>
      <c r="R4584" s="27">
        <v>38.590000000000003</v>
      </c>
      <c r="S4584" s="27">
        <v>57.41</v>
      </c>
      <c r="T4584" s="27">
        <v>46.18</v>
      </c>
      <c r="U4584" s="28">
        <v>42.23</v>
      </c>
    </row>
    <row r="4585" spans="1:21" x14ac:dyDescent="0.25">
      <c r="A4585" t="s">
        <v>24</v>
      </c>
      <c r="B4585" s="10" t="str">
        <f>VLOOKUP($E4585,'Overview Cluster Days'!$B:$G,3)</f>
        <v>H</v>
      </c>
      <c r="C4585" s="10" t="str">
        <f>VLOOKUP($E4585,'Overview Cluster Days'!$B:$G,5)</f>
        <v>Interseason</v>
      </c>
      <c r="D4585" s="10" t="str">
        <f>VLOOKUP($E4585,'Overview Cluster Days'!$B:$G,6)</f>
        <v>Weekend</v>
      </c>
      <c r="E4585">
        <v>20190414</v>
      </c>
      <c r="F4585">
        <v>24</v>
      </c>
      <c r="G4585" s="80">
        <v>-831.4</v>
      </c>
      <c r="H4585" s="80">
        <v>10869.9</v>
      </c>
      <c r="I4585" s="80">
        <v>340.7</v>
      </c>
      <c r="J4585" s="80">
        <v>-759</v>
      </c>
      <c r="K4585" s="80">
        <v>-1617.8</v>
      </c>
      <c r="L4585" s="81">
        <v>-1236.5999999999999</v>
      </c>
      <c r="M4585" s="82">
        <v>8856</v>
      </c>
      <c r="N4585" s="82">
        <v>-4007.7</v>
      </c>
      <c r="O4585" s="82">
        <v>-1370.9</v>
      </c>
      <c r="P4585" s="82">
        <v>-2240.8000000000002</v>
      </c>
      <c r="Q4585" s="26">
        <v>47.2</v>
      </c>
      <c r="R4585" s="27">
        <v>38.11</v>
      </c>
      <c r="S4585" s="27">
        <v>51.33</v>
      </c>
      <c r="T4585" s="27">
        <v>45.1</v>
      </c>
      <c r="U4585" s="28">
        <v>40.950000000000003</v>
      </c>
    </row>
    <row r="4586" spans="1:21" x14ac:dyDescent="0.25">
      <c r="A4586" t="s">
        <v>24</v>
      </c>
      <c r="B4586" s="10" t="str">
        <f>VLOOKUP($E4586,'Overview Cluster Days'!$B:$G,3)</f>
        <v>E</v>
      </c>
      <c r="C4586" s="10" t="str">
        <f>VLOOKUP($E4586,'Overview Cluster Days'!$B:$G,5)</f>
        <v>Interseason</v>
      </c>
      <c r="D4586" s="10" t="str">
        <f>VLOOKUP($E4586,'Overview Cluster Days'!$B:$G,6)</f>
        <v>Weekday</v>
      </c>
      <c r="E4586">
        <v>20190415</v>
      </c>
      <c r="F4586">
        <v>1</v>
      </c>
      <c r="G4586" s="80">
        <v>-234.6</v>
      </c>
      <c r="H4586" s="80">
        <v>6762.1</v>
      </c>
      <c r="I4586" s="80">
        <v>2506.8000000000002</v>
      </c>
      <c r="J4586" s="80">
        <v>-351.3</v>
      </c>
      <c r="K4586" s="80">
        <v>-1235.8</v>
      </c>
      <c r="L4586" s="81">
        <v>-639.79999999999995</v>
      </c>
      <c r="M4586" s="82">
        <v>5579.2</v>
      </c>
      <c r="N4586" s="82">
        <v>-2113.8000000000002</v>
      </c>
      <c r="O4586" s="82">
        <v>-897.8</v>
      </c>
      <c r="P4586" s="82">
        <v>-1927.8</v>
      </c>
      <c r="Q4586" s="26">
        <v>50.28</v>
      </c>
      <c r="R4586" s="27">
        <v>35.43</v>
      </c>
      <c r="S4586" s="27">
        <v>54.01</v>
      </c>
      <c r="T4586" s="27">
        <v>45.62</v>
      </c>
      <c r="U4586" s="28">
        <v>38.94</v>
      </c>
    </row>
    <row r="4587" spans="1:21" x14ac:dyDescent="0.25">
      <c r="A4587" t="s">
        <v>24</v>
      </c>
      <c r="B4587" s="10" t="str">
        <f>VLOOKUP($E4587,'Overview Cluster Days'!$B:$G,3)</f>
        <v>E</v>
      </c>
      <c r="C4587" s="10" t="str">
        <f>VLOOKUP($E4587,'Overview Cluster Days'!$B:$G,5)</f>
        <v>Interseason</v>
      </c>
      <c r="D4587" s="10" t="str">
        <f>VLOOKUP($E4587,'Overview Cluster Days'!$B:$G,6)</f>
        <v>Weekday</v>
      </c>
      <c r="E4587">
        <v>20190415</v>
      </c>
      <c r="F4587">
        <v>2</v>
      </c>
      <c r="G4587" s="80">
        <v>85.3</v>
      </c>
      <c r="H4587" s="80">
        <v>7460.2</v>
      </c>
      <c r="I4587" s="80">
        <v>1958.9</v>
      </c>
      <c r="J4587" s="80">
        <v>-104.2</v>
      </c>
      <c r="K4587" s="80">
        <v>-1371.9</v>
      </c>
      <c r="L4587" s="81">
        <v>-319.89999999999998</v>
      </c>
      <c r="M4587" s="82">
        <v>5679.7</v>
      </c>
      <c r="N4587" s="82">
        <v>-2246.1</v>
      </c>
      <c r="O4587" s="82">
        <v>-1180.8</v>
      </c>
      <c r="P4587" s="82">
        <v>-1932.9</v>
      </c>
      <c r="Q4587" s="26">
        <v>41.9</v>
      </c>
      <c r="R4587" s="27">
        <v>37.11</v>
      </c>
      <c r="S4587" s="27">
        <v>43.42</v>
      </c>
      <c r="T4587" s="27">
        <v>41.9</v>
      </c>
      <c r="U4587" s="28">
        <v>38.270000000000003</v>
      </c>
    </row>
    <row r="4588" spans="1:21" x14ac:dyDescent="0.25">
      <c r="A4588" t="s">
        <v>24</v>
      </c>
      <c r="B4588" s="10" t="str">
        <f>VLOOKUP($E4588,'Overview Cluster Days'!$B:$G,3)</f>
        <v>E</v>
      </c>
      <c r="C4588" s="10" t="str">
        <f>VLOOKUP($E4588,'Overview Cluster Days'!$B:$G,5)</f>
        <v>Interseason</v>
      </c>
      <c r="D4588" s="10" t="str">
        <f>VLOOKUP($E4588,'Overview Cluster Days'!$B:$G,6)</f>
        <v>Weekday</v>
      </c>
      <c r="E4588">
        <v>20190415</v>
      </c>
      <c r="F4588">
        <v>3</v>
      </c>
      <c r="G4588" s="80">
        <v>262</v>
      </c>
      <c r="H4588" s="80">
        <v>8025.4</v>
      </c>
      <c r="I4588" s="80">
        <v>1591.4</v>
      </c>
      <c r="J4588" s="80">
        <v>-163.4</v>
      </c>
      <c r="K4588" s="80">
        <v>-1492.4</v>
      </c>
      <c r="L4588" s="81">
        <v>0</v>
      </c>
      <c r="M4588" s="82">
        <v>6185.8</v>
      </c>
      <c r="N4588" s="82">
        <v>-2654.7</v>
      </c>
      <c r="O4588" s="82">
        <v>-1472.7</v>
      </c>
      <c r="P4588" s="82">
        <v>-2058.4</v>
      </c>
      <c r="Q4588" s="26">
        <v>41.36</v>
      </c>
      <c r="R4588" s="27">
        <v>37.17</v>
      </c>
      <c r="S4588" s="27">
        <v>41.48</v>
      </c>
      <c r="T4588" s="27">
        <v>41.19</v>
      </c>
      <c r="U4588" s="28">
        <v>37.979999999999997</v>
      </c>
    </row>
    <row r="4589" spans="1:21" x14ac:dyDescent="0.25">
      <c r="A4589" t="s">
        <v>24</v>
      </c>
      <c r="B4589" s="10" t="str">
        <f>VLOOKUP($E4589,'Overview Cluster Days'!$B:$G,3)</f>
        <v>E</v>
      </c>
      <c r="C4589" s="10" t="str">
        <f>VLOOKUP($E4589,'Overview Cluster Days'!$B:$G,5)</f>
        <v>Interseason</v>
      </c>
      <c r="D4589" s="10" t="str">
        <f>VLOOKUP($E4589,'Overview Cluster Days'!$B:$G,6)</f>
        <v>Weekday</v>
      </c>
      <c r="E4589">
        <v>20190415</v>
      </c>
      <c r="F4589">
        <v>4</v>
      </c>
      <c r="G4589" s="80">
        <v>-61.9</v>
      </c>
      <c r="H4589" s="80">
        <v>8531.2999999999993</v>
      </c>
      <c r="I4589" s="80">
        <v>2037.2</v>
      </c>
      <c r="J4589" s="80">
        <v>-159.1</v>
      </c>
      <c r="K4589" s="80">
        <v>-1391.9</v>
      </c>
      <c r="L4589" s="81">
        <v>-669.7</v>
      </c>
      <c r="M4589" s="82">
        <v>6632.3</v>
      </c>
      <c r="N4589" s="82">
        <v>-2890.1</v>
      </c>
      <c r="O4589" s="82">
        <v>-1124.5999999999999</v>
      </c>
      <c r="P4589" s="82">
        <v>-1947.9</v>
      </c>
      <c r="Q4589" s="26">
        <v>38.96</v>
      </c>
      <c r="R4589" s="27">
        <v>38.96</v>
      </c>
      <c r="S4589" s="27">
        <v>38.96</v>
      </c>
      <c r="T4589" s="27">
        <v>38.96</v>
      </c>
      <c r="U4589" s="28">
        <v>38.96</v>
      </c>
    </row>
    <row r="4590" spans="1:21" x14ac:dyDescent="0.25">
      <c r="A4590" t="s">
        <v>24</v>
      </c>
      <c r="B4590" s="10" t="str">
        <f>VLOOKUP($E4590,'Overview Cluster Days'!$B:$G,3)</f>
        <v>E</v>
      </c>
      <c r="C4590" s="10" t="str">
        <f>VLOOKUP($E4590,'Overview Cluster Days'!$B:$G,5)</f>
        <v>Interseason</v>
      </c>
      <c r="D4590" s="10" t="str">
        <f>VLOOKUP($E4590,'Overview Cluster Days'!$B:$G,6)</f>
        <v>Weekday</v>
      </c>
      <c r="E4590">
        <v>20190415</v>
      </c>
      <c r="F4590">
        <v>5</v>
      </c>
      <c r="G4590" s="80">
        <v>32.6</v>
      </c>
      <c r="H4590" s="80">
        <v>8483.9</v>
      </c>
      <c r="I4590" s="80">
        <v>2153.5</v>
      </c>
      <c r="J4590" s="80">
        <v>138.80000000000001</v>
      </c>
      <c r="K4590" s="80">
        <v>-1303.3</v>
      </c>
      <c r="L4590" s="81">
        <v>-575.20000000000005</v>
      </c>
      <c r="M4590" s="82">
        <v>6281.9</v>
      </c>
      <c r="N4590" s="82">
        <v>-2774.8</v>
      </c>
      <c r="O4590" s="82">
        <v>-1069.5999999999999</v>
      </c>
      <c r="P4590" s="82">
        <v>-1862.3</v>
      </c>
      <c r="Q4590" s="26">
        <v>38.020000000000003</v>
      </c>
      <c r="R4590" s="27">
        <v>38.020000000000003</v>
      </c>
      <c r="S4590" s="27">
        <v>38.020000000000003</v>
      </c>
      <c r="T4590" s="27">
        <v>38.020000000000003</v>
      </c>
      <c r="U4590" s="28">
        <v>38.020000000000003</v>
      </c>
    </row>
    <row r="4591" spans="1:21" x14ac:dyDescent="0.25">
      <c r="A4591" t="s">
        <v>24</v>
      </c>
      <c r="B4591" s="10" t="str">
        <f>VLOOKUP($E4591,'Overview Cluster Days'!$B:$G,3)</f>
        <v>E</v>
      </c>
      <c r="C4591" s="10" t="str">
        <f>VLOOKUP($E4591,'Overview Cluster Days'!$B:$G,5)</f>
        <v>Interseason</v>
      </c>
      <c r="D4591" s="10" t="str">
        <f>VLOOKUP($E4591,'Overview Cluster Days'!$B:$G,6)</f>
        <v>Weekday</v>
      </c>
      <c r="E4591">
        <v>20190415</v>
      </c>
      <c r="F4591">
        <v>6</v>
      </c>
      <c r="G4591" s="80">
        <v>177.1</v>
      </c>
      <c r="H4591" s="80">
        <v>6365.8</v>
      </c>
      <c r="I4591" s="80">
        <v>2896.6</v>
      </c>
      <c r="J4591" s="80">
        <v>562</v>
      </c>
      <c r="K4591" s="80">
        <v>-2033.1</v>
      </c>
      <c r="L4591" s="81">
        <v>-430.7</v>
      </c>
      <c r="M4591" s="82">
        <v>5167.8999999999996</v>
      </c>
      <c r="N4591" s="82">
        <v>-2031.7</v>
      </c>
      <c r="O4591" s="82">
        <v>-24.4</v>
      </c>
      <c r="P4591" s="82">
        <v>-2681.1</v>
      </c>
      <c r="Q4591" s="26">
        <v>42.68</v>
      </c>
      <c r="R4591" s="27">
        <v>42.68</v>
      </c>
      <c r="S4591" s="27">
        <v>42.68</v>
      </c>
      <c r="T4591" s="27">
        <v>42.68</v>
      </c>
      <c r="U4591" s="28">
        <v>42.68</v>
      </c>
    </row>
    <row r="4592" spans="1:21" x14ac:dyDescent="0.25">
      <c r="A4592" t="s">
        <v>24</v>
      </c>
      <c r="B4592" s="10" t="str">
        <f>VLOOKUP($E4592,'Overview Cluster Days'!$B:$G,3)</f>
        <v>E</v>
      </c>
      <c r="C4592" s="10" t="str">
        <f>VLOOKUP($E4592,'Overview Cluster Days'!$B:$G,5)</f>
        <v>Interseason</v>
      </c>
      <c r="D4592" s="10" t="str">
        <f>VLOOKUP($E4592,'Overview Cluster Days'!$B:$G,6)</f>
        <v>Weekday</v>
      </c>
      <c r="E4592">
        <v>20190415</v>
      </c>
      <c r="F4592">
        <v>7</v>
      </c>
      <c r="G4592" s="80">
        <v>-404.3</v>
      </c>
      <c r="H4592" s="80">
        <v>3583.4</v>
      </c>
      <c r="I4592" s="80">
        <v>2730.8</v>
      </c>
      <c r="J4592" s="80">
        <v>387</v>
      </c>
      <c r="K4592" s="80">
        <v>-707.7</v>
      </c>
      <c r="L4592" s="81">
        <v>-1012.1</v>
      </c>
      <c r="M4592" s="82">
        <v>4673.1000000000004</v>
      </c>
      <c r="N4592" s="82">
        <v>-2097.3000000000002</v>
      </c>
      <c r="O4592" s="82">
        <v>52</v>
      </c>
      <c r="P4592" s="82">
        <v>-1615.7</v>
      </c>
      <c r="Q4592" s="26">
        <v>50.43</v>
      </c>
      <c r="R4592" s="27">
        <v>50.31</v>
      </c>
      <c r="S4592" s="27">
        <v>50.66</v>
      </c>
      <c r="T4592" s="27">
        <v>50.31</v>
      </c>
      <c r="U4592" s="28">
        <v>50.38</v>
      </c>
    </row>
    <row r="4593" spans="1:21" x14ac:dyDescent="0.25">
      <c r="A4593" t="s">
        <v>24</v>
      </c>
      <c r="B4593" s="10" t="str">
        <f>VLOOKUP($E4593,'Overview Cluster Days'!$B:$G,3)</f>
        <v>E</v>
      </c>
      <c r="C4593" s="10" t="str">
        <f>VLOOKUP($E4593,'Overview Cluster Days'!$B:$G,5)</f>
        <v>Interseason</v>
      </c>
      <c r="D4593" s="10" t="str">
        <f>VLOOKUP($E4593,'Overview Cluster Days'!$B:$G,6)</f>
        <v>Weekday</v>
      </c>
      <c r="E4593">
        <v>20190415</v>
      </c>
      <c r="F4593">
        <v>8</v>
      </c>
      <c r="G4593" s="80">
        <v>545.79999999999995</v>
      </c>
      <c r="H4593" s="80">
        <v>3659.4</v>
      </c>
      <c r="I4593" s="80">
        <v>1234.2</v>
      </c>
      <c r="J4593" s="80">
        <v>-728.9</v>
      </c>
      <c r="K4593" s="80">
        <v>-1457.4</v>
      </c>
      <c r="L4593" s="81">
        <v>-62</v>
      </c>
      <c r="M4593" s="82">
        <v>4938.3999999999996</v>
      </c>
      <c r="N4593" s="82">
        <v>-2181.6999999999998</v>
      </c>
      <c r="O4593" s="82">
        <v>-327.3</v>
      </c>
      <c r="P4593" s="82">
        <v>-2367.4</v>
      </c>
      <c r="Q4593" s="26">
        <v>58.81</v>
      </c>
      <c r="R4593" s="27">
        <v>58.81</v>
      </c>
      <c r="S4593" s="27">
        <v>59.23</v>
      </c>
      <c r="T4593" s="27">
        <v>58.81</v>
      </c>
      <c r="U4593" s="28">
        <v>58.9</v>
      </c>
    </row>
    <row r="4594" spans="1:21" x14ac:dyDescent="0.25">
      <c r="A4594" t="s">
        <v>24</v>
      </c>
      <c r="B4594" s="10" t="str">
        <f>VLOOKUP($E4594,'Overview Cluster Days'!$B:$G,3)</f>
        <v>E</v>
      </c>
      <c r="C4594" s="10" t="str">
        <f>VLOOKUP($E4594,'Overview Cluster Days'!$B:$G,5)</f>
        <v>Interseason</v>
      </c>
      <c r="D4594" s="10" t="str">
        <f>VLOOKUP($E4594,'Overview Cluster Days'!$B:$G,6)</f>
        <v>Weekday</v>
      </c>
      <c r="E4594">
        <v>20190415</v>
      </c>
      <c r="F4594">
        <v>9</v>
      </c>
      <c r="G4594" s="80">
        <v>710.2</v>
      </c>
      <c r="H4594" s="80">
        <v>4801.7</v>
      </c>
      <c r="I4594" s="80">
        <v>442.6</v>
      </c>
      <c r="J4594" s="80">
        <v>-1137</v>
      </c>
      <c r="K4594" s="80">
        <v>-1913.6</v>
      </c>
      <c r="L4594" s="81">
        <v>102.4</v>
      </c>
      <c r="M4594" s="82">
        <v>5873.9</v>
      </c>
      <c r="N4594" s="82">
        <v>-1603</v>
      </c>
      <c r="O4594" s="82">
        <v>-1549.7</v>
      </c>
      <c r="P4594" s="82">
        <v>-2823.6</v>
      </c>
      <c r="Q4594" s="26">
        <v>60.86</v>
      </c>
      <c r="R4594" s="27">
        <v>60.48</v>
      </c>
      <c r="S4594" s="27">
        <v>60.75</v>
      </c>
      <c r="T4594" s="27">
        <v>61.7</v>
      </c>
      <c r="U4594" s="28">
        <v>60.48</v>
      </c>
    </row>
    <row r="4595" spans="1:21" x14ac:dyDescent="0.25">
      <c r="A4595" t="s">
        <v>24</v>
      </c>
      <c r="B4595" s="10" t="str">
        <f>VLOOKUP($E4595,'Overview Cluster Days'!$B:$G,3)</f>
        <v>E</v>
      </c>
      <c r="C4595" s="10" t="str">
        <f>VLOOKUP($E4595,'Overview Cluster Days'!$B:$G,5)</f>
        <v>Interseason</v>
      </c>
      <c r="D4595" s="10" t="str">
        <f>VLOOKUP($E4595,'Overview Cluster Days'!$B:$G,6)</f>
        <v>Weekday</v>
      </c>
      <c r="E4595">
        <v>20190415</v>
      </c>
      <c r="F4595">
        <v>10</v>
      </c>
      <c r="G4595" s="80">
        <v>394.9</v>
      </c>
      <c r="H4595" s="80">
        <v>6821.7</v>
      </c>
      <c r="I4595" s="80">
        <v>1780.4</v>
      </c>
      <c r="J4595" s="80">
        <v>-629.5</v>
      </c>
      <c r="K4595" s="80">
        <v>-1950.6</v>
      </c>
      <c r="L4595" s="81">
        <v>-10.3</v>
      </c>
      <c r="M4595" s="82">
        <v>6361</v>
      </c>
      <c r="N4595" s="82">
        <v>-2187.6999999999998</v>
      </c>
      <c r="O4595" s="82">
        <v>-1302.4000000000001</v>
      </c>
      <c r="P4595" s="82">
        <v>-2860.6</v>
      </c>
      <c r="Q4595" s="26">
        <v>58.81</v>
      </c>
      <c r="R4595" s="27">
        <v>47.31</v>
      </c>
      <c r="S4595" s="27">
        <v>59.84</v>
      </c>
      <c r="T4595" s="27">
        <v>54.84</v>
      </c>
      <c r="U4595" s="28">
        <v>50.16</v>
      </c>
    </row>
    <row r="4596" spans="1:21" x14ac:dyDescent="0.25">
      <c r="A4596" t="s">
        <v>24</v>
      </c>
      <c r="B4596" s="10" t="str">
        <f>VLOOKUP($E4596,'Overview Cluster Days'!$B:$G,3)</f>
        <v>E</v>
      </c>
      <c r="C4596" s="10" t="str">
        <f>VLOOKUP($E4596,'Overview Cluster Days'!$B:$G,5)</f>
        <v>Interseason</v>
      </c>
      <c r="D4596" s="10" t="str">
        <f>VLOOKUP($E4596,'Overview Cluster Days'!$B:$G,6)</f>
        <v>Weekday</v>
      </c>
      <c r="E4596">
        <v>20190415</v>
      </c>
      <c r="F4596">
        <v>11</v>
      </c>
      <c r="G4596" s="80">
        <v>245.9</v>
      </c>
      <c r="H4596" s="80">
        <v>9022.5</v>
      </c>
      <c r="I4596" s="80">
        <v>3144.2</v>
      </c>
      <c r="J4596" s="80">
        <v>290.5</v>
      </c>
      <c r="K4596" s="80">
        <v>-3565.2</v>
      </c>
      <c r="L4596" s="81">
        <v>-159.30000000000001</v>
      </c>
      <c r="M4596" s="82">
        <v>7171.8</v>
      </c>
      <c r="N4596" s="82">
        <v>-1751.8</v>
      </c>
      <c r="O4596" s="82">
        <v>-801.5</v>
      </c>
      <c r="P4596" s="82">
        <v>-4459.2</v>
      </c>
      <c r="Q4596" s="26">
        <v>51.15</v>
      </c>
      <c r="R4596" s="27">
        <v>43.09</v>
      </c>
      <c r="S4596" s="27">
        <v>59</v>
      </c>
      <c r="T4596" s="27">
        <v>46</v>
      </c>
      <c r="U4596" s="28">
        <v>47.92</v>
      </c>
    </row>
    <row r="4597" spans="1:21" x14ac:dyDescent="0.25">
      <c r="A4597" t="s">
        <v>24</v>
      </c>
      <c r="B4597" s="10" t="str">
        <f>VLOOKUP($E4597,'Overview Cluster Days'!$B:$G,3)</f>
        <v>E</v>
      </c>
      <c r="C4597" s="10" t="str">
        <f>VLOOKUP($E4597,'Overview Cluster Days'!$B:$G,5)</f>
        <v>Interseason</v>
      </c>
      <c r="D4597" s="10" t="str">
        <f>VLOOKUP($E4597,'Overview Cluster Days'!$B:$G,6)</f>
        <v>Weekday</v>
      </c>
      <c r="E4597">
        <v>20190415</v>
      </c>
      <c r="F4597">
        <v>12</v>
      </c>
      <c r="G4597" s="80">
        <v>148.9</v>
      </c>
      <c r="H4597" s="80">
        <v>9766.1</v>
      </c>
      <c r="I4597" s="80">
        <v>3131.5</v>
      </c>
      <c r="J4597" s="80">
        <v>599.4</v>
      </c>
      <c r="K4597" s="80">
        <v>-3760.9</v>
      </c>
      <c r="L4597" s="81">
        <v>-256.3</v>
      </c>
      <c r="M4597" s="82">
        <v>7517.1</v>
      </c>
      <c r="N4597" s="82">
        <v>-1664.3</v>
      </c>
      <c r="O4597" s="82">
        <v>-925.6</v>
      </c>
      <c r="P4597" s="82">
        <v>-4670.8999999999996</v>
      </c>
      <c r="Q4597" s="26">
        <v>43.33</v>
      </c>
      <c r="R4597" s="27">
        <v>40.81</v>
      </c>
      <c r="S4597" s="27">
        <v>52.25</v>
      </c>
      <c r="T4597" s="27">
        <v>41.73</v>
      </c>
      <c r="U4597" s="28">
        <v>47.91</v>
      </c>
    </row>
    <row r="4598" spans="1:21" x14ac:dyDescent="0.25">
      <c r="A4598" t="s">
        <v>24</v>
      </c>
      <c r="B4598" s="10" t="str">
        <f>VLOOKUP($E4598,'Overview Cluster Days'!$B:$G,3)</f>
        <v>E</v>
      </c>
      <c r="C4598" s="10" t="str">
        <f>VLOOKUP($E4598,'Overview Cluster Days'!$B:$G,5)</f>
        <v>Interseason</v>
      </c>
      <c r="D4598" s="10" t="str">
        <f>VLOOKUP($E4598,'Overview Cluster Days'!$B:$G,6)</f>
        <v>Weekday</v>
      </c>
      <c r="E4598">
        <v>20190415</v>
      </c>
      <c r="F4598">
        <v>13</v>
      </c>
      <c r="G4598" s="80">
        <v>139</v>
      </c>
      <c r="H4598" s="80">
        <v>9827.9</v>
      </c>
      <c r="I4598" s="80">
        <v>3392.2</v>
      </c>
      <c r="J4598" s="80">
        <v>423.9</v>
      </c>
      <c r="K4598" s="80">
        <v>-3631.7</v>
      </c>
      <c r="L4598" s="81">
        <v>-266.2</v>
      </c>
      <c r="M4598" s="82">
        <v>7599.9</v>
      </c>
      <c r="N4598" s="82">
        <v>-1690.9</v>
      </c>
      <c r="O4598" s="82">
        <v>-1101.0999999999999</v>
      </c>
      <c r="P4598" s="82">
        <v>-4541.7</v>
      </c>
      <c r="Q4598" s="26">
        <v>38.03</v>
      </c>
      <c r="R4598" s="27">
        <v>32.950000000000003</v>
      </c>
      <c r="S4598" s="27">
        <v>48.82</v>
      </c>
      <c r="T4598" s="27">
        <v>36.6</v>
      </c>
      <c r="U4598" s="28">
        <v>47.95</v>
      </c>
    </row>
    <row r="4599" spans="1:21" x14ac:dyDescent="0.25">
      <c r="A4599" t="s">
        <v>24</v>
      </c>
      <c r="B4599" s="10" t="str">
        <f>VLOOKUP($E4599,'Overview Cluster Days'!$B:$G,3)</f>
        <v>E</v>
      </c>
      <c r="C4599" s="10" t="str">
        <f>VLOOKUP($E4599,'Overview Cluster Days'!$B:$G,5)</f>
        <v>Interseason</v>
      </c>
      <c r="D4599" s="10" t="str">
        <f>VLOOKUP($E4599,'Overview Cluster Days'!$B:$G,6)</f>
        <v>Weekday</v>
      </c>
      <c r="E4599">
        <v>20190415</v>
      </c>
      <c r="F4599">
        <v>14</v>
      </c>
      <c r="G4599" s="80">
        <v>267.8</v>
      </c>
      <c r="H4599" s="80">
        <v>9724.7999999999993</v>
      </c>
      <c r="I4599" s="80">
        <v>3492.8</v>
      </c>
      <c r="J4599" s="80">
        <v>422.1</v>
      </c>
      <c r="K4599" s="80">
        <v>-3664.6</v>
      </c>
      <c r="L4599" s="81">
        <v>-137.4</v>
      </c>
      <c r="M4599" s="82">
        <v>7518.8</v>
      </c>
      <c r="N4599" s="82">
        <v>-1703.9</v>
      </c>
      <c r="O4599" s="82">
        <v>-1102.9000000000001</v>
      </c>
      <c r="P4599" s="82">
        <v>-4574.6000000000004</v>
      </c>
      <c r="Q4599" s="26">
        <v>37.450000000000003</v>
      </c>
      <c r="R4599" s="27">
        <v>30.46</v>
      </c>
      <c r="S4599" s="27">
        <v>45.77</v>
      </c>
      <c r="T4599" s="27">
        <v>36.5</v>
      </c>
      <c r="U4599" s="28">
        <v>47.99</v>
      </c>
    </row>
    <row r="4600" spans="1:21" x14ac:dyDescent="0.25">
      <c r="A4600" t="s">
        <v>24</v>
      </c>
      <c r="B4600" s="10" t="str">
        <f>VLOOKUP($E4600,'Overview Cluster Days'!$B:$G,3)</f>
        <v>E</v>
      </c>
      <c r="C4600" s="10" t="str">
        <f>VLOOKUP($E4600,'Overview Cluster Days'!$B:$G,5)</f>
        <v>Interseason</v>
      </c>
      <c r="D4600" s="10" t="str">
        <f>VLOOKUP($E4600,'Overview Cluster Days'!$B:$G,6)</f>
        <v>Weekday</v>
      </c>
      <c r="E4600">
        <v>20190415</v>
      </c>
      <c r="F4600">
        <v>15</v>
      </c>
      <c r="G4600" s="80">
        <v>463.5</v>
      </c>
      <c r="H4600" s="80">
        <v>9543.1</v>
      </c>
      <c r="I4600" s="80">
        <v>3544.2</v>
      </c>
      <c r="J4600" s="80">
        <v>509.1</v>
      </c>
      <c r="K4600" s="80">
        <v>-3675.4</v>
      </c>
      <c r="L4600" s="81">
        <v>-144.30000000000001</v>
      </c>
      <c r="M4600" s="82">
        <v>7337.1</v>
      </c>
      <c r="N4600" s="82">
        <v>-1652.5</v>
      </c>
      <c r="O4600" s="82">
        <v>-954.9</v>
      </c>
      <c r="P4600" s="82">
        <v>-4585.3999999999996</v>
      </c>
      <c r="Q4600" s="26">
        <v>39</v>
      </c>
      <c r="R4600" s="27">
        <v>32.159999999999997</v>
      </c>
      <c r="S4600" s="27">
        <v>40.85</v>
      </c>
      <c r="T4600" s="27">
        <v>39</v>
      </c>
      <c r="U4600" s="28">
        <v>46.03</v>
      </c>
    </row>
    <row r="4601" spans="1:21" x14ac:dyDescent="0.25">
      <c r="A4601" t="s">
        <v>24</v>
      </c>
      <c r="B4601" s="10" t="str">
        <f>VLOOKUP($E4601,'Overview Cluster Days'!$B:$G,3)</f>
        <v>E</v>
      </c>
      <c r="C4601" s="10" t="str">
        <f>VLOOKUP($E4601,'Overview Cluster Days'!$B:$G,5)</f>
        <v>Interseason</v>
      </c>
      <c r="D4601" s="10" t="str">
        <f>VLOOKUP($E4601,'Overview Cluster Days'!$B:$G,6)</f>
        <v>Weekday</v>
      </c>
      <c r="E4601">
        <v>20190415</v>
      </c>
      <c r="F4601">
        <v>16</v>
      </c>
      <c r="G4601" s="80">
        <v>380.8</v>
      </c>
      <c r="H4601" s="80">
        <v>9517.5</v>
      </c>
      <c r="I4601" s="80">
        <v>3733.5</v>
      </c>
      <c r="J4601" s="80">
        <v>163.6</v>
      </c>
      <c r="K4601" s="80">
        <v>-3899</v>
      </c>
      <c r="L4601" s="81">
        <v>-227</v>
      </c>
      <c r="M4601" s="82">
        <v>7311.5</v>
      </c>
      <c r="N4601" s="82">
        <v>-1226.7</v>
      </c>
      <c r="O4601" s="82">
        <v>-1048.8</v>
      </c>
      <c r="P4601" s="82">
        <v>-4809</v>
      </c>
      <c r="Q4601" s="26">
        <v>37</v>
      </c>
      <c r="R4601" s="27">
        <v>35.69</v>
      </c>
      <c r="S4601" s="27">
        <v>37.26</v>
      </c>
      <c r="T4601" s="27">
        <v>37</v>
      </c>
      <c r="U4601" s="28">
        <v>42.72</v>
      </c>
    </row>
    <row r="4602" spans="1:21" x14ac:dyDescent="0.25">
      <c r="A4602" t="s">
        <v>24</v>
      </c>
      <c r="B4602" s="10" t="str">
        <f>VLOOKUP($E4602,'Overview Cluster Days'!$B:$G,3)</f>
        <v>E</v>
      </c>
      <c r="C4602" s="10" t="str">
        <f>VLOOKUP($E4602,'Overview Cluster Days'!$B:$G,5)</f>
        <v>Interseason</v>
      </c>
      <c r="D4602" s="10" t="str">
        <f>VLOOKUP($E4602,'Overview Cluster Days'!$B:$G,6)</f>
        <v>Weekday</v>
      </c>
      <c r="E4602">
        <v>20190415</v>
      </c>
      <c r="F4602">
        <v>17</v>
      </c>
      <c r="G4602" s="80">
        <v>154.9</v>
      </c>
      <c r="H4602" s="80">
        <v>9162.9</v>
      </c>
      <c r="I4602" s="80">
        <v>4703.2</v>
      </c>
      <c r="J4602" s="80">
        <v>-26.3</v>
      </c>
      <c r="K4602" s="80">
        <v>-3887.7</v>
      </c>
      <c r="L4602" s="81">
        <v>-452.9</v>
      </c>
      <c r="M4602" s="82">
        <v>6977.9</v>
      </c>
      <c r="N4602" s="82">
        <v>-493.5</v>
      </c>
      <c r="O4602" s="82">
        <v>-1233.8</v>
      </c>
      <c r="P4602" s="82">
        <v>-4797.7</v>
      </c>
      <c r="Q4602" s="26">
        <v>36.200000000000003</v>
      </c>
      <c r="R4602" s="27">
        <v>35.58</v>
      </c>
      <c r="S4602" s="27">
        <v>36.200000000000003</v>
      </c>
      <c r="T4602" s="27">
        <v>37.200000000000003</v>
      </c>
      <c r="U4602" s="28">
        <v>36.450000000000003</v>
      </c>
    </row>
    <row r="4603" spans="1:21" x14ac:dyDescent="0.25">
      <c r="A4603" t="s">
        <v>24</v>
      </c>
      <c r="B4603" s="10" t="str">
        <f>VLOOKUP($E4603,'Overview Cluster Days'!$B:$G,3)</f>
        <v>E</v>
      </c>
      <c r="C4603" s="10" t="str">
        <f>VLOOKUP($E4603,'Overview Cluster Days'!$B:$G,5)</f>
        <v>Interseason</v>
      </c>
      <c r="D4603" s="10" t="str">
        <f>VLOOKUP($E4603,'Overview Cluster Days'!$B:$G,6)</f>
        <v>Weekday</v>
      </c>
      <c r="E4603">
        <v>20190415</v>
      </c>
      <c r="F4603">
        <v>18</v>
      </c>
      <c r="G4603" s="80">
        <v>-115.1</v>
      </c>
      <c r="H4603" s="80">
        <v>8302.5</v>
      </c>
      <c r="I4603" s="80">
        <v>5928.7</v>
      </c>
      <c r="J4603" s="80">
        <v>49.5</v>
      </c>
      <c r="K4603" s="80">
        <v>-3971.8</v>
      </c>
      <c r="L4603" s="81">
        <v>-722.9</v>
      </c>
      <c r="M4603" s="82">
        <v>6289.2</v>
      </c>
      <c r="N4603" s="82">
        <v>732</v>
      </c>
      <c r="O4603" s="82">
        <v>-1475.5</v>
      </c>
      <c r="P4603" s="82">
        <v>-4822.8</v>
      </c>
      <c r="Q4603" s="26">
        <v>40.950000000000003</v>
      </c>
      <c r="R4603" s="27">
        <v>40.950000000000003</v>
      </c>
      <c r="S4603" s="27">
        <v>40.950000000000003</v>
      </c>
      <c r="T4603" s="27">
        <v>40.950000000000003</v>
      </c>
      <c r="U4603" s="28">
        <v>40.950000000000003</v>
      </c>
    </row>
    <row r="4604" spans="1:21" x14ac:dyDescent="0.25">
      <c r="A4604" t="s">
        <v>24</v>
      </c>
      <c r="B4604" s="10" t="str">
        <f>VLOOKUP($E4604,'Overview Cluster Days'!$B:$G,3)</f>
        <v>E</v>
      </c>
      <c r="C4604" s="10" t="str">
        <f>VLOOKUP($E4604,'Overview Cluster Days'!$B:$G,5)</f>
        <v>Interseason</v>
      </c>
      <c r="D4604" s="10" t="str">
        <f>VLOOKUP($E4604,'Overview Cluster Days'!$B:$G,6)</f>
        <v>Weekday</v>
      </c>
      <c r="E4604">
        <v>20190415</v>
      </c>
      <c r="F4604">
        <v>19</v>
      </c>
      <c r="G4604" s="80">
        <v>-520.70000000000005</v>
      </c>
      <c r="H4604" s="80">
        <v>4959.6000000000004</v>
      </c>
      <c r="I4604" s="80">
        <v>5682.5</v>
      </c>
      <c r="J4604" s="80">
        <v>440.6</v>
      </c>
      <c r="K4604" s="80">
        <v>-3447.7</v>
      </c>
      <c r="L4604" s="81">
        <v>-1128.5</v>
      </c>
      <c r="M4604" s="82">
        <v>5362.5</v>
      </c>
      <c r="N4604" s="82">
        <v>566.1</v>
      </c>
      <c r="O4604" s="82">
        <v>-651.4</v>
      </c>
      <c r="P4604" s="82">
        <v>-4148.7</v>
      </c>
      <c r="Q4604" s="26">
        <v>46.96</v>
      </c>
      <c r="R4604" s="27">
        <v>46.96</v>
      </c>
      <c r="S4604" s="27">
        <v>46.96</v>
      </c>
      <c r="T4604" s="27">
        <v>46.96</v>
      </c>
      <c r="U4604" s="28">
        <v>46.96</v>
      </c>
    </row>
    <row r="4605" spans="1:21" x14ac:dyDescent="0.25">
      <c r="A4605" t="s">
        <v>24</v>
      </c>
      <c r="B4605" s="10" t="str">
        <f>VLOOKUP($E4605,'Overview Cluster Days'!$B:$G,3)</f>
        <v>E</v>
      </c>
      <c r="C4605" s="10" t="str">
        <f>VLOOKUP($E4605,'Overview Cluster Days'!$B:$G,5)</f>
        <v>Interseason</v>
      </c>
      <c r="D4605" s="10" t="str">
        <f>VLOOKUP($E4605,'Overview Cluster Days'!$B:$G,6)</f>
        <v>Weekday</v>
      </c>
      <c r="E4605">
        <v>20190415</v>
      </c>
      <c r="F4605">
        <v>20</v>
      </c>
      <c r="G4605" s="80">
        <v>-608.70000000000005</v>
      </c>
      <c r="H4605" s="80">
        <v>1730.2</v>
      </c>
      <c r="I4605" s="80">
        <v>5670.5</v>
      </c>
      <c r="J4605" s="80">
        <v>64.599999999999994</v>
      </c>
      <c r="K4605" s="80">
        <v>-1602.1</v>
      </c>
      <c r="L4605" s="81">
        <v>-1216.5</v>
      </c>
      <c r="M4605" s="82">
        <v>3734.1</v>
      </c>
      <c r="N4605" s="82">
        <v>473.8</v>
      </c>
      <c r="O4605" s="82">
        <v>-608.29999999999995</v>
      </c>
      <c r="P4605" s="82">
        <v>-2383.1</v>
      </c>
      <c r="Q4605" s="26">
        <v>49.34</v>
      </c>
      <c r="R4605" s="27">
        <v>49.34</v>
      </c>
      <c r="S4605" s="27">
        <v>49.34</v>
      </c>
      <c r="T4605" s="27">
        <v>49.34</v>
      </c>
      <c r="U4605" s="28">
        <v>49.34</v>
      </c>
    </row>
    <row r="4606" spans="1:21" x14ac:dyDescent="0.25">
      <c r="A4606" t="s">
        <v>24</v>
      </c>
      <c r="B4606" s="10" t="str">
        <f>VLOOKUP($E4606,'Overview Cluster Days'!$B:$G,3)</f>
        <v>E</v>
      </c>
      <c r="C4606" s="10" t="str">
        <f>VLOOKUP($E4606,'Overview Cluster Days'!$B:$G,5)</f>
        <v>Interseason</v>
      </c>
      <c r="D4606" s="10" t="str">
        <f>VLOOKUP($E4606,'Overview Cluster Days'!$B:$G,6)</f>
        <v>Weekday</v>
      </c>
      <c r="E4606">
        <v>20190415</v>
      </c>
      <c r="F4606">
        <v>21</v>
      </c>
      <c r="G4606" s="80">
        <v>-528.29999999999995</v>
      </c>
      <c r="H4606" s="80">
        <v>2536.5</v>
      </c>
      <c r="I4606" s="80">
        <v>5498.4</v>
      </c>
      <c r="J4606" s="80">
        <v>-95.8</v>
      </c>
      <c r="K4606" s="80">
        <v>-1953.6</v>
      </c>
      <c r="L4606" s="81">
        <v>-1136.0999999999999</v>
      </c>
      <c r="M4606" s="82">
        <v>4826.8</v>
      </c>
      <c r="N4606" s="82">
        <v>301.7</v>
      </c>
      <c r="O4606" s="82">
        <v>-1159.8</v>
      </c>
      <c r="P4606" s="82">
        <v>-2832.6</v>
      </c>
      <c r="Q4606" s="26">
        <v>48.59</v>
      </c>
      <c r="R4606" s="27">
        <v>48.59</v>
      </c>
      <c r="S4606" s="27">
        <v>48.59</v>
      </c>
      <c r="T4606" s="27">
        <v>48.59</v>
      </c>
      <c r="U4606" s="28">
        <v>48.59</v>
      </c>
    </row>
    <row r="4607" spans="1:21" x14ac:dyDescent="0.25">
      <c r="A4607" t="s">
        <v>24</v>
      </c>
      <c r="B4607" s="10" t="str">
        <f>VLOOKUP($E4607,'Overview Cluster Days'!$B:$G,3)</f>
        <v>E</v>
      </c>
      <c r="C4607" s="10" t="str">
        <f>VLOOKUP($E4607,'Overview Cluster Days'!$B:$G,5)</f>
        <v>Interseason</v>
      </c>
      <c r="D4607" s="10" t="str">
        <f>VLOOKUP($E4607,'Overview Cluster Days'!$B:$G,6)</f>
        <v>Weekday</v>
      </c>
      <c r="E4607">
        <v>20190415</v>
      </c>
      <c r="F4607">
        <v>22</v>
      </c>
      <c r="G4607" s="80">
        <v>-315.89999999999998</v>
      </c>
      <c r="H4607" s="80">
        <v>4986.6000000000004</v>
      </c>
      <c r="I4607" s="80">
        <v>4847.1000000000004</v>
      </c>
      <c r="J4607" s="80">
        <v>16.100000000000001</v>
      </c>
      <c r="K4607" s="80">
        <v>-2385.1999999999998</v>
      </c>
      <c r="L4607" s="81">
        <v>-771.7</v>
      </c>
      <c r="M4607" s="82">
        <v>5124.3999999999996</v>
      </c>
      <c r="N4607" s="82">
        <v>-349.6</v>
      </c>
      <c r="O4607" s="82">
        <v>-1075.9000000000001</v>
      </c>
      <c r="P4607" s="82">
        <v>-2927.2</v>
      </c>
      <c r="Q4607" s="26">
        <v>45.75</v>
      </c>
      <c r="R4607" s="27">
        <v>45.75</v>
      </c>
      <c r="S4607" s="27">
        <v>45.75</v>
      </c>
      <c r="T4607" s="27">
        <v>45.75</v>
      </c>
      <c r="U4607" s="28">
        <v>45.75</v>
      </c>
    </row>
    <row r="4608" spans="1:21" x14ac:dyDescent="0.25">
      <c r="A4608" t="s">
        <v>24</v>
      </c>
      <c r="B4608" s="10" t="str">
        <f>VLOOKUP($E4608,'Overview Cluster Days'!$B:$G,3)</f>
        <v>E</v>
      </c>
      <c r="C4608" s="10" t="str">
        <f>VLOOKUP($E4608,'Overview Cluster Days'!$B:$G,5)</f>
        <v>Interseason</v>
      </c>
      <c r="D4608" s="10" t="str">
        <f>VLOOKUP($E4608,'Overview Cluster Days'!$B:$G,6)</f>
        <v>Weekday</v>
      </c>
      <c r="E4608">
        <v>20190415</v>
      </c>
      <c r="F4608">
        <v>23</v>
      </c>
      <c r="G4608" s="80">
        <v>-58.4</v>
      </c>
      <c r="H4608" s="80">
        <v>8430</v>
      </c>
      <c r="I4608" s="80">
        <v>3530.5</v>
      </c>
      <c r="J4608" s="80">
        <v>344.6</v>
      </c>
      <c r="K4608" s="80">
        <v>-2763.7</v>
      </c>
      <c r="L4608" s="81">
        <v>-514.20000000000005</v>
      </c>
      <c r="M4608" s="82">
        <v>6765.5</v>
      </c>
      <c r="N4608" s="82">
        <v>-1666.2</v>
      </c>
      <c r="O4608" s="82">
        <v>-1119.4000000000001</v>
      </c>
      <c r="P4608" s="82">
        <v>-3465.7</v>
      </c>
      <c r="Q4608" s="26">
        <v>42.44</v>
      </c>
      <c r="R4608" s="27">
        <v>42.44</v>
      </c>
      <c r="S4608" s="27">
        <v>42.44</v>
      </c>
      <c r="T4608" s="27">
        <v>42.44</v>
      </c>
      <c r="U4608" s="28">
        <v>42.44</v>
      </c>
    </row>
    <row r="4609" spans="1:21" x14ac:dyDescent="0.25">
      <c r="A4609" t="s">
        <v>24</v>
      </c>
      <c r="B4609" s="10" t="str">
        <f>VLOOKUP($E4609,'Overview Cluster Days'!$B:$G,3)</f>
        <v>E</v>
      </c>
      <c r="C4609" s="10" t="str">
        <f>VLOOKUP($E4609,'Overview Cluster Days'!$B:$G,5)</f>
        <v>Interseason</v>
      </c>
      <c r="D4609" s="10" t="str">
        <f>VLOOKUP($E4609,'Overview Cluster Days'!$B:$G,6)</f>
        <v>Weekday</v>
      </c>
      <c r="E4609">
        <v>20190415</v>
      </c>
      <c r="F4609">
        <v>24</v>
      </c>
      <c r="G4609" s="80">
        <v>213.9</v>
      </c>
      <c r="H4609" s="80">
        <v>8550.6</v>
      </c>
      <c r="I4609" s="80">
        <v>3266.6</v>
      </c>
      <c r="J4609" s="80">
        <v>237.9</v>
      </c>
      <c r="K4609" s="80">
        <v>-2266.1999999999998</v>
      </c>
      <c r="L4609" s="81">
        <v>-241.9</v>
      </c>
      <c r="M4609" s="82">
        <v>6515.3</v>
      </c>
      <c r="N4609" s="82">
        <v>-2069.1</v>
      </c>
      <c r="O4609" s="82">
        <v>-1226.0999999999999</v>
      </c>
      <c r="P4609" s="82">
        <v>-2978.2</v>
      </c>
      <c r="Q4609" s="26">
        <v>38.68</v>
      </c>
      <c r="R4609" s="27">
        <v>34.99</v>
      </c>
      <c r="S4609" s="27">
        <v>44.01</v>
      </c>
      <c r="T4609" s="27">
        <v>36.6</v>
      </c>
      <c r="U4609" s="28">
        <v>37.04</v>
      </c>
    </row>
    <row r="4610" spans="1:21" x14ac:dyDescent="0.25">
      <c r="A4610" t="s">
        <v>24</v>
      </c>
      <c r="B4610" s="10" t="str">
        <f>VLOOKUP($E4610,'Overview Cluster Days'!$B:$G,3)</f>
        <v>E</v>
      </c>
      <c r="C4610" s="10" t="str">
        <f>VLOOKUP($E4610,'Overview Cluster Days'!$B:$G,5)</f>
        <v>Interseason</v>
      </c>
      <c r="D4610" s="10" t="str">
        <f>VLOOKUP($E4610,'Overview Cluster Days'!$B:$G,6)</f>
        <v>Weekday</v>
      </c>
      <c r="E4610">
        <v>20190416</v>
      </c>
      <c r="F4610">
        <v>1</v>
      </c>
      <c r="G4610" s="80">
        <v>1106.5999999999999</v>
      </c>
      <c r="H4610" s="80">
        <v>7268.9</v>
      </c>
      <c r="I4610" s="80">
        <v>2491.6999999999998</v>
      </c>
      <c r="J4610" s="80">
        <v>603.6</v>
      </c>
      <c r="K4610" s="80">
        <v>-2336.6999999999998</v>
      </c>
      <c r="L4610" s="81">
        <v>701.4</v>
      </c>
      <c r="M4610" s="82">
        <v>5723.3</v>
      </c>
      <c r="N4610" s="82">
        <v>-2701.6</v>
      </c>
      <c r="O4610" s="82">
        <v>-701.4</v>
      </c>
      <c r="P4610" s="82">
        <v>-3021.7</v>
      </c>
      <c r="Q4610" s="26">
        <v>36.799999999999997</v>
      </c>
      <c r="R4610" s="27">
        <v>37.14</v>
      </c>
      <c r="S4610" s="27">
        <v>38.4</v>
      </c>
      <c r="T4610" s="27">
        <v>36.799999999999997</v>
      </c>
      <c r="U4610" s="28">
        <v>37.42</v>
      </c>
    </row>
    <row r="4611" spans="1:21" x14ac:dyDescent="0.25">
      <c r="A4611" t="s">
        <v>24</v>
      </c>
      <c r="B4611" s="10" t="str">
        <f>VLOOKUP($E4611,'Overview Cluster Days'!$B:$G,3)</f>
        <v>E</v>
      </c>
      <c r="C4611" s="10" t="str">
        <f>VLOOKUP($E4611,'Overview Cluster Days'!$B:$G,5)</f>
        <v>Interseason</v>
      </c>
      <c r="D4611" s="10" t="str">
        <f>VLOOKUP($E4611,'Overview Cluster Days'!$B:$G,6)</f>
        <v>Weekday</v>
      </c>
      <c r="E4611">
        <v>20190416</v>
      </c>
      <c r="F4611">
        <v>2</v>
      </c>
      <c r="G4611" s="80">
        <v>1455.5</v>
      </c>
      <c r="H4611" s="80">
        <v>5680.7</v>
      </c>
      <c r="I4611" s="80">
        <v>2767.8</v>
      </c>
      <c r="J4611" s="80">
        <v>586.70000000000005</v>
      </c>
      <c r="K4611" s="80">
        <v>-2204</v>
      </c>
      <c r="L4611" s="81">
        <v>1141.7</v>
      </c>
      <c r="M4611" s="82">
        <v>3517.7</v>
      </c>
      <c r="N4611" s="82">
        <v>-2102.1</v>
      </c>
      <c r="O4611" s="82">
        <v>153.69999999999999</v>
      </c>
      <c r="P4611" s="82">
        <v>-2711</v>
      </c>
      <c r="Q4611" s="26">
        <v>35.79</v>
      </c>
      <c r="R4611" s="27">
        <v>35.83</v>
      </c>
      <c r="S4611" s="27">
        <v>35.89</v>
      </c>
      <c r="T4611" s="27">
        <v>35.79</v>
      </c>
      <c r="U4611" s="28">
        <v>35.840000000000003</v>
      </c>
    </row>
    <row r="4612" spans="1:21" x14ac:dyDescent="0.25">
      <c r="A4612" t="s">
        <v>24</v>
      </c>
      <c r="B4612" s="10" t="str">
        <f>VLOOKUP($E4612,'Overview Cluster Days'!$B:$G,3)</f>
        <v>E</v>
      </c>
      <c r="C4612" s="10" t="str">
        <f>VLOOKUP($E4612,'Overview Cluster Days'!$B:$G,5)</f>
        <v>Interseason</v>
      </c>
      <c r="D4612" s="10" t="str">
        <f>VLOOKUP($E4612,'Overview Cluster Days'!$B:$G,6)</f>
        <v>Weekday</v>
      </c>
      <c r="E4612">
        <v>20190416</v>
      </c>
      <c r="F4612">
        <v>3</v>
      </c>
      <c r="G4612" s="80">
        <v>1750.8</v>
      </c>
      <c r="H4612" s="80">
        <v>5260.9</v>
      </c>
      <c r="I4612" s="80">
        <v>3333.3</v>
      </c>
      <c r="J4612" s="80">
        <v>849.5</v>
      </c>
      <c r="K4612" s="80">
        <v>-1822</v>
      </c>
      <c r="L4612" s="81">
        <v>1345.6</v>
      </c>
      <c r="M4612" s="82">
        <v>3097.9</v>
      </c>
      <c r="N4612" s="82">
        <v>-1860</v>
      </c>
      <c r="O4612" s="82">
        <v>-231.5</v>
      </c>
      <c r="P4612" s="82">
        <v>-2352</v>
      </c>
      <c r="Q4612" s="26">
        <v>36.700000000000003</v>
      </c>
      <c r="R4612" s="27">
        <v>36.700000000000003</v>
      </c>
      <c r="S4612" s="27">
        <v>36.700000000000003</v>
      </c>
      <c r="T4612" s="27">
        <v>36.700000000000003</v>
      </c>
      <c r="U4612" s="28">
        <v>36.700000000000003</v>
      </c>
    </row>
    <row r="4613" spans="1:21" x14ac:dyDescent="0.25">
      <c r="A4613" t="s">
        <v>24</v>
      </c>
      <c r="B4613" s="10" t="str">
        <f>VLOOKUP($E4613,'Overview Cluster Days'!$B:$G,3)</f>
        <v>E</v>
      </c>
      <c r="C4613" s="10" t="str">
        <f>VLOOKUP($E4613,'Overview Cluster Days'!$B:$G,5)</f>
        <v>Interseason</v>
      </c>
      <c r="D4613" s="10" t="str">
        <f>VLOOKUP($E4613,'Overview Cluster Days'!$B:$G,6)</f>
        <v>Weekday</v>
      </c>
      <c r="E4613">
        <v>20190416</v>
      </c>
      <c r="F4613">
        <v>4</v>
      </c>
      <c r="G4613" s="80">
        <v>1606.1</v>
      </c>
      <c r="H4613" s="80">
        <v>4156.8</v>
      </c>
      <c r="I4613" s="80">
        <v>4484.7</v>
      </c>
      <c r="J4613" s="80">
        <v>942.9</v>
      </c>
      <c r="K4613" s="80">
        <v>-2025</v>
      </c>
      <c r="L4613" s="81">
        <v>1200.9000000000001</v>
      </c>
      <c r="M4613" s="82">
        <v>1993.8</v>
      </c>
      <c r="N4613" s="82">
        <v>-356.6</v>
      </c>
      <c r="O4613" s="82">
        <v>-423.1</v>
      </c>
      <c r="P4613" s="82">
        <v>-2415</v>
      </c>
      <c r="Q4613" s="26">
        <v>36.049999999999997</v>
      </c>
      <c r="R4613" s="27">
        <v>36.049999999999997</v>
      </c>
      <c r="S4613" s="27">
        <v>36.049999999999997</v>
      </c>
      <c r="T4613" s="27">
        <v>36.049999999999997</v>
      </c>
      <c r="U4613" s="28">
        <v>36.049999999999997</v>
      </c>
    </row>
    <row r="4614" spans="1:21" x14ac:dyDescent="0.25">
      <c r="A4614" t="s">
        <v>24</v>
      </c>
      <c r="B4614" s="10" t="str">
        <f>VLOOKUP($E4614,'Overview Cluster Days'!$B:$G,3)</f>
        <v>E</v>
      </c>
      <c r="C4614" s="10" t="str">
        <f>VLOOKUP($E4614,'Overview Cluster Days'!$B:$G,5)</f>
        <v>Interseason</v>
      </c>
      <c r="D4614" s="10" t="str">
        <f>VLOOKUP($E4614,'Overview Cluster Days'!$B:$G,6)</f>
        <v>Weekday</v>
      </c>
      <c r="E4614">
        <v>20190416</v>
      </c>
      <c r="F4614">
        <v>5</v>
      </c>
      <c r="G4614" s="80">
        <v>1412.4</v>
      </c>
      <c r="H4614" s="80">
        <v>4325.8</v>
      </c>
      <c r="I4614" s="80">
        <v>4606.8999999999996</v>
      </c>
      <c r="J4614" s="80">
        <v>1225.5</v>
      </c>
      <c r="K4614" s="80">
        <v>-2349.1</v>
      </c>
      <c r="L4614" s="81">
        <v>1007.2</v>
      </c>
      <c r="M4614" s="82">
        <v>2162.8000000000002</v>
      </c>
      <c r="N4614" s="82">
        <v>-235.4</v>
      </c>
      <c r="O4614" s="82">
        <v>-141.5</v>
      </c>
      <c r="P4614" s="82">
        <v>-2793.1</v>
      </c>
      <c r="Q4614" s="26">
        <v>35</v>
      </c>
      <c r="R4614" s="27">
        <v>35</v>
      </c>
      <c r="S4614" s="27">
        <v>35</v>
      </c>
      <c r="T4614" s="27">
        <v>35</v>
      </c>
      <c r="U4614" s="28">
        <v>35</v>
      </c>
    </row>
    <row r="4615" spans="1:21" x14ac:dyDescent="0.25">
      <c r="A4615" t="s">
        <v>24</v>
      </c>
      <c r="B4615" s="10" t="str">
        <f>VLOOKUP($E4615,'Overview Cluster Days'!$B:$G,3)</f>
        <v>E</v>
      </c>
      <c r="C4615" s="10" t="str">
        <f>VLOOKUP($E4615,'Overview Cluster Days'!$B:$G,5)</f>
        <v>Interseason</v>
      </c>
      <c r="D4615" s="10" t="str">
        <f>VLOOKUP($E4615,'Overview Cluster Days'!$B:$G,6)</f>
        <v>Weekday</v>
      </c>
      <c r="E4615">
        <v>20190416</v>
      </c>
      <c r="F4615">
        <v>6</v>
      </c>
      <c r="G4615" s="80">
        <v>1137.5999999999999</v>
      </c>
      <c r="H4615" s="80">
        <v>4915.7</v>
      </c>
      <c r="I4615" s="80">
        <v>4188</v>
      </c>
      <c r="J4615" s="80">
        <v>1541.1</v>
      </c>
      <c r="K4615" s="80">
        <v>-2379.9</v>
      </c>
      <c r="L4615" s="81">
        <v>732.4</v>
      </c>
      <c r="M4615" s="82">
        <v>2752.7</v>
      </c>
      <c r="N4615" s="82">
        <v>-654.29999999999995</v>
      </c>
      <c r="O4615" s="82">
        <v>174.1</v>
      </c>
      <c r="P4615" s="82">
        <v>-3004.9</v>
      </c>
      <c r="Q4615" s="26">
        <v>37.47</v>
      </c>
      <c r="R4615" s="27">
        <v>37.47</v>
      </c>
      <c r="S4615" s="27">
        <v>37.47</v>
      </c>
      <c r="T4615" s="27">
        <v>37.47</v>
      </c>
      <c r="U4615" s="28">
        <v>37.47</v>
      </c>
    </row>
    <row r="4616" spans="1:21" x14ac:dyDescent="0.25">
      <c r="A4616" t="s">
        <v>24</v>
      </c>
      <c r="B4616" s="10" t="str">
        <f>VLOOKUP($E4616,'Overview Cluster Days'!$B:$G,3)</f>
        <v>E</v>
      </c>
      <c r="C4616" s="10" t="str">
        <f>VLOOKUP($E4616,'Overview Cluster Days'!$B:$G,5)</f>
        <v>Interseason</v>
      </c>
      <c r="D4616" s="10" t="str">
        <f>VLOOKUP($E4616,'Overview Cluster Days'!$B:$G,6)</f>
        <v>Weekday</v>
      </c>
      <c r="E4616">
        <v>20190416</v>
      </c>
      <c r="F4616">
        <v>7</v>
      </c>
      <c r="G4616" s="80">
        <v>603.1</v>
      </c>
      <c r="H4616" s="80">
        <v>3187.4</v>
      </c>
      <c r="I4616" s="80">
        <v>4726.3</v>
      </c>
      <c r="J4616" s="80">
        <v>1084.3</v>
      </c>
      <c r="K4616" s="80">
        <v>-2611.6999999999998</v>
      </c>
      <c r="L4616" s="81">
        <v>197.9</v>
      </c>
      <c r="M4616" s="82">
        <v>2998.5</v>
      </c>
      <c r="N4616" s="82">
        <v>-116</v>
      </c>
      <c r="O4616" s="82">
        <v>211.3</v>
      </c>
      <c r="P4616" s="82">
        <v>-3291.7</v>
      </c>
      <c r="Q4616" s="26">
        <v>46.68</v>
      </c>
      <c r="R4616" s="27">
        <v>46.68</v>
      </c>
      <c r="S4616" s="27">
        <v>46.68</v>
      </c>
      <c r="T4616" s="27">
        <v>46.68</v>
      </c>
      <c r="U4616" s="28">
        <v>46.68</v>
      </c>
    </row>
    <row r="4617" spans="1:21" x14ac:dyDescent="0.25">
      <c r="A4617" t="s">
        <v>24</v>
      </c>
      <c r="B4617" s="10" t="str">
        <f>VLOOKUP($E4617,'Overview Cluster Days'!$B:$G,3)</f>
        <v>E</v>
      </c>
      <c r="C4617" s="10" t="str">
        <f>VLOOKUP($E4617,'Overview Cluster Days'!$B:$G,5)</f>
        <v>Interseason</v>
      </c>
      <c r="D4617" s="10" t="str">
        <f>VLOOKUP($E4617,'Overview Cluster Days'!$B:$G,6)</f>
        <v>Weekday</v>
      </c>
      <c r="E4617">
        <v>20190416</v>
      </c>
      <c r="F4617">
        <v>8</v>
      </c>
      <c r="G4617" s="80">
        <v>374.2</v>
      </c>
      <c r="H4617" s="80">
        <v>2670.6</v>
      </c>
      <c r="I4617" s="80">
        <v>4525.6000000000004</v>
      </c>
      <c r="J4617" s="80">
        <v>254</v>
      </c>
      <c r="K4617" s="80">
        <v>-2080.8000000000002</v>
      </c>
      <c r="L4617" s="81">
        <v>-31</v>
      </c>
      <c r="M4617" s="82">
        <v>4200.8</v>
      </c>
      <c r="N4617" s="82">
        <v>-807.1</v>
      </c>
      <c r="O4617" s="82">
        <v>-357.9</v>
      </c>
      <c r="P4617" s="82">
        <v>-3004.8</v>
      </c>
      <c r="Q4617" s="26">
        <v>52.15</v>
      </c>
      <c r="R4617" s="27">
        <v>52.15</v>
      </c>
      <c r="S4617" s="27">
        <v>52.15</v>
      </c>
      <c r="T4617" s="27">
        <v>52.15</v>
      </c>
      <c r="U4617" s="28">
        <v>52.15</v>
      </c>
    </row>
    <row r="4618" spans="1:21" x14ac:dyDescent="0.25">
      <c r="A4618" t="s">
        <v>24</v>
      </c>
      <c r="B4618" s="10" t="str">
        <f>VLOOKUP($E4618,'Overview Cluster Days'!$B:$G,3)</f>
        <v>E</v>
      </c>
      <c r="C4618" s="10" t="str">
        <f>VLOOKUP($E4618,'Overview Cluster Days'!$B:$G,5)</f>
        <v>Interseason</v>
      </c>
      <c r="D4618" s="10" t="str">
        <f>VLOOKUP($E4618,'Overview Cluster Days'!$B:$G,6)</f>
        <v>Weekday</v>
      </c>
      <c r="E4618">
        <v>20190416</v>
      </c>
      <c r="F4618">
        <v>9</v>
      </c>
      <c r="G4618" s="80">
        <v>145.4</v>
      </c>
      <c r="H4618" s="80">
        <v>4031.8</v>
      </c>
      <c r="I4618" s="80">
        <v>2409</v>
      </c>
      <c r="J4618" s="80">
        <v>-16.7</v>
      </c>
      <c r="K4618" s="80">
        <v>-2053.6</v>
      </c>
      <c r="L4618" s="81">
        <v>-48.9</v>
      </c>
      <c r="M4618" s="82">
        <v>5193.6000000000004</v>
      </c>
      <c r="N4618" s="82">
        <v>-2569.5</v>
      </c>
      <c r="O4618" s="82">
        <v>402.4</v>
      </c>
      <c r="P4618" s="82">
        <v>-2977.6</v>
      </c>
      <c r="Q4618" s="26">
        <v>52.15</v>
      </c>
      <c r="R4618" s="27">
        <v>52.2</v>
      </c>
      <c r="S4618" s="27">
        <v>52.3</v>
      </c>
      <c r="T4618" s="27">
        <v>52.15</v>
      </c>
      <c r="U4618" s="28">
        <v>52.23</v>
      </c>
    </row>
    <row r="4619" spans="1:21" x14ac:dyDescent="0.25">
      <c r="A4619" t="s">
        <v>24</v>
      </c>
      <c r="B4619" s="10" t="str">
        <f>VLOOKUP($E4619,'Overview Cluster Days'!$B:$G,3)</f>
        <v>E</v>
      </c>
      <c r="C4619" s="10" t="str">
        <f>VLOOKUP($E4619,'Overview Cluster Days'!$B:$G,5)</f>
        <v>Interseason</v>
      </c>
      <c r="D4619" s="10" t="str">
        <f>VLOOKUP($E4619,'Overview Cluster Days'!$B:$G,6)</f>
        <v>Weekday</v>
      </c>
      <c r="E4619">
        <v>20190416</v>
      </c>
      <c r="F4619">
        <v>10</v>
      </c>
      <c r="G4619" s="80">
        <v>253.9</v>
      </c>
      <c r="H4619" s="80">
        <v>6971.8</v>
      </c>
      <c r="I4619" s="80">
        <v>3035.6</v>
      </c>
      <c r="J4619" s="80">
        <v>676.6</v>
      </c>
      <c r="K4619" s="80">
        <v>-3003.4</v>
      </c>
      <c r="L4619" s="81">
        <v>-151.30000000000001</v>
      </c>
      <c r="M4619" s="82">
        <v>6789</v>
      </c>
      <c r="N4619" s="82">
        <v>-2294.9</v>
      </c>
      <c r="O4619" s="82">
        <v>-415.4</v>
      </c>
      <c r="P4619" s="82">
        <v>-3927.4</v>
      </c>
      <c r="Q4619" s="26">
        <v>51.19</v>
      </c>
      <c r="R4619" s="27">
        <v>46.62</v>
      </c>
      <c r="S4619" s="27">
        <v>53.54</v>
      </c>
      <c r="T4619" s="27">
        <v>46.62</v>
      </c>
      <c r="U4619" s="28">
        <v>48.73</v>
      </c>
    </row>
    <row r="4620" spans="1:21" x14ac:dyDescent="0.25">
      <c r="A4620" t="s">
        <v>24</v>
      </c>
      <c r="B4620" s="10" t="str">
        <f>VLOOKUP($E4620,'Overview Cluster Days'!$B:$G,3)</f>
        <v>E</v>
      </c>
      <c r="C4620" s="10" t="str">
        <f>VLOOKUP($E4620,'Overview Cluster Days'!$B:$G,5)</f>
        <v>Interseason</v>
      </c>
      <c r="D4620" s="10" t="str">
        <f>VLOOKUP($E4620,'Overview Cluster Days'!$B:$G,6)</f>
        <v>Weekday</v>
      </c>
      <c r="E4620">
        <v>20190416</v>
      </c>
      <c r="F4620">
        <v>11</v>
      </c>
      <c r="G4620" s="80">
        <v>424</v>
      </c>
      <c r="H4620" s="80">
        <v>8979.1</v>
      </c>
      <c r="I4620" s="80">
        <v>3159.1</v>
      </c>
      <c r="J4620" s="80">
        <v>1189.2</v>
      </c>
      <c r="K4620" s="80">
        <v>-3664.7</v>
      </c>
      <c r="L4620" s="81">
        <v>18.8</v>
      </c>
      <c r="M4620" s="82">
        <v>7079.3</v>
      </c>
      <c r="N4620" s="82">
        <v>-2173.6</v>
      </c>
      <c r="O4620" s="82">
        <v>-335.8</v>
      </c>
      <c r="P4620" s="82">
        <v>-4588.7</v>
      </c>
      <c r="Q4620" s="26">
        <v>44.57</v>
      </c>
      <c r="R4620" s="27">
        <v>40.729999999999997</v>
      </c>
      <c r="S4620" s="27">
        <v>50.92</v>
      </c>
      <c r="T4620" s="27">
        <v>40.729999999999997</v>
      </c>
      <c r="U4620" s="28">
        <v>44.01</v>
      </c>
    </row>
    <row r="4621" spans="1:21" x14ac:dyDescent="0.25">
      <c r="A4621" t="s">
        <v>24</v>
      </c>
      <c r="B4621" s="10" t="str">
        <f>VLOOKUP($E4621,'Overview Cluster Days'!$B:$G,3)</f>
        <v>E</v>
      </c>
      <c r="C4621" s="10" t="str">
        <f>VLOOKUP($E4621,'Overview Cluster Days'!$B:$G,5)</f>
        <v>Interseason</v>
      </c>
      <c r="D4621" s="10" t="str">
        <f>VLOOKUP($E4621,'Overview Cluster Days'!$B:$G,6)</f>
        <v>Weekday</v>
      </c>
      <c r="E4621">
        <v>20190416</v>
      </c>
      <c r="F4621">
        <v>12</v>
      </c>
      <c r="G4621" s="80">
        <v>567.79999999999995</v>
      </c>
      <c r="H4621" s="80">
        <v>9348.5</v>
      </c>
      <c r="I4621" s="80">
        <v>2781.4</v>
      </c>
      <c r="J4621" s="80">
        <v>725.3</v>
      </c>
      <c r="K4621" s="80">
        <v>-3347.6</v>
      </c>
      <c r="L4621" s="81">
        <v>162.6</v>
      </c>
      <c r="M4621" s="82">
        <v>7460</v>
      </c>
      <c r="N4621" s="82">
        <v>-2551.3000000000002</v>
      </c>
      <c r="O4621" s="82">
        <v>-799.7</v>
      </c>
      <c r="P4621" s="82">
        <v>-4271.6000000000004</v>
      </c>
      <c r="Q4621" s="26">
        <v>41.9</v>
      </c>
      <c r="R4621" s="27">
        <v>35.700000000000003</v>
      </c>
      <c r="S4621" s="27">
        <v>50.15</v>
      </c>
      <c r="T4621" s="27">
        <v>36.4</v>
      </c>
      <c r="U4621" s="28">
        <v>48.9</v>
      </c>
    </row>
    <row r="4622" spans="1:21" x14ac:dyDescent="0.25">
      <c r="A4622" t="s">
        <v>24</v>
      </c>
      <c r="B4622" s="10" t="str">
        <f>VLOOKUP($E4622,'Overview Cluster Days'!$B:$G,3)</f>
        <v>E</v>
      </c>
      <c r="C4622" s="10" t="str">
        <f>VLOOKUP($E4622,'Overview Cluster Days'!$B:$G,5)</f>
        <v>Interseason</v>
      </c>
      <c r="D4622" s="10" t="str">
        <f>VLOOKUP($E4622,'Overview Cluster Days'!$B:$G,6)</f>
        <v>Weekday</v>
      </c>
      <c r="E4622">
        <v>20190416</v>
      </c>
      <c r="F4622">
        <v>13</v>
      </c>
      <c r="G4622" s="80">
        <v>676.6</v>
      </c>
      <c r="H4622" s="80">
        <v>9151.4</v>
      </c>
      <c r="I4622" s="80">
        <v>2699.8</v>
      </c>
      <c r="J4622" s="80">
        <v>857.6</v>
      </c>
      <c r="K4622" s="80">
        <v>-3325.1</v>
      </c>
      <c r="L4622" s="81">
        <v>271.39999999999998</v>
      </c>
      <c r="M4622" s="82">
        <v>7278</v>
      </c>
      <c r="N4622" s="82">
        <v>-2632.9</v>
      </c>
      <c r="O4622" s="82">
        <v>-667.4</v>
      </c>
      <c r="P4622" s="82">
        <v>-4249.1000000000004</v>
      </c>
      <c r="Q4622" s="26">
        <v>35.6</v>
      </c>
      <c r="R4622" s="27">
        <v>35.36</v>
      </c>
      <c r="S4622" s="27">
        <v>48.47</v>
      </c>
      <c r="T4622" s="27">
        <v>35.6</v>
      </c>
      <c r="U4622" s="28">
        <v>48.09</v>
      </c>
    </row>
    <row r="4623" spans="1:21" x14ac:dyDescent="0.25">
      <c r="A4623" t="s">
        <v>24</v>
      </c>
      <c r="B4623" s="10" t="str">
        <f>VLOOKUP($E4623,'Overview Cluster Days'!$B:$G,3)</f>
        <v>E</v>
      </c>
      <c r="C4623" s="10" t="str">
        <f>VLOOKUP($E4623,'Overview Cluster Days'!$B:$G,5)</f>
        <v>Interseason</v>
      </c>
      <c r="D4623" s="10" t="str">
        <f>VLOOKUP($E4623,'Overview Cluster Days'!$B:$G,6)</f>
        <v>Weekday</v>
      </c>
      <c r="E4623">
        <v>20190416</v>
      </c>
      <c r="F4623">
        <v>14</v>
      </c>
      <c r="G4623" s="80">
        <v>745.8</v>
      </c>
      <c r="H4623" s="80">
        <v>9174.6</v>
      </c>
      <c r="I4623" s="80">
        <v>2719.2</v>
      </c>
      <c r="J4623" s="80">
        <v>817.5</v>
      </c>
      <c r="K4623" s="80">
        <v>-3349.9</v>
      </c>
      <c r="L4623" s="81">
        <v>340.6</v>
      </c>
      <c r="M4623" s="82">
        <v>7254.3</v>
      </c>
      <c r="N4623" s="82">
        <v>-2613.5</v>
      </c>
      <c r="O4623" s="82">
        <v>-707.5</v>
      </c>
      <c r="P4623" s="82">
        <v>-4273.8999999999996</v>
      </c>
      <c r="Q4623" s="26">
        <v>35.799999999999997</v>
      </c>
      <c r="R4623" s="27">
        <v>33</v>
      </c>
      <c r="S4623" s="27">
        <v>44.87</v>
      </c>
      <c r="T4623" s="27">
        <v>35.799999999999997</v>
      </c>
      <c r="U4623" s="28">
        <v>48.07</v>
      </c>
    </row>
    <row r="4624" spans="1:21" x14ac:dyDescent="0.25">
      <c r="A4624" t="s">
        <v>24</v>
      </c>
      <c r="B4624" s="10" t="str">
        <f>VLOOKUP($E4624,'Overview Cluster Days'!$B:$G,3)</f>
        <v>E</v>
      </c>
      <c r="C4624" s="10" t="str">
        <f>VLOOKUP($E4624,'Overview Cluster Days'!$B:$G,5)</f>
        <v>Interseason</v>
      </c>
      <c r="D4624" s="10" t="str">
        <f>VLOOKUP($E4624,'Overview Cluster Days'!$B:$G,6)</f>
        <v>Weekday</v>
      </c>
      <c r="E4624">
        <v>20190416</v>
      </c>
      <c r="F4624">
        <v>15</v>
      </c>
      <c r="G4624" s="80">
        <v>711.9</v>
      </c>
      <c r="H4624" s="80">
        <v>8942.1</v>
      </c>
      <c r="I4624" s="80">
        <v>2870.2</v>
      </c>
      <c r="J4624" s="80">
        <v>1047</v>
      </c>
      <c r="K4624" s="80">
        <v>-3540.7</v>
      </c>
      <c r="L4624" s="81">
        <v>306.7</v>
      </c>
      <c r="M4624" s="82">
        <v>6982.5</v>
      </c>
      <c r="N4624" s="82">
        <v>-2462.5</v>
      </c>
      <c r="O4624" s="82">
        <v>-417</v>
      </c>
      <c r="P4624" s="82">
        <v>-4409.7</v>
      </c>
      <c r="Q4624" s="26">
        <v>37.33</v>
      </c>
      <c r="R4624" s="27">
        <v>34.54</v>
      </c>
      <c r="S4624" s="27">
        <v>43.16</v>
      </c>
      <c r="T4624" s="27">
        <v>35.6</v>
      </c>
      <c r="U4624" s="28">
        <v>47.01</v>
      </c>
    </row>
    <row r="4625" spans="1:21" x14ac:dyDescent="0.25">
      <c r="A4625" t="s">
        <v>24</v>
      </c>
      <c r="B4625" s="10" t="str">
        <f>VLOOKUP($E4625,'Overview Cluster Days'!$B:$G,3)</f>
        <v>E</v>
      </c>
      <c r="C4625" s="10" t="str">
        <f>VLOOKUP($E4625,'Overview Cluster Days'!$B:$G,5)</f>
        <v>Interseason</v>
      </c>
      <c r="D4625" s="10" t="str">
        <f>VLOOKUP($E4625,'Overview Cluster Days'!$B:$G,6)</f>
        <v>Weekday</v>
      </c>
      <c r="E4625">
        <v>20190416</v>
      </c>
      <c r="F4625">
        <v>16</v>
      </c>
      <c r="G4625" s="80">
        <v>414.7</v>
      </c>
      <c r="H4625" s="80">
        <v>8814.9</v>
      </c>
      <c r="I4625" s="80">
        <v>3024.7</v>
      </c>
      <c r="J4625" s="80">
        <v>1502.6</v>
      </c>
      <c r="K4625" s="80">
        <v>-3585.5</v>
      </c>
      <c r="L4625" s="81">
        <v>9.5</v>
      </c>
      <c r="M4625" s="82">
        <v>6721.4</v>
      </c>
      <c r="N4625" s="82">
        <v>-2308</v>
      </c>
      <c r="O4625" s="82">
        <v>38.6</v>
      </c>
      <c r="P4625" s="82">
        <v>-4461.5</v>
      </c>
      <c r="Q4625" s="26">
        <v>39.03</v>
      </c>
      <c r="R4625" s="27">
        <v>37.06</v>
      </c>
      <c r="S4625" s="27">
        <v>42.15</v>
      </c>
      <c r="T4625" s="27">
        <v>36.92</v>
      </c>
      <c r="U4625" s="28">
        <v>45.43</v>
      </c>
    </row>
    <row r="4626" spans="1:21" x14ac:dyDescent="0.25">
      <c r="A4626" t="s">
        <v>24</v>
      </c>
      <c r="B4626" s="10" t="str">
        <f>VLOOKUP($E4626,'Overview Cluster Days'!$B:$G,3)</f>
        <v>E</v>
      </c>
      <c r="C4626" s="10" t="str">
        <f>VLOOKUP($E4626,'Overview Cluster Days'!$B:$G,5)</f>
        <v>Interseason</v>
      </c>
      <c r="D4626" s="10" t="str">
        <f>VLOOKUP($E4626,'Overview Cluster Days'!$B:$G,6)</f>
        <v>Weekday</v>
      </c>
      <c r="E4626">
        <v>20190416</v>
      </c>
      <c r="F4626">
        <v>17</v>
      </c>
      <c r="G4626" s="80">
        <v>139.19999999999999</v>
      </c>
      <c r="H4626" s="80">
        <v>8914.2000000000007</v>
      </c>
      <c r="I4626" s="80">
        <v>3548.7</v>
      </c>
      <c r="J4626" s="80">
        <v>1382.8</v>
      </c>
      <c r="K4626" s="80">
        <v>-3781.2</v>
      </c>
      <c r="L4626" s="81">
        <v>-266</v>
      </c>
      <c r="M4626" s="82">
        <v>6836.4</v>
      </c>
      <c r="N4626" s="82">
        <v>-1784</v>
      </c>
      <c r="O4626" s="82">
        <v>-81.2</v>
      </c>
      <c r="P4626" s="82">
        <v>-4705.2</v>
      </c>
      <c r="Q4626" s="26">
        <v>39.44</v>
      </c>
      <c r="R4626" s="27">
        <v>39.28</v>
      </c>
      <c r="S4626" s="27">
        <v>39.700000000000003</v>
      </c>
      <c r="T4626" s="27">
        <v>39.28</v>
      </c>
      <c r="U4626" s="28">
        <v>40.07</v>
      </c>
    </row>
    <row r="4627" spans="1:21" x14ac:dyDescent="0.25">
      <c r="A4627" t="s">
        <v>24</v>
      </c>
      <c r="B4627" s="10" t="str">
        <f>VLOOKUP($E4627,'Overview Cluster Days'!$B:$G,3)</f>
        <v>E</v>
      </c>
      <c r="C4627" s="10" t="str">
        <f>VLOOKUP($E4627,'Overview Cluster Days'!$B:$G,5)</f>
        <v>Interseason</v>
      </c>
      <c r="D4627" s="10" t="str">
        <f>VLOOKUP($E4627,'Overview Cluster Days'!$B:$G,6)</f>
        <v>Weekday</v>
      </c>
      <c r="E4627">
        <v>20190416</v>
      </c>
      <c r="F4627">
        <v>18</v>
      </c>
      <c r="G4627" s="80">
        <v>-315.8</v>
      </c>
      <c r="H4627" s="80">
        <v>4706</v>
      </c>
      <c r="I4627" s="80">
        <v>5706</v>
      </c>
      <c r="J4627" s="80">
        <v>1219.8</v>
      </c>
      <c r="K4627" s="80">
        <v>-3335.7</v>
      </c>
      <c r="L4627" s="81">
        <v>-721</v>
      </c>
      <c r="M4627" s="82">
        <v>4479.6000000000004</v>
      </c>
      <c r="N4627" s="82">
        <v>373.3</v>
      </c>
      <c r="O4627" s="82">
        <v>127.8</v>
      </c>
      <c r="P4627" s="82">
        <v>-4259.7</v>
      </c>
      <c r="Q4627" s="26">
        <v>44.5</v>
      </c>
      <c r="R4627" s="27">
        <v>44.5</v>
      </c>
      <c r="S4627" s="27">
        <v>44.5</v>
      </c>
      <c r="T4627" s="27">
        <v>44.5</v>
      </c>
      <c r="U4627" s="28">
        <v>44.5</v>
      </c>
    </row>
    <row r="4628" spans="1:21" x14ac:dyDescent="0.25">
      <c r="A4628" t="s">
        <v>24</v>
      </c>
      <c r="B4628" s="10" t="str">
        <f>VLOOKUP($E4628,'Overview Cluster Days'!$B:$G,3)</f>
        <v>E</v>
      </c>
      <c r="C4628" s="10" t="str">
        <f>VLOOKUP($E4628,'Overview Cluster Days'!$B:$G,5)</f>
        <v>Interseason</v>
      </c>
      <c r="D4628" s="10" t="str">
        <f>VLOOKUP($E4628,'Overview Cluster Days'!$B:$G,6)</f>
        <v>Weekday</v>
      </c>
      <c r="E4628">
        <v>20190416</v>
      </c>
      <c r="F4628">
        <v>19</v>
      </c>
      <c r="G4628" s="80">
        <v>-688.4</v>
      </c>
      <c r="H4628" s="80">
        <v>2210.4</v>
      </c>
      <c r="I4628" s="80">
        <v>5445.4</v>
      </c>
      <c r="J4628" s="80">
        <v>1030</v>
      </c>
      <c r="K4628" s="80">
        <v>-2660.8</v>
      </c>
      <c r="L4628" s="81">
        <v>-1093.5999999999999</v>
      </c>
      <c r="M4628" s="82">
        <v>4122.6000000000004</v>
      </c>
      <c r="N4628" s="82">
        <v>112.7</v>
      </c>
      <c r="O4628" s="82">
        <v>357.1</v>
      </c>
      <c r="P4628" s="82">
        <v>-3498.8</v>
      </c>
      <c r="Q4628" s="26">
        <v>49.74</v>
      </c>
      <c r="R4628" s="27">
        <v>49.74</v>
      </c>
      <c r="S4628" s="27">
        <v>49.74</v>
      </c>
      <c r="T4628" s="27">
        <v>49.74</v>
      </c>
      <c r="U4628" s="28">
        <v>49.74</v>
      </c>
    </row>
    <row r="4629" spans="1:21" x14ac:dyDescent="0.25">
      <c r="A4629" t="s">
        <v>24</v>
      </c>
      <c r="B4629" s="10" t="str">
        <f>VLOOKUP($E4629,'Overview Cluster Days'!$B:$G,3)</f>
        <v>E</v>
      </c>
      <c r="C4629" s="10" t="str">
        <f>VLOOKUP($E4629,'Overview Cluster Days'!$B:$G,5)</f>
        <v>Interseason</v>
      </c>
      <c r="D4629" s="10" t="str">
        <f>VLOOKUP($E4629,'Overview Cluster Days'!$B:$G,6)</f>
        <v>Weekday</v>
      </c>
      <c r="E4629">
        <v>20190416</v>
      </c>
      <c r="F4629">
        <v>20</v>
      </c>
      <c r="G4629" s="80">
        <v>-733.1</v>
      </c>
      <c r="H4629" s="80">
        <v>619.29999999999995</v>
      </c>
      <c r="I4629" s="80">
        <v>6557.5</v>
      </c>
      <c r="J4629" s="80">
        <v>686.7</v>
      </c>
      <c r="K4629" s="80">
        <v>-2120.8000000000002</v>
      </c>
      <c r="L4629" s="81">
        <v>-1138.3</v>
      </c>
      <c r="M4629" s="82">
        <v>2944.5</v>
      </c>
      <c r="N4629" s="82">
        <v>1224.8</v>
      </c>
      <c r="O4629" s="82">
        <v>13.8</v>
      </c>
      <c r="P4629" s="82">
        <v>-3044.8</v>
      </c>
      <c r="Q4629" s="26">
        <v>52.95</v>
      </c>
      <c r="R4629" s="27">
        <v>52.95</v>
      </c>
      <c r="S4629" s="27">
        <v>52.95</v>
      </c>
      <c r="T4629" s="27">
        <v>52.95</v>
      </c>
      <c r="U4629" s="28">
        <v>52.95</v>
      </c>
    </row>
    <row r="4630" spans="1:21" x14ac:dyDescent="0.25">
      <c r="A4630" t="s">
        <v>24</v>
      </c>
      <c r="B4630" s="10" t="str">
        <f>VLOOKUP($E4630,'Overview Cluster Days'!$B:$G,3)</f>
        <v>E</v>
      </c>
      <c r="C4630" s="10" t="str">
        <f>VLOOKUP($E4630,'Overview Cluster Days'!$B:$G,5)</f>
        <v>Interseason</v>
      </c>
      <c r="D4630" s="10" t="str">
        <f>VLOOKUP($E4630,'Overview Cluster Days'!$B:$G,6)</f>
        <v>Weekday</v>
      </c>
      <c r="E4630">
        <v>20190416</v>
      </c>
      <c r="F4630">
        <v>21</v>
      </c>
      <c r="G4630" s="80">
        <v>-763.2</v>
      </c>
      <c r="H4630" s="80">
        <v>2871.2</v>
      </c>
      <c r="I4630" s="80">
        <v>5084</v>
      </c>
      <c r="J4630" s="80">
        <v>287.5</v>
      </c>
      <c r="K4630" s="80">
        <v>-2469.9</v>
      </c>
      <c r="L4630" s="81">
        <v>-1168.4000000000001</v>
      </c>
      <c r="M4630" s="82">
        <v>5196.3999999999996</v>
      </c>
      <c r="N4630" s="82">
        <v>-248.7</v>
      </c>
      <c r="O4630" s="82">
        <v>-385.4</v>
      </c>
      <c r="P4630" s="82">
        <v>-3393.9</v>
      </c>
      <c r="Q4630" s="26">
        <v>50.35</v>
      </c>
      <c r="R4630" s="27">
        <v>50.35</v>
      </c>
      <c r="S4630" s="27">
        <v>50.35</v>
      </c>
      <c r="T4630" s="27">
        <v>50.35</v>
      </c>
      <c r="U4630" s="28">
        <v>50.35</v>
      </c>
    </row>
    <row r="4631" spans="1:21" x14ac:dyDescent="0.25">
      <c r="A4631" t="s">
        <v>24</v>
      </c>
      <c r="B4631" s="10" t="str">
        <f>VLOOKUP($E4631,'Overview Cluster Days'!$B:$G,3)</f>
        <v>E</v>
      </c>
      <c r="C4631" s="10" t="str">
        <f>VLOOKUP($E4631,'Overview Cluster Days'!$B:$G,5)</f>
        <v>Interseason</v>
      </c>
      <c r="D4631" s="10" t="str">
        <f>VLOOKUP($E4631,'Overview Cluster Days'!$B:$G,6)</f>
        <v>Weekday</v>
      </c>
      <c r="E4631">
        <v>20190416</v>
      </c>
      <c r="F4631">
        <v>22</v>
      </c>
      <c r="G4631" s="80">
        <v>-674.2</v>
      </c>
      <c r="H4631" s="80">
        <v>5470.7</v>
      </c>
      <c r="I4631" s="80">
        <v>3424.1</v>
      </c>
      <c r="J4631" s="80">
        <v>197.9</v>
      </c>
      <c r="K4631" s="80">
        <v>-3003.7</v>
      </c>
      <c r="L4631" s="81">
        <v>-1079.4000000000001</v>
      </c>
      <c r="M4631" s="82">
        <v>7390.7</v>
      </c>
      <c r="N4631" s="82">
        <v>-1908.6</v>
      </c>
      <c r="O4631" s="82">
        <v>-475</v>
      </c>
      <c r="P4631" s="82">
        <v>-3927.7</v>
      </c>
      <c r="Q4631" s="26">
        <v>47.94</v>
      </c>
      <c r="R4631" s="27">
        <v>47.94</v>
      </c>
      <c r="S4631" s="27">
        <v>47.94</v>
      </c>
      <c r="T4631" s="27">
        <v>47.94</v>
      </c>
      <c r="U4631" s="28">
        <v>47.94</v>
      </c>
    </row>
    <row r="4632" spans="1:21" x14ac:dyDescent="0.25">
      <c r="A4632" t="s">
        <v>24</v>
      </c>
      <c r="B4632" s="10" t="str">
        <f>VLOOKUP($E4632,'Overview Cluster Days'!$B:$G,3)</f>
        <v>E</v>
      </c>
      <c r="C4632" s="10" t="str">
        <f>VLOOKUP($E4632,'Overview Cluster Days'!$B:$G,5)</f>
        <v>Interseason</v>
      </c>
      <c r="D4632" s="10" t="str">
        <f>VLOOKUP($E4632,'Overview Cluster Days'!$B:$G,6)</f>
        <v>Weekday</v>
      </c>
      <c r="E4632">
        <v>20190416</v>
      </c>
      <c r="F4632">
        <v>23</v>
      </c>
      <c r="G4632" s="80">
        <v>-601.4</v>
      </c>
      <c r="H4632" s="80">
        <v>7366.1</v>
      </c>
      <c r="I4632" s="80">
        <v>3167.4</v>
      </c>
      <c r="J4632" s="80">
        <v>812.9</v>
      </c>
      <c r="K4632" s="80">
        <v>-2850.8</v>
      </c>
      <c r="L4632" s="81">
        <v>-1006.6</v>
      </c>
      <c r="M4632" s="82">
        <v>7164.8</v>
      </c>
      <c r="N4632" s="82">
        <v>-2165.3000000000002</v>
      </c>
      <c r="O4632" s="82">
        <v>-218.1</v>
      </c>
      <c r="P4632" s="82">
        <v>-3774.8</v>
      </c>
      <c r="Q4632" s="26">
        <v>46.85</v>
      </c>
      <c r="R4632" s="27">
        <v>43.9</v>
      </c>
      <c r="S4632" s="27">
        <v>49.25</v>
      </c>
      <c r="T4632" s="27">
        <v>43.9</v>
      </c>
      <c r="U4632" s="28">
        <v>45.17</v>
      </c>
    </row>
    <row r="4633" spans="1:21" x14ac:dyDescent="0.25">
      <c r="A4633" t="s">
        <v>24</v>
      </c>
      <c r="B4633" s="10" t="str">
        <f>VLOOKUP($E4633,'Overview Cluster Days'!$B:$G,3)</f>
        <v>E</v>
      </c>
      <c r="C4633" s="10" t="str">
        <f>VLOOKUP($E4633,'Overview Cluster Days'!$B:$G,5)</f>
        <v>Interseason</v>
      </c>
      <c r="D4633" s="10" t="str">
        <f>VLOOKUP($E4633,'Overview Cluster Days'!$B:$G,6)</f>
        <v>Weekday</v>
      </c>
      <c r="E4633">
        <v>20190416</v>
      </c>
      <c r="F4633">
        <v>24</v>
      </c>
      <c r="G4633" s="80">
        <v>-339.3</v>
      </c>
      <c r="H4633" s="80">
        <v>9160.6</v>
      </c>
      <c r="I4633" s="80">
        <v>1671.7</v>
      </c>
      <c r="J4633" s="80">
        <v>959.8</v>
      </c>
      <c r="K4633" s="80">
        <v>-2513</v>
      </c>
      <c r="L4633" s="81">
        <v>-744.5</v>
      </c>
      <c r="M4633" s="82">
        <v>7152</v>
      </c>
      <c r="N4633" s="82">
        <v>-2538.3000000000002</v>
      </c>
      <c r="O4633" s="82">
        <v>-504.2</v>
      </c>
      <c r="P4633" s="82">
        <v>-3365</v>
      </c>
      <c r="Q4633" s="26">
        <v>45.02</v>
      </c>
      <c r="R4633" s="27">
        <v>38.799999999999997</v>
      </c>
      <c r="S4633" s="27">
        <v>48.01</v>
      </c>
      <c r="T4633" s="27">
        <v>38.799999999999997</v>
      </c>
      <c r="U4633" s="28">
        <v>41.99</v>
      </c>
    </row>
    <row r="4634" spans="1:21" x14ac:dyDescent="0.25">
      <c r="A4634" t="s">
        <v>24</v>
      </c>
      <c r="B4634" s="10" t="str">
        <f>VLOOKUP($E4634,'Overview Cluster Days'!$B:$G,3)</f>
        <v>E</v>
      </c>
      <c r="C4634" s="10" t="str">
        <f>VLOOKUP($E4634,'Overview Cluster Days'!$B:$G,5)</f>
        <v>Interseason</v>
      </c>
      <c r="D4634" s="10" t="str">
        <f>VLOOKUP($E4634,'Overview Cluster Days'!$B:$G,6)</f>
        <v>Weekday</v>
      </c>
      <c r="E4634">
        <v>20190417</v>
      </c>
      <c r="F4634">
        <v>1</v>
      </c>
      <c r="G4634" s="80">
        <v>0</v>
      </c>
      <c r="H4634" s="80">
        <v>0</v>
      </c>
      <c r="I4634" s="80">
        <v>0</v>
      </c>
      <c r="J4634" s="80">
        <v>0</v>
      </c>
      <c r="K4634" s="80">
        <v>0</v>
      </c>
      <c r="L4634" s="81">
        <v>0</v>
      </c>
      <c r="M4634" s="82">
        <v>0</v>
      </c>
      <c r="N4634" s="82">
        <v>0</v>
      </c>
      <c r="O4634" s="82">
        <v>0</v>
      </c>
      <c r="P4634" s="82">
        <v>0</v>
      </c>
      <c r="Q4634" s="26">
        <v>0</v>
      </c>
      <c r="R4634" s="27">
        <v>0</v>
      </c>
      <c r="S4634" s="27">
        <v>0</v>
      </c>
      <c r="T4634" s="27">
        <v>0</v>
      </c>
      <c r="U4634" s="28">
        <v>0</v>
      </c>
    </row>
    <row r="4635" spans="1:21" x14ac:dyDescent="0.25">
      <c r="A4635" t="s">
        <v>24</v>
      </c>
      <c r="B4635" s="10" t="str">
        <f>VLOOKUP($E4635,'Overview Cluster Days'!$B:$G,3)</f>
        <v>E</v>
      </c>
      <c r="C4635" s="10" t="str">
        <f>VLOOKUP($E4635,'Overview Cluster Days'!$B:$G,5)</f>
        <v>Interseason</v>
      </c>
      <c r="D4635" s="10" t="str">
        <f>VLOOKUP($E4635,'Overview Cluster Days'!$B:$G,6)</f>
        <v>Weekday</v>
      </c>
      <c r="E4635">
        <v>20190417</v>
      </c>
      <c r="F4635">
        <v>2</v>
      </c>
      <c r="G4635" s="80">
        <v>0</v>
      </c>
      <c r="H4635" s="80">
        <v>0</v>
      </c>
      <c r="I4635" s="80">
        <v>0</v>
      </c>
      <c r="J4635" s="80">
        <v>0</v>
      </c>
      <c r="K4635" s="80">
        <v>0</v>
      </c>
      <c r="L4635" s="81">
        <v>0</v>
      </c>
      <c r="M4635" s="82">
        <v>0</v>
      </c>
      <c r="N4635" s="82">
        <v>0</v>
      </c>
      <c r="O4635" s="82">
        <v>0</v>
      </c>
      <c r="P4635" s="82">
        <v>0</v>
      </c>
      <c r="Q4635" s="26">
        <v>0</v>
      </c>
      <c r="R4635" s="27">
        <v>0</v>
      </c>
      <c r="S4635" s="27">
        <v>0</v>
      </c>
      <c r="T4635" s="27">
        <v>0</v>
      </c>
      <c r="U4635" s="28">
        <v>0</v>
      </c>
    </row>
    <row r="4636" spans="1:21" x14ac:dyDescent="0.25">
      <c r="A4636" t="s">
        <v>24</v>
      </c>
      <c r="B4636" s="10" t="str">
        <f>VLOOKUP($E4636,'Overview Cluster Days'!$B:$G,3)</f>
        <v>E</v>
      </c>
      <c r="C4636" s="10" t="str">
        <f>VLOOKUP($E4636,'Overview Cluster Days'!$B:$G,5)</f>
        <v>Interseason</v>
      </c>
      <c r="D4636" s="10" t="str">
        <f>VLOOKUP($E4636,'Overview Cluster Days'!$B:$G,6)</f>
        <v>Weekday</v>
      </c>
      <c r="E4636">
        <v>20190417</v>
      </c>
      <c r="F4636">
        <v>3</v>
      </c>
      <c r="G4636" s="80">
        <v>0</v>
      </c>
      <c r="H4636" s="80">
        <v>0</v>
      </c>
      <c r="I4636" s="80">
        <v>0</v>
      </c>
      <c r="J4636" s="80">
        <v>0</v>
      </c>
      <c r="K4636" s="80">
        <v>0</v>
      </c>
      <c r="L4636" s="81">
        <v>0</v>
      </c>
      <c r="M4636" s="82">
        <v>0</v>
      </c>
      <c r="N4636" s="82">
        <v>0</v>
      </c>
      <c r="O4636" s="82">
        <v>0</v>
      </c>
      <c r="P4636" s="82">
        <v>0</v>
      </c>
      <c r="Q4636" s="26">
        <v>0</v>
      </c>
      <c r="R4636" s="27">
        <v>0</v>
      </c>
      <c r="S4636" s="27">
        <v>0</v>
      </c>
      <c r="T4636" s="27">
        <v>0</v>
      </c>
      <c r="U4636" s="28">
        <v>0</v>
      </c>
    </row>
    <row r="4637" spans="1:21" x14ac:dyDescent="0.25">
      <c r="A4637" t="s">
        <v>24</v>
      </c>
      <c r="B4637" s="10" t="str">
        <f>VLOOKUP($E4637,'Overview Cluster Days'!$B:$G,3)</f>
        <v>E</v>
      </c>
      <c r="C4637" s="10" t="str">
        <f>VLOOKUP($E4637,'Overview Cluster Days'!$B:$G,5)</f>
        <v>Interseason</v>
      </c>
      <c r="D4637" s="10" t="str">
        <f>VLOOKUP($E4637,'Overview Cluster Days'!$B:$G,6)</f>
        <v>Weekday</v>
      </c>
      <c r="E4637">
        <v>20190417</v>
      </c>
      <c r="F4637">
        <v>4</v>
      </c>
      <c r="G4637" s="80">
        <v>0</v>
      </c>
      <c r="H4637" s="80">
        <v>0</v>
      </c>
      <c r="I4637" s="80">
        <v>0</v>
      </c>
      <c r="J4637" s="80">
        <v>0</v>
      </c>
      <c r="K4637" s="80">
        <v>0</v>
      </c>
      <c r="L4637" s="81">
        <v>0</v>
      </c>
      <c r="M4637" s="82">
        <v>0</v>
      </c>
      <c r="N4637" s="82">
        <v>0</v>
      </c>
      <c r="O4637" s="82">
        <v>0</v>
      </c>
      <c r="P4637" s="82">
        <v>0</v>
      </c>
      <c r="Q4637" s="26">
        <v>0</v>
      </c>
      <c r="R4637" s="27">
        <v>0</v>
      </c>
      <c r="S4637" s="27">
        <v>0</v>
      </c>
      <c r="T4637" s="27">
        <v>0</v>
      </c>
      <c r="U4637" s="28">
        <v>0</v>
      </c>
    </row>
    <row r="4638" spans="1:21" x14ac:dyDescent="0.25">
      <c r="A4638" t="s">
        <v>24</v>
      </c>
      <c r="B4638" s="10" t="str">
        <f>VLOOKUP($E4638,'Overview Cluster Days'!$B:$G,3)</f>
        <v>E</v>
      </c>
      <c r="C4638" s="10" t="str">
        <f>VLOOKUP($E4638,'Overview Cluster Days'!$B:$G,5)</f>
        <v>Interseason</v>
      </c>
      <c r="D4638" s="10" t="str">
        <f>VLOOKUP($E4638,'Overview Cluster Days'!$B:$G,6)</f>
        <v>Weekday</v>
      </c>
      <c r="E4638">
        <v>20190417</v>
      </c>
      <c r="F4638">
        <v>5</v>
      </c>
      <c r="G4638" s="80">
        <v>0</v>
      </c>
      <c r="H4638" s="80">
        <v>0</v>
      </c>
      <c r="I4638" s="80">
        <v>0</v>
      </c>
      <c r="J4638" s="80">
        <v>0</v>
      </c>
      <c r="K4638" s="80">
        <v>0</v>
      </c>
      <c r="L4638" s="81">
        <v>0</v>
      </c>
      <c r="M4638" s="82">
        <v>0</v>
      </c>
      <c r="N4638" s="82">
        <v>0</v>
      </c>
      <c r="O4638" s="82">
        <v>0</v>
      </c>
      <c r="P4638" s="82">
        <v>0</v>
      </c>
      <c r="Q4638" s="26">
        <v>0</v>
      </c>
      <c r="R4638" s="27">
        <v>0</v>
      </c>
      <c r="S4638" s="27">
        <v>0</v>
      </c>
      <c r="T4638" s="27">
        <v>0</v>
      </c>
      <c r="U4638" s="28">
        <v>0</v>
      </c>
    </row>
    <row r="4639" spans="1:21" x14ac:dyDescent="0.25">
      <c r="A4639" t="s">
        <v>24</v>
      </c>
      <c r="B4639" s="10" t="str">
        <f>VLOOKUP($E4639,'Overview Cluster Days'!$B:$G,3)</f>
        <v>E</v>
      </c>
      <c r="C4639" s="10" t="str">
        <f>VLOOKUP($E4639,'Overview Cluster Days'!$B:$G,5)</f>
        <v>Interseason</v>
      </c>
      <c r="D4639" s="10" t="str">
        <f>VLOOKUP($E4639,'Overview Cluster Days'!$B:$G,6)</f>
        <v>Weekday</v>
      </c>
      <c r="E4639">
        <v>20190417</v>
      </c>
      <c r="F4639">
        <v>6</v>
      </c>
      <c r="G4639" s="80">
        <v>0</v>
      </c>
      <c r="H4639" s="80">
        <v>0</v>
      </c>
      <c r="I4639" s="80">
        <v>0</v>
      </c>
      <c r="J4639" s="80">
        <v>0</v>
      </c>
      <c r="K4639" s="80">
        <v>0</v>
      </c>
      <c r="L4639" s="81">
        <v>0</v>
      </c>
      <c r="M4639" s="82">
        <v>0</v>
      </c>
      <c r="N4639" s="82">
        <v>0</v>
      </c>
      <c r="O4639" s="82">
        <v>0</v>
      </c>
      <c r="P4639" s="82">
        <v>0</v>
      </c>
      <c r="Q4639" s="26">
        <v>0</v>
      </c>
      <c r="R4639" s="27">
        <v>0</v>
      </c>
      <c r="S4639" s="27">
        <v>0</v>
      </c>
      <c r="T4639" s="27">
        <v>0</v>
      </c>
      <c r="U4639" s="28">
        <v>0</v>
      </c>
    </row>
    <row r="4640" spans="1:21" x14ac:dyDescent="0.25">
      <c r="A4640" t="s">
        <v>24</v>
      </c>
      <c r="B4640" s="10" t="str">
        <f>VLOOKUP($E4640,'Overview Cluster Days'!$B:$G,3)</f>
        <v>E</v>
      </c>
      <c r="C4640" s="10" t="str">
        <f>VLOOKUP($E4640,'Overview Cluster Days'!$B:$G,5)</f>
        <v>Interseason</v>
      </c>
      <c r="D4640" s="10" t="str">
        <f>VLOOKUP($E4640,'Overview Cluster Days'!$B:$G,6)</f>
        <v>Weekday</v>
      </c>
      <c r="E4640">
        <v>20190417</v>
      </c>
      <c r="F4640">
        <v>7</v>
      </c>
      <c r="G4640" s="80">
        <v>0</v>
      </c>
      <c r="H4640" s="80">
        <v>0</v>
      </c>
      <c r="I4640" s="80">
        <v>0</v>
      </c>
      <c r="J4640" s="80">
        <v>0</v>
      </c>
      <c r="K4640" s="80">
        <v>0</v>
      </c>
      <c r="L4640" s="81">
        <v>0</v>
      </c>
      <c r="M4640" s="82">
        <v>0</v>
      </c>
      <c r="N4640" s="82">
        <v>0</v>
      </c>
      <c r="O4640" s="82">
        <v>0</v>
      </c>
      <c r="P4640" s="82">
        <v>0</v>
      </c>
      <c r="Q4640" s="26">
        <v>0</v>
      </c>
      <c r="R4640" s="27">
        <v>0</v>
      </c>
      <c r="S4640" s="27">
        <v>0</v>
      </c>
      <c r="T4640" s="27">
        <v>0</v>
      </c>
      <c r="U4640" s="28">
        <v>0</v>
      </c>
    </row>
    <row r="4641" spans="1:21" x14ac:dyDescent="0.25">
      <c r="A4641" t="s">
        <v>24</v>
      </c>
      <c r="B4641" s="10" t="str">
        <f>VLOOKUP($E4641,'Overview Cluster Days'!$B:$G,3)</f>
        <v>E</v>
      </c>
      <c r="C4641" s="10" t="str">
        <f>VLOOKUP($E4641,'Overview Cluster Days'!$B:$G,5)</f>
        <v>Interseason</v>
      </c>
      <c r="D4641" s="10" t="str">
        <f>VLOOKUP($E4641,'Overview Cluster Days'!$B:$G,6)</f>
        <v>Weekday</v>
      </c>
      <c r="E4641">
        <v>20190417</v>
      </c>
      <c r="F4641">
        <v>8</v>
      </c>
      <c r="G4641" s="80">
        <v>0</v>
      </c>
      <c r="H4641" s="80">
        <v>0</v>
      </c>
      <c r="I4641" s="80">
        <v>0</v>
      </c>
      <c r="J4641" s="80">
        <v>0</v>
      </c>
      <c r="K4641" s="80">
        <v>0</v>
      </c>
      <c r="L4641" s="81">
        <v>0</v>
      </c>
      <c r="M4641" s="82">
        <v>0</v>
      </c>
      <c r="N4641" s="82">
        <v>0</v>
      </c>
      <c r="O4641" s="82">
        <v>0</v>
      </c>
      <c r="P4641" s="82">
        <v>0</v>
      </c>
      <c r="Q4641" s="26">
        <v>0</v>
      </c>
      <c r="R4641" s="27">
        <v>0</v>
      </c>
      <c r="S4641" s="27">
        <v>0</v>
      </c>
      <c r="T4641" s="27">
        <v>0</v>
      </c>
      <c r="U4641" s="28">
        <v>0</v>
      </c>
    </row>
    <row r="4642" spans="1:21" x14ac:dyDescent="0.25">
      <c r="A4642" t="s">
        <v>24</v>
      </c>
      <c r="B4642" s="10" t="str">
        <f>VLOOKUP($E4642,'Overview Cluster Days'!$B:$G,3)</f>
        <v>E</v>
      </c>
      <c r="C4642" s="10" t="str">
        <f>VLOOKUP($E4642,'Overview Cluster Days'!$B:$G,5)</f>
        <v>Interseason</v>
      </c>
      <c r="D4642" s="10" t="str">
        <f>VLOOKUP($E4642,'Overview Cluster Days'!$B:$G,6)</f>
        <v>Weekday</v>
      </c>
      <c r="E4642">
        <v>20190417</v>
      </c>
      <c r="F4642">
        <v>9</v>
      </c>
      <c r="G4642" s="80">
        <v>0</v>
      </c>
      <c r="H4642" s="80">
        <v>0</v>
      </c>
      <c r="I4642" s="80">
        <v>0</v>
      </c>
      <c r="J4642" s="80">
        <v>0</v>
      </c>
      <c r="K4642" s="80">
        <v>0</v>
      </c>
      <c r="L4642" s="81">
        <v>0</v>
      </c>
      <c r="M4642" s="82">
        <v>0</v>
      </c>
      <c r="N4642" s="82">
        <v>0</v>
      </c>
      <c r="O4642" s="82">
        <v>0</v>
      </c>
      <c r="P4642" s="82">
        <v>0</v>
      </c>
      <c r="Q4642" s="26">
        <v>0</v>
      </c>
      <c r="R4642" s="27">
        <v>0</v>
      </c>
      <c r="S4642" s="27">
        <v>0</v>
      </c>
      <c r="T4642" s="27">
        <v>0</v>
      </c>
      <c r="U4642" s="28">
        <v>0</v>
      </c>
    </row>
    <row r="4643" spans="1:21" x14ac:dyDescent="0.25">
      <c r="A4643" t="s">
        <v>24</v>
      </c>
      <c r="B4643" s="10" t="str">
        <f>VLOOKUP($E4643,'Overview Cluster Days'!$B:$G,3)</f>
        <v>E</v>
      </c>
      <c r="C4643" s="10" t="str">
        <f>VLOOKUP($E4643,'Overview Cluster Days'!$B:$G,5)</f>
        <v>Interseason</v>
      </c>
      <c r="D4643" s="10" t="str">
        <f>VLOOKUP($E4643,'Overview Cluster Days'!$B:$G,6)</f>
        <v>Weekday</v>
      </c>
      <c r="E4643">
        <v>20190417</v>
      </c>
      <c r="F4643">
        <v>10</v>
      </c>
      <c r="G4643" s="80">
        <v>0</v>
      </c>
      <c r="H4643" s="80">
        <v>0</v>
      </c>
      <c r="I4643" s="80">
        <v>0</v>
      </c>
      <c r="J4643" s="80">
        <v>0</v>
      </c>
      <c r="K4643" s="80">
        <v>0</v>
      </c>
      <c r="L4643" s="81">
        <v>0</v>
      </c>
      <c r="M4643" s="82">
        <v>0</v>
      </c>
      <c r="N4643" s="82">
        <v>0</v>
      </c>
      <c r="O4643" s="82">
        <v>0</v>
      </c>
      <c r="P4643" s="82">
        <v>0</v>
      </c>
      <c r="Q4643" s="26">
        <v>0</v>
      </c>
      <c r="R4643" s="27">
        <v>0</v>
      </c>
      <c r="S4643" s="27">
        <v>0</v>
      </c>
      <c r="T4643" s="27">
        <v>0</v>
      </c>
      <c r="U4643" s="28">
        <v>0</v>
      </c>
    </row>
    <row r="4644" spans="1:21" x14ac:dyDescent="0.25">
      <c r="A4644" t="s">
        <v>24</v>
      </c>
      <c r="B4644" s="10" t="str">
        <f>VLOOKUP($E4644,'Overview Cluster Days'!$B:$G,3)</f>
        <v>E</v>
      </c>
      <c r="C4644" s="10" t="str">
        <f>VLOOKUP($E4644,'Overview Cluster Days'!$B:$G,5)</f>
        <v>Interseason</v>
      </c>
      <c r="D4644" s="10" t="str">
        <f>VLOOKUP($E4644,'Overview Cluster Days'!$B:$G,6)</f>
        <v>Weekday</v>
      </c>
      <c r="E4644">
        <v>20190417</v>
      </c>
      <c r="F4644">
        <v>11</v>
      </c>
      <c r="G4644" s="80">
        <v>0</v>
      </c>
      <c r="H4644" s="80">
        <v>0</v>
      </c>
      <c r="I4644" s="80">
        <v>0</v>
      </c>
      <c r="J4644" s="80">
        <v>0</v>
      </c>
      <c r="K4644" s="80">
        <v>0</v>
      </c>
      <c r="L4644" s="81">
        <v>0</v>
      </c>
      <c r="M4644" s="82">
        <v>0</v>
      </c>
      <c r="N4644" s="82">
        <v>0</v>
      </c>
      <c r="O4644" s="82">
        <v>0</v>
      </c>
      <c r="P4644" s="82">
        <v>0</v>
      </c>
      <c r="Q4644" s="26">
        <v>0</v>
      </c>
      <c r="R4644" s="27">
        <v>0</v>
      </c>
      <c r="S4644" s="27">
        <v>0</v>
      </c>
      <c r="T4644" s="27">
        <v>0</v>
      </c>
      <c r="U4644" s="28">
        <v>0</v>
      </c>
    </row>
    <row r="4645" spans="1:21" x14ac:dyDescent="0.25">
      <c r="A4645" t="s">
        <v>24</v>
      </c>
      <c r="B4645" s="10" t="str">
        <f>VLOOKUP($E4645,'Overview Cluster Days'!$B:$G,3)</f>
        <v>E</v>
      </c>
      <c r="C4645" s="10" t="str">
        <f>VLOOKUP($E4645,'Overview Cluster Days'!$B:$G,5)</f>
        <v>Interseason</v>
      </c>
      <c r="D4645" s="10" t="str">
        <f>VLOOKUP($E4645,'Overview Cluster Days'!$B:$G,6)</f>
        <v>Weekday</v>
      </c>
      <c r="E4645">
        <v>20190417</v>
      </c>
      <c r="F4645">
        <v>12</v>
      </c>
      <c r="G4645" s="80">
        <v>0</v>
      </c>
      <c r="H4645" s="80">
        <v>0</v>
      </c>
      <c r="I4645" s="80">
        <v>0</v>
      </c>
      <c r="J4645" s="80">
        <v>0</v>
      </c>
      <c r="K4645" s="80">
        <v>0</v>
      </c>
      <c r="L4645" s="81">
        <v>0</v>
      </c>
      <c r="M4645" s="82">
        <v>0</v>
      </c>
      <c r="N4645" s="82">
        <v>0</v>
      </c>
      <c r="O4645" s="82">
        <v>0</v>
      </c>
      <c r="P4645" s="82">
        <v>0</v>
      </c>
      <c r="Q4645" s="26">
        <v>0</v>
      </c>
      <c r="R4645" s="27">
        <v>0</v>
      </c>
      <c r="S4645" s="27">
        <v>0</v>
      </c>
      <c r="T4645" s="27">
        <v>0</v>
      </c>
      <c r="U4645" s="28">
        <v>0</v>
      </c>
    </row>
    <row r="4646" spans="1:21" x14ac:dyDescent="0.25">
      <c r="A4646" t="s">
        <v>24</v>
      </c>
      <c r="B4646" s="10" t="str">
        <f>VLOOKUP($E4646,'Overview Cluster Days'!$B:$G,3)</f>
        <v>E</v>
      </c>
      <c r="C4646" s="10" t="str">
        <f>VLOOKUP($E4646,'Overview Cluster Days'!$B:$G,5)</f>
        <v>Interseason</v>
      </c>
      <c r="D4646" s="10" t="str">
        <f>VLOOKUP($E4646,'Overview Cluster Days'!$B:$G,6)</f>
        <v>Weekday</v>
      </c>
      <c r="E4646">
        <v>20190417</v>
      </c>
      <c r="F4646">
        <v>13</v>
      </c>
      <c r="G4646" s="80">
        <v>0</v>
      </c>
      <c r="H4646" s="80">
        <v>0</v>
      </c>
      <c r="I4646" s="80">
        <v>0</v>
      </c>
      <c r="J4646" s="80">
        <v>0</v>
      </c>
      <c r="K4646" s="80">
        <v>0</v>
      </c>
      <c r="L4646" s="81">
        <v>0</v>
      </c>
      <c r="M4646" s="82">
        <v>0</v>
      </c>
      <c r="N4646" s="82">
        <v>0</v>
      </c>
      <c r="O4646" s="82">
        <v>0</v>
      </c>
      <c r="P4646" s="82">
        <v>0</v>
      </c>
      <c r="Q4646" s="26">
        <v>0</v>
      </c>
      <c r="R4646" s="27">
        <v>0</v>
      </c>
      <c r="S4646" s="27">
        <v>0</v>
      </c>
      <c r="T4646" s="27">
        <v>0</v>
      </c>
      <c r="U4646" s="28">
        <v>0</v>
      </c>
    </row>
    <row r="4647" spans="1:21" x14ac:dyDescent="0.25">
      <c r="A4647" t="s">
        <v>24</v>
      </c>
      <c r="B4647" s="10" t="str">
        <f>VLOOKUP($E4647,'Overview Cluster Days'!$B:$G,3)</f>
        <v>E</v>
      </c>
      <c r="C4647" s="10" t="str">
        <f>VLOOKUP($E4647,'Overview Cluster Days'!$B:$G,5)</f>
        <v>Interseason</v>
      </c>
      <c r="D4647" s="10" t="str">
        <f>VLOOKUP($E4647,'Overview Cluster Days'!$B:$G,6)</f>
        <v>Weekday</v>
      </c>
      <c r="E4647">
        <v>20190417</v>
      </c>
      <c r="F4647">
        <v>14</v>
      </c>
      <c r="G4647" s="80">
        <v>0</v>
      </c>
      <c r="H4647" s="80">
        <v>0</v>
      </c>
      <c r="I4647" s="80">
        <v>0</v>
      </c>
      <c r="J4647" s="80">
        <v>0</v>
      </c>
      <c r="K4647" s="80">
        <v>0</v>
      </c>
      <c r="L4647" s="81">
        <v>0</v>
      </c>
      <c r="M4647" s="82">
        <v>0</v>
      </c>
      <c r="N4647" s="82">
        <v>0</v>
      </c>
      <c r="O4647" s="82">
        <v>0</v>
      </c>
      <c r="P4647" s="82">
        <v>0</v>
      </c>
      <c r="Q4647" s="26">
        <v>0</v>
      </c>
      <c r="R4647" s="27">
        <v>0</v>
      </c>
      <c r="S4647" s="27">
        <v>0</v>
      </c>
      <c r="T4647" s="27">
        <v>0</v>
      </c>
      <c r="U4647" s="28">
        <v>0</v>
      </c>
    </row>
    <row r="4648" spans="1:21" x14ac:dyDescent="0.25">
      <c r="A4648" t="s">
        <v>24</v>
      </c>
      <c r="B4648" s="10" t="str">
        <f>VLOOKUP($E4648,'Overview Cluster Days'!$B:$G,3)</f>
        <v>E</v>
      </c>
      <c r="C4648" s="10" t="str">
        <f>VLOOKUP($E4648,'Overview Cluster Days'!$B:$G,5)</f>
        <v>Interseason</v>
      </c>
      <c r="D4648" s="10" t="str">
        <f>VLOOKUP($E4648,'Overview Cluster Days'!$B:$G,6)</f>
        <v>Weekday</v>
      </c>
      <c r="E4648">
        <v>20190417</v>
      </c>
      <c r="F4648">
        <v>15</v>
      </c>
      <c r="G4648" s="80">
        <v>0</v>
      </c>
      <c r="H4648" s="80">
        <v>0</v>
      </c>
      <c r="I4648" s="80">
        <v>0</v>
      </c>
      <c r="J4648" s="80">
        <v>0</v>
      </c>
      <c r="K4648" s="80">
        <v>0</v>
      </c>
      <c r="L4648" s="81">
        <v>0</v>
      </c>
      <c r="M4648" s="82">
        <v>0</v>
      </c>
      <c r="N4648" s="82">
        <v>0</v>
      </c>
      <c r="O4648" s="82">
        <v>0</v>
      </c>
      <c r="P4648" s="82">
        <v>0</v>
      </c>
      <c r="Q4648" s="26">
        <v>0</v>
      </c>
      <c r="R4648" s="27">
        <v>0</v>
      </c>
      <c r="S4648" s="27">
        <v>0</v>
      </c>
      <c r="T4648" s="27">
        <v>0</v>
      </c>
      <c r="U4648" s="28">
        <v>0</v>
      </c>
    </row>
    <row r="4649" spans="1:21" x14ac:dyDescent="0.25">
      <c r="A4649" t="s">
        <v>24</v>
      </c>
      <c r="B4649" s="10" t="str">
        <f>VLOOKUP($E4649,'Overview Cluster Days'!$B:$G,3)</f>
        <v>E</v>
      </c>
      <c r="C4649" s="10" t="str">
        <f>VLOOKUP($E4649,'Overview Cluster Days'!$B:$G,5)</f>
        <v>Interseason</v>
      </c>
      <c r="D4649" s="10" t="str">
        <f>VLOOKUP($E4649,'Overview Cluster Days'!$B:$G,6)</f>
        <v>Weekday</v>
      </c>
      <c r="E4649">
        <v>20190417</v>
      </c>
      <c r="F4649">
        <v>16</v>
      </c>
      <c r="G4649" s="80">
        <v>0</v>
      </c>
      <c r="H4649" s="80">
        <v>0</v>
      </c>
      <c r="I4649" s="80">
        <v>0</v>
      </c>
      <c r="J4649" s="80">
        <v>0</v>
      </c>
      <c r="K4649" s="80">
        <v>0</v>
      </c>
      <c r="L4649" s="81">
        <v>0</v>
      </c>
      <c r="M4649" s="82">
        <v>0</v>
      </c>
      <c r="N4649" s="82">
        <v>0</v>
      </c>
      <c r="O4649" s="82">
        <v>0</v>
      </c>
      <c r="P4649" s="82">
        <v>0</v>
      </c>
      <c r="Q4649" s="26">
        <v>0</v>
      </c>
      <c r="R4649" s="27">
        <v>0</v>
      </c>
      <c r="S4649" s="27">
        <v>0</v>
      </c>
      <c r="T4649" s="27">
        <v>0</v>
      </c>
      <c r="U4649" s="28">
        <v>0</v>
      </c>
    </row>
    <row r="4650" spans="1:21" x14ac:dyDescent="0.25">
      <c r="A4650" t="s">
        <v>24</v>
      </c>
      <c r="B4650" s="10" t="str">
        <f>VLOOKUP($E4650,'Overview Cluster Days'!$B:$G,3)</f>
        <v>E</v>
      </c>
      <c r="C4650" s="10" t="str">
        <f>VLOOKUP($E4650,'Overview Cluster Days'!$B:$G,5)</f>
        <v>Interseason</v>
      </c>
      <c r="D4650" s="10" t="str">
        <f>VLOOKUP($E4650,'Overview Cluster Days'!$B:$G,6)</f>
        <v>Weekday</v>
      </c>
      <c r="E4650">
        <v>20190417</v>
      </c>
      <c r="F4650">
        <v>17</v>
      </c>
      <c r="G4650" s="80">
        <v>0</v>
      </c>
      <c r="H4650" s="80">
        <v>0</v>
      </c>
      <c r="I4650" s="80">
        <v>0</v>
      </c>
      <c r="J4650" s="80">
        <v>0</v>
      </c>
      <c r="K4650" s="80">
        <v>0</v>
      </c>
      <c r="L4650" s="81">
        <v>0</v>
      </c>
      <c r="M4650" s="82">
        <v>0</v>
      </c>
      <c r="N4650" s="82">
        <v>0</v>
      </c>
      <c r="O4650" s="82">
        <v>0</v>
      </c>
      <c r="P4650" s="82">
        <v>0</v>
      </c>
      <c r="Q4650" s="26">
        <v>0</v>
      </c>
      <c r="R4650" s="27">
        <v>0</v>
      </c>
      <c r="S4650" s="27">
        <v>0</v>
      </c>
      <c r="T4650" s="27">
        <v>0</v>
      </c>
      <c r="U4650" s="28">
        <v>0</v>
      </c>
    </row>
    <row r="4651" spans="1:21" x14ac:dyDescent="0.25">
      <c r="A4651" t="s">
        <v>24</v>
      </c>
      <c r="B4651" s="10" t="str">
        <f>VLOOKUP($E4651,'Overview Cluster Days'!$B:$G,3)</f>
        <v>E</v>
      </c>
      <c r="C4651" s="10" t="str">
        <f>VLOOKUP($E4651,'Overview Cluster Days'!$B:$G,5)</f>
        <v>Interseason</v>
      </c>
      <c r="D4651" s="10" t="str">
        <f>VLOOKUP($E4651,'Overview Cluster Days'!$B:$G,6)</f>
        <v>Weekday</v>
      </c>
      <c r="E4651">
        <v>20190417</v>
      </c>
      <c r="F4651">
        <v>18</v>
      </c>
      <c r="G4651" s="80">
        <v>0</v>
      </c>
      <c r="H4651" s="80">
        <v>0</v>
      </c>
      <c r="I4651" s="80">
        <v>0</v>
      </c>
      <c r="J4651" s="80">
        <v>0</v>
      </c>
      <c r="K4651" s="80">
        <v>0</v>
      </c>
      <c r="L4651" s="81">
        <v>0</v>
      </c>
      <c r="M4651" s="82">
        <v>0</v>
      </c>
      <c r="N4651" s="82">
        <v>0</v>
      </c>
      <c r="O4651" s="82">
        <v>0</v>
      </c>
      <c r="P4651" s="82">
        <v>0</v>
      </c>
      <c r="Q4651" s="26">
        <v>0</v>
      </c>
      <c r="R4651" s="27">
        <v>0</v>
      </c>
      <c r="S4651" s="27">
        <v>0</v>
      </c>
      <c r="T4651" s="27">
        <v>0</v>
      </c>
      <c r="U4651" s="28">
        <v>0</v>
      </c>
    </row>
    <row r="4652" spans="1:21" x14ac:dyDescent="0.25">
      <c r="A4652" t="s">
        <v>24</v>
      </c>
      <c r="B4652" s="10" t="str">
        <f>VLOOKUP($E4652,'Overview Cluster Days'!$B:$G,3)</f>
        <v>E</v>
      </c>
      <c r="C4652" s="10" t="str">
        <f>VLOOKUP($E4652,'Overview Cluster Days'!$B:$G,5)</f>
        <v>Interseason</v>
      </c>
      <c r="D4652" s="10" t="str">
        <f>VLOOKUP($E4652,'Overview Cluster Days'!$B:$G,6)</f>
        <v>Weekday</v>
      </c>
      <c r="E4652">
        <v>20190417</v>
      </c>
      <c r="F4652">
        <v>19</v>
      </c>
      <c r="G4652" s="80">
        <v>0</v>
      </c>
      <c r="H4652" s="80">
        <v>0</v>
      </c>
      <c r="I4652" s="80">
        <v>0</v>
      </c>
      <c r="J4652" s="80">
        <v>0</v>
      </c>
      <c r="K4652" s="80">
        <v>0</v>
      </c>
      <c r="L4652" s="81">
        <v>0</v>
      </c>
      <c r="M4652" s="82">
        <v>0</v>
      </c>
      <c r="N4652" s="82">
        <v>0</v>
      </c>
      <c r="O4652" s="82">
        <v>0</v>
      </c>
      <c r="P4652" s="82">
        <v>0</v>
      </c>
      <c r="Q4652" s="26">
        <v>0</v>
      </c>
      <c r="R4652" s="27">
        <v>0</v>
      </c>
      <c r="S4652" s="27">
        <v>0</v>
      </c>
      <c r="T4652" s="27">
        <v>0</v>
      </c>
      <c r="U4652" s="28">
        <v>0</v>
      </c>
    </row>
    <row r="4653" spans="1:21" x14ac:dyDescent="0.25">
      <c r="A4653" t="s">
        <v>24</v>
      </c>
      <c r="B4653" s="10" t="str">
        <f>VLOOKUP($E4653,'Overview Cluster Days'!$B:$G,3)</f>
        <v>E</v>
      </c>
      <c r="C4653" s="10" t="str">
        <f>VLOOKUP($E4653,'Overview Cluster Days'!$B:$G,5)</f>
        <v>Interseason</v>
      </c>
      <c r="D4653" s="10" t="str">
        <f>VLOOKUP($E4653,'Overview Cluster Days'!$B:$G,6)</f>
        <v>Weekday</v>
      </c>
      <c r="E4653">
        <v>20190417</v>
      </c>
      <c r="F4653">
        <v>20</v>
      </c>
      <c r="G4653" s="80">
        <v>0</v>
      </c>
      <c r="H4653" s="80">
        <v>0</v>
      </c>
      <c r="I4653" s="80">
        <v>0</v>
      </c>
      <c r="J4653" s="80">
        <v>0</v>
      </c>
      <c r="K4653" s="80">
        <v>0</v>
      </c>
      <c r="L4653" s="81">
        <v>0</v>
      </c>
      <c r="M4653" s="82">
        <v>0</v>
      </c>
      <c r="N4653" s="82">
        <v>0</v>
      </c>
      <c r="O4653" s="82">
        <v>0</v>
      </c>
      <c r="P4653" s="82">
        <v>0</v>
      </c>
      <c r="Q4653" s="26">
        <v>0</v>
      </c>
      <c r="R4653" s="27">
        <v>0</v>
      </c>
      <c r="S4653" s="27">
        <v>0</v>
      </c>
      <c r="T4653" s="27">
        <v>0</v>
      </c>
      <c r="U4653" s="28">
        <v>0</v>
      </c>
    </row>
    <row r="4654" spans="1:21" x14ac:dyDescent="0.25">
      <c r="A4654" t="s">
        <v>24</v>
      </c>
      <c r="B4654" s="10" t="str">
        <f>VLOOKUP($E4654,'Overview Cluster Days'!$B:$G,3)</f>
        <v>E</v>
      </c>
      <c r="C4654" s="10" t="str">
        <f>VLOOKUP($E4654,'Overview Cluster Days'!$B:$G,5)</f>
        <v>Interseason</v>
      </c>
      <c r="D4654" s="10" t="str">
        <f>VLOOKUP($E4654,'Overview Cluster Days'!$B:$G,6)</f>
        <v>Weekday</v>
      </c>
      <c r="E4654">
        <v>20190417</v>
      </c>
      <c r="F4654">
        <v>21</v>
      </c>
      <c r="G4654" s="80">
        <v>0</v>
      </c>
      <c r="H4654" s="80">
        <v>0</v>
      </c>
      <c r="I4654" s="80">
        <v>0</v>
      </c>
      <c r="J4654" s="80">
        <v>0</v>
      </c>
      <c r="K4654" s="80">
        <v>0</v>
      </c>
      <c r="L4654" s="81">
        <v>0</v>
      </c>
      <c r="M4654" s="82">
        <v>0</v>
      </c>
      <c r="N4654" s="82">
        <v>0</v>
      </c>
      <c r="O4654" s="82">
        <v>0</v>
      </c>
      <c r="P4654" s="82">
        <v>0</v>
      </c>
      <c r="Q4654" s="26">
        <v>0</v>
      </c>
      <c r="R4654" s="27">
        <v>0</v>
      </c>
      <c r="S4654" s="27">
        <v>0</v>
      </c>
      <c r="T4654" s="27">
        <v>0</v>
      </c>
      <c r="U4654" s="28">
        <v>0</v>
      </c>
    </row>
    <row r="4655" spans="1:21" x14ac:dyDescent="0.25">
      <c r="A4655" t="s">
        <v>24</v>
      </c>
      <c r="B4655" s="10" t="str">
        <f>VLOOKUP($E4655,'Overview Cluster Days'!$B:$G,3)</f>
        <v>E</v>
      </c>
      <c r="C4655" s="10" t="str">
        <f>VLOOKUP($E4655,'Overview Cluster Days'!$B:$G,5)</f>
        <v>Interseason</v>
      </c>
      <c r="D4655" s="10" t="str">
        <f>VLOOKUP($E4655,'Overview Cluster Days'!$B:$G,6)</f>
        <v>Weekday</v>
      </c>
      <c r="E4655">
        <v>20190417</v>
      </c>
      <c r="F4655">
        <v>22</v>
      </c>
      <c r="G4655" s="80">
        <v>0</v>
      </c>
      <c r="H4655" s="80">
        <v>0</v>
      </c>
      <c r="I4655" s="80">
        <v>0</v>
      </c>
      <c r="J4655" s="80">
        <v>0</v>
      </c>
      <c r="K4655" s="80">
        <v>0</v>
      </c>
      <c r="L4655" s="81">
        <v>0</v>
      </c>
      <c r="M4655" s="82">
        <v>0</v>
      </c>
      <c r="N4655" s="82">
        <v>0</v>
      </c>
      <c r="O4655" s="82">
        <v>0</v>
      </c>
      <c r="P4655" s="82">
        <v>0</v>
      </c>
      <c r="Q4655" s="26">
        <v>0</v>
      </c>
      <c r="R4655" s="27">
        <v>0</v>
      </c>
      <c r="S4655" s="27">
        <v>0</v>
      </c>
      <c r="T4655" s="27">
        <v>0</v>
      </c>
      <c r="U4655" s="28">
        <v>0</v>
      </c>
    </row>
    <row r="4656" spans="1:21" x14ac:dyDescent="0.25">
      <c r="A4656" t="s">
        <v>24</v>
      </c>
      <c r="B4656" s="10" t="str">
        <f>VLOOKUP($E4656,'Overview Cluster Days'!$B:$G,3)</f>
        <v>E</v>
      </c>
      <c r="C4656" s="10" t="str">
        <f>VLOOKUP($E4656,'Overview Cluster Days'!$B:$G,5)</f>
        <v>Interseason</v>
      </c>
      <c r="D4656" s="10" t="str">
        <f>VLOOKUP($E4656,'Overview Cluster Days'!$B:$G,6)</f>
        <v>Weekday</v>
      </c>
      <c r="E4656">
        <v>20190417</v>
      </c>
      <c r="F4656">
        <v>23</v>
      </c>
      <c r="G4656" s="80">
        <v>0</v>
      </c>
      <c r="H4656" s="80">
        <v>0</v>
      </c>
      <c r="I4656" s="80">
        <v>0</v>
      </c>
      <c r="J4656" s="80">
        <v>0</v>
      </c>
      <c r="K4656" s="80">
        <v>0</v>
      </c>
      <c r="L4656" s="81">
        <v>0</v>
      </c>
      <c r="M4656" s="82">
        <v>0</v>
      </c>
      <c r="N4656" s="82">
        <v>0</v>
      </c>
      <c r="O4656" s="82">
        <v>0</v>
      </c>
      <c r="P4656" s="82">
        <v>0</v>
      </c>
      <c r="Q4656" s="26">
        <v>0</v>
      </c>
      <c r="R4656" s="27">
        <v>0</v>
      </c>
      <c r="S4656" s="27">
        <v>0</v>
      </c>
      <c r="T4656" s="27">
        <v>0</v>
      </c>
      <c r="U4656" s="28">
        <v>0</v>
      </c>
    </row>
    <row r="4657" spans="1:21" x14ac:dyDescent="0.25">
      <c r="A4657" t="s">
        <v>24</v>
      </c>
      <c r="B4657" s="10" t="str">
        <f>VLOOKUP($E4657,'Overview Cluster Days'!$B:$G,3)</f>
        <v>E</v>
      </c>
      <c r="C4657" s="10" t="str">
        <f>VLOOKUP($E4657,'Overview Cluster Days'!$B:$G,5)</f>
        <v>Interseason</v>
      </c>
      <c r="D4657" s="10" t="str">
        <f>VLOOKUP($E4657,'Overview Cluster Days'!$B:$G,6)</f>
        <v>Weekday</v>
      </c>
      <c r="E4657">
        <v>20190417</v>
      </c>
      <c r="F4657">
        <v>24</v>
      </c>
      <c r="G4657" s="80">
        <v>0</v>
      </c>
      <c r="H4657" s="80">
        <v>0</v>
      </c>
      <c r="I4657" s="80">
        <v>0</v>
      </c>
      <c r="J4657" s="80">
        <v>0</v>
      </c>
      <c r="K4657" s="80">
        <v>0</v>
      </c>
      <c r="L4657" s="81">
        <v>0</v>
      </c>
      <c r="M4657" s="82">
        <v>0</v>
      </c>
      <c r="N4657" s="82">
        <v>0</v>
      </c>
      <c r="O4657" s="82">
        <v>0</v>
      </c>
      <c r="P4657" s="82">
        <v>0</v>
      </c>
      <c r="Q4657" s="26">
        <v>0</v>
      </c>
      <c r="R4657" s="27">
        <v>0</v>
      </c>
      <c r="S4657" s="27">
        <v>0</v>
      </c>
      <c r="T4657" s="27">
        <v>0</v>
      </c>
      <c r="U4657" s="28">
        <v>0</v>
      </c>
    </row>
    <row r="4658" spans="1:21" x14ac:dyDescent="0.25">
      <c r="A4658" t="s">
        <v>24</v>
      </c>
      <c r="B4658" s="10" t="str">
        <f>VLOOKUP($E4658,'Overview Cluster Days'!$B:$G,3)</f>
        <v>E</v>
      </c>
      <c r="C4658" s="10" t="str">
        <f>VLOOKUP($E4658,'Overview Cluster Days'!$B:$G,5)</f>
        <v>Interseason</v>
      </c>
      <c r="D4658" s="10" t="str">
        <f>VLOOKUP($E4658,'Overview Cluster Days'!$B:$G,6)</f>
        <v>Weekday</v>
      </c>
      <c r="E4658">
        <v>20190417</v>
      </c>
      <c r="F4658">
        <v>1</v>
      </c>
      <c r="G4658" s="80">
        <v>-559.70000000000005</v>
      </c>
      <c r="H4658" s="80">
        <v>8619.9</v>
      </c>
      <c r="I4658" s="80">
        <v>2428</v>
      </c>
      <c r="J4658" s="80">
        <v>171.8</v>
      </c>
      <c r="K4658" s="80">
        <v>-2832.1</v>
      </c>
      <c r="L4658" s="81">
        <v>-964.9</v>
      </c>
      <c r="M4658" s="82">
        <v>8614.5</v>
      </c>
      <c r="N4658" s="82">
        <v>-2766.3</v>
      </c>
      <c r="O4658" s="82">
        <v>-1134.2</v>
      </c>
      <c r="P4658" s="82">
        <v>-3749.1</v>
      </c>
      <c r="Q4658" s="26">
        <v>36.22</v>
      </c>
      <c r="R4658" s="27">
        <v>33.36</v>
      </c>
      <c r="S4658" s="27">
        <v>40.369999999999997</v>
      </c>
      <c r="T4658" s="27">
        <v>34.200000000000003</v>
      </c>
      <c r="U4658" s="28">
        <v>35.07</v>
      </c>
    </row>
    <row r="4659" spans="1:21" x14ac:dyDescent="0.25">
      <c r="A4659" t="s">
        <v>24</v>
      </c>
      <c r="B4659" s="10" t="str">
        <f>VLOOKUP($E4659,'Overview Cluster Days'!$B:$G,3)</f>
        <v>E</v>
      </c>
      <c r="C4659" s="10" t="str">
        <f>VLOOKUP($E4659,'Overview Cluster Days'!$B:$G,5)</f>
        <v>Interseason</v>
      </c>
      <c r="D4659" s="10" t="str">
        <f>VLOOKUP($E4659,'Overview Cluster Days'!$B:$G,6)</f>
        <v>Weekday</v>
      </c>
      <c r="E4659">
        <v>20190417</v>
      </c>
      <c r="F4659">
        <v>2</v>
      </c>
      <c r="G4659" s="80">
        <v>-141.9</v>
      </c>
      <c r="H4659" s="80">
        <v>7407.9</v>
      </c>
      <c r="I4659" s="80">
        <v>3078.8</v>
      </c>
      <c r="J4659" s="80">
        <v>59.2</v>
      </c>
      <c r="K4659" s="80">
        <v>-2003.9</v>
      </c>
      <c r="L4659" s="81">
        <v>-547.1</v>
      </c>
      <c r="M4659" s="82">
        <v>6891.3</v>
      </c>
      <c r="N4659" s="82">
        <v>-2115.5</v>
      </c>
      <c r="O4659" s="82">
        <v>-1307.8</v>
      </c>
      <c r="P4659" s="82">
        <v>-2920.9</v>
      </c>
      <c r="Q4659" s="26">
        <v>38.270000000000003</v>
      </c>
      <c r="R4659" s="27">
        <v>32.99</v>
      </c>
      <c r="S4659" s="27">
        <v>40.56</v>
      </c>
      <c r="T4659" s="27">
        <v>33.700000000000003</v>
      </c>
      <c r="U4659" s="28">
        <v>35.72</v>
      </c>
    </row>
    <row r="4660" spans="1:21" x14ac:dyDescent="0.25">
      <c r="A4660" t="s">
        <v>24</v>
      </c>
      <c r="B4660" s="10" t="str">
        <f>VLOOKUP($E4660,'Overview Cluster Days'!$B:$G,3)</f>
        <v>E</v>
      </c>
      <c r="C4660" s="10" t="str">
        <f>VLOOKUP($E4660,'Overview Cluster Days'!$B:$G,5)</f>
        <v>Interseason</v>
      </c>
      <c r="D4660" s="10" t="str">
        <f>VLOOKUP($E4660,'Overview Cluster Days'!$B:$G,6)</f>
        <v>Weekday</v>
      </c>
      <c r="E4660">
        <v>20190417</v>
      </c>
      <c r="F4660">
        <v>3</v>
      </c>
      <c r="G4660" s="80">
        <v>-124.1</v>
      </c>
      <c r="H4660" s="80">
        <v>8042.7</v>
      </c>
      <c r="I4660" s="80">
        <v>2221.4</v>
      </c>
      <c r="J4660" s="80">
        <v>215.1</v>
      </c>
      <c r="K4660" s="80">
        <v>-2047.2</v>
      </c>
      <c r="L4660" s="81">
        <v>-529.29999999999995</v>
      </c>
      <c r="M4660" s="82">
        <v>7462.3</v>
      </c>
      <c r="N4660" s="82">
        <v>-2972.9</v>
      </c>
      <c r="O4660" s="82">
        <v>-1151.9000000000001</v>
      </c>
      <c r="P4660" s="82">
        <v>-2808.2</v>
      </c>
      <c r="Q4660" s="26">
        <v>35.04</v>
      </c>
      <c r="R4660" s="27">
        <v>35.04</v>
      </c>
      <c r="S4660" s="27">
        <v>35.04</v>
      </c>
      <c r="T4660" s="27">
        <v>35.04</v>
      </c>
      <c r="U4660" s="28">
        <v>35.04</v>
      </c>
    </row>
    <row r="4661" spans="1:21" x14ac:dyDescent="0.25">
      <c r="A4661" t="s">
        <v>24</v>
      </c>
      <c r="B4661" s="10" t="str">
        <f>VLOOKUP($E4661,'Overview Cluster Days'!$B:$G,3)</f>
        <v>E</v>
      </c>
      <c r="C4661" s="10" t="str">
        <f>VLOOKUP($E4661,'Overview Cluster Days'!$B:$G,5)</f>
        <v>Interseason</v>
      </c>
      <c r="D4661" s="10" t="str">
        <f>VLOOKUP($E4661,'Overview Cluster Days'!$B:$G,6)</f>
        <v>Weekday</v>
      </c>
      <c r="E4661">
        <v>20190417</v>
      </c>
      <c r="F4661">
        <v>4</v>
      </c>
      <c r="G4661" s="80">
        <v>-79.099999999999994</v>
      </c>
      <c r="H4661" s="80">
        <v>6374.3</v>
      </c>
      <c r="I4661" s="80">
        <v>4094.5</v>
      </c>
      <c r="J4661" s="80">
        <v>237.4</v>
      </c>
      <c r="K4661" s="80">
        <v>-2086.1999999999998</v>
      </c>
      <c r="L4661" s="81">
        <v>-484.3</v>
      </c>
      <c r="M4661" s="82">
        <v>5633.9</v>
      </c>
      <c r="N4661" s="82">
        <v>-1099.8</v>
      </c>
      <c r="O4661" s="82">
        <v>-1129.5999999999999</v>
      </c>
      <c r="P4661" s="82">
        <v>-2920.2</v>
      </c>
      <c r="Q4661" s="26">
        <v>35.020000000000003</v>
      </c>
      <c r="R4661" s="27">
        <v>35.020000000000003</v>
      </c>
      <c r="S4661" s="27">
        <v>35.020000000000003</v>
      </c>
      <c r="T4661" s="27">
        <v>35.020000000000003</v>
      </c>
      <c r="U4661" s="28">
        <v>35.020000000000003</v>
      </c>
    </row>
    <row r="4662" spans="1:21" x14ac:dyDescent="0.25">
      <c r="A4662" t="s">
        <v>24</v>
      </c>
      <c r="B4662" s="10" t="str">
        <f>VLOOKUP($E4662,'Overview Cluster Days'!$B:$G,3)</f>
        <v>E</v>
      </c>
      <c r="C4662" s="10" t="str">
        <f>VLOOKUP($E4662,'Overview Cluster Days'!$B:$G,5)</f>
        <v>Interseason</v>
      </c>
      <c r="D4662" s="10" t="str">
        <f>VLOOKUP($E4662,'Overview Cluster Days'!$B:$G,6)</f>
        <v>Weekday</v>
      </c>
      <c r="E4662">
        <v>20190417</v>
      </c>
      <c r="F4662">
        <v>5</v>
      </c>
      <c r="G4662" s="80">
        <v>-263.7</v>
      </c>
      <c r="H4662" s="80">
        <v>5615.9</v>
      </c>
      <c r="I4662" s="80">
        <v>4441.6000000000004</v>
      </c>
      <c r="J4662" s="80">
        <v>590.4</v>
      </c>
      <c r="K4662" s="80">
        <v>-1813.5</v>
      </c>
      <c r="L4662" s="81">
        <v>-668.9</v>
      </c>
      <c r="M4662" s="82">
        <v>4688</v>
      </c>
      <c r="N4662" s="82">
        <v>-584</v>
      </c>
      <c r="O4662" s="82">
        <v>-776.6</v>
      </c>
      <c r="P4662" s="82">
        <v>-2658.5</v>
      </c>
      <c r="Q4662" s="26">
        <v>35.32</v>
      </c>
      <c r="R4662" s="27">
        <v>35.32</v>
      </c>
      <c r="S4662" s="27">
        <v>35.32</v>
      </c>
      <c r="T4662" s="27">
        <v>35.32</v>
      </c>
      <c r="U4662" s="28">
        <v>35.32</v>
      </c>
    </row>
    <row r="4663" spans="1:21" x14ac:dyDescent="0.25">
      <c r="A4663" t="s">
        <v>24</v>
      </c>
      <c r="B4663" s="10" t="str">
        <f>VLOOKUP($E4663,'Overview Cluster Days'!$B:$G,3)</f>
        <v>E</v>
      </c>
      <c r="C4663" s="10" t="str">
        <f>VLOOKUP($E4663,'Overview Cluster Days'!$B:$G,5)</f>
        <v>Interseason</v>
      </c>
      <c r="D4663" s="10" t="str">
        <f>VLOOKUP($E4663,'Overview Cluster Days'!$B:$G,6)</f>
        <v>Weekday</v>
      </c>
      <c r="E4663">
        <v>20190417</v>
      </c>
      <c r="F4663">
        <v>6</v>
      </c>
      <c r="G4663" s="80">
        <v>-272.39999999999998</v>
      </c>
      <c r="H4663" s="80">
        <v>5518.8</v>
      </c>
      <c r="I4663" s="80">
        <v>4335</v>
      </c>
      <c r="J4663" s="80">
        <v>982.7</v>
      </c>
      <c r="K4663" s="80">
        <v>-2328.8000000000002</v>
      </c>
      <c r="L4663" s="81">
        <v>-677.6</v>
      </c>
      <c r="M4663" s="82">
        <v>4601.2</v>
      </c>
      <c r="N4663" s="82">
        <v>-293.5</v>
      </c>
      <c r="O4663" s="82">
        <v>-384.3</v>
      </c>
      <c r="P4663" s="82">
        <v>-3245.8</v>
      </c>
      <c r="Q4663" s="26">
        <v>38.19</v>
      </c>
      <c r="R4663" s="27">
        <v>38.19</v>
      </c>
      <c r="S4663" s="27">
        <v>38.19</v>
      </c>
      <c r="T4663" s="27">
        <v>38.19</v>
      </c>
      <c r="U4663" s="28">
        <v>38.19</v>
      </c>
    </row>
    <row r="4664" spans="1:21" x14ac:dyDescent="0.25">
      <c r="A4664" t="s">
        <v>24</v>
      </c>
      <c r="B4664" s="10" t="str">
        <f>VLOOKUP($E4664,'Overview Cluster Days'!$B:$G,3)</f>
        <v>E</v>
      </c>
      <c r="C4664" s="10" t="str">
        <f>VLOOKUP($E4664,'Overview Cluster Days'!$B:$G,5)</f>
        <v>Interseason</v>
      </c>
      <c r="D4664" s="10" t="str">
        <f>VLOOKUP($E4664,'Overview Cluster Days'!$B:$G,6)</f>
        <v>Weekday</v>
      </c>
      <c r="E4664">
        <v>20190417</v>
      </c>
      <c r="F4664">
        <v>7</v>
      </c>
      <c r="G4664" s="80">
        <v>-847.7</v>
      </c>
      <c r="H4664" s="80">
        <v>1747.4</v>
      </c>
      <c r="I4664" s="80">
        <v>4244.3</v>
      </c>
      <c r="J4664" s="80">
        <v>664.9</v>
      </c>
      <c r="K4664" s="80">
        <v>-2180.9</v>
      </c>
      <c r="L4664" s="81">
        <v>-847.7</v>
      </c>
      <c r="M4664" s="82">
        <v>2970.9</v>
      </c>
      <c r="N4664" s="82">
        <v>309.8</v>
      </c>
      <c r="O4664" s="82">
        <v>664.9</v>
      </c>
      <c r="P4664" s="82">
        <v>-3097.9</v>
      </c>
      <c r="Q4664" s="26">
        <v>46.74</v>
      </c>
      <c r="R4664" s="27">
        <v>46.74</v>
      </c>
      <c r="S4664" s="27">
        <v>46.74</v>
      </c>
      <c r="T4664" s="27">
        <v>46.74</v>
      </c>
      <c r="U4664" s="28">
        <v>46.74</v>
      </c>
    </row>
    <row r="4665" spans="1:21" x14ac:dyDescent="0.25">
      <c r="A4665" t="s">
        <v>24</v>
      </c>
      <c r="B4665" s="10" t="str">
        <f>VLOOKUP($E4665,'Overview Cluster Days'!$B:$G,3)</f>
        <v>E</v>
      </c>
      <c r="C4665" s="10" t="str">
        <f>VLOOKUP($E4665,'Overview Cluster Days'!$B:$G,5)</f>
        <v>Interseason</v>
      </c>
      <c r="D4665" s="10" t="str">
        <f>VLOOKUP($E4665,'Overview Cluster Days'!$B:$G,6)</f>
        <v>Weekday</v>
      </c>
      <c r="E4665">
        <v>20190417</v>
      </c>
      <c r="F4665">
        <v>8</v>
      </c>
      <c r="G4665" s="80">
        <v>-848</v>
      </c>
      <c r="H4665" s="80">
        <v>2605.6999999999998</v>
      </c>
      <c r="I4665" s="80">
        <v>4412.8</v>
      </c>
      <c r="J4665" s="80">
        <v>-361.5</v>
      </c>
      <c r="K4665" s="80">
        <v>-1659</v>
      </c>
      <c r="L4665" s="81">
        <v>-1253.2</v>
      </c>
      <c r="M4665" s="82">
        <v>3793.4</v>
      </c>
      <c r="N4665" s="82">
        <v>-14.8</v>
      </c>
      <c r="O4665" s="82">
        <v>57.6</v>
      </c>
      <c r="P4665" s="82">
        <v>-2583</v>
      </c>
      <c r="Q4665" s="26">
        <v>50.41</v>
      </c>
      <c r="R4665" s="27">
        <v>50.41</v>
      </c>
      <c r="S4665" s="27">
        <v>50.41</v>
      </c>
      <c r="T4665" s="27">
        <v>50.41</v>
      </c>
      <c r="U4665" s="28">
        <v>50.41</v>
      </c>
    </row>
    <row r="4666" spans="1:21" x14ac:dyDescent="0.25">
      <c r="A4666" t="s">
        <v>24</v>
      </c>
      <c r="B4666" s="10" t="str">
        <f>VLOOKUP($E4666,'Overview Cluster Days'!$B:$G,3)</f>
        <v>E</v>
      </c>
      <c r="C4666" s="10" t="str">
        <f>VLOOKUP($E4666,'Overview Cluster Days'!$B:$G,5)</f>
        <v>Interseason</v>
      </c>
      <c r="D4666" s="10" t="str">
        <f>VLOOKUP($E4666,'Overview Cluster Days'!$B:$G,6)</f>
        <v>Weekday</v>
      </c>
      <c r="E4666">
        <v>20190417</v>
      </c>
      <c r="F4666">
        <v>9</v>
      </c>
      <c r="G4666" s="80">
        <v>-515</v>
      </c>
      <c r="H4666" s="80">
        <v>2308</v>
      </c>
      <c r="I4666" s="80">
        <v>5244.6</v>
      </c>
      <c r="J4666" s="80">
        <v>-1007.5</v>
      </c>
      <c r="K4666" s="80">
        <v>-1293</v>
      </c>
      <c r="L4666" s="81">
        <v>-920.2</v>
      </c>
      <c r="M4666" s="82">
        <v>4226.3</v>
      </c>
      <c r="N4666" s="82">
        <v>530.29999999999995</v>
      </c>
      <c r="O4666" s="82">
        <v>-1619.4</v>
      </c>
      <c r="P4666" s="82">
        <v>-2217</v>
      </c>
      <c r="Q4666" s="26">
        <v>52.23</v>
      </c>
      <c r="R4666" s="27">
        <v>52.23</v>
      </c>
      <c r="S4666" s="27">
        <v>52.23</v>
      </c>
      <c r="T4666" s="27">
        <v>52.23</v>
      </c>
      <c r="U4666" s="28">
        <v>52.23</v>
      </c>
    </row>
    <row r="4667" spans="1:21" x14ac:dyDescent="0.25">
      <c r="A4667" t="s">
        <v>24</v>
      </c>
      <c r="B4667" s="10" t="str">
        <f>VLOOKUP($E4667,'Overview Cluster Days'!$B:$G,3)</f>
        <v>E</v>
      </c>
      <c r="C4667" s="10" t="str">
        <f>VLOOKUP($E4667,'Overview Cluster Days'!$B:$G,5)</f>
        <v>Interseason</v>
      </c>
      <c r="D4667" s="10" t="str">
        <f>VLOOKUP($E4667,'Overview Cluster Days'!$B:$G,6)</f>
        <v>Weekday</v>
      </c>
      <c r="E4667">
        <v>20190417</v>
      </c>
      <c r="F4667">
        <v>10</v>
      </c>
      <c r="G4667" s="80">
        <v>-874.1</v>
      </c>
      <c r="H4667" s="80">
        <v>3966.9</v>
      </c>
      <c r="I4667" s="80">
        <v>6011.3</v>
      </c>
      <c r="J4667" s="80">
        <v>-688.4</v>
      </c>
      <c r="K4667" s="80">
        <v>-2176.9</v>
      </c>
      <c r="L4667" s="81">
        <v>-1279.3</v>
      </c>
      <c r="M4667" s="82">
        <v>5062.8999999999996</v>
      </c>
      <c r="N4667" s="82">
        <v>678.6</v>
      </c>
      <c r="O4667" s="82">
        <v>-1361.3</v>
      </c>
      <c r="P4667" s="82">
        <v>-3100.9</v>
      </c>
      <c r="Q4667" s="26">
        <v>50.41</v>
      </c>
      <c r="R4667" s="27">
        <v>50.41</v>
      </c>
      <c r="S4667" s="27">
        <v>50.41</v>
      </c>
      <c r="T4667" s="27">
        <v>50.41</v>
      </c>
      <c r="U4667" s="28">
        <v>50.41</v>
      </c>
    </row>
    <row r="4668" spans="1:21" x14ac:dyDescent="0.25">
      <c r="A4668" t="s">
        <v>24</v>
      </c>
      <c r="B4668" s="10" t="str">
        <f>VLOOKUP($E4668,'Overview Cluster Days'!$B:$G,3)</f>
        <v>E</v>
      </c>
      <c r="C4668" s="10" t="str">
        <f>VLOOKUP($E4668,'Overview Cluster Days'!$B:$G,5)</f>
        <v>Interseason</v>
      </c>
      <c r="D4668" s="10" t="str">
        <f>VLOOKUP($E4668,'Overview Cluster Days'!$B:$G,6)</f>
        <v>Weekday</v>
      </c>
      <c r="E4668">
        <v>20190417</v>
      </c>
      <c r="F4668">
        <v>11</v>
      </c>
      <c r="G4668" s="80">
        <v>-1521.9</v>
      </c>
      <c r="H4668" s="80">
        <v>6047.9</v>
      </c>
      <c r="I4668" s="80">
        <v>5714.9</v>
      </c>
      <c r="J4668" s="80">
        <v>-86.7</v>
      </c>
      <c r="K4668" s="80">
        <v>-3262.2</v>
      </c>
      <c r="L4668" s="81">
        <v>-1927.1</v>
      </c>
      <c r="M4668" s="82">
        <v>6490.7</v>
      </c>
      <c r="N4668" s="82">
        <v>382.2</v>
      </c>
      <c r="O4668" s="82">
        <v>-759.6</v>
      </c>
      <c r="P4668" s="82">
        <v>-4186.2</v>
      </c>
      <c r="Q4668" s="26">
        <v>48.01</v>
      </c>
      <c r="R4668" s="27">
        <v>48.01</v>
      </c>
      <c r="S4668" s="27">
        <v>48.01</v>
      </c>
      <c r="T4668" s="27">
        <v>48.01</v>
      </c>
      <c r="U4668" s="28">
        <v>48.01</v>
      </c>
    </row>
    <row r="4669" spans="1:21" x14ac:dyDescent="0.25">
      <c r="A4669" t="s">
        <v>24</v>
      </c>
      <c r="B4669" s="10" t="str">
        <f>VLOOKUP($E4669,'Overview Cluster Days'!$B:$G,3)</f>
        <v>E</v>
      </c>
      <c r="C4669" s="10" t="str">
        <f>VLOOKUP($E4669,'Overview Cluster Days'!$B:$G,5)</f>
        <v>Interseason</v>
      </c>
      <c r="D4669" s="10" t="str">
        <f>VLOOKUP($E4669,'Overview Cluster Days'!$B:$G,6)</f>
        <v>Weekday</v>
      </c>
      <c r="E4669">
        <v>20190417</v>
      </c>
      <c r="F4669">
        <v>12</v>
      </c>
      <c r="G4669" s="80">
        <v>-1409.3</v>
      </c>
      <c r="H4669" s="80">
        <v>8291.5</v>
      </c>
      <c r="I4669" s="80">
        <v>5788.9</v>
      </c>
      <c r="J4669" s="80">
        <v>88.7</v>
      </c>
      <c r="K4669" s="80">
        <v>-3471.6</v>
      </c>
      <c r="L4669" s="81">
        <v>-1814.5</v>
      </c>
      <c r="M4669" s="82">
        <v>6633.1</v>
      </c>
      <c r="N4669" s="82">
        <v>456.2</v>
      </c>
      <c r="O4669" s="82">
        <v>-879.2</v>
      </c>
      <c r="P4669" s="82">
        <v>-4395.6000000000004</v>
      </c>
      <c r="Q4669" s="26">
        <v>46.03</v>
      </c>
      <c r="R4669" s="27">
        <v>39.6</v>
      </c>
      <c r="S4669" s="27">
        <v>43.14</v>
      </c>
      <c r="T4669" s="27">
        <v>46.03</v>
      </c>
      <c r="U4669" s="28">
        <v>40.78</v>
      </c>
    </row>
    <row r="4670" spans="1:21" x14ac:dyDescent="0.25">
      <c r="A4670" t="s">
        <v>24</v>
      </c>
      <c r="B4670" s="10" t="str">
        <f>VLOOKUP($E4670,'Overview Cluster Days'!$B:$G,3)</f>
        <v>E</v>
      </c>
      <c r="C4670" s="10" t="str">
        <f>VLOOKUP($E4670,'Overview Cluster Days'!$B:$G,5)</f>
        <v>Interseason</v>
      </c>
      <c r="D4670" s="10" t="str">
        <f>VLOOKUP($E4670,'Overview Cluster Days'!$B:$G,6)</f>
        <v>Weekday</v>
      </c>
      <c r="E4670">
        <v>20190417</v>
      </c>
      <c r="F4670">
        <v>13</v>
      </c>
      <c r="G4670" s="80">
        <v>-1238.9000000000001</v>
      </c>
      <c r="H4670" s="80">
        <v>9030.4</v>
      </c>
      <c r="I4670" s="80">
        <v>4965.7</v>
      </c>
      <c r="J4670" s="80">
        <v>359.3</v>
      </c>
      <c r="K4670" s="80">
        <v>-3398</v>
      </c>
      <c r="L4670" s="81">
        <v>-1644.1</v>
      </c>
      <c r="M4670" s="82">
        <v>6845.4</v>
      </c>
      <c r="N4670" s="82">
        <v>-209</v>
      </c>
      <c r="O4670" s="82">
        <v>-686.3</v>
      </c>
      <c r="P4670" s="82">
        <v>-4306</v>
      </c>
      <c r="Q4670" s="26">
        <v>45.3</v>
      </c>
      <c r="R4670" s="27">
        <v>35.630000000000003</v>
      </c>
      <c r="S4670" s="27">
        <v>41.09</v>
      </c>
      <c r="T4670" s="27">
        <v>45.3</v>
      </c>
      <c r="U4670" s="28">
        <v>37.44</v>
      </c>
    </row>
    <row r="4671" spans="1:21" x14ac:dyDescent="0.25">
      <c r="A4671" t="s">
        <v>24</v>
      </c>
      <c r="B4671" s="10" t="str">
        <f>VLOOKUP($E4671,'Overview Cluster Days'!$B:$G,3)</f>
        <v>E</v>
      </c>
      <c r="C4671" s="10" t="str">
        <f>VLOOKUP($E4671,'Overview Cluster Days'!$B:$G,5)</f>
        <v>Interseason</v>
      </c>
      <c r="D4671" s="10" t="str">
        <f>VLOOKUP($E4671,'Overview Cluster Days'!$B:$G,6)</f>
        <v>Weekday</v>
      </c>
      <c r="E4671">
        <v>20190417</v>
      </c>
      <c r="F4671">
        <v>14</v>
      </c>
      <c r="G4671" s="80">
        <v>-1177.9000000000001</v>
      </c>
      <c r="H4671" s="80">
        <v>8924.2999999999993</v>
      </c>
      <c r="I4671" s="80">
        <v>5580.6</v>
      </c>
      <c r="J4671" s="80">
        <v>404.8</v>
      </c>
      <c r="K4671" s="80">
        <v>-3584.8</v>
      </c>
      <c r="L4671" s="81">
        <v>-1583.1</v>
      </c>
      <c r="M4671" s="82">
        <v>6739.3</v>
      </c>
      <c r="N4671" s="82">
        <v>405.9</v>
      </c>
      <c r="O4671" s="82">
        <v>-1069.3</v>
      </c>
      <c r="P4671" s="82">
        <v>-4492.8</v>
      </c>
      <c r="Q4671" s="26">
        <v>41.88</v>
      </c>
      <c r="R4671" s="27">
        <v>33.5</v>
      </c>
      <c r="S4671" s="27">
        <v>38.25</v>
      </c>
      <c r="T4671" s="27">
        <v>41.91</v>
      </c>
      <c r="U4671" s="28">
        <v>35.08</v>
      </c>
    </row>
    <row r="4672" spans="1:21" x14ac:dyDescent="0.25">
      <c r="A4672" t="s">
        <v>24</v>
      </c>
      <c r="B4672" s="10" t="str">
        <f>VLOOKUP($E4672,'Overview Cluster Days'!$B:$G,3)</f>
        <v>E</v>
      </c>
      <c r="C4672" s="10" t="str">
        <f>VLOOKUP($E4672,'Overview Cluster Days'!$B:$G,5)</f>
        <v>Interseason</v>
      </c>
      <c r="D4672" s="10" t="str">
        <f>VLOOKUP($E4672,'Overview Cluster Days'!$B:$G,6)</f>
        <v>Weekday</v>
      </c>
      <c r="E4672">
        <v>20190417</v>
      </c>
      <c r="F4672">
        <v>15</v>
      </c>
      <c r="G4672" s="80">
        <v>-989.7</v>
      </c>
      <c r="H4672" s="80">
        <v>8656.9</v>
      </c>
      <c r="I4672" s="80">
        <v>5969.3</v>
      </c>
      <c r="J4672" s="80">
        <v>-39.700000000000003</v>
      </c>
      <c r="K4672" s="80">
        <v>-3459.9</v>
      </c>
      <c r="L4672" s="81">
        <v>-1394.9</v>
      </c>
      <c r="M4672" s="82">
        <v>6471.9</v>
      </c>
      <c r="N4672" s="82">
        <v>794.6</v>
      </c>
      <c r="O4672" s="82">
        <v>-1503.7</v>
      </c>
      <c r="P4672" s="82">
        <v>-4367.8999999999996</v>
      </c>
      <c r="Q4672" s="26">
        <v>36.1</v>
      </c>
      <c r="R4672" s="27">
        <v>35.92</v>
      </c>
      <c r="S4672" s="27">
        <v>36.020000000000003</v>
      </c>
      <c r="T4672" s="27">
        <v>36.1</v>
      </c>
      <c r="U4672" s="28">
        <v>35.96</v>
      </c>
    </row>
    <row r="4673" spans="1:21" x14ac:dyDescent="0.25">
      <c r="A4673" t="s">
        <v>24</v>
      </c>
      <c r="B4673" s="10" t="str">
        <f>VLOOKUP($E4673,'Overview Cluster Days'!$B:$G,3)</f>
        <v>E</v>
      </c>
      <c r="C4673" s="10" t="str">
        <f>VLOOKUP($E4673,'Overview Cluster Days'!$B:$G,5)</f>
        <v>Interseason</v>
      </c>
      <c r="D4673" s="10" t="str">
        <f>VLOOKUP($E4673,'Overview Cluster Days'!$B:$G,6)</f>
        <v>Weekday</v>
      </c>
      <c r="E4673">
        <v>20190417</v>
      </c>
      <c r="F4673">
        <v>16</v>
      </c>
      <c r="G4673" s="80">
        <v>-895.7</v>
      </c>
      <c r="H4673" s="80">
        <v>8113.4</v>
      </c>
      <c r="I4673" s="80">
        <v>7336.3</v>
      </c>
      <c r="J4673" s="80">
        <v>-266.8</v>
      </c>
      <c r="K4673" s="80">
        <v>-3976.3</v>
      </c>
      <c r="L4673" s="81">
        <v>-1300.9000000000001</v>
      </c>
      <c r="M4673" s="82">
        <v>5907.4</v>
      </c>
      <c r="N4673" s="82">
        <v>2022.6</v>
      </c>
      <c r="O4673" s="82">
        <v>-1730.8</v>
      </c>
      <c r="P4673" s="82">
        <v>-4898.3</v>
      </c>
      <c r="Q4673" s="26">
        <v>35.049999999999997</v>
      </c>
      <c r="R4673" s="27">
        <v>35.049999999999997</v>
      </c>
      <c r="S4673" s="27">
        <v>35.049999999999997</v>
      </c>
      <c r="T4673" s="27">
        <v>35.049999999999997</v>
      </c>
      <c r="U4673" s="28">
        <v>35.07</v>
      </c>
    </row>
    <row r="4674" spans="1:21" x14ac:dyDescent="0.25">
      <c r="A4674" t="s">
        <v>24</v>
      </c>
      <c r="B4674" s="10" t="str">
        <f>VLOOKUP($E4674,'Overview Cluster Days'!$B:$G,3)</f>
        <v>E</v>
      </c>
      <c r="C4674" s="10" t="str">
        <f>VLOOKUP($E4674,'Overview Cluster Days'!$B:$G,5)</f>
        <v>Interseason</v>
      </c>
      <c r="D4674" s="10" t="str">
        <f>VLOOKUP($E4674,'Overview Cluster Days'!$B:$G,6)</f>
        <v>Weekday</v>
      </c>
      <c r="E4674">
        <v>20190417</v>
      </c>
      <c r="F4674">
        <v>17</v>
      </c>
      <c r="G4674" s="80">
        <v>-789.1</v>
      </c>
      <c r="H4674" s="80">
        <v>6898.6</v>
      </c>
      <c r="I4674" s="80">
        <v>8623</v>
      </c>
      <c r="J4674" s="80">
        <v>-534.9</v>
      </c>
      <c r="K4674" s="80">
        <v>-3888.8</v>
      </c>
      <c r="L4674" s="81">
        <v>-1194.3</v>
      </c>
      <c r="M4674" s="82">
        <v>4692.6000000000004</v>
      </c>
      <c r="N4674" s="82">
        <v>3310.4</v>
      </c>
      <c r="O4674" s="82">
        <v>-1997.9</v>
      </c>
      <c r="P4674" s="82">
        <v>-4810.8</v>
      </c>
      <c r="Q4674" s="26">
        <v>35.49</v>
      </c>
      <c r="R4674" s="27">
        <v>35.49</v>
      </c>
      <c r="S4674" s="27">
        <v>35.49</v>
      </c>
      <c r="T4674" s="27">
        <v>35.49</v>
      </c>
      <c r="U4674" s="28">
        <v>35.49</v>
      </c>
    </row>
    <row r="4675" spans="1:21" x14ac:dyDescent="0.25">
      <c r="A4675" t="s">
        <v>24</v>
      </c>
      <c r="B4675" s="10" t="str">
        <f>VLOOKUP($E4675,'Overview Cluster Days'!$B:$G,3)</f>
        <v>E</v>
      </c>
      <c r="C4675" s="10" t="str">
        <f>VLOOKUP($E4675,'Overview Cluster Days'!$B:$G,5)</f>
        <v>Interseason</v>
      </c>
      <c r="D4675" s="10" t="str">
        <f>VLOOKUP($E4675,'Overview Cluster Days'!$B:$G,6)</f>
        <v>Weekday</v>
      </c>
      <c r="E4675">
        <v>20190417</v>
      </c>
      <c r="F4675">
        <v>18</v>
      </c>
      <c r="G4675" s="80">
        <v>-979.5</v>
      </c>
      <c r="H4675" s="80">
        <v>4907.7</v>
      </c>
      <c r="I4675" s="80">
        <v>10129.700000000001</v>
      </c>
      <c r="J4675" s="80">
        <v>-382.4</v>
      </c>
      <c r="K4675" s="80">
        <v>-3357.5</v>
      </c>
      <c r="L4675" s="81">
        <v>-1384.7</v>
      </c>
      <c r="M4675" s="82">
        <v>2732.5</v>
      </c>
      <c r="N4675" s="82">
        <v>4836.1000000000004</v>
      </c>
      <c r="O4675" s="82">
        <v>-1906.4</v>
      </c>
      <c r="P4675" s="82">
        <v>-4277.5</v>
      </c>
      <c r="Q4675" s="26">
        <v>38.729999999999997</v>
      </c>
      <c r="R4675" s="27">
        <v>38.729999999999997</v>
      </c>
      <c r="S4675" s="27">
        <v>38.729999999999997</v>
      </c>
      <c r="T4675" s="27">
        <v>38.729999999999997</v>
      </c>
      <c r="U4675" s="28">
        <v>38.729999999999997</v>
      </c>
    </row>
    <row r="4676" spans="1:21" x14ac:dyDescent="0.25">
      <c r="A4676" t="s">
        <v>24</v>
      </c>
      <c r="B4676" s="10" t="str">
        <f>VLOOKUP($E4676,'Overview Cluster Days'!$B:$G,3)</f>
        <v>E</v>
      </c>
      <c r="C4676" s="10" t="str">
        <f>VLOOKUP($E4676,'Overview Cluster Days'!$B:$G,5)</f>
        <v>Interseason</v>
      </c>
      <c r="D4676" s="10" t="str">
        <f>VLOOKUP($E4676,'Overview Cluster Days'!$B:$G,6)</f>
        <v>Weekday</v>
      </c>
      <c r="E4676">
        <v>20190417</v>
      </c>
      <c r="F4676">
        <v>19</v>
      </c>
      <c r="G4676" s="80">
        <v>-1181.0999999999999</v>
      </c>
      <c r="H4676" s="80">
        <v>1627.7</v>
      </c>
      <c r="I4676" s="80">
        <v>9261.2999999999993</v>
      </c>
      <c r="J4676" s="80">
        <v>156.9</v>
      </c>
      <c r="K4676" s="80">
        <v>-2050.6999999999998</v>
      </c>
      <c r="L4676" s="81">
        <v>-1586.3</v>
      </c>
      <c r="M4676" s="82">
        <v>1343.4</v>
      </c>
      <c r="N4676" s="82">
        <v>3967.7</v>
      </c>
      <c r="O4676" s="82">
        <v>-754.1</v>
      </c>
      <c r="P4676" s="82">
        <v>-2970.7</v>
      </c>
      <c r="Q4676" s="26">
        <v>46.09</v>
      </c>
      <c r="R4676" s="27">
        <v>46.09</v>
      </c>
      <c r="S4676" s="27">
        <v>46.09</v>
      </c>
      <c r="T4676" s="27">
        <v>46.09</v>
      </c>
      <c r="U4676" s="28">
        <v>46.09</v>
      </c>
    </row>
    <row r="4677" spans="1:21" x14ac:dyDescent="0.25">
      <c r="A4677" t="s">
        <v>24</v>
      </c>
      <c r="B4677" s="10" t="str">
        <f>VLOOKUP($E4677,'Overview Cluster Days'!$B:$G,3)</f>
        <v>E</v>
      </c>
      <c r="C4677" s="10" t="str">
        <f>VLOOKUP($E4677,'Overview Cluster Days'!$B:$G,5)</f>
        <v>Interseason</v>
      </c>
      <c r="D4677" s="10" t="str">
        <f>VLOOKUP($E4677,'Overview Cluster Days'!$B:$G,6)</f>
        <v>Weekday</v>
      </c>
      <c r="E4677">
        <v>20190417</v>
      </c>
      <c r="F4677">
        <v>20</v>
      </c>
      <c r="G4677" s="80">
        <v>-1056.0999999999999</v>
      </c>
      <c r="H4677" s="80">
        <v>-211.2</v>
      </c>
      <c r="I4677" s="80">
        <v>9626.6</v>
      </c>
      <c r="J4677" s="80">
        <v>-60.9</v>
      </c>
      <c r="K4677" s="80">
        <v>-1577.3</v>
      </c>
      <c r="L4677" s="81">
        <v>-1461.3</v>
      </c>
      <c r="M4677" s="82">
        <v>358.4</v>
      </c>
      <c r="N4677" s="82">
        <v>4333</v>
      </c>
      <c r="O4677" s="82">
        <v>-732.8</v>
      </c>
      <c r="P4677" s="82">
        <v>-2497.3000000000002</v>
      </c>
      <c r="Q4677" s="26">
        <v>49.49</v>
      </c>
      <c r="R4677" s="27">
        <v>49.49</v>
      </c>
      <c r="S4677" s="27">
        <v>49.49</v>
      </c>
      <c r="T4677" s="27">
        <v>49.49</v>
      </c>
      <c r="U4677" s="28">
        <v>49.49</v>
      </c>
    </row>
    <row r="4678" spans="1:21" x14ac:dyDescent="0.25">
      <c r="A4678" t="s">
        <v>24</v>
      </c>
      <c r="B4678" s="10" t="str">
        <f>VLOOKUP($E4678,'Overview Cluster Days'!$B:$G,3)</f>
        <v>E</v>
      </c>
      <c r="C4678" s="10" t="str">
        <f>VLOOKUP($E4678,'Overview Cluster Days'!$B:$G,5)</f>
        <v>Interseason</v>
      </c>
      <c r="D4678" s="10" t="str">
        <f>VLOOKUP($E4678,'Overview Cluster Days'!$B:$G,6)</f>
        <v>Weekday</v>
      </c>
      <c r="E4678">
        <v>20190417</v>
      </c>
      <c r="F4678">
        <v>21</v>
      </c>
      <c r="G4678" s="80">
        <v>-1295</v>
      </c>
      <c r="H4678" s="80">
        <v>541.1</v>
      </c>
      <c r="I4678" s="80">
        <v>9759.5</v>
      </c>
      <c r="J4678" s="80">
        <v>-201.9</v>
      </c>
      <c r="K4678" s="80">
        <v>-2058.6</v>
      </c>
      <c r="L4678" s="81">
        <v>-1700.2</v>
      </c>
      <c r="M4678" s="82">
        <v>1088.8</v>
      </c>
      <c r="N4678" s="82">
        <v>4464.8</v>
      </c>
      <c r="O4678" s="82">
        <v>-874.8</v>
      </c>
      <c r="P4678" s="82">
        <v>-2978.6</v>
      </c>
      <c r="Q4678" s="26">
        <v>48.09</v>
      </c>
      <c r="R4678" s="27">
        <v>48.09</v>
      </c>
      <c r="S4678" s="27">
        <v>48.09</v>
      </c>
      <c r="T4678" s="27">
        <v>48.09</v>
      </c>
      <c r="U4678" s="28">
        <v>48.09</v>
      </c>
    </row>
    <row r="4679" spans="1:21" x14ac:dyDescent="0.25">
      <c r="A4679" t="s">
        <v>24</v>
      </c>
      <c r="B4679" s="10" t="str">
        <f>VLOOKUP($E4679,'Overview Cluster Days'!$B:$G,3)</f>
        <v>E</v>
      </c>
      <c r="C4679" s="10" t="str">
        <f>VLOOKUP($E4679,'Overview Cluster Days'!$B:$G,5)</f>
        <v>Interseason</v>
      </c>
      <c r="D4679" s="10" t="str">
        <f>VLOOKUP($E4679,'Overview Cluster Days'!$B:$G,6)</f>
        <v>Weekday</v>
      </c>
      <c r="E4679">
        <v>20190417</v>
      </c>
      <c r="F4679">
        <v>22</v>
      </c>
      <c r="G4679" s="80">
        <v>-1082.5999999999999</v>
      </c>
      <c r="H4679" s="80">
        <v>3231.8</v>
      </c>
      <c r="I4679" s="80">
        <v>8565.6</v>
      </c>
      <c r="J4679" s="80">
        <v>-124.8</v>
      </c>
      <c r="K4679" s="80">
        <v>-2371.5</v>
      </c>
      <c r="L4679" s="81">
        <v>-1487.8</v>
      </c>
      <c r="M4679" s="82">
        <v>2725.2</v>
      </c>
      <c r="N4679" s="82">
        <v>3270.9</v>
      </c>
      <c r="O4679" s="82">
        <v>-1216.8</v>
      </c>
      <c r="P4679" s="82">
        <v>-3291.5</v>
      </c>
      <c r="Q4679" s="26">
        <v>44.78</v>
      </c>
      <c r="R4679" s="27">
        <v>44.78</v>
      </c>
      <c r="S4679" s="27">
        <v>44.78</v>
      </c>
      <c r="T4679" s="27">
        <v>44.78</v>
      </c>
      <c r="U4679" s="28">
        <v>44.78</v>
      </c>
    </row>
    <row r="4680" spans="1:21" x14ac:dyDescent="0.25">
      <c r="A4680" t="s">
        <v>24</v>
      </c>
      <c r="B4680" s="10" t="str">
        <f>VLOOKUP($E4680,'Overview Cluster Days'!$B:$G,3)</f>
        <v>E</v>
      </c>
      <c r="C4680" s="10" t="str">
        <f>VLOOKUP($E4680,'Overview Cluster Days'!$B:$G,5)</f>
        <v>Interseason</v>
      </c>
      <c r="D4680" s="10" t="str">
        <f>VLOOKUP($E4680,'Overview Cluster Days'!$B:$G,6)</f>
        <v>Weekday</v>
      </c>
      <c r="E4680">
        <v>20190417</v>
      </c>
      <c r="F4680">
        <v>23</v>
      </c>
      <c r="G4680" s="80">
        <v>-851.6</v>
      </c>
      <c r="H4680" s="80">
        <v>5651.5</v>
      </c>
      <c r="I4680" s="80">
        <v>7129.9</v>
      </c>
      <c r="J4680" s="80">
        <v>484</v>
      </c>
      <c r="K4680" s="80">
        <v>-2522</v>
      </c>
      <c r="L4680" s="81">
        <v>-1256.8</v>
      </c>
      <c r="M4680" s="82">
        <v>3843.6</v>
      </c>
      <c r="N4680" s="82">
        <v>1835.2</v>
      </c>
      <c r="O4680" s="82">
        <v>-980</v>
      </c>
      <c r="P4680" s="82">
        <v>-3442</v>
      </c>
      <c r="Q4680" s="26">
        <v>41.15</v>
      </c>
      <c r="R4680" s="27">
        <v>41.15</v>
      </c>
      <c r="S4680" s="27">
        <v>41.15</v>
      </c>
      <c r="T4680" s="27">
        <v>41.15</v>
      </c>
      <c r="U4680" s="28">
        <v>41.15</v>
      </c>
    </row>
    <row r="4681" spans="1:21" x14ac:dyDescent="0.25">
      <c r="A4681" t="s">
        <v>24</v>
      </c>
      <c r="B4681" s="10" t="str">
        <f>VLOOKUP($E4681,'Overview Cluster Days'!$B:$G,3)</f>
        <v>E</v>
      </c>
      <c r="C4681" s="10" t="str">
        <f>VLOOKUP($E4681,'Overview Cluster Days'!$B:$G,5)</f>
        <v>Interseason</v>
      </c>
      <c r="D4681" s="10" t="str">
        <f>VLOOKUP($E4681,'Overview Cluster Days'!$B:$G,6)</f>
        <v>Weekday</v>
      </c>
      <c r="E4681">
        <v>20190417</v>
      </c>
      <c r="F4681">
        <v>24</v>
      </c>
      <c r="G4681" s="80">
        <v>-866.4</v>
      </c>
      <c r="H4681" s="80">
        <v>8501.7999999999993</v>
      </c>
      <c r="I4681" s="80">
        <v>4587.8999999999996</v>
      </c>
      <c r="J4681" s="80">
        <v>609.1</v>
      </c>
      <c r="K4681" s="80">
        <v>-2601.5</v>
      </c>
      <c r="L4681" s="81">
        <v>-1271.5999999999999</v>
      </c>
      <c r="M4681" s="82">
        <v>6338.8</v>
      </c>
      <c r="N4681" s="82">
        <v>-695.8</v>
      </c>
      <c r="O4681" s="82">
        <v>-854.9</v>
      </c>
      <c r="P4681" s="82">
        <v>-3516.5</v>
      </c>
      <c r="Q4681" s="26">
        <v>37.51</v>
      </c>
      <c r="R4681" s="27">
        <v>37.51</v>
      </c>
      <c r="S4681" s="27">
        <v>37.51</v>
      </c>
      <c r="T4681" s="27">
        <v>37.51</v>
      </c>
      <c r="U4681" s="28">
        <v>37.51</v>
      </c>
    </row>
    <row r="4682" spans="1:21" x14ac:dyDescent="0.25">
      <c r="A4682" t="s">
        <v>24</v>
      </c>
      <c r="B4682" s="10" t="str">
        <f>VLOOKUP($E4682,'Overview Cluster Days'!$B:$G,3)</f>
        <v>E</v>
      </c>
      <c r="C4682" s="10" t="str">
        <f>VLOOKUP($E4682,'Overview Cluster Days'!$B:$G,5)</f>
        <v>Interseason</v>
      </c>
      <c r="D4682" s="10" t="str">
        <f>VLOOKUP($E4682,'Overview Cluster Days'!$B:$G,6)</f>
        <v>Weekday</v>
      </c>
      <c r="E4682">
        <v>20190418</v>
      </c>
      <c r="F4682">
        <v>1</v>
      </c>
      <c r="G4682" s="80">
        <v>-324.89999999999998</v>
      </c>
      <c r="H4682" s="80">
        <v>7685.4</v>
      </c>
      <c r="I4682" s="80">
        <v>4424.8999999999996</v>
      </c>
      <c r="J4682" s="80">
        <v>768.3</v>
      </c>
      <c r="K4682" s="80">
        <v>-2514.6999999999998</v>
      </c>
      <c r="L4682" s="81">
        <v>-730.1</v>
      </c>
      <c r="M4682" s="82">
        <v>5935.3</v>
      </c>
      <c r="N4682" s="82">
        <v>-1077.8</v>
      </c>
      <c r="O4682" s="82">
        <v>-695.7</v>
      </c>
      <c r="P4682" s="82">
        <v>-3431.7</v>
      </c>
      <c r="Q4682" s="26">
        <v>37.71</v>
      </c>
      <c r="R4682" s="27">
        <v>37.71</v>
      </c>
      <c r="S4682" s="27">
        <v>37.71</v>
      </c>
      <c r="T4682" s="27">
        <v>37.71</v>
      </c>
      <c r="U4682" s="28">
        <v>37.71</v>
      </c>
    </row>
    <row r="4683" spans="1:21" x14ac:dyDescent="0.25">
      <c r="A4683" t="s">
        <v>24</v>
      </c>
      <c r="B4683" s="10" t="str">
        <f>VLOOKUP($E4683,'Overview Cluster Days'!$B:$G,3)</f>
        <v>E</v>
      </c>
      <c r="C4683" s="10" t="str">
        <f>VLOOKUP($E4683,'Overview Cluster Days'!$B:$G,5)</f>
        <v>Interseason</v>
      </c>
      <c r="D4683" s="10" t="str">
        <f>VLOOKUP($E4683,'Overview Cluster Days'!$B:$G,6)</f>
        <v>Weekday</v>
      </c>
      <c r="E4683">
        <v>20190418</v>
      </c>
      <c r="F4683">
        <v>2</v>
      </c>
      <c r="G4683" s="80">
        <v>5.7</v>
      </c>
      <c r="H4683" s="80">
        <v>6337.2</v>
      </c>
      <c r="I4683" s="80">
        <v>5928.2</v>
      </c>
      <c r="J4683" s="80">
        <v>357.8</v>
      </c>
      <c r="K4683" s="80">
        <v>-2355</v>
      </c>
      <c r="L4683" s="81">
        <v>-399.5</v>
      </c>
      <c r="M4683" s="82">
        <v>4109.2</v>
      </c>
      <c r="N4683" s="82">
        <v>425.5</v>
      </c>
      <c r="O4683" s="82">
        <v>-1167.2</v>
      </c>
      <c r="P4683" s="82">
        <v>-2968</v>
      </c>
      <c r="Q4683" s="26">
        <v>37.299999999999997</v>
      </c>
      <c r="R4683" s="27">
        <v>37.299999999999997</v>
      </c>
      <c r="S4683" s="27">
        <v>37.299999999999997</v>
      </c>
      <c r="T4683" s="27">
        <v>37.299999999999997</v>
      </c>
      <c r="U4683" s="28">
        <v>37.299999999999997</v>
      </c>
    </row>
    <row r="4684" spans="1:21" x14ac:dyDescent="0.25">
      <c r="A4684" t="s">
        <v>24</v>
      </c>
      <c r="B4684" s="10" t="str">
        <f>VLOOKUP($E4684,'Overview Cluster Days'!$B:$G,3)</f>
        <v>E</v>
      </c>
      <c r="C4684" s="10" t="str">
        <f>VLOOKUP($E4684,'Overview Cluster Days'!$B:$G,5)</f>
        <v>Interseason</v>
      </c>
      <c r="D4684" s="10" t="str">
        <f>VLOOKUP($E4684,'Overview Cluster Days'!$B:$G,6)</f>
        <v>Weekday</v>
      </c>
      <c r="E4684">
        <v>20190418</v>
      </c>
      <c r="F4684">
        <v>3</v>
      </c>
      <c r="G4684" s="80">
        <v>363.8</v>
      </c>
      <c r="H4684" s="80">
        <v>4736.2</v>
      </c>
      <c r="I4684" s="80">
        <v>7349.2</v>
      </c>
      <c r="J4684" s="80">
        <v>57.6</v>
      </c>
      <c r="K4684" s="80">
        <v>-2349.9</v>
      </c>
      <c r="L4684" s="81">
        <v>-41.4</v>
      </c>
      <c r="M4684" s="82">
        <v>2487.1999999999998</v>
      </c>
      <c r="N4684" s="82">
        <v>1846.5</v>
      </c>
      <c r="O4684" s="82">
        <v>-1467.4</v>
      </c>
      <c r="P4684" s="82">
        <v>-2824.9</v>
      </c>
      <c r="Q4684" s="26">
        <v>37.24</v>
      </c>
      <c r="R4684" s="27">
        <v>37.24</v>
      </c>
      <c r="S4684" s="27">
        <v>37.24</v>
      </c>
      <c r="T4684" s="27">
        <v>37.24</v>
      </c>
      <c r="U4684" s="28">
        <v>37.24</v>
      </c>
    </row>
    <row r="4685" spans="1:21" x14ac:dyDescent="0.25">
      <c r="A4685" t="s">
        <v>24</v>
      </c>
      <c r="B4685" s="10" t="str">
        <f>VLOOKUP($E4685,'Overview Cluster Days'!$B:$G,3)</f>
        <v>E</v>
      </c>
      <c r="C4685" s="10" t="str">
        <f>VLOOKUP($E4685,'Overview Cluster Days'!$B:$G,5)</f>
        <v>Interseason</v>
      </c>
      <c r="D4685" s="10" t="str">
        <f>VLOOKUP($E4685,'Overview Cluster Days'!$B:$G,6)</f>
        <v>Weekday</v>
      </c>
      <c r="E4685">
        <v>20190418</v>
      </c>
      <c r="F4685">
        <v>4</v>
      </c>
      <c r="G4685" s="80">
        <v>396.4</v>
      </c>
      <c r="H4685" s="80">
        <v>3799.4</v>
      </c>
      <c r="I4685" s="80">
        <v>8854.7999999999993</v>
      </c>
      <c r="J4685" s="80">
        <v>-78.2</v>
      </c>
      <c r="K4685" s="80">
        <v>-2625.9</v>
      </c>
      <c r="L4685" s="81">
        <v>-211.4</v>
      </c>
      <c r="M4685" s="82">
        <v>1550.4</v>
      </c>
      <c r="N4685" s="82">
        <v>3341.1</v>
      </c>
      <c r="O4685" s="82">
        <v>-1603.2</v>
      </c>
      <c r="P4685" s="82">
        <v>-3076.9</v>
      </c>
      <c r="Q4685" s="26">
        <v>35.020000000000003</v>
      </c>
      <c r="R4685" s="27">
        <v>35.020000000000003</v>
      </c>
      <c r="S4685" s="27">
        <v>35.020000000000003</v>
      </c>
      <c r="T4685" s="27">
        <v>35.020000000000003</v>
      </c>
      <c r="U4685" s="28">
        <v>35.020000000000003</v>
      </c>
    </row>
    <row r="4686" spans="1:21" x14ac:dyDescent="0.25">
      <c r="A4686" t="s">
        <v>24</v>
      </c>
      <c r="B4686" s="10" t="str">
        <f>VLOOKUP($E4686,'Overview Cluster Days'!$B:$G,3)</f>
        <v>E</v>
      </c>
      <c r="C4686" s="10" t="str">
        <f>VLOOKUP($E4686,'Overview Cluster Days'!$B:$G,5)</f>
        <v>Interseason</v>
      </c>
      <c r="D4686" s="10" t="str">
        <f>VLOOKUP($E4686,'Overview Cluster Days'!$B:$G,6)</f>
        <v>Weekday</v>
      </c>
      <c r="E4686">
        <v>20190418</v>
      </c>
      <c r="F4686">
        <v>5</v>
      </c>
      <c r="G4686" s="80">
        <v>297.2</v>
      </c>
      <c r="H4686" s="80">
        <v>2813.2</v>
      </c>
      <c r="I4686" s="80">
        <v>9702.7999999999993</v>
      </c>
      <c r="J4686" s="80">
        <v>22.5</v>
      </c>
      <c r="K4686" s="80">
        <v>-2415.1</v>
      </c>
      <c r="L4686" s="81">
        <v>-310.60000000000002</v>
      </c>
      <c r="M4686" s="82">
        <v>630.1</v>
      </c>
      <c r="N4686" s="82">
        <v>4189.1000000000004</v>
      </c>
      <c r="O4686" s="82">
        <v>-1502.5</v>
      </c>
      <c r="P4686" s="82">
        <v>-3006.1</v>
      </c>
      <c r="Q4686" s="26">
        <v>35.06</v>
      </c>
      <c r="R4686" s="27">
        <v>35.06</v>
      </c>
      <c r="S4686" s="27">
        <v>35.06</v>
      </c>
      <c r="T4686" s="27">
        <v>35.06</v>
      </c>
      <c r="U4686" s="28">
        <v>35.06</v>
      </c>
    </row>
    <row r="4687" spans="1:21" x14ac:dyDescent="0.25">
      <c r="A4687" t="s">
        <v>24</v>
      </c>
      <c r="B4687" s="10" t="str">
        <f>VLOOKUP($E4687,'Overview Cluster Days'!$B:$G,3)</f>
        <v>E</v>
      </c>
      <c r="C4687" s="10" t="str">
        <f>VLOOKUP($E4687,'Overview Cluster Days'!$B:$G,5)</f>
        <v>Interseason</v>
      </c>
      <c r="D4687" s="10" t="str">
        <f>VLOOKUP($E4687,'Overview Cluster Days'!$B:$G,6)</f>
        <v>Weekday</v>
      </c>
      <c r="E4687">
        <v>20190418</v>
      </c>
      <c r="F4687">
        <v>6</v>
      </c>
      <c r="G4687" s="80">
        <v>55.9</v>
      </c>
      <c r="H4687" s="80">
        <v>2568.6999999999998</v>
      </c>
      <c r="I4687" s="80">
        <v>9496.5</v>
      </c>
      <c r="J4687" s="80">
        <v>102.8</v>
      </c>
      <c r="K4687" s="80">
        <v>-2320.9</v>
      </c>
      <c r="L4687" s="81">
        <v>-551.9</v>
      </c>
      <c r="M4687" s="82">
        <v>997.3</v>
      </c>
      <c r="N4687" s="82">
        <v>3982.8</v>
      </c>
      <c r="O4687" s="82">
        <v>-1230.3</v>
      </c>
      <c r="P4687" s="82">
        <v>-3197.9</v>
      </c>
      <c r="Q4687" s="26">
        <v>38.07</v>
      </c>
      <c r="R4687" s="27">
        <v>38.07</v>
      </c>
      <c r="S4687" s="27">
        <v>38.07</v>
      </c>
      <c r="T4687" s="27">
        <v>38.07</v>
      </c>
      <c r="U4687" s="28">
        <v>38.07</v>
      </c>
    </row>
    <row r="4688" spans="1:21" x14ac:dyDescent="0.25">
      <c r="A4688" t="s">
        <v>24</v>
      </c>
      <c r="B4688" s="10" t="str">
        <f>VLOOKUP($E4688,'Overview Cluster Days'!$B:$G,3)</f>
        <v>E</v>
      </c>
      <c r="C4688" s="10" t="str">
        <f>VLOOKUP($E4688,'Overview Cluster Days'!$B:$G,5)</f>
        <v>Interseason</v>
      </c>
      <c r="D4688" s="10" t="str">
        <f>VLOOKUP($E4688,'Overview Cluster Days'!$B:$G,6)</f>
        <v>Weekday</v>
      </c>
      <c r="E4688">
        <v>20190418</v>
      </c>
      <c r="F4688">
        <v>7</v>
      </c>
      <c r="G4688" s="80">
        <v>-475.9</v>
      </c>
      <c r="H4688" s="80">
        <v>47.7</v>
      </c>
      <c r="I4688" s="80">
        <v>9017.9</v>
      </c>
      <c r="J4688" s="80">
        <v>-950.1</v>
      </c>
      <c r="K4688" s="80">
        <v>-2195.5</v>
      </c>
      <c r="L4688" s="81">
        <v>-475.9</v>
      </c>
      <c r="M4688" s="82">
        <v>413.2</v>
      </c>
      <c r="N4688" s="82">
        <v>3945.3</v>
      </c>
      <c r="O4688" s="82">
        <v>-770.1</v>
      </c>
      <c r="P4688" s="82">
        <v>-3112.5</v>
      </c>
      <c r="Q4688" s="26">
        <v>47.61</v>
      </c>
      <c r="R4688" s="27">
        <v>47.61</v>
      </c>
      <c r="S4688" s="27">
        <v>47.61</v>
      </c>
      <c r="T4688" s="27">
        <v>47.61</v>
      </c>
      <c r="U4688" s="28">
        <v>47.61</v>
      </c>
    </row>
    <row r="4689" spans="1:21" x14ac:dyDescent="0.25">
      <c r="A4689" t="s">
        <v>24</v>
      </c>
      <c r="B4689" s="10" t="str">
        <f>VLOOKUP($E4689,'Overview Cluster Days'!$B:$G,3)</f>
        <v>E</v>
      </c>
      <c r="C4689" s="10" t="str">
        <f>VLOOKUP($E4689,'Overview Cluster Days'!$B:$G,5)</f>
        <v>Interseason</v>
      </c>
      <c r="D4689" s="10" t="str">
        <f>VLOOKUP($E4689,'Overview Cluster Days'!$B:$G,6)</f>
        <v>Weekday</v>
      </c>
      <c r="E4689">
        <v>20190418</v>
      </c>
      <c r="F4689">
        <v>8</v>
      </c>
      <c r="G4689" s="80">
        <v>-265.8</v>
      </c>
      <c r="H4689" s="80">
        <v>-23.7</v>
      </c>
      <c r="I4689" s="80">
        <v>7866.4</v>
      </c>
      <c r="J4689" s="80">
        <v>-1756.3</v>
      </c>
      <c r="K4689" s="80">
        <v>-1623.6</v>
      </c>
      <c r="L4689" s="81">
        <v>-265.8</v>
      </c>
      <c r="M4689" s="82">
        <v>977.2</v>
      </c>
      <c r="N4689" s="82">
        <v>3186.4</v>
      </c>
      <c r="O4689" s="82">
        <v>-1337.2</v>
      </c>
      <c r="P4689" s="82">
        <v>-2560.6</v>
      </c>
      <c r="Q4689" s="26">
        <v>51.91</v>
      </c>
      <c r="R4689" s="27">
        <v>51.91</v>
      </c>
      <c r="S4689" s="27">
        <v>51.91</v>
      </c>
      <c r="T4689" s="27">
        <v>51.91</v>
      </c>
      <c r="U4689" s="28">
        <v>51.91</v>
      </c>
    </row>
    <row r="4690" spans="1:21" x14ac:dyDescent="0.25">
      <c r="A4690" t="s">
        <v>24</v>
      </c>
      <c r="B4690" s="10" t="str">
        <f>VLOOKUP($E4690,'Overview Cluster Days'!$B:$G,3)</f>
        <v>E</v>
      </c>
      <c r="C4690" s="10" t="str">
        <f>VLOOKUP($E4690,'Overview Cluster Days'!$B:$G,5)</f>
        <v>Interseason</v>
      </c>
      <c r="D4690" s="10" t="str">
        <f>VLOOKUP($E4690,'Overview Cluster Days'!$B:$G,6)</f>
        <v>Weekday</v>
      </c>
      <c r="E4690">
        <v>20190418</v>
      </c>
      <c r="F4690">
        <v>9</v>
      </c>
      <c r="G4690" s="80">
        <v>-350.1</v>
      </c>
      <c r="H4690" s="80">
        <v>2669.4</v>
      </c>
      <c r="I4690" s="80">
        <v>7006.4</v>
      </c>
      <c r="J4690" s="80">
        <v>-1849.3</v>
      </c>
      <c r="K4690" s="80">
        <v>-1050.3</v>
      </c>
      <c r="L4690" s="81">
        <v>-957.9</v>
      </c>
      <c r="M4690" s="82">
        <v>3899.3</v>
      </c>
      <c r="N4690" s="82">
        <v>1314.7</v>
      </c>
      <c r="O4690" s="82">
        <v>-2268.8000000000002</v>
      </c>
      <c r="P4690" s="82">
        <v>-1987.3</v>
      </c>
      <c r="Q4690" s="26">
        <v>55.73</v>
      </c>
      <c r="R4690" s="27">
        <v>55.35</v>
      </c>
      <c r="S4690" s="27">
        <v>55.61</v>
      </c>
      <c r="T4690" s="27">
        <v>56.31</v>
      </c>
      <c r="U4690" s="28">
        <v>55.43</v>
      </c>
    </row>
    <row r="4691" spans="1:21" x14ac:dyDescent="0.25">
      <c r="A4691" t="s">
        <v>24</v>
      </c>
      <c r="B4691" s="10" t="str">
        <f>VLOOKUP($E4691,'Overview Cluster Days'!$B:$G,3)</f>
        <v>E</v>
      </c>
      <c r="C4691" s="10" t="str">
        <f>VLOOKUP($E4691,'Overview Cluster Days'!$B:$G,5)</f>
        <v>Interseason</v>
      </c>
      <c r="D4691" s="10" t="str">
        <f>VLOOKUP($E4691,'Overview Cluster Days'!$B:$G,6)</f>
        <v>Weekday</v>
      </c>
      <c r="E4691">
        <v>20190418</v>
      </c>
      <c r="F4691">
        <v>10</v>
      </c>
      <c r="G4691" s="80">
        <v>-121.8</v>
      </c>
      <c r="H4691" s="80">
        <v>4064.5</v>
      </c>
      <c r="I4691" s="80">
        <v>7020</v>
      </c>
      <c r="J4691" s="80">
        <v>-1367.8</v>
      </c>
      <c r="K4691" s="80">
        <v>-2295.6</v>
      </c>
      <c r="L4691" s="81">
        <v>-729.6</v>
      </c>
      <c r="M4691" s="82">
        <v>4597.6000000000004</v>
      </c>
      <c r="N4691" s="82">
        <v>1405.3</v>
      </c>
      <c r="O4691" s="82">
        <v>-2040.7</v>
      </c>
      <c r="P4691" s="82">
        <v>-3232.6</v>
      </c>
      <c r="Q4691" s="26">
        <v>49.94</v>
      </c>
      <c r="R4691" s="27">
        <v>49.94</v>
      </c>
      <c r="S4691" s="27">
        <v>49.94</v>
      </c>
      <c r="T4691" s="27">
        <v>49.94</v>
      </c>
      <c r="U4691" s="28">
        <v>49.94</v>
      </c>
    </row>
    <row r="4692" spans="1:21" x14ac:dyDescent="0.25">
      <c r="A4692" t="s">
        <v>24</v>
      </c>
      <c r="B4692" s="10" t="str">
        <f>VLOOKUP($E4692,'Overview Cluster Days'!$B:$G,3)</f>
        <v>E</v>
      </c>
      <c r="C4692" s="10" t="str">
        <f>VLOOKUP($E4692,'Overview Cluster Days'!$B:$G,5)</f>
        <v>Interseason</v>
      </c>
      <c r="D4692" s="10" t="str">
        <f>VLOOKUP($E4692,'Overview Cluster Days'!$B:$G,6)</f>
        <v>Weekday</v>
      </c>
      <c r="E4692">
        <v>20190418</v>
      </c>
      <c r="F4692">
        <v>11</v>
      </c>
      <c r="G4692" s="80">
        <v>25.5</v>
      </c>
      <c r="H4692" s="80">
        <v>6527.9</v>
      </c>
      <c r="I4692" s="80">
        <v>5686.9</v>
      </c>
      <c r="J4692" s="80">
        <v>-497.9</v>
      </c>
      <c r="K4692" s="80">
        <v>-3075</v>
      </c>
      <c r="L4692" s="81">
        <v>-582.29999999999995</v>
      </c>
      <c r="M4692" s="82">
        <v>6112</v>
      </c>
      <c r="N4692" s="82">
        <v>72.2</v>
      </c>
      <c r="O4692" s="82">
        <v>-1589.9</v>
      </c>
      <c r="P4692" s="82">
        <v>-4012</v>
      </c>
      <c r="Q4692" s="26">
        <v>44.63</v>
      </c>
      <c r="R4692" s="27">
        <v>44.63</v>
      </c>
      <c r="S4692" s="27">
        <v>44.63</v>
      </c>
      <c r="T4692" s="27">
        <v>44.63</v>
      </c>
      <c r="U4692" s="28">
        <v>44.63</v>
      </c>
    </row>
    <row r="4693" spans="1:21" x14ac:dyDescent="0.25">
      <c r="A4693" t="s">
        <v>24</v>
      </c>
      <c r="B4693" s="10" t="str">
        <f>VLOOKUP($E4693,'Overview Cluster Days'!$B:$G,3)</f>
        <v>E</v>
      </c>
      <c r="C4693" s="10" t="str">
        <f>VLOOKUP($E4693,'Overview Cluster Days'!$B:$G,5)</f>
        <v>Interseason</v>
      </c>
      <c r="D4693" s="10" t="str">
        <f>VLOOKUP($E4693,'Overview Cluster Days'!$B:$G,6)</f>
        <v>Weekday</v>
      </c>
      <c r="E4693">
        <v>20190418</v>
      </c>
      <c r="F4693">
        <v>12</v>
      </c>
      <c r="G4693" s="80">
        <v>587.6</v>
      </c>
      <c r="H4693" s="80">
        <v>8965.1</v>
      </c>
      <c r="I4693" s="80">
        <v>4741.8</v>
      </c>
      <c r="J4693" s="80">
        <v>-164.2</v>
      </c>
      <c r="K4693" s="80">
        <v>-3485.5</v>
      </c>
      <c r="L4693" s="81">
        <v>-20.2</v>
      </c>
      <c r="M4693" s="82">
        <v>7004.8</v>
      </c>
      <c r="N4693" s="82">
        <v>-872.9</v>
      </c>
      <c r="O4693" s="82">
        <v>-1689.2</v>
      </c>
      <c r="P4693" s="82">
        <v>-4422.5</v>
      </c>
      <c r="Q4693" s="26">
        <v>40.44</v>
      </c>
      <c r="R4693" s="27">
        <v>40.44</v>
      </c>
      <c r="S4693" s="27">
        <v>40.44</v>
      </c>
      <c r="T4693" s="27">
        <v>40.44</v>
      </c>
      <c r="U4693" s="28">
        <v>40.44</v>
      </c>
    </row>
    <row r="4694" spans="1:21" x14ac:dyDescent="0.25">
      <c r="A4694" t="s">
        <v>24</v>
      </c>
      <c r="B4694" s="10" t="str">
        <f>VLOOKUP($E4694,'Overview Cluster Days'!$B:$G,3)</f>
        <v>E</v>
      </c>
      <c r="C4694" s="10" t="str">
        <f>VLOOKUP($E4694,'Overview Cluster Days'!$B:$G,5)</f>
        <v>Interseason</v>
      </c>
      <c r="D4694" s="10" t="str">
        <f>VLOOKUP($E4694,'Overview Cluster Days'!$B:$G,6)</f>
        <v>Weekday</v>
      </c>
      <c r="E4694">
        <v>20190418</v>
      </c>
      <c r="F4694">
        <v>13</v>
      </c>
      <c r="G4694" s="80">
        <v>1019.8</v>
      </c>
      <c r="H4694" s="80">
        <v>9826.9</v>
      </c>
      <c r="I4694" s="80">
        <v>3175.3</v>
      </c>
      <c r="J4694" s="80">
        <v>121.6</v>
      </c>
      <c r="K4694" s="80">
        <v>-3518.2</v>
      </c>
      <c r="L4694" s="81">
        <v>412</v>
      </c>
      <c r="M4694" s="82">
        <v>7714</v>
      </c>
      <c r="N4694" s="82">
        <v>-2269.4</v>
      </c>
      <c r="O4694" s="82">
        <v>-1403.4</v>
      </c>
      <c r="P4694" s="82">
        <v>-4453.2</v>
      </c>
      <c r="Q4694" s="26">
        <v>37.770000000000003</v>
      </c>
      <c r="R4694" s="27">
        <v>37.78</v>
      </c>
      <c r="S4694" s="27">
        <v>37.99</v>
      </c>
      <c r="T4694" s="27">
        <v>37.82</v>
      </c>
      <c r="U4694" s="28">
        <v>37.950000000000003</v>
      </c>
    </row>
    <row r="4695" spans="1:21" x14ac:dyDescent="0.25">
      <c r="A4695" t="s">
        <v>24</v>
      </c>
      <c r="B4695" s="10" t="str">
        <f>VLOOKUP($E4695,'Overview Cluster Days'!$B:$G,3)</f>
        <v>E</v>
      </c>
      <c r="C4695" s="10" t="str">
        <f>VLOOKUP($E4695,'Overview Cluster Days'!$B:$G,5)</f>
        <v>Interseason</v>
      </c>
      <c r="D4695" s="10" t="str">
        <f>VLOOKUP($E4695,'Overview Cluster Days'!$B:$G,6)</f>
        <v>Weekday</v>
      </c>
      <c r="E4695">
        <v>20190418</v>
      </c>
      <c r="F4695">
        <v>14</v>
      </c>
      <c r="G4695" s="80">
        <v>1063.0999999999999</v>
      </c>
      <c r="H4695" s="80">
        <v>9747.6</v>
      </c>
      <c r="I4695" s="80">
        <v>3371.9</v>
      </c>
      <c r="J4695" s="80">
        <v>199.9</v>
      </c>
      <c r="K4695" s="80">
        <v>-3599</v>
      </c>
      <c r="L4695" s="81">
        <v>455.3</v>
      </c>
      <c r="M4695" s="82">
        <v>7476.6</v>
      </c>
      <c r="N4695" s="82">
        <v>-2072.8000000000002</v>
      </c>
      <c r="O4695" s="82">
        <v>-1325.1</v>
      </c>
      <c r="P4695" s="82">
        <v>-4534</v>
      </c>
      <c r="Q4695" s="26">
        <v>34.340000000000003</v>
      </c>
      <c r="R4695" s="27">
        <v>30.13</v>
      </c>
      <c r="S4695" s="27">
        <v>34.93</v>
      </c>
      <c r="T4695" s="27">
        <v>37.4</v>
      </c>
      <c r="U4695" s="28">
        <v>37.979999999999997</v>
      </c>
    </row>
    <row r="4696" spans="1:21" x14ac:dyDescent="0.25">
      <c r="A4696" t="s">
        <v>24</v>
      </c>
      <c r="B4696" s="10" t="str">
        <f>VLOOKUP($E4696,'Overview Cluster Days'!$B:$G,3)</f>
        <v>E</v>
      </c>
      <c r="C4696" s="10" t="str">
        <f>VLOOKUP($E4696,'Overview Cluster Days'!$B:$G,5)</f>
        <v>Interseason</v>
      </c>
      <c r="D4696" s="10" t="str">
        <f>VLOOKUP($E4696,'Overview Cluster Days'!$B:$G,6)</f>
        <v>Weekday</v>
      </c>
      <c r="E4696">
        <v>20190418</v>
      </c>
      <c r="F4696">
        <v>15</v>
      </c>
      <c r="G4696" s="80">
        <v>999.8</v>
      </c>
      <c r="H4696" s="80">
        <v>9435.7000000000007</v>
      </c>
      <c r="I4696" s="80">
        <v>4149</v>
      </c>
      <c r="J4696" s="80">
        <v>-14.6</v>
      </c>
      <c r="K4696" s="80">
        <v>-3890.4</v>
      </c>
      <c r="L4696" s="81">
        <v>392</v>
      </c>
      <c r="M4696" s="82">
        <v>7207.7</v>
      </c>
      <c r="N4696" s="82">
        <v>-1295.7</v>
      </c>
      <c r="O4696" s="82">
        <v>-1478.6</v>
      </c>
      <c r="P4696" s="82">
        <v>-4825.3999999999996</v>
      </c>
      <c r="Q4696" s="26">
        <v>32.869999999999997</v>
      </c>
      <c r="R4696" s="27">
        <v>27.12</v>
      </c>
      <c r="S4696" s="27">
        <v>34.299999999999997</v>
      </c>
      <c r="T4696" s="27">
        <v>36</v>
      </c>
      <c r="U4696" s="28">
        <v>37.99</v>
      </c>
    </row>
    <row r="4697" spans="1:21" x14ac:dyDescent="0.25">
      <c r="A4697" t="s">
        <v>24</v>
      </c>
      <c r="B4697" s="10" t="str">
        <f>VLOOKUP($E4697,'Overview Cluster Days'!$B:$G,3)</f>
        <v>E</v>
      </c>
      <c r="C4697" s="10" t="str">
        <f>VLOOKUP($E4697,'Overview Cluster Days'!$B:$G,5)</f>
        <v>Interseason</v>
      </c>
      <c r="D4697" s="10" t="str">
        <f>VLOOKUP($E4697,'Overview Cluster Days'!$B:$G,6)</f>
        <v>Weekday</v>
      </c>
      <c r="E4697">
        <v>20190418</v>
      </c>
      <c r="F4697">
        <v>16</v>
      </c>
      <c r="G4697" s="80">
        <v>922.2</v>
      </c>
      <c r="H4697" s="80">
        <v>9194.2000000000007</v>
      </c>
      <c r="I4697" s="80">
        <v>4851.2</v>
      </c>
      <c r="J4697" s="80">
        <v>-232.7</v>
      </c>
      <c r="K4697" s="80">
        <v>-3965.4</v>
      </c>
      <c r="L4697" s="81">
        <v>314.39999999999998</v>
      </c>
      <c r="M4697" s="82">
        <v>6988.2</v>
      </c>
      <c r="N4697" s="82">
        <v>-703.5</v>
      </c>
      <c r="O4697" s="82">
        <v>-1696.7</v>
      </c>
      <c r="P4697" s="82">
        <v>-4902.3999999999996</v>
      </c>
      <c r="Q4697" s="26">
        <v>32.67</v>
      </c>
      <c r="R4697" s="27">
        <v>30.14</v>
      </c>
      <c r="S4697" s="27">
        <v>32.67</v>
      </c>
      <c r="T4697" s="27">
        <v>35</v>
      </c>
      <c r="U4697" s="28">
        <v>37.92</v>
      </c>
    </row>
    <row r="4698" spans="1:21" x14ac:dyDescent="0.25">
      <c r="A4698" t="s">
        <v>24</v>
      </c>
      <c r="B4698" s="10" t="str">
        <f>VLOOKUP($E4698,'Overview Cluster Days'!$B:$G,3)</f>
        <v>E</v>
      </c>
      <c r="C4698" s="10" t="str">
        <f>VLOOKUP($E4698,'Overview Cluster Days'!$B:$G,5)</f>
        <v>Interseason</v>
      </c>
      <c r="D4698" s="10" t="str">
        <f>VLOOKUP($E4698,'Overview Cluster Days'!$B:$G,6)</f>
        <v>Weekday</v>
      </c>
      <c r="E4698">
        <v>20190418</v>
      </c>
      <c r="F4698">
        <v>17</v>
      </c>
      <c r="G4698" s="80">
        <v>906.4</v>
      </c>
      <c r="H4698" s="80">
        <v>8151.3</v>
      </c>
      <c r="I4698" s="80">
        <v>6211.7</v>
      </c>
      <c r="J4698" s="80">
        <v>-707.2</v>
      </c>
      <c r="K4698" s="80">
        <v>-3794.8</v>
      </c>
      <c r="L4698" s="81">
        <v>298.60000000000002</v>
      </c>
      <c r="M4698" s="82">
        <v>5945.3</v>
      </c>
      <c r="N4698" s="82">
        <v>658.1</v>
      </c>
      <c r="O4698" s="82">
        <v>-2170.1999999999998</v>
      </c>
      <c r="P4698" s="82">
        <v>-4731.8</v>
      </c>
      <c r="Q4698" s="26">
        <v>34.43</v>
      </c>
      <c r="R4698" s="27">
        <v>34.14</v>
      </c>
      <c r="S4698" s="27">
        <v>34.340000000000003</v>
      </c>
      <c r="T4698" s="27">
        <v>35</v>
      </c>
      <c r="U4698" s="28">
        <v>34.22</v>
      </c>
    </row>
    <row r="4699" spans="1:21" x14ac:dyDescent="0.25">
      <c r="A4699" t="s">
        <v>24</v>
      </c>
      <c r="B4699" s="10" t="str">
        <f>VLOOKUP($E4699,'Overview Cluster Days'!$B:$G,3)</f>
        <v>E</v>
      </c>
      <c r="C4699" s="10" t="str">
        <f>VLOOKUP($E4699,'Overview Cluster Days'!$B:$G,5)</f>
        <v>Interseason</v>
      </c>
      <c r="D4699" s="10" t="str">
        <f>VLOOKUP($E4699,'Overview Cluster Days'!$B:$G,6)</f>
        <v>Weekday</v>
      </c>
      <c r="E4699">
        <v>20190418</v>
      </c>
      <c r="F4699">
        <v>18</v>
      </c>
      <c r="G4699" s="80">
        <v>197.9</v>
      </c>
      <c r="H4699" s="80">
        <v>6355</v>
      </c>
      <c r="I4699" s="80">
        <v>8426.5</v>
      </c>
      <c r="J4699" s="80">
        <v>-1113.2</v>
      </c>
      <c r="K4699" s="80">
        <v>-3345.9</v>
      </c>
      <c r="L4699" s="81">
        <v>-409.9</v>
      </c>
      <c r="M4699" s="82">
        <v>4453.1000000000004</v>
      </c>
      <c r="N4699" s="82">
        <v>2876.9</v>
      </c>
      <c r="O4699" s="82">
        <v>-2637.2</v>
      </c>
      <c r="P4699" s="82">
        <v>-4282.8999999999996</v>
      </c>
      <c r="Q4699" s="26">
        <v>39.4</v>
      </c>
      <c r="R4699" s="27">
        <v>39.4</v>
      </c>
      <c r="S4699" s="27">
        <v>39.4</v>
      </c>
      <c r="T4699" s="27">
        <v>39.4</v>
      </c>
      <c r="U4699" s="28">
        <v>39.4</v>
      </c>
    </row>
    <row r="4700" spans="1:21" x14ac:dyDescent="0.25">
      <c r="A4700" t="s">
        <v>24</v>
      </c>
      <c r="B4700" s="10" t="str">
        <f>VLOOKUP($E4700,'Overview Cluster Days'!$B:$G,3)</f>
        <v>E</v>
      </c>
      <c r="C4700" s="10" t="str">
        <f>VLOOKUP($E4700,'Overview Cluster Days'!$B:$G,5)</f>
        <v>Interseason</v>
      </c>
      <c r="D4700" s="10" t="str">
        <f>VLOOKUP($E4700,'Overview Cluster Days'!$B:$G,6)</f>
        <v>Weekday</v>
      </c>
      <c r="E4700">
        <v>20190418</v>
      </c>
      <c r="F4700">
        <v>19</v>
      </c>
      <c r="G4700" s="80">
        <v>-281</v>
      </c>
      <c r="H4700" s="80">
        <v>3956.1</v>
      </c>
      <c r="I4700" s="80">
        <v>8702.2999999999993</v>
      </c>
      <c r="J4700" s="80">
        <v>-1121.9000000000001</v>
      </c>
      <c r="K4700" s="80">
        <v>-2845.8</v>
      </c>
      <c r="L4700" s="81">
        <v>-888.8</v>
      </c>
      <c r="M4700" s="82">
        <v>3861.8</v>
      </c>
      <c r="N4700" s="82">
        <v>3022.7</v>
      </c>
      <c r="O4700" s="82">
        <v>-2212.9</v>
      </c>
      <c r="P4700" s="82">
        <v>-3782.8</v>
      </c>
      <c r="Q4700" s="26">
        <v>45.09</v>
      </c>
      <c r="R4700" s="27">
        <v>45.09</v>
      </c>
      <c r="S4700" s="27">
        <v>45.09</v>
      </c>
      <c r="T4700" s="27">
        <v>45.09</v>
      </c>
      <c r="U4700" s="28">
        <v>45.09</v>
      </c>
    </row>
    <row r="4701" spans="1:21" x14ac:dyDescent="0.25">
      <c r="A4701" t="s">
        <v>24</v>
      </c>
      <c r="B4701" s="10" t="str">
        <f>VLOOKUP($E4701,'Overview Cluster Days'!$B:$G,3)</f>
        <v>E</v>
      </c>
      <c r="C4701" s="10" t="str">
        <f>VLOOKUP($E4701,'Overview Cluster Days'!$B:$G,5)</f>
        <v>Interseason</v>
      </c>
      <c r="D4701" s="10" t="str">
        <f>VLOOKUP($E4701,'Overview Cluster Days'!$B:$G,6)</f>
        <v>Weekday</v>
      </c>
      <c r="E4701">
        <v>20190418</v>
      </c>
      <c r="F4701">
        <v>20</v>
      </c>
      <c r="G4701" s="80">
        <v>-631.79999999999995</v>
      </c>
      <c r="H4701" s="80">
        <v>1595.5</v>
      </c>
      <c r="I4701" s="80">
        <v>8646.5</v>
      </c>
      <c r="J4701" s="80">
        <v>-1765.1</v>
      </c>
      <c r="K4701" s="80">
        <v>-1987.1</v>
      </c>
      <c r="L4701" s="81">
        <v>-1239.5999999999999</v>
      </c>
      <c r="M4701" s="82">
        <v>3174.9</v>
      </c>
      <c r="N4701" s="82">
        <v>3425.8</v>
      </c>
      <c r="O4701" s="82">
        <v>-2437</v>
      </c>
      <c r="P4701" s="82">
        <v>-2924.1</v>
      </c>
      <c r="Q4701" s="26">
        <v>49.37</v>
      </c>
      <c r="R4701" s="27">
        <v>49.37</v>
      </c>
      <c r="S4701" s="27">
        <v>49.37</v>
      </c>
      <c r="T4701" s="27">
        <v>49.37</v>
      </c>
      <c r="U4701" s="28">
        <v>49.37</v>
      </c>
    </row>
    <row r="4702" spans="1:21" x14ac:dyDescent="0.25">
      <c r="A4702" t="s">
        <v>24</v>
      </c>
      <c r="B4702" s="10" t="str">
        <f>VLOOKUP($E4702,'Overview Cluster Days'!$B:$G,3)</f>
        <v>E</v>
      </c>
      <c r="C4702" s="10" t="str">
        <f>VLOOKUP($E4702,'Overview Cluster Days'!$B:$G,5)</f>
        <v>Interseason</v>
      </c>
      <c r="D4702" s="10" t="str">
        <f>VLOOKUP($E4702,'Overview Cluster Days'!$B:$G,6)</f>
        <v>Weekday</v>
      </c>
      <c r="E4702">
        <v>20190418</v>
      </c>
      <c r="F4702">
        <v>21</v>
      </c>
      <c r="G4702" s="80">
        <v>-600.4</v>
      </c>
      <c r="H4702" s="80">
        <v>2120.3000000000002</v>
      </c>
      <c r="I4702" s="80">
        <v>8445</v>
      </c>
      <c r="J4702" s="80">
        <v>-1807.9</v>
      </c>
      <c r="K4702" s="80">
        <v>-2292.3000000000002</v>
      </c>
      <c r="L4702" s="81">
        <v>-1208.2</v>
      </c>
      <c r="M4702" s="82">
        <v>4304</v>
      </c>
      <c r="N4702" s="82">
        <v>2764.3</v>
      </c>
      <c r="O4702" s="82">
        <v>-2480.8000000000002</v>
      </c>
      <c r="P4702" s="82">
        <v>-3379.3</v>
      </c>
      <c r="Q4702" s="26">
        <v>48.19</v>
      </c>
      <c r="R4702" s="27">
        <v>48.19</v>
      </c>
      <c r="S4702" s="27">
        <v>48.19</v>
      </c>
      <c r="T4702" s="27">
        <v>48.19</v>
      </c>
      <c r="U4702" s="28">
        <v>48.19</v>
      </c>
    </row>
    <row r="4703" spans="1:21" x14ac:dyDescent="0.25">
      <c r="A4703" t="s">
        <v>24</v>
      </c>
      <c r="B4703" s="10" t="str">
        <f>VLOOKUP($E4703,'Overview Cluster Days'!$B:$G,3)</f>
        <v>E</v>
      </c>
      <c r="C4703" s="10" t="str">
        <f>VLOOKUP($E4703,'Overview Cluster Days'!$B:$G,5)</f>
        <v>Interseason</v>
      </c>
      <c r="D4703" s="10" t="str">
        <f>VLOOKUP($E4703,'Overview Cluster Days'!$B:$G,6)</f>
        <v>Weekday</v>
      </c>
      <c r="E4703">
        <v>20190418</v>
      </c>
      <c r="F4703">
        <v>22</v>
      </c>
      <c r="G4703" s="80">
        <v>-740.8</v>
      </c>
      <c r="H4703" s="80">
        <v>4489.8999999999996</v>
      </c>
      <c r="I4703" s="80">
        <v>7966</v>
      </c>
      <c r="J4703" s="80">
        <v>-1708.5</v>
      </c>
      <c r="K4703" s="80">
        <v>-2847.6</v>
      </c>
      <c r="L4703" s="81">
        <v>-1348.6</v>
      </c>
      <c r="M4703" s="82">
        <v>5379.3</v>
      </c>
      <c r="N4703" s="82">
        <v>2285.3000000000002</v>
      </c>
      <c r="O4703" s="82">
        <v>-2381.4</v>
      </c>
      <c r="P4703" s="82">
        <v>-3934.6</v>
      </c>
      <c r="Q4703" s="26">
        <v>45.42</v>
      </c>
      <c r="R4703" s="27">
        <v>44.24</v>
      </c>
      <c r="S4703" s="27">
        <v>44.95</v>
      </c>
      <c r="T4703" s="27">
        <v>45.8</v>
      </c>
      <c r="U4703" s="28">
        <v>44.54</v>
      </c>
    </row>
    <row r="4704" spans="1:21" x14ac:dyDescent="0.25">
      <c r="A4704" t="s">
        <v>24</v>
      </c>
      <c r="B4704" s="10" t="str">
        <f>VLOOKUP($E4704,'Overview Cluster Days'!$B:$G,3)</f>
        <v>E</v>
      </c>
      <c r="C4704" s="10" t="str">
        <f>VLOOKUP($E4704,'Overview Cluster Days'!$B:$G,5)</f>
        <v>Interseason</v>
      </c>
      <c r="D4704" s="10" t="str">
        <f>VLOOKUP($E4704,'Overview Cluster Days'!$B:$G,6)</f>
        <v>Weekday</v>
      </c>
      <c r="E4704">
        <v>20190418</v>
      </c>
      <c r="F4704">
        <v>23</v>
      </c>
      <c r="G4704" s="80">
        <v>-536.5</v>
      </c>
      <c r="H4704" s="80">
        <v>6986.4</v>
      </c>
      <c r="I4704" s="80">
        <v>6067.2</v>
      </c>
      <c r="J4704" s="80">
        <v>-1290.5999999999999</v>
      </c>
      <c r="K4704" s="80">
        <v>-2695.8</v>
      </c>
      <c r="L4704" s="81">
        <v>-1144.3</v>
      </c>
      <c r="M4704" s="82">
        <v>6862.2</v>
      </c>
      <c r="N4704" s="82">
        <v>386.5</v>
      </c>
      <c r="O4704" s="82">
        <v>-2321.6</v>
      </c>
      <c r="P4704" s="82">
        <v>-3782.8</v>
      </c>
      <c r="Q4704" s="26">
        <v>43.21</v>
      </c>
      <c r="R4704" s="27">
        <v>43.21</v>
      </c>
      <c r="S4704" s="27">
        <v>43.21</v>
      </c>
      <c r="T4704" s="27">
        <v>43.21</v>
      </c>
      <c r="U4704" s="28">
        <v>43.21</v>
      </c>
    </row>
    <row r="4705" spans="1:21" x14ac:dyDescent="0.25">
      <c r="A4705" t="s">
        <v>24</v>
      </c>
      <c r="B4705" s="10" t="str">
        <f>VLOOKUP($E4705,'Overview Cluster Days'!$B:$G,3)</f>
        <v>E</v>
      </c>
      <c r="C4705" s="10" t="str">
        <f>VLOOKUP($E4705,'Overview Cluster Days'!$B:$G,5)</f>
        <v>Interseason</v>
      </c>
      <c r="D4705" s="10" t="str">
        <f>VLOOKUP($E4705,'Overview Cluster Days'!$B:$G,6)</f>
        <v>Weekday</v>
      </c>
      <c r="E4705">
        <v>20190418</v>
      </c>
      <c r="F4705">
        <v>24</v>
      </c>
      <c r="G4705" s="80">
        <v>-50.4</v>
      </c>
      <c r="H4705" s="80">
        <v>9008</v>
      </c>
      <c r="I4705" s="80">
        <v>4799.7</v>
      </c>
      <c r="J4705" s="80">
        <v>-1602.6</v>
      </c>
      <c r="K4705" s="80">
        <v>-2297.8000000000002</v>
      </c>
      <c r="L4705" s="81">
        <v>-658.2</v>
      </c>
      <c r="M4705" s="82">
        <v>7271.1</v>
      </c>
      <c r="N4705" s="82">
        <v>-741</v>
      </c>
      <c r="O4705" s="82">
        <v>-2507.1</v>
      </c>
      <c r="P4705" s="82">
        <v>-3364.8</v>
      </c>
      <c r="Q4705" s="26">
        <v>41.42</v>
      </c>
      <c r="R4705" s="27">
        <v>40.97</v>
      </c>
      <c r="S4705" s="27">
        <v>41.24</v>
      </c>
      <c r="T4705" s="27">
        <v>41.4</v>
      </c>
      <c r="U4705" s="28">
        <v>41.08</v>
      </c>
    </row>
    <row r="4706" spans="1:21" x14ac:dyDescent="0.25">
      <c r="A4706" t="s">
        <v>24</v>
      </c>
      <c r="B4706" s="10" t="str">
        <f>VLOOKUP($E4706,'Overview Cluster Days'!$B:$G,3)</f>
        <v>H</v>
      </c>
      <c r="C4706" s="10" t="str">
        <f>VLOOKUP($E4706,'Overview Cluster Days'!$B:$G,5)</f>
        <v>Interseason</v>
      </c>
      <c r="D4706" s="10" t="str">
        <f>VLOOKUP($E4706,'Overview Cluster Days'!$B:$G,6)</f>
        <v>Weekend</v>
      </c>
      <c r="E4706">
        <v>20190419</v>
      </c>
      <c r="F4706">
        <v>1</v>
      </c>
      <c r="G4706" s="80">
        <v>354.9</v>
      </c>
      <c r="H4706" s="80">
        <v>8345.9</v>
      </c>
      <c r="I4706" s="80">
        <v>3837.7</v>
      </c>
      <c r="J4706" s="80">
        <v>-632.4</v>
      </c>
      <c r="K4706" s="80">
        <v>-2272.6999999999998</v>
      </c>
      <c r="L4706" s="81">
        <v>-50.3</v>
      </c>
      <c r="M4706" s="82">
        <v>6376.3</v>
      </c>
      <c r="N4706" s="82">
        <v>-1375.6</v>
      </c>
      <c r="O4706" s="82">
        <v>-1616.7</v>
      </c>
      <c r="P4706" s="82">
        <v>-3333.7</v>
      </c>
      <c r="Q4706" s="26">
        <v>36.700000000000003</v>
      </c>
      <c r="R4706" s="27">
        <v>34.99</v>
      </c>
      <c r="S4706" s="27">
        <v>36.07</v>
      </c>
      <c r="T4706" s="27">
        <v>40.86</v>
      </c>
      <c r="U4706" s="28">
        <v>35.020000000000003</v>
      </c>
    </row>
    <row r="4707" spans="1:21" x14ac:dyDescent="0.25">
      <c r="A4707" t="s">
        <v>24</v>
      </c>
      <c r="B4707" s="10" t="str">
        <f>VLOOKUP($E4707,'Overview Cluster Days'!$B:$G,3)</f>
        <v>H</v>
      </c>
      <c r="C4707" s="10" t="str">
        <f>VLOOKUP($E4707,'Overview Cluster Days'!$B:$G,5)</f>
        <v>Interseason</v>
      </c>
      <c r="D4707" s="10" t="str">
        <f>VLOOKUP($E4707,'Overview Cluster Days'!$B:$G,6)</f>
        <v>Weekend</v>
      </c>
      <c r="E4707">
        <v>20190419</v>
      </c>
      <c r="F4707">
        <v>2</v>
      </c>
      <c r="G4707" s="80">
        <v>738.4</v>
      </c>
      <c r="H4707" s="80">
        <v>8503.2000000000007</v>
      </c>
      <c r="I4707" s="80">
        <v>4118.1000000000004</v>
      </c>
      <c r="J4707" s="80">
        <v>-522.4</v>
      </c>
      <c r="K4707" s="80">
        <v>-2645.2</v>
      </c>
      <c r="L4707" s="81">
        <v>333.2</v>
      </c>
      <c r="M4707" s="82">
        <v>6318.2</v>
      </c>
      <c r="N4707" s="82">
        <v>-1095.2</v>
      </c>
      <c r="O4707" s="82">
        <v>-1850</v>
      </c>
      <c r="P4707" s="82">
        <v>-3706.2</v>
      </c>
      <c r="Q4707" s="26">
        <v>34.85</v>
      </c>
      <c r="R4707" s="27">
        <v>32.590000000000003</v>
      </c>
      <c r="S4707" s="27">
        <v>34.04</v>
      </c>
      <c r="T4707" s="27">
        <v>39.71</v>
      </c>
      <c r="U4707" s="28">
        <v>33.04</v>
      </c>
    </row>
    <row r="4708" spans="1:21" x14ac:dyDescent="0.25">
      <c r="A4708" t="s">
        <v>24</v>
      </c>
      <c r="B4708" s="10" t="str">
        <f>VLOOKUP($E4708,'Overview Cluster Days'!$B:$G,3)</f>
        <v>H</v>
      </c>
      <c r="C4708" s="10" t="str">
        <f>VLOOKUP($E4708,'Overview Cluster Days'!$B:$G,5)</f>
        <v>Interseason</v>
      </c>
      <c r="D4708" s="10" t="str">
        <f>VLOOKUP($E4708,'Overview Cluster Days'!$B:$G,6)</f>
        <v>Weekend</v>
      </c>
      <c r="E4708">
        <v>20190419</v>
      </c>
      <c r="F4708">
        <v>3</v>
      </c>
      <c r="G4708" s="80">
        <v>893.1</v>
      </c>
      <c r="H4708" s="80">
        <v>7800.5</v>
      </c>
      <c r="I4708" s="80">
        <v>5321.1</v>
      </c>
      <c r="J4708" s="80">
        <v>-945.7</v>
      </c>
      <c r="K4708" s="80">
        <v>-2743.9</v>
      </c>
      <c r="L4708" s="81">
        <v>285.3</v>
      </c>
      <c r="M4708" s="82">
        <v>5594.5</v>
      </c>
      <c r="N4708" s="82">
        <v>107.8</v>
      </c>
      <c r="O4708" s="82">
        <v>-2312.6999999999998</v>
      </c>
      <c r="P4708" s="82">
        <v>-3674.9</v>
      </c>
      <c r="Q4708" s="26">
        <v>32.28</v>
      </c>
      <c r="R4708" s="27">
        <v>32.04</v>
      </c>
      <c r="S4708" s="27">
        <v>32.200000000000003</v>
      </c>
      <c r="T4708" s="27">
        <v>32.799999999999997</v>
      </c>
      <c r="U4708" s="28">
        <v>32.090000000000003</v>
      </c>
    </row>
    <row r="4709" spans="1:21" x14ac:dyDescent="0.25">
      <c r="A4709" t="s">
        <v>24</v>
      </c>
      <c r="B4709" s="10" t="str">
        <f>VLOOKUP($E4709,'Overview Cluster Days'!$B:$G,3)</f>
        <v>H</v>
      </c>
      <c r="C4709" s="10" t="str">
        <f>VLOOKUP($E4709,'Overview Cluster Days'!$B:$G,5)</f>
        <v>Interseason</v>
      </c>
      <c r="D4709" s="10" t="str">
        <f>VLOOKUP($E4709,'Overview Cluster Days'!$B:$G,6)</f>
        <v>Weekend</v>
      </c>
      <c r="E4709">
        <v>20190419</v>
      </c>
      <c r="F4709">
        <v>4</v>
      </c>
      <c r="G4709" s="80">
        <v>866.1</v>
      </c>
      <c r="H4709" s="80">
        <v>7148.7</v>
      </c>
      <c r="I4709" s="80">
        <v>6338.2</v>
      </c>
      <c r="J4709" s="80">
        <v>-1224.7</v>
      </c>
      <c r="K4709" s="80">
        <v>-2958.2</v>
      </c>
      <c r="L4709" s="81">
        <v>258.3</v>
      </c>
      <c r="M4709" s="82">
        <v>4942.7</v>
      </c>
      <c r="N4709" s="82">
        <v>1124.9000000000001</v>
      </c>
      <c r="O4709" s="82">
        <v>-2591.6999999999998</v>
      </c>
      <c r="P4709" s="82">
        <v>-3734.2</v>
      </c>
      <c r="Q4709" s="26">
        <v>31.93</v>
      </c>
      <c r="R4709" s="27">
        <v>30.87</v>
      </c>
      <c r="S4709" s="27">
        <v>31.55</v>
      </c>
      <c r="T4709" s="27">
        <v>34.1</v>
      </c>
      <c r="U4709" s="28">
        <v>31.11</v>
      </c>
    </row>
    <row r="4710" spans="1:21" x14ac:dyDescent="0.25">
      <c r="A4710" t="s">
        <v>24</v>
      </c>
      <c r="B4710" s="10" t="str">
        <f>VLOOKUP($E4710,'Overview Cluster Days'!$B:$G,3)</f>
        <v>H</v>
      </c>
      <c r="C4710" s="10" t="str">
        <f>VLOOKUP($E4710,'Overview Cluster Days'!$B:$G,5)</f>
        <v>Interseason</v>
      </c>
      <c r="D4710" s="10" t="str">
        <f>VLOOKUP($E4710,'Overview Cluster Days'!$B:$G,6)</f>
        <v>Weekend</v>
      </c>
      <c r="E4710">
        <v>20190419</v>
      </c>
      <c r="F4710">
        <v>5</v>
      </c>
      <c r="G4710" s="80">
        <v>647.6</v>
      </c>
      <c r="H4710" s="80">
        <v>6457.8</v>
      </c>
      <c r="I4710" s="80">
        <v>7309.6</v>
      </c>
      <c r="J4710" s="80">
        <v>-1651.9</v>
      </c>
      <c r="K4710" s="80">
        <v>-2676.1</v>
      </c>
      <c r="L4710" s="81">
        <v>39.799999999999997</v>
      </c>
      <c r="M4710" s="82">
        <v>4229.8</v>
      </c>
      <c r="N4710" s="82">
        <v>2255.4</v>
      </c>
      <c r="O4710" s="82">
        <v>-3018.9</v>
      </c>
      <c r="P4710" s="82">
        <v>-3506.1</v>
      </c>
      <c r="Q4710" s="26">
        <v>32.1</v>
      </c>
      <c r="R4710" s="27">
        <v>32.1</v>
      </c>
      <c r="S4710" s="27">
        <v>32.1</v>
      </c>
      <c r="T4710" s="27">
        <v>32.1</v>
      </c>
      <c r="U4710" s="28">
        <v>32.1</v>
      </c>
    </row>
    <row r="4711" spans="1:21" x14ac:dyDescent="0.25">
      <c r="A4711" t="s">
        <v>24</v>
      </c>
      <c r="B4711" s="10" t="str">
        <f>VLOOKUP($E4711,'Overview Cluster Days'!$B:$G,3)</f>
        <v>H</v>
      </c>
      <c r="C4711" s="10" t="str">
        <f>VLOOKUP($E4711,'Overview Cluster Days'!$B:$G,5)</f>
        <v>Interseason</v>
      </c>
      <c r="D4711" s="10" t="str">
        <f>VLOOKUP($E4711,'Overview Cluster Days'!$B:$G,6)</f>
        <v>Weekend</v>
      </c>
      <c r="E4711">
        <v>20190419</v>
      </c>
      <c r="F4711">
        <v>6</v>
      </c>
      <c r="G4711" s="80">
        <v>202.2</v>
      </c>
      <c r="H4711" s="80">
        <v>7045.6</v>
      </c>
      <c r="I4711" s="80">
        <v>6587.5</v>
      </c>
      <c r="J4711" s="80">
        <v>-1566.4</v>
      </c>
      <c r="K4711" s="80">
        <v>-1727.1</v>
      </c>
      <c r="L4711" s="81">
        <v>-405.6</v>
      </c>
      <c r="M4711" s="82">
        <v>4817.6000000000004</v>
      </c>
      <c r="N4711" s="82">
        <v>1467.5</v>
      </c>
      <c r="O4711" s="82">
        <v>-3091.4</v>
      </c>
      <c r="P4711" s="82">
        <v>-2788.1</v>
      </c>
      <c r="Q4711" s="26">
        <v>34.07</v>
      </c>
      <c r="R4711" s="27">
        <v>34.06</v>
      </c>
      <c r="S4711" s="27">
        <v>34.07</v>
      </c>
      <c r="T4711" s="27">
        <v>34.1</v>
      </c>
      <c r="U4711" s="28">
        <v>34.06</v>
      </c>
    </row>
    <row r="4712" spans="1:21" x14ac:dyDescent="0.25">
      <c r="A4712" t="s">
        <v>24</v>
      </c>
      <c r="B4712" s="10" t="str">
        <f>VLOOKUP($E4712,'Overview Cluster Days'!$B:$G,3)</f>
        <v>H</v>
      </c>
      <c r="C4712" s="10" t="str">
        <f>VLOOKUP($E4712,'Overview Cluster Days'!$B:$G,5)</f>
        <v>Interseason</v>
      </c>
      <c r="D4712" s="10" t="str">
        <f>VLOOKUP($E4712,'Overview Cluster Days'!$B:$G,6)</f>
        <v>Weekend</v>
      </c>
      <c r="E4712">
        <v>20190419</v>
      </c>
      <c r="F4712">
        <v>7</v>
      </c>
      <c r="G4712" s="80">
        <v>-373</v>
      </c>
      <c r="H4712" s="80">
        <v>7397.3</v>
      </c>
      <c r="I4712" s="80">
        <v>6465.6</v>
      </c>
      <c r="J4712" s="80">
        <v>-2212.1</v>
      </c>
      <c r="K4712" s="80">
        <v>-1657.8</v>
      </c>
      <c r="L4712" s="81">
        <v>-980.8</v>
      </c>
      <c r="M4712" s="82">
        <v>5148.3</v>
      </c>
      <c r="N4712" s="82">
        <v>2227.4</v>
      </c>
      <c r="O4712" s="82">
        <v>-3676.1</v>
      </c>
      <c r="P4712" s="82">
        <v>-2718.8</v>
      </c>
      <c r="Q4712" s="26">
        <v>38.68</v>
      </c>
      <c r="R4712" s="27">
        <v>38.049999999999997</v>
      </c>
      <c r="S4712" s="27">
        <v>38.46</v>
      </c>
      <c r="T4712" s="27">
        <v>40</v>
      </c>
      <c r="U4712" s="28">
        <v>38.200000000000003</v>
      </c>
    </row>
    <row r="4713" spans="1:21" x14ac:dyDescent="0.25">
      <c r="A4713" t="s">
        <v>24</v>
      </c>
      <c r="B4713" s="10" t="str">
        <f>VLOOKUP($E4713,'Overview Cluster Days'!$B:$G,3)</f>
        <v>H</v>
      </c>
      <c r="C4713" s="10" t="str">
        <f>VLOOKUP($E4713,'Overview Cluster Days'!$B:$G,5)</f>
        <v>Interseason</v>
      </c>
      <c r="D4713" s="10" t="str">
        <f>VLOOKUP($E4713,'Overview Cluster Days'!$B:$G,6)</f>
        <v>Weekend</v>
      </c>
      <c r="E4713">
        <v>20190419</v>
      </c>
      <c r="F4713">
        <v>8</v>
      </c>
      <c r="G4713" s="80">
        <v>-777</v>
      </c>
      <c r="H4713" s="80">
        <v>8877.2000000000007</v>
      </c>
      <c r="I4713" s="80">
        <v>5135.8</v>
      </c>
      <c r="J4713" s="80">
        <v>-2666</v>
      </c>
      <c r="K4713" s="80">
        <v>-2256.6999999999998</v>
      </c>
      <c r="L4713" s="81">
        <v>-1384.8</v>
      </c>
      <c r="M4713" s="82">
        <v>6585.2</v>
      </c>
      <c r="N4713" s="82">
        <v>1442</v>
      </c>
      <c r="O4713" s="82">
        <v>-3304.7</v>
      </c>
      <c r="P4713" s="82">
        <v>-3337.7</v>
      </c>
      <c r="Q4713" s="26">
        <v>42.96</v>
      </c>
      <c r="R4713" s="27">
        <v>40.090000000000003</v>
      </c>
      <c r="S4713" s="27">
        <v>41.96</v>
      </c>
      <c r="T4713" s="27">
        <v>49.37</v>
      </c>
      <c r="U4713" s="28">
        <v>40.78</v>
      </c>
    </row>
    <row r="4714" spans="1:21" x14ac:dyDescent="0.25">
      <c r="A4714" t="s">
        <v>24</v>
      </c>
      <c r="B4714" s="10" t="str">
        <f>VLOOKUP($E4714,'Overview Cluster Days'!$B:$G,3)</f>
        <v>H</v>
      </c>
      <c r="C4714" s="10" t="str">
        <f>VLOOKUP($E4714,'Overview Cluster Days'!$B:$G,5)</f>
        <v>Interseason</v>
      </c>
      <c r="D4714" s="10" t="str">
        <f>VLOOKUP($E4714,'Overview Cluster Days'!$B:$G,6)</f>
        <v>Weekend</v>
      </c>
      <c r="E4714">
        <v>20190419</v>
      </c>
      <c r="F4714">
        <v>9</v>
      </c>
      <c r="G4714" s="80">
        <v>-570.29999999999995</v>
      </c>
      <c r="H4714" s="80">
        <v>9317.4</v>
      </c>
      <c r="I4714" s="80">
        <v>4720.1000000000004</v>
      </c>
      <c r="J4714" s="80">
        <v>-3134.3</v>
      </c>
      <c r="K4714" s="80">
        <v>-2313.1</v>
      </c>
      <c r="L4714" s="81">
        <v>-1178.0999999999999</v>
      </c>
      <c r="M4714" s="82">
        <v>7320.3</v>
      </c>
      <c r="N4714" s="82">
        <v>877.2</v>
      </c>
      <c r="O4714" s="82">
        <v>-3625.3</v>
      </c>
      <c r="P4714" s="82">
        <v>-3394.1</v>
      </c>
      <c r="Q4714" s="26">
        <v>45.71</v>
      </c>
      <c r="R4714" s="27">
        <v>43.79</v>
      </c>
      <c r="S4714" s="27">
        <v>45.04</v>
      </c>
      <c r="T4714" s="27">
        <v>50</v>
      </c>
      <c r="U4714" s="28">
        <v>44.25</v>
      </c>
    </row>
    <row r="4715" spans="1:21" x14ac:dyDescent="0.25">
      <c r="A4715" t="s">
        <v>24</v>
      </c>
      <c r="B4715" s="10" t="str">
        <f>VLOOKUP($E4715,'Overview Cluster Days'!$B:$G,3)</f>
        <v>H</v>
      </c>
      <c r="C4715" s="10" t="str">
        <f>VLOOKUP($E4715,'Overview Cluster Days'!$B:$G,5)</f>
        <v>Interseason</v>
      </c>
      <c r="D4715" s="10" t="str">
        <f>VLOOKUP($E4715,'Overview Cluster Days'!$B:$G,6)</f>
        <v>Weekend</v>
      </c>
      <c r="E4715">
        <v>20190419</v>
      </c>
      <c r="F4715">
        <v>10</v>
      </c>
      <c r="G4715" s="80">
        <v>-427.7</v>
      </c>
      <c r="H4715" s="80">
        <v>9712.2000000000007</v>
      </c>
      <c r="I4715" s="80">
        <v>5180.8</v>
      </c>
      <c r="J4715" s="80">
        <v>-2253</v>
      </c>
      <c r="K4715" s="80">
        <v>-2749</v>
      </c>
      <c r="L4715" s="81">
        <v>-832.9</v>
      </c>
      <c r="M4715" s="82">
        <v>7100.2</v>
      </c>
      <c r="N4715" s="82">
        <v>868</v>
      </c>
      <c r="O4715" s="82">
        <v>-3305.3</v>
      </c>
      <c r="P4715" s="82">
        <v>-3830</v>
      </c>
      <c r="Q4715" s="26">
        <v>47.25</v>
      </c>
      <c r="R4715" s="27">
        <v>42.11</v>
      </c>
      <c r="S4715" s="27">
        <v>45.51</v>
      </c>
      <c r="T4715" s="27">
        <v>57.56</v>
      </c>
      <c r="U4715" s="28">
        <v>43.39</v>
      </c>
    </row>
    <row r="4716" spans="1:21" x14ac:dyDescent="0.25">
      <c r="A4716" t="s">
        <v>24</v>
      </c>
      <c r="B4716" s="10" t="str">
        <f>VLOOKUP($E4716,'Overview Cluster Days'!$B:$G,3)</f>
        <v>H</v>
      </c>
      <c r="C4716" s="10" t="str">
        <f>VLOOKUP($E4716,'Overview Cluster Days'!$B:$G,5)</f>
        <v>Interseason</v>
      </c>
      <c r="D4716" s="10" t="str">
        <f>VLOOKUP($E4716,'Overview Cluster Days'!$B:$G,6)</f>
        <v>Weekend</v>
      </c>
      <c r="E4716">
        <v>20190419</v>
      </c>
      <c r="F4716">
        <v>11</v>
      </c>
      <c r="G4716" s="80">
        <v>-339.8</v>
      </c>
      <c r="H4716" s="80">
        <v>10974.9</v>
      </c>
      <c r="I4716" s="80">
        <v>4750.7</v>
      </c>
      <c r="J4716" s="80">
        <v>-1926.5</v>
      </c>
      <c r="K4716" s="80">
        <v>-3156</v>
      </c>
      <c r="L4716" s="81">
        <v>-745</v>
      </c>
      <c r="M4716" s="82">
        <v>8384.9</v>
      </c>
      <c r="N4716" s="82">
        <v>-369.8</v>
      </c>
      <c r="O4716" s="82">
        <v>-3033.1</v>
      </c>
      <c r="P4716" s="82">
        <v>-4237</v>
      </c>
      <c r="Q4716" s="26">
        <v>39.299999999999997</v>
      </c>
      <c r="R4716" s="27">
        <v>38.049999999999997</v>
      </c>
      <c r="S4716" s="27">
        <v>38.880000000000003</v>
      </c>
      <c r="T4716" s="27">
        <v>41.81</v>
      </c>
      <c r="U4716" s="28">
        <v>38.36</v>
      </c>
    </row>
    <row r="4717" spans="1:21" x14ac:dyDescent="0.25">
      <c r="A4717" t="s">
        <v>24</v>
      </c>
      <c r="B4717" s="10" t="str">
        <f>VLOOKUP($E4717,'Overview Cluster Days'!$B:$G,3)</f>
        <v>H</v>
      </c>
      <c r="C4717" s="10" t="str">
        <f>VLOOKUP($E4717,'Overview Cluster Days'!$B:$G,5)</f>
        <v>Interseason</v>
      </c>
      <c r="D4717" s="10" t="str">
        <f>VLOOKUP($E4717,'Overview Cluster Days'!$B:$G,6)</f>
        <v>Weekend</v>
      </c>
      <c r="E4717">
        <v>20190419</v>
      </c>
      <c r="F4717">
        <v>12</v>
      </c>
      <c r="G4717" s="80">
        <v>130.30000000000001</v>
      </c>
      <c r="H4717" s="80">
        <v>10351.9</v>
      </c>
      <c r="I4717" s="80">
        <v>3813.1</v>
      </c>
      <c r="J4717" s="80">
        <v>-1306.5999999999999</v>
      </c>
      <c r="K4717" s="80">
        <v>-3006.7</v>
      </c>
      <c r="L4717" s="81">
        <v>-274.89999999999998</v>
      </c>
      <c r="M4717" s="82">
        <v>7791.9</v>
      </c>
      <c r="N4717" s="82">
        <v>-1030.7</v>
      </c>
      <c r="O4717" s="82">
        <v>-2398.6</v>
      </c>
      <c r="P4717" s="82">
        <v>-4087.7</v>
      </c>
      <c r="Q4717" s="26">
        <v>40</v>
      </c>
      <c r="R4717" s="27">
        <v>32.880000000000003</v>
      </c>
      <c r="S4717" s="27">
        <v>38.049999999999997</v>
      </c>
      <c r="T4717" s="27">
        <v>53.25</v>
      </c>
      <c r="U4717" s="28">
        <v>40.22</v>
      </c>
    </row>
    <row r="4718" spans="1:21" x14ac:dyDescent="0.25">
      <c r="A4718" t="s">
        <v>24</v>
      </c>
      <c r="B4718" s="10" t="str">
        <f>VLOOKUP($E4718,'Overview Cluster Days'!$B:$G,3)</f>
        <v>H</v>
      </c>
      <c r="C4718" s="10" t="str">
        <f>VLOOKUP($E4718,'Overview Cluster Days'!$B:$G,5)</f>
        <v>Interseason</v>
      </c>
      <c r="D4718" s="10" t="str">
        <f>VLOOKUP($E4718,'Overview Cluster Days'!$B:$G,6)</f>
        <v>Weekend</v>
      </c>
      <c r="E4718">
        <v>20190419</v>
      </c>
      <c r="F4718">
        <v>13</v>
      </c>
      <c r="G4718" s="80">
        <v>531.6</v>
      </c>
      <c r="H4718" s="80">
        <v>11015.1</v>
      </c>
      <c r="I4718" s="80">
        <v>2330.8000000000002</v>
      </c>
      <c r="J4718" s="80">
        <v>-1003.2</v>
      </c>
      <c r="K4718" s="80">
        <v>-2814.7</v>
      </c>
      <c r="L4718" s="81">
        <v>126.4</v>
      </c>
      <c r="M4718" s="82">
        <v>8464.1</v>
      </c>
      <c r="N4718" s="82">
        <v>-2881.5</v>
      </c>
      <c r="O4718" s="82">
        <v>-1813.3</v>
      </c>
      <c r="P4718" s="82">
        <v>-3895.7</v>
      </c>
      <c r="Q4718" s="26">
        <v>31.87</v>
      </c>
      <c r="R4718" s="27">
        <v>25.49</v>
      </c>
      <c r="S4718" s="27">
        <v>34.9</v>
      </c>
      <c r="T4718" s="27">
        <v>42.18</v>
      </c>
      <c r="U4718" s="28">
        <v>34.07</v>
      </c>
    </row>
    <row r="4719" spans="1:21" x14ac:dyDescent="0.25">
      <c r="A4719" t="s">
        <v>24</v>
      </c>
      <c r="B4719" s="10" t="str">
        <f>VLOOKUP($E4719,'Overview Cluster Days'!$B:$G,3)</f>
        <v>H</v>
      </c>
      <c r="C4719" s="10" t="str">
        <f>VLOOKUP($E4719,'Overview Cluster Days'!$B:$G,5)</f>
        <v>Interseason</v>
      </c>
      <c r="D4719" s="10" t="str">
        <f>VLOOKUP($E4719,'Overview Cluster Days'!$B:$G,6)</f>
        <v>Weekend</v>
      </c>
      <c r="E4719">
        <v>20190419</v>
      </c>
      <c r="F4719">
        <v>14</v>
      </c>
      <c r="G4719" s="80">
        <v>96</v>
      </c>
      <c r="H4719" s="80">
        <v>11197</v>
      </c>
      <c r="I4719" s="80">
        <v>1921</v>
      </c>
      <c r="J4719" s="80">
        <v>-782.2</v>
      </c>
      <c r="K4719" s="80">
        <v>-2944.9</v>
      </c>
      <c r="L4719" s="81">
        <v>-309.2</v>
      </c>
      <c r="M4719" s="82">
        <v>8624</v>
      </c>
      <c r="N4719" s="82">
        <v>-3291.3</v>
      </c>
      <c r="O4719" s="82">
        <v>-997.6</v>
      </c>
      <c r="P4719" s="82">
        <v>-4025.9</v>
      </c>
      <c r="Q4719" s="26">
        <v>28.58</v>
      </c>
      <c r="R4719" s="27">
        <v>10.08</v>
      </c>
      <c r="S4719" s="27">
        <v>28.53</v>
      </c>
      <c r="T4719" s="27">
        <v>41.51</v>
      </c>
      <c r="U4719" s="28">
        <v>33.01</v>
      </c>
    </row>
    <row r="4720" spans="1:21" x14ac:dyDescent="0.25">
      <c r="A4720" t="s">
        <v>24</v>
      </c>
      <c r="B4720" s="10" t="str">
        <f>VLOOKUP($E4720,'Overview Cluster Days'!$B:$G,3)</f>
        <v>H</v>
      </c>
      <c r="C4720" s="10" t="str">
        <f>VLOOKUP($E4720,'Overview Cluster Days'!$B:$G,5)</f>
        <v>Interseason</v>
      </c>
      <c r="D4720" s="10" t="str">
        <f>VLOOKUP($E4720,'Overview Cluster Days'!$B:$G,6)</f>
        <v>Weekend</v>
      </c>
      <c r="E4720">
        <v>20190419</v>
      </c>
      <c r="F4720">
        <v>15</v>
      </c>
      <c r="G4720" s="80">
        <v>342.1</v>
      </c>
      <c r="H4720" s="80">
        <v>11048.4</v>
      </c>
      <c r="I4720" s="80">
        <v>1765.5</v>
      </c>
      <c r="J4720" s="80">
        <v>-763.7</v>
      </c>
      <c r="K4720" s="80">
        <v>-2854.4</v>
      </c>
      <c r="L4720" s="81">
        <v>-265.7</v>
      </c>
      <c r="M4720" s="82">
        <v>8521.4</v>
      </c>
      <c r="N4720" s="82">
        <v>-3409.4</v>
      </c>
      <c r="O4720" s="82">
        <v>-910.9</v>
      </c>
      <c r="P4720" s="82">
        <v>-3935.4</v>
      </c>
      <c r="Q4720" s="26">
        <v>30.4</v>
      </c>
      <c r="R4720" s="27">
        <v>5.03</v>
      </c>
      <c r="S4720" s="27">
        <v>26.27</v>
      </c>
      <c r="T4720" s="27">
        <v>40.9</v>
      </c>
      <c r="U4720" s="28">
        <v>32.92</v>
      </c>
    </row>
    <row r="4721" spans="1:21" x14ac:dyDescent="0.25">
      <c r="A4721" t="s">
        <v>24</v>
      </c>
      <c r="B4721" s="10" t="str">
        <f>VLOOKUP($E4721,'Overview Cluster Days'!$B:$G,3)</f>
        <v>H</v>
      </c>
      <c r="C4721" s="10" t="str">
        <f>VLOOKUP($E4721,'Overview Cluster Days'!$B:$G,5)</f>
        <v>Interseason</v>
      </c>
      <c r="D4721" s="10" t="str">
        <f>VLOOKUP($E4721,'Overview Cluster Days'!$B:$G,6)</f>
        <v>Weekend</v>
      </c>
      <c r="E4721">
        <v>20190419</v>
      </c>
      <c r="F4721">
        <v>16</v>
      </c>
      <c r="G4721" s="80">
        <v>226.2</v>
      </c>
      <c r="H4721" s="80">
        <v>11079.8</v>
      </c>
      <c r="I4721" s="80">
        <v>3288.5</v>
      </c>
      <c r="J4721" s="80">
        <v>-1139.5</v>
      </c>
      <c r="K4721" s="80">
        <v>-3757.2</v>
      </c>
      <c r="L4721" s="81">
        <v>-381.6</v>
      </c>
      <c r="M4721" s="82">
        <v>8637.7999999999993</v>
      </c>
      <c r="N4721" s="82">
        <v>-1073.5999999999999</v>
      </c>
      <c r="O4721" s="82">
        <v>-2344.4</v>
      </c>
      <c r="P4721" s="82">
        <v>-4838.2</v>
      </c>
      <c r="Q4721" s="26">
        <v>26.62</v>
      </c>
      <c r="R4721" s="27">
        <v>20.78</v>
      </c>
      <c r="S4721" s="27">
        <v>25.24</v>
      </c>
      <c r="T4721" s="27">
        <v>38.79</v>
      </c>
      <c r="U4721" s="28">
        <v>30.09</v>
      </c>
    </row>
    <row r="4722" spans="1:21" x14ac:dyDescent="0.25">
      <c r="A4722" t="s">
        <v>24</v>
      </c>
      <c r="B4722" s="10" t="str">
        <f>VLOOKUP($E4722,'Overview Cluster Days'!$B:$G,3)</f>
        <v>H</v>
      </c>
      <c r="C4722" s="10" t="str">
        <f>VLOOKUP($E4722,'Overview Cluster Days'!$B:$G,5)</f>
        <v>Interseason</v>
      </c>
      <c r="D4722" s="10" t="str">
        <f>VLOOKUP($E4722,'Overview Cluster Days'!$B:$G,6)</f>
        <v>Weekend</v>
      </c>
      <c r="E4722">
        <v>20190419</v>
      </c>
      <c r="F4722">
        <v>17</v>
      </c>
      <c r="G4722" s="80">
        <v>456.5</v>
      </c>
      <c r="H4722" s="80">
        <v>7944.8</v>
      </c>
      <c r="I4722" s="80">
        <v>6362.1</v>
      </c>
      <c r="J4722" s="80">
        <v>-2178.8000000000002</v>
      </c>
      <c r="K4722" s="80">
        <v>-3807.1</v>
      </c>
      <c r="L4722" s="81">
        <v>-151.30000000000001</v>
      </c>
      <c r="M4722" s="82">
        <v>5587.8</v>
      </c>
      <c r="N4722" s="82">
        <v>3093.4</v>
      </c>
      <c r="O4722" s="82">
        <v>-3641.8</v>
      </c>
      <c r="P4722" s="82">
        <v>-4888.1000000000004</v>
      </c>
      <c r="Q4722" s="26">
        <v>28.82</v>
      </c>
      <c r="R4722" s="27">
        <v>27.3</v>
      </c>
      <c r="S4722" s="27">
        <v>28.29</v>
      </c>
      <c r="T4722" s="27">
        <v>32.380000000000003</v>
      </c>
      <c r="U4722" s="28">
        <v>31.07</v>
      </c>
    </row>
    <row r="4723" spans="1:21" x14ac:dyDescent="0.25">
      <c r="A4723" t="s">
        <v>24</v>
      </c>
      <c r="B4723" s="10" t="str">
        <f>VLOOKUP($E4723,'Overview Cluster Days'!$B:$G,3)</f>
        <v>H</v>
      </c>
      <c r="C4723" s="10" t="str">
        <f>VLOOKUP($E4723,'Overview Cluster Days'!$B:$G,5)</f>
        <v>Interseason</v>
      </c>
      <c r="D4723" s="10" t="str">
        <f>VLOOKUP($E4723,'Overview Cluster Days'!$B:$G,6)</f>
        <v>Weekend</v>
      </c>
      <c r="E4723">
        <v>20190419</v>
      </c>
      <c r="F4723">
        <v>18</v>
      </c>
      <c r="G4723" s="80">
        <v>-42.3</v>
      </c>
      <c r="H4723" s="80">
        <v>5983.6</v>
      </c>
      <c r="I4723" s="80">
        <v>6664.6</v>
      </c>
      <c r="J4723" s="80">
        <v>-2164.9</v>
      </c>
      <c r="K4723" s="80">
        <v>-2203.9</v>
      </c>
      <c r="L4723" s="81">
        <v>-650.1</v>
      </c>
      <c r="M4723" s="82">
        <v>3648.6</v>
      </c>
      <c r="N4723" s="82">
        <v>3536.3</v>
      </c>
      <c r="O4723" s="82">
        <v>-3249.9</v>
      </c>
      <c r="P4723" s="82">
        <v>-3284.9</v>
      </c>
      <c r="Q4723" s="26">
        <v>30.49</v>
      </c>
      <c r="R4723" s="27">
        <v>35.56</v>
      </c>
      <c r="S4723" s="27">
        <v>30.49</v>
      </c>
      <c r="T4723" s="27">
        <v>43.62</v>
      </c>
      <c r="U4723" s="28">
        <v>35.56</v>
      </c>
    </row>
    <row r="4724" spans="1:21" x14ac:dyDescent="0.25">
      <c r="A4724" t="s">
        <v>24</v>
      </c>
      <c r="B4724" s="10" t="str">
        <f>VLOOKUP($E4724,'Overview Cluster Days'!$B:$G,3)</f>
        <v>H</v>
      </c>
      <c r="C4724" s="10" t="str">
        <f>VLOOKUP($E4724,'Overview Cluster Days'!$B:$G,5)</f>
        <v>Interseason</v>
      </c>
      <c r="D4724" s="10" t="str">
        <f>VLOOKUP($E4724,'Overview Cluster Days'!$B:$G,6)</f>
        <v>Weekend</v>
      </c>
      <c r="E4724">
        <v>20190419</v>
      </c>
      <c r="F4724">
        <v>19</v>
      </c>
      <c r="G4724" s="80">
        <v>-416.9</v>
      </c>
      <c r="H4724" s="80">
        <v>3105.2</v>
      </c>
      <c r="I4724" s="80">
        <v>7331.9</v>
      </c>
      <c r="J4724" s="80">
        <v>-2353.1999999999998</v>
      </c>
      <c r="K4724" s="80">
        <v>-1743.9</v>
      </c>
      <c r="L4724" s="81">
        <v>-1024.7</v>
      </c>
      <c r="M4724" s="82">
        <v>1022.7</v>
      </c>
      <c r="N4724" s="82">
        <v>5702.3</v>
      </c>
      <c r="O4724" s="82">
        <v>-2875.4</v>
      </c>
      <c r="P4724" s="82">
        <v>-2824.9</v>
      </c>
      <c r="Q4724" s="26">
        <v>36.9</v>
      </c>
      <c r="R4724" s="27">
        <v>42.99</v>
      </c>
      <c r="S4724" s="27">
        <v>36.9</v>
      </c>
      <c r="T4724" s="27">
        <v>52.6</v>
      </c>
      <c r="U4724" s="28">
        <v>42.99</v>
      </c>
    </row>
    <row r="4725" spans="1:21" x14ac:dyDescent="0.25">
      <c r="A4725" t="s">
        <v>24</v>
      </c>
      <c r="B4725" s="10" t="str">
        <f>VLOOKUP($E4725,'Overview Cluster Days'!$B:$G,3)</f>
        <v>H</v>
      </c>
      <c r="C4725" s="10" t="str">
        <f>VLOOKUP($E4725,'Overview Cluster Days'!$B:$G,5)</f>
        <v>Interseason</v>
      </c>
      <c r="D4725" s="10" t="str">
        <f>VLOOKUP($E4725,'Overview Cluster Days'!$B:$G,6)</f>
        <v>Weekend</v>
      </c>
      <c r="E4725">
        <v>20190419</v>
      </c>
      <c r="F4725">
        <v>20</v>
      </c>
      <c r="G4725" s="80">
        <v>-718.3</v>
      </c>
      <c r="H4725" s="80">
        <v>3041.4</v>
      </c>
      <c r="I4725" s="80">
        <v>6822.2</v>
      </c>
      <c r="J4725" s="80">
        <v>-2604.1</v>
      </c>
      <c r="K4725" s="80">
        <v>-1290.3</v>
      </c>
      <c r="L4725" s="81">
        <v>-1123.5</v>
      </c>
      <c r="M4725" s="82">
        <v>2074.5</v>
      </c>
      <c r="N4725" s="82">
        <v>4696.3</v>
      </c>
      <c r="O4725" s="82">
        <v>-3276</v>
      </c>
      <c r="P4725" s="82">
        <v>-2371.3000000000002</v>
      </c>
      <c r="Q4725" s="26">
        <v>37.03</v>
      </c>
      <c r="R4725" s="27">
        <v>44.01</v>
      </c>
      <c r="S4725" s="27">
        <v>37.03</v>
      </c>
      <c r="T4725" s="27">
        <v>55</v>
      </c>
      <c r="U4725" s="28">
        <v>44.01</v>
      </c>
    </row>
    <row r="4726" spans="1:21" x14ac:dyDescent="0.25">
      <c r="A4726" t="s">
        <v>24</v>
      </c>
      <c r="B4726" s="10" t="str">
        <f>VLOOKUP($E4726,'Overview Cluster Days'!$B:$G,3)</f>
        <v>H</v>
      </c>
      <c r="C4726" s="10" t="str">
        <f>VLOOKUP($E4726,'Overview Cluster Days'!$B:$G,5)</f>
        <v>Interseason</v>
      </c>
      <c r="D4726" s="10" t="str">
        <f>VLOOKUP($E4726,'Overview Cluster Days'!$B:$G,6)</f>
        <v>Weekend</v>
      </c>
      <c r="E4726">
        <v>20190419</v>
      </c>
      <c r="F4726">
        <v>21</v>
      </c>
      <c r="G4726" s="80">
        <v>-674.4</v>
      </c>
      <c r="H4726" s="80">
        <v>2482.8000000000002</v>
      </c>
      <c r="I4726" s="80">
        <v>8559.4</v>
      </c>
      <c r="J4726" s="80">
        <v>-3148.9</v>
      </c>
      <c r="K4726" s="80">
        <v>-897.7</v>
      </c>
      <c r="L4726" s="81">
        <v>-1079.5999999999999</v>
      </c>
      <c r="M4726" s="82">
        <v>1471.1</v>
      </c>
      <c r="N4726" s="82">
        <v>5699.6</v>
      </c>
      <c r="O4726" s="82">
        <v>-4112.3999999999996</v>
      </c>
      <c r="P4726" s="82">
        <v>-1978.7</v>
      </c>
      <c r="Q4726" s="26">
        <v>43.68</v>
      </c>
      <c r="R4726" s="27">
        <v>43.48</v>
      </c>
      <c r="S4726" s="27">
        <v>43.48</v>
      </c>
      <c r="T4726" s="27">
        <v>44.92</v>
      </c>
      <c r="U4726" s="28">
        <v>43.62</v>
      </c>
    </row>
    <row r="4727" spans="1:21" x14ac:dyDescent="0.25">
      <c r="A4727" t="s">
        <v>24</v>
      </c>
      <c r="B4727" s="10" t="str">
        <f>VLOOKUP($E4727,'Overview Cluster Days'!$B:$G,3)</f>
        <v>H</v>
      </c>
      <c r="C4727" s="10" t="str">
        <f>VLOOKUP($E4727,'Overview Cluster Days'!$B:$G,5)</f>
        <v>Interseason</v>
      </c>
      <c r="D4727" s="10" t="str">
        <f>VLOOKUP($E4727,'Overview Cluster Days'!$B:$G,6)</f>
        <v>Weekend</v>
      </c>
      <c r="E4727">
        <v>20190419</v>
      </c>
      <c r="F4727">
        <v>22</v>
      </c>
      <c r="G4727" s="80">
        <v>-953.6</v>
      </c>
      <c r="H4727" s="80">
        <v>4086.1</v>
      </c>
      <c r="I4727" s="80">
        <v>8388.1</v>
      </c>
      <c r="J4727" s="80">
        <v>-3124.1</v>
      </c>
      <c r="K4727" s="80">
        <v>-754.1</v>
      </c>
      <c r="L4727" s="81">
        <v>-1358.8</v>
      </c>
      <c r="M4727" s="82">
        <v>4175.5</v>
      </c>
      <c r="N4727" s="82">
        <v>2815.4</v>
      </c>
      <c r="O4727" s="82">
        <v>-3797</v>
      </c>
      <c r="P4727" s="82">
        <v>-1835.1</v>
      </c>
      <c r="Q4727" s="26">
        <v>45.19</v>
      </c>
      <c r="R4727" s="27">
        <v>44.17</v>
      </c>
      <c r="S4727" s="27">
        <v>44.83</v>
      </c>
      <c r="T4727" s="27">
        <v>47.4</v>
      </c>
      <c r="U4727" s="28">
        <v>44.41</v>
      </c>
    </row>
    <row r="4728" spans="1:21" x14ac:dyDescent="0.25">
      <c r="A4728" t="s">
        <v>24</v>
      </c>
      <c r="B4728" s="10" t="str">
        <f>VLOOKUP($E4728,'Overview Cluster Days'!$B:$G,3)</f>
        <v>H</v>
      </c>
      <c r="C4728" s="10" t="str">
        <f>VLOOKUP($E4728,'Overview Cluster Days'!$B:$G,5)</f>
        <v>Interseason</v>
      </c>
      <c r="D4728" s="10" t="str">
        <f>VLOOKUP($E4728,'Overview Cluster Days'!$B:$G,6)</f>
        <v>Weekend</v>
      </c>
      <c r="E4728">
        <v>20190419</v>
      </c>
      <c r="F4728">
        <v>23</v>
      </c>
      <c r="G4728" s="80">
        <v>-700.7</v>
      </c>
      <c r="H4728" s="80">
        <v>5220.3</v>
      </c>
      <c r="I4728" s="80">
        <v>6127.7</v>
      </c>
      <c r="J4728" s="80">
        <v>-2551.8000000000002</v>
      </c>
      <c r="K4728" s="80">
        <v>-719.9</v>
      </c>
      <c r="L4728" s="81">
        <v>-1105.9000000000001</v>
      </c>
      <c r="M4728" s="82">
        <v>5083.7</v>
      </c>
      <c r="N4728" s="82">
        <v>1107.7</v>
      </c>
      <c r="O4728" s="82">
        <v>-3330.6</v>
      </c>
      <c r="P4728" s="82">
        <v>-1754.9</v>
      </c>
      <c r="Q4728" s="26">
        <v>45.34</v>
      </c>
      <c r="R4728" s="27">
        <v>43.9</v>
      </c>
      <c r="S4728" s="27">
        <v>44.74</v>
      </c>
      <c r="T4728" s="27">
        <v>45.35</v>
      </c>
      <c r="U4728" s="28">
        <v>44.21</v>
      </c>
    </row>
    <row r="4729" spans="1:21" x14ac:dyDescent="0.25">
      <c r="A4729" t="s">
        <v>24</v>
      </c>
      <c r="B4729" s="10" t="str">
        <f>VLOOKUP($E4729,'Overview Cluster Days'!$B:$G,3)</f>
        <v>H</v>
      </c>
      <c r="C4729" s="10" t="str">
        <f>VLOOKUP($E4729,'Overview Cluster Days'!$B:$G,5)</f>
        <v>Interseason</v>
      </c>
      <c r="D4729" s="10" t="str">
        <f>VLOOKUP($E4729,'Overview Cluster Days'!$B:$G,6)</f>
        <v>Weekend</v>
      </c>
      <c r="E4729">
        <v>20190419</v>
      </c>
      <c r="F4729">
        <v>24</v>
      </c>
      <c r="G4729" s="80">
        <v>-661.2</v>
      </c>
      <c r="H4729" s="80">
        <v>6392.5</v>
      </c>
      <c r="I4729" s="80">
        <v>4851.8999999999996</v>
      </c>
      <c r="J4729" s="80">
        <v>-2146.9</v>
      </c>
      <c r="K4729" s="80">
        <v>-896.5</v>
      </c>
      <c r="L4729" s="81">
        <v>-1066.4000000000001</v>
      </c>
      <c r="M4729" s="82">
        <v>4559</v>
      </c>
      <c r="N4729" s="82">
        <v>1157.8</v>
      </c>
      <c r="O4729" s="82">
        <v>-3074.9</v>
      </c>
      <c r="P4729" s="82">
        <v>-1575.5</v>
      </c>
      <c r="Q4729" s="26">
        <v>42.96</v>
      </c>
      <c r="R4729" s="27">
        <v>41.44</v>
      </c>
      <c r="S4729" s="27">
        <v>42.33</v>
      </c>
      <c r="T4729" s="27">
        <v>43.21</v>
      </c>
      <c r="U4729" s="28">
        <v>41.76</v>
      </c>
    </row>
    <row r="4730" spans="1:21" x14ac:dyDescent="0.25">
      <c r="A4730" t="s">
        <v>24</v>
      </c>
      <c r="B4730" s="10" t="str">
        <f>VLOOKUP($E4730,'Overview Cluster Days'!$B:$G,3)</f>
        <v>H</v>
      </c>
      <c r="C4730" s="10" t="str">
        <f>VLOOKUP($E4730,'Overview Cluster Days'!$B:$G,5)</f>
        <v>Interseason</v>
      </c>
      <c r="D4730" s="10" t="str">
        <f>VLOOKUP($E4730,'Overview Cluster Days'!$B:$G,6)</f>
        <v>Weekend</v>
      </c>
      <c r="E4730">
        <v>20190420</v>
      </c>
      <c r="F4730">
        <v>1</v>
      </c>
      <c r="G4730" s="80">
        <v>-100</v>
      </c>
      <c r="H4730" s="80">
        <v>5175.5</v>
      </c>
      <c r="I4730" s="80">
        <v>4326.3</v>
      </c>
      <c r="J4730" s="80">
        <v>-1972.8</v>
      </c>
      <c r="K4730" s="80">
        <v>-558.79999999999995</v>
      </c>
      <c r="L4730" s="81">
        <v>-505.2</v>
      </c>
      <c r="M4730" s="82">
        <v>2926.5</v>
      </c>
      <c r="N4730" s="82">
        <v>1676.4</v>
      </c>
      <c r="O4730" s="82">
        <v>-2905.9</v>
      </c>
      <c r="P4730" s="82">
        <v>-1191.8</v>
      </c>
      <c r="Q4730" s="26">
        <v>36.57</v>
      </c>
      <c r="R4730" s="27">
        <v>33.97</v>
      </c>
      <c r="S4730" s="27">
        <v>35.64</v>
      </c>
      <c r="T4730" s="27">
        <v>41.46</v>
      </c>
      <c r="U4730" s="28">
        <v>34.56</v>
      </c>
    </row>
    <row r="4731" spans="1:21" x14ac:dyDescent="0.25">
      <c r="A4731" t="s">
        <v>24</v>
      </c>
      <c r="B4731" s="10" t="str">
        <f>VLOOKUP($E4731,'Overview Cluster Days'!$B:$G,3)</f>
        <v>H</v>
      </c>
      <c r="C4731" s="10" t="str">
        <f>VLOOKUP($E4731,'Overview Cluster Days'!$B:$G,5)</f>
        <v>Interseason</v>
      </c>
      <c r="D4731" s="10" t="str">
        <f>VLOOKUP($E4731,'Overview Cluster Days'!$B:$G,6)</f>
        <v>Weekend</v>
      </c>
      <c r="E4731">
        <v>20190420</v>
      </c>
      <c r="F4731">
        <v>2</v>
      </c>
      <c r="G4731" s="80">
        <v>2.8</v>
      </c>
      <c r="H4731" s="80">
        <v>4150.8999999999996</v>
      </c>
      <c r="I4731" s="80">
        <v>5965.8</v>
      </c>
      <c r="J4731" s="80">
        <v>-2613.5</v>
      </c>
      <c r="K4731" s="80">
        <v>-575.4</v>
      </c>
      <c r="L4731" s="81">
        <v>-402.4</v>
      </c>
      <c r="M4731" s="82">
        <v>1858.9</v>
      </c>
      <c r="N4731" s="82">
        <v>3631.4</v>
      </c>
      <c r="O4731" s="82">
        <v>-3980.5</v>
      </c>
      <c r="P4731" s="82">
        <v>-1107.4000000000001</v>
      </c>
      <c r="Q4731" s="26">
        <v>31.81</v>
      </c>
      <c r="R4731" s="27">
        <v>31.81</v>
      </c>
      <c r="S4731" s="27">
        <v>31.81</v>
      </c>
      <c r="T4731" s="27">
        <v>31.81</v>
      </c>
      <c r="U4731" s="28">
        <v>31.81</v>
      </c>
    </row>
    <row r="4732" spans="1:21" x14ac:dyDescent="0.25">
      <c r="A4732" t="s">
        <v>24</v>
      </c>
      <c r="B4732" s="10" t="str">
        <f>VLOOKUP($E4732,'Overview Cluster Days'!$B:$G,3)</f>
        <v>H</v>
      </c>
      <c r="C4732" s="10" t="str">
        <f>VLOOKUP($E4732,'Overview Cluster Days'!$B:$G,5)</f>
        <v>Interseason</v>
      </c>
      <c r="D4732" s="10" t="str">
        <f>VLOOKUP($E4732,'Overview Cluster Days'!$B:$G,6)</f>
        <v>Weekend</v>
      </c>
      <c r="E4732">
        <v>20190420</v>
      </c>
      <c r="F4732">
        <v>3</v>
      </c>
      <c r="G4732" s="80">
        <v>247.1</v>
      </c>
      <c r="H4732" s="80">
        <v>3060.7</v>
      </c>
      <c r="I4732" s="80">
        <v>6397.3</v>
      </c>
      <c r="J4732" s="80">
        <v>-2642.3</v>
      </c>
      <c r="K4732" s="80">
        <v>-1190.7</v>
      </c>
      <c r="L4732" s="81">
        <v>-158.1</v>
      </c>
      <c r="M4732" s="82">
        <v>725.7</v>
      </c>
      <c r="N4732" s="82">
        <v>5073.3999999999996</v>
      </c>
      <c r="O4732" s="82">
        <v>-4009.3</v>
      </c>
      <c r="P4732" s="82">
        <v>-1631.7</v>
      </c>
      <c r="Q4732" s="26">
        <v>30.01</v>
      </c>
      <c r="R4732" s="27">
        <v>30.01</v>
      </c>
      <c r="S4732" s="27">
        <v>30.01</v>
      </c>
      <c r="T4732" s="27">
        <v>30.01</v>
      </c>
      <c r="U4732" s="28">
        <v>30.01</v>
      </c>
    </row>
    <row r="4733" spans="1:21" x14ac:dyDescent="0.25">
      <c r="A4733" t="s">
        <v>24</v>
      </c>
      <c r="B4733" s="10" t="str">
        <f>VLOOKUP($E4733,'Overview Cluster Days'!$B:$G,3)</f>
        <v>H</v>
      </c>
      <c r="C4733" s="10" t="str">
        <f>VLOOKUP($E4733,'Overview Cluster Days'!$B:$G,5)</f>
        <v>Interseason</v>
      </c>
      <c r="D4733" s="10" t="str">
        <f>VLOOKUP($E4733,'Overview Cluster Days'!$B:$G,6)</f>
        <v>Weekend</v>
      </c>
      <c r="E4733">
        <v>20190420</v>
      </c>
      <c r="F4733">
        <v>4</v>
      </c>
      <c r="G4733" s="80">
        <v>321.10000000000002</v>
      </c>
      <c r="H4733" s="80">
        <v>2276.4</v>
      </c>
      <c r="I4733" s="80">
        <v>6656.1</v>
      </c>
      <c r="J4733" s="80">
        <v>-2738.5</v>
      </c>
      <c r="K4733" s="80">
        <v>-749.4</v>
      </c>
      <c r="L4733" s="81">
        <v>-185.4</v>
      </c>
      <c r="M4733" s="82">
        <v>-80.599999999999994</v>
      </c>
      <c r="N4733" s="82">
        <v>5517.9</v>
      </c>
      <c r="O4733" s="82">
        <v>-4105.5</v>
      </c>
      <c r="P4733" s="82">
        <v>-1146.4000000000001</v>
      </c>
      <c r="Q4733" s="26">
        <v>28.18</v>
      </c>
      <c r="R4733" s="27">
        <v>30.02</v>
      </c>
      <c r="S4733" s="27">
        <v>27.36</v>
      </c>
      <c r="T4733" s="27">
        <v>32.5</v>
      </c>
      <c r="U4733" s="28">
        <v>30.02</v>
      </c>
    </row>
    <row r="4734" spans="1:21" x14ac:dyDescent="0.25">
      <c r="A4734" t="s">
        <v>24</v>
      </c>
      <c r="B4734" s="10" t="str">
        <f>VLOOKUP($E4734,'Overview Cluster Days'!$B:$G,3)</f>
        <v>H</v>
      </c>
      <c r="C4734" s="10" t="str">
        <f>VLOOKUP($E4734,'Overview Cluster Days'!$B:$G,5)</f>
        <v>Interseason</v>
      </c>
      <c r="D4734" s="10" t="str">
        <f>VLOOKUP($E4734,'Overview Cluster Days'!$B:$G,6)</f>
        <v>Weekend</v>
      </c>
      <c r="E4734">
        <v>20190420</v>
      </c>
      <c r="F4734">
        <v>5</v>
      </c>
      <c r="G4734" s="80">
        <v>248.5</v>
      </c>
      <c r="H4734" s="80">
        <v>2081</v>
      </c>
      <c r="I4734" s="80">
        <v>6437.4</v>
      </c>
      <c r="J4734" s="80">
        <v>-2795.9</v>
      </c>
      <c r="K4734" s="80">
        <v>-257.89999999999998</v>
      </c>
      <c r="L4734" s="81">
        <v>-258</v>
      </c>
      <c r="M4734" s="82">
        <v>-276</v>
      </c>
      <c r="N4734" s="82">
        <v>5353.8</v>
      </c>
      <c r="O4734" s="82">
        <v>-4162.8999999999996</v>
      </c>
      <c r="P4734" s="82">
        <v>-656.9</v>
      </c>
      <c r="Q4734" s="26">
        <v>28</v>
      </c>
      <c r="R4734" s="27">
        <v>31.5</v>
      </c>
      <c r="S4734" s="27">
        <v>25.76</v>
      </c>
      <c r="T4734" s="27">
        <v>32.5</v>
      </c>
      <c r="U4734" s="28">
        <v>31.5</v>
      </c>
    </row>
    <row r="4735" spans="1:21" x14ac:dyDescent="0.25">
      <c r="A4735" t="s">
        <v>24</v>
      </c>
      <c r="B4735" s="10" t="str">
        <f>VLOOKUP($E4735,'Overview Cluster Days'!$B:$G,3)</f>
        <v>H</v>
      </c>
      <c r="C4735" s="10" t="str">
        <f>VLOOKUP($E4735,'Overview Cluster Days'!$B:$G,5)</f>
        <v>Interseason</v>
      </c>
      <c r="D4735" s="10" t="str">
        <f>VLOOKUP($E4735,'Overview Cluster Days'!$B:$G,6)</f>
        <v>Weekend</v>
      </c>
      <c r="E4735">
        <v>20190420</v>
      </c>
      <c r="F4735">
        <v>6</v>
      </c>
      <c r="G4735" s="80">
        <v>150.30000000000001</v>
      </c>
      <c r="H4735" s="80">
        <v>1712.5</v>
      </c>
      <c r="I4735" s="80">
        <v>6562.8</v>
      </c>
      <c r="J4735" s="80">
        <v>-2367.6</v>
      </c>
      <c r="K4735" s="80">
        <v>-222.5</v>
      </c>
      <c r="L4735" s="81">
        <v>-356.2</v>
      </c>
      <c r="M4735" s="82">
        <v>-729.5</v>
      </c>
      <c r="N4735" s="82">
        <v>5494.8</v>
      </c>
      <c r="O4735" s="82">
        <v>-3734.6</v>
      </c>
      <c r="P4735" s="82">
        <v>-674.5</v>
      </c>
      <c r="Q4735" s="26">
        <v>30.51</v>
      </c>
      <c r="R4735" s="27">
        <v>34.9</v>
      </c>
      <c r="S4735" s="27">
        <v>27.21</v>
      </c>
      <c r="T4735" s="27">
        <v>34.369999999999997</v>
      </c>
      <c r="U4735" s="28">
        <v>34.9</v>
      </c>
    </row>
    <row r="4736" spans="1:21" x14ac:dyDescent="0.25">
      <c r="A4736" t="s">
        <v>24</v>
      </c>
      <c r="B4736" s="10" t="str">
        <f>VLOOKUP($E4736,'Overview Cluster Days'!$B:$G,3)</f>
        <v>H</v>
      </c>
      <c r="C4736" s="10" t="str">
        <f>VLOOKUP($E4736,'Overview Cluster Days'!$B:$G,5)</f>
        <v>Interseason</v>
      </c>
      <c r="D4736" s="10" t="str">
        <f>VLOOKUP($E4736,'Overview Cluster Days'!$B:$G,6)</f>
        <v>Weekend</v>
      </c>
      <c r="E4736">
        <v>20190420</v>
      </c>
      <c r="F4736">
        <v>7</v>
      </c>
      <c r="G4736" s="80">
        <v>-96.4</v>
      </c>
      <c r="H4736" s="80">
        <v>1185.3</v>
      </c>
      <c r="I4736" s="80">
        <v>7329.9</v>
      </c>
      <c r="J4736" s="80">
        <v>-2387.1</v>
      </c>
      <c r="K4736" s="80">
        <v>-231.2</v>
      </c>
      <c r="L4736" s="81">
        <v>-501.6</v>
      </c>
      <c r="M4736" s="82">
        <v>-1267.7</v>
      </c>
      <c r="N4736" s="82">
        <v>5741.6</v>
      </c>
      <c r="O4736" s="82">
        <v>-3390.1</v>
      </c>
      <c r="P4736" s="82">
        <v>-582.20000000000005</v>
      </c>
      <c r="Q4736" s="26">
        <v>32.479999999999997</v>
      </c>
      <c r="R4736" s="27">
        <v>38.26</v>
      </c>
      <c r="S4736" s="27">
        <v>28.76</v>
      </c>
      <c r="T4736" s="27">
        <v>40</v>
      </c>
      <c r="U4736" s="28">
        <v>38.26</v>
      </c>
    </row>
    <row r="4737" spans="1:21" x14ac:dyDescent="0.25">
      <c r="A4737" t="s">
        <v>24</v>
      </c>
      <c r="B4737" s="10" t="str">
        <f>VLOOKUP($E4737,'Overview Cluster Days'!$B:$G,3)</f>
        <v>H</v>
      </c>
      <c r="C4737" s="10" t="str">
        <f>VLOOKUP($E4737,'Overview Cluster Days'!$B:$G,5)</f>
        <v>Interseason</v>
      </c>
      <c r="D4737" s="10" t="str">
        <f>VLOOKUP($E4737,'Overview Cluster Days'!$B:$G,6)</f>
        <v>Weekend</v>
      </c>
      <c r="E4737">
        <v>20190420</v>
      </c>
      <c r="F4737">
        <v>8</v>
      </c>
      <c r="G4737" s="80">
        <v>-239.7</v>
      </c>
      <c r="H4737" s="80">
        <v>1096.5</v>
      </c>
      <c r="I4737" s="80">
        <v>7873.5</v>
      </c>
      <c r="J4737" s="80">
        <v>-2274.9</v>
      </c>
      <c r="K4737" s="80">
        <v>-394</v>
      </c>
      <c r="L4737" s="81">
        <v>-644.9</v>
      </c>
      <c r="M4737" s="82">
        <v>-1361.5</v>
      </c>
      <c r="N4737" s="82">
        <v>6210.8</v>
      </c>
      <c r="O4737" s="82">
        <v>-3393.4</v>
      </c>
      <c r="P4737" s="82">
        <v>-811</v>
      </c>
      <c r="Q4737" s="26">
        <v>33.39</v>
      </c>
      <c r="R4737" s="27">
        <v>38.57</v>
      </c>
      <c r="S4737" s="27">
        <v>30.04</v>
      </c>
      <c r="T4737" s="27">
        <v>40.049999999999997</v>
      </c>
      <c r="U4737" s="28">
        <v>38.57</v>
      </c>
    </row>
    <row r="4738" spans="1:21" x14ac:dyDescent="0.25">
      <c r="A4738" t="s">
        <v>24</v>
      </c>
      <c r="B4738" s="10" t="str">
        <f>VLOOKUP($E4738,'Overview Cluster Days'!$B:$G,3)</f>
        <v>H</v>
      </c>
      <c r="C4738" s="10" t="str">
        <f>VLOOKUP($E4738,'Overview Cluster Days'!$B:$G,5)</f>
        <v>Interseason</v>
      </c>
      <c r="D4738" s="10" t="str">
        <f>VLOOKUP($E4738,'Overview Cluster Days'!$B:$G,6)</f>
        <v>Weekend</v>
      </c>
      <c r="E4738">
        <v>20190420</v>
      </c>
      <c r="F4738">
        <v>9</v>
      </c>
      <c r="G4738" s="80">
        <v>-299</v>
      </c>
      <c r="H4738" s="80">
        <v>1371.6</v>
      </c>
      <c r="I4738" s="80">
        <v>7597.6</v>
      </c>
      <c r="J4738" s="80">
        <v>-2302.1999999999998</v>
      </c>
      <c r="K4738" s="80">
        <v>-404.7</v>
      </c>
      <c r="L4738" s="81">
        <v>-704.2</v>
      </c>
      <c r="M4738" s="82">
        <v>-1132.4000000000001</v>
      </c>
      <c r="N4738" s="82">
        <v>6139.8</v>
      </c>
      <c r="O4738" s="82">
        <v>-3519.5</v>
      </c>
      <c r="P4738" s="82">
        <v>-783.7</v>
      </c>
      <c r="Q4738" s="26">
        <v>35.479999999999997</v>
      </c>
      <c r="R4738" s="27">
        <v>37.479999999999997</v>
      </c>
      <c r="S4738" s="27">
        <v>35.479999999999997</v>
      </c>
      <c r="T4738" s="27">
        <v>41.3</v>
      </c>
      <c r="U4738" s="28">
        <v>37.479999999999997</v>
      </c>
    </row>
    <row r="4739" spans="1:21" x14ac:dyDescent="0.25">
      <c r="A4739" t="s">
        <v>24</v>
      </c>
      <c r="B4739" s="10" t="str">
        <f>VLOOKUP($E4739,'Overview Cluster Days'!$B:$G,3)</f>
        <v>H</v>
      </c>
      <c r="C4739" s="10" t="str">
        <f>VLOOKUP($E4739,'Overview Cluster Days'!$B:$G,5)</f>
        <v>Interseason</v>
      </c>
      <c r="D4739" s="10" t="str">
        <f>VLOOKUP($E4739,'Overview Cluster Days'!$B:$G,6)</f>
        <v>Weekend</v>
      </c>
      <c r="E4739">
        <v>20190420</v>
      </c>
      <c r="F4739">
        <v>10</v>
      </c>
      <c r="G4739" s="80">
        <v>-141</v>
      </c>
      <c r="H4739" s="80">
        <v>2614.9</v>
      </c>
      <c r="I4739" s="80">
        <v>7199.2</v>
      </c>
      <c r="J4739" s="80">
        <v>-2285.1999999999998</v>
      </c>
      <c r="K4739" s="80">
        <v>-318.60000000000002</v>
      </c>
      <c r="L4739" s="81">
        <v>-546.20000000000005</v>
      </c>
      <c r="M4739" s="82">
        <v>146.9</v>
      </c>
      <c r="N4739" s="82">
        <v>4776.1000000000004</v>
      </c>
      <c r="O4739" s="82">
        <v>-3652.2</v>
      </c>
      <c r="P4739" s="82">
        <v>-724.6</v>
      </c>
      <c r="Q4739" s="26">
        <v>37.75</v>
      </c>
      <c r="R4739" s="27">
        <v>37.75</v>
      </c>
      <c r="S4739" s="27">
        <v>37.75</v>
      </c>
      <c r="T4739" s="27">
        <v>37.75</v>
      </c>
      <c r="U4739" s="28">
        <v>37.75</v>
      </c>
    </row>
    <row r="4740" spans="1:21" x14ac:dyDescent="0.25">
      <c r="A4740" t="s">
        <v>24</v>
      </c>
      <c r="B4740" s="10" t="str">
        <f>VLOOKUP($E4740,'Overview Cluster Days'!$B:$G,3)</f>
        <v>H</v>
      </c>
      <c r="C4740" s="10" t="str">
        <f>VLOOKUP($E4740,'Overview Cluster Days'!$B:$G,5)</f>
        <v>Interseason</v>
      </c>
      <c r="D4740" s="10" t="str">
        <f>VLOOKUP($E4740,'Overview Cluster Days'!$B:$G,6)</f>
        <v>Weekend</v>
      </c>
      <c r="E4740">
        <v>20190420</v>
      </c>
      <c r="F4740">
        <v>11</v>
      </c>
      <c r="G4740" s="80">
        <v>227.7</v>
      </c>
      <c r="H4740" s="80">
        <v>4970.2</v>
      </c>
      <c r="I4740" s="80">
        <v>7546.7</v>
      </c>
      <c r="J4740" s="80">
        <v>-2757.9</v>
      </c>
      <c r="K4740" s="80">
        <v>-1391.2</v>
      </c>
      <c r="L4740" s="81">
        <v>-177.5</v>
      </c>
      <c r="M4740" s="82">
        <v>2514.1999999999998</v>
      </c>
      <c r="N4740" s="82">
        <v>3766.4</v>
      </c>
      <c r="O4740" s="82">
        <v>-4124.8999999999996</v>
      </c>
      <c r="P4740" s="82">
        <v>-1978.2</v>
      </c>
      <c r="Q4740" s="26">
        <v>30.56</v>
      </c>
      <c r="R4740" s="27">
        <v>30.56</v>
      </c>
      <c r="S4740" s="27">
        <v>30.56</v>
      </c>
      <c r="T4740" s="27">
        <v>30.56</v>
      </c>
      <c r="U4740" s="28">
        <v>30.56</v>
      </c>
    </row>
    <row r="4741" spans="1:21" x14ac:dyDescent="0.25">
      <c r="A4741" t="s">
        <v>24</v>
      </c>
      <c r="B4741" s="10" t="str">
        <f>VLOOKUP($E4741,'Overview Cluster Days'!$B:$G,3)</f>
        <v>H</v>
      </c>
      <c r="C4741" s="10" t="str">
        <f>VLOOKUP($E4741,'Overview Cluster Days'!$B:$G,5)</f>
        <v>Interseason</v>
      </c>
      <c r="D4741" s="10" t="str">
        <f>VLOOKUP($E4741,'Overview Cluster Days'!$B:$G,6)</f>
        <v>Weekend</v>
      </c>
      <c r="E4741">
        <v>20190420</v>
      </c>
      <c r="F4741">
        <v>12</v>
      </c>
      <c r="G4741" s="80">
        <v>694.6</v>
      </c>
      <c r="H4741" s="80">
        <v>6671.1</v>
      </c>
      <c r="I4741" s="80">
        <v>6238.4</v>
      </c>
      <c r="J4741" s="80">
        <v>-2458.6</v>
      </c>
      <c r="K4741" s="80">
        <v>-2635</v>
      </c>
      <c r="L4741" s="81">
        <v>289.39999999999998</v>
      </c>
      <c r="M4741" s="82">
        <v>4217.1000000000004</v>
      </c>
      <c r="N4741" s="82">
        <v>2458.1</v>
      </c>
      <c r="O4741" s="82">
        <v>-3825.6</v>
      </c>
      <c r="P4741" s="82">
        <v>-3139</v>
      </c>
      <c r="Q4741" s="26">
        <v>28.08</v>
      </c>
      <c r="R4741" s="27">
        <v>28.08</v>
      </c>
      <c r="S4741" s="27">
        <v>28.08</v>
      </c>
      <c r="T4741" s="27">
        <v>28.08</v>
      </c>
      <c r="U4741" s="28">
        <v>28.08</v>
      </c>
    </row>
    <row r="4742" spans="1:21" x14ac:dyDescent="0.25">
      <c r="A4742" t="s">
        <v>24</v>
      </c>
      <c r="B4742" s="10" t="str">
        <f>VLOOKUP($E4742,'Overview Cluster Days'!$B:$G,3)</f>
        <v>H</v>
      </c>
      <c r="C4742" s="10" t="str">
        <f>VLOOKUP($E4742,'Overview Cluster Days'!$B:$G,5)</f>
        <v>Interseason</v>
      </c>
      <c r="D4742" s="10" t="str">
        <f>VLOOKUP($E4742,'Overview Cluster Days'!$B:$G,6)</f>
        <v>Weekend</v>
      </c>
      <c r="E4742">
        <v>20190420</v>
      </c>
      <c r="F4742">
        <v>13</v>
      </c>
      <c r="G4742" s="80">
        <v>1171</v>
      </c>
      <c r="H4742" s="80">
        <v>7691.1</v>
      </c>
      <c r="I4742" s="80">
        <v>4261.8</v>
      </c>
      <c r="J4742" s="80">
        <v>-2057.1</v>
      </c>
      <c r="K4742" s="80">
        <v>-2499.3000000000002</v>
      </c>
      <c r="L4742" s="81">
        <v>765.8</v>
      </c>
      <c r="M4742" s="82">
        <v>5272.1</v>
      </c>
      <c r="N4742" s="82">
        <v>481.5</v>
      </c>
      <c r="O4742" s="82">
        <v>-3424.1</v>
      </c>
      <c r="P4742" s="82">
        <v>-3095.3</v>
      </c>
      <c r="Q4742" s="26">
        <v>26.4</v>
      </c>
      <c r="R4742" s="27">
        <v>26.4</v>
      </c>
      <c r="S4742" s="27">
        <v>26.4</v>
      </c>
      <c r="T4742" s="27">
        <v>26.4</v>
      </c>
      <c r="U4742" s="28">
        <v>26.4</v>
      </c>
    </row>
    <row r="4743" spans="1:21" x14ac:dyDescent="0.25">
      <c r="A4743" t="s">
        <v>24</v>
      </c>
      <c r="B4743" s="10" t="str">
        <f>VLOOKUP($E4743,'Overview Cluster Days'!$B:$G,3)</f>
        <v>H</v>
      </c>
      <c r="C4743" s="10" t="str">
        <f>VLOOKUP($E4743,'Overview Cluster Days'!$B:$G,5)</f>
        <v>Interseason</v>
      </c>
      <c r="D4743" s="10" t="str">
        <f>VLOOKUP($E4743,'Overview Cluster Days'!$B:$G,6)</f>
        <v>Weekend</v>
      </c>
      <c r="E4743">
        <v>20190420</v>
      </c>
      <c r="F4743">
        <v>14</v>
      </c>
      <c r="G4743" s="80">
        <v>671</v>
      </c>
      <c r="H4743" s="80">
        <v>6529.1</v>
      </c>
      <c r="I4743" s="80">
        <v>5380.5</v>
      </c>
      <c r="J4743" s="80">
        <v>-1886.5</v>
      </c>
      <c r="K4743" s="80">
        <v>-2506.6</v>
      </c>
      <c r="L4743" s="81">
        <v>265.8</v>
      </c>
      <c r="M4743" s="82">
        <v>4130.1000000000004</v>
      </c>
      <c r="N4743" s="82">
        <v>1715.2</v>
      </c>
      <c r="O4743" s="82">
        <v>-3253.5</v>
      </c>
      <c r="P4743" s="82">
        <v>-2857.6</v>
      </c>
      <c r="Q4743" s="26">
        <v>23.21</v>
      </c>
      <c r="R4743" s="27">
        <v>23.21</v>
      </c>
      <c r="S4743" s="27">
        <v>23.21</v>
      </c>
      <c r="T4743" s="27">
        <v>23.21</v>
      </c>
      <c r="U4743" s="28">
        <v>23.21</v>
      </c>
    </row>
    <row r="4744" spans="1:21" x14ac:dyDescent="0.25">
      <c r="A4744" t="s">
        <v>24</v>
      </c>
      <c r="B4744" s="10" t="str">
        <f>VLOOKUP($E4744,'Overview Cluster Days'!$B:$G,3)</f>
        <v>H</v>
      </c>
      <c r="C4744" s="10" t="str">
        <f>VLOOKUP($E4744,'Overview Cluster Days'!$B:$G,5)</f>
        <v>Interseason</v>
      </c>
      <c r="D4744" s="10" t="str">
        <f>VLOOKUP($E4744,'Overview Cluster Days'!$B:$G,6)</f>
        <v>Weekend</v>
      </c>
      <c r="E4744">
        <v>20190420</v>
      </c>
      <c r="F4744">
        <v>15</v>
      </c>
      <c r="G4744" s="80">
        <v>795</v>
      </c>
      <c r="H4744" s="80">
        <v>5571.3</v>
      </c>
      <c r="I4744" s="80">
        <v>6260.1</v>
      </c>
      <c r="J4744" s="80">
        <v>-2002.5</v>
      </c>
      <c r="K4744" s="80">
        <v>-2201.8000000000002</v>
      </c>
      <c r="L4744" s="81">
        <v>187.2</v>
      </c>
      <c r="M4744" s="82">
        <v>3207.3</v>
      </c>
      <c r="N4744" s="82">
        <v>2593.8000000000002</v>
      </c>
      <c r="O4744" s="82">
        <v>-3308.5</v>
      </c>
      <c r="P4744" s="82">
        <v>-2679.8</v>
      </c>
      <c r="Q4744" s="26">
        <v>21.46</v>
      </c>
      <c r="R4744" s="27">
        <v>21.46</v>
      </c>
      <c r="S4744" s="27">
        <v>21.46</v>
      </c>
      <c r="T4744" s="27">
        <v>21.46</v>
      </c>
      <c r="U4744" s="28">
        <v>21.46</v>
      </c>
    </row>
    <row r="4745" spans="1:21" x14ac:dyDescent="0.25">
      <c r="A4745" t="s">
        <v>24</v>
      </c>
      <c r="B4745" s="10" t="str">
        <f>VLOOKUP($E4745,'Overview Cluster Days'!$B:$G,3)</f>
        <v>H</v>
      </c>
      <c r="C4745" s="10" t="str">
        <f>VLOOKUP($E4745,'Overview Cluster Days'!$B:$G,5)</f>
        <v>Interseason</v>
      </c>
      <c r="D4745" s="10" t="str">
        <f>VLOOKUP($E4745,'Overview Cluster Days'!$B:$G,6)</f>
        <v>Weekend</v>
      </c>
      <c r="E4745">
        <v>20190420</v>
      </c>
      <c r="F4745">
        <v>16</v>
      </c>
      <c r="G4745" s="80">
        <v>659.4</v>
      </c>
      <c r="H4745" s="80">
        <v>3773.7</v>
      </c>
      <c r="I4745" s="80">
        <v>7031.9</v>
      </c>
      <c r="J4745" s="80">
        <v>-1221.9000000000001</v>
      </c>
      <c r="K4745" s="80">
        <v>-2336.6</v>
      </c>
      <c r="L4745" s="81">
        <v>51.6</v>
      </c>
      <c r="M4745" s="82">
        <v>1411.7</v>
      </c>
      <c r="N4745" s="82">
        <v>4139.2</v>
      </c>
      <c r="O4745" s="82">
        <v>-2527.9</v>
      </c>
      <c r="P4745" s="82">
        <v>-3074.6</v>
      </c>
      <c r="Q4745" s="26">
        <v>16.64</v>
      </c>
      <c r="R4745" s="27">
        <v>24.94</v>
      </c>
      <c r="S4745" s="27">
        <v>20</v>
      </c>
      <c r="T4745" s="27">
        <v>33.700000000000003</v>
      </c>
      <c r="U4745" s="28">
        <v>24.94</v>
      </c>
    </row>
    <row r="4746" spans="1:21" x14ac:dyDescent="0.25">
      <c r="A4746" t="s">
        <v>24</v>
      </c>
      <c r="B4746" s="10" t="str">
        <f>VLOOKUP($E4746,'Overview Cluster Days'!$B:$G,3)</f>
        <v>H</v>
      </c>
      <c r="C4746" s="10" t="str">
        <f>VLOOKUP($E4746,'Overview Cluster Days'!$B:$G,5)</f>
        <v>Interseason</v>
      </c>
      <c r="D4746" s="10" t="str">
        <f>VLOOKUP($E4746,'Overview Cluster Days'!$B:$G,6)</f>
        <v>Weekend</v>
      </c>
      <c r="E4746">
        <v>20190420</v>
      </c>
      <c r="F4746">
        <v>17</v>
      </c>
      <c r="G4746" s="80">
        <v>607.79999999999995</v>
      </c>
      <c r="H4746" s="80">
        <v>1769.5</v>
      </c>
      <c r="I4746" s="80">
        <v>7535.8</v>
      </c>
      <c r="J4746" s="80">
        <v>-1316.2</v>
      </c>
      <c r="K4746" s="80">
        <v>-2083.6999999999998</v>
      </c>
      <c r="L4746" s="81">
        <v>0</v>
      </c>
      <c r="M4746" s="82">
        <v>-565.5</v>
      </c>
      <c r="N4746" s="82">
        <v>5265.2</v>
      </c>
      <c r="O4746" s="82">
        <v>-1894</v>
      </c>
      <c r="P4746" s="82">
        <v>-2805.7</v>
      </c>
      <c r="Q4746" s="26">
        <v>20</v>
      </c>
      <c r="R4746" s="27">
        <v>28.11</v>
      </c>
      <c r="S4746" s="27">
        <v>21.76</v>
      </c>
      <c r="T4746" s="27">
        <v>39.46</v>
      </c>
      <c r="U4746" s="28">
        <v>28.11</v>
      </c>
    </row>
    <row r="4747" spans="1:21" x14ac:dyDescent="0.25">
      <c r="A4747" t="s">
        <v>24</v>
      </c>
      <c r="B4747" s="10" t="str">
        <f>VLOOKUP($E4747,'Overview Cluster Days'!$B:$G,3)</f>
        <v>H</v>
      </c>
      <c r="C4747" s="10" t="str">
        <f>VLOOKUP($E4747,'Overview Cluster Days'!$B:$G,5)</f>
        <v>Interseason</v>
      </c>
      <c r="D4747" s="10" t="str">
        <f>VLOOKUP($E4747,'Overview Cluster Days'!$B:$G,6)</f>
        <v>Weekend</v>
      </c>
      <c r="E4747">
        <v>20190420</v>
      </c>
      <c r="F4747">
        <v>18</v>
      </c>
      <c r="G4747" s="80">
        <v>582.5</v>
      </c>
      <c r="H4747" s="80">
        <v>2046</v>
      </c>
      <c r="I4747" s="80">
        <v>6757.2</v>
      </c>
      <c r="J4747" s="80">
        <v>-1813.7</v>
      </c>
      <c r="K4747" s="80">
        <v>-463.8</v>
      </c>
      <c r="L4747" s="81">
        <v>-25.3</v>
      </c>
      <c r="M4747" s="82">
        <v>-72.8</v>
      </c>
      <c r="N4747" s="82">
        <v>3913.3</v>
      </c>
      <c r="O4747" s="82">
        <v>-2653.4</v>
      </c>
      <c r="P4747" s="82">
        <v>-1161.8</v>
      </c>
      <c r="Q4747" s="26">
        <v>28.27</v>
      </c>
      <c r="R4747" s="27">
        <v>38.21</v>
      </c>
      <c r="S4747" s="27">
        <v>22.45</v>
      </c>
      <c r="T4747" s="27">
        <v>42.53</v>
      </c>
      <c r="U4747" s="28">
        <v>38.21</v>
      </c>
    </row>
    <row r="4748" spans="1:21" x14ac:dyDescent="0.25">
      <c r="A4748" t="s">
        <v>24</v>
      </c>
      <c r="B4748" s="10" t="str">
        <f>VLOOKUP($E4748,'Overview Cluster Days'!$B:$G,3)</f>
        <v>H</v>
      </c>
      <c r="C4748" s="10" t="str">
        <f>VLOOKUP($E4748,'Overview Cluster Days'!$B:$G,5)</f>
        <v>Interseason</v>
      </c>
      <c r="D4748" s="10" t="str">
        <f>VLOOKUP($E4748,'Overview Cluster Days'!$B:$G,6)</f>
        <v>Weekend</v>
      </c>
      <c r="E4748">
        <v>20190420</v>
      </c>
      <c r="F4748">
        <v>19</v>
      </c>
      <c r="G4748" s="80">
        <v>424.6</v>
      </c>
      <c r="H4748" s="80">
        <v>-1224.8</v>
      </c>
      <c r="I4748" s="80">
        <v>7575.9</v>
      </c>
      <c r="J4748" s="80">
        <v>-2079.9</v>
      </c>
      <c r="K4748" s="80">
        <v>-71.900000000000006</v>
      </c>
      <c r="L4748" s="81">
        <v>-183.2</v>
      </c>
      <c r="M4748" s="82">
        <v>-902.3</v>
      </c>
      <c r="N4748" s="82">
        <v>4452.3</v>
      </c>
      <c r="O4748" s="82">
        <v>-3012.9</v>
      </c>
      <c r="P4748" s="82">
        <v>-353.9</v>
      </c>
      <c r="Q4748" s="26">
        <v>35.19</v>
      </c>
      <c r="R4748" s="27">
        <v>44.93</v>
      </c>
      <c r="S4748" s="27">
        <v>27.69</v>
      </c>
      <c r="T4748" s="27">
        <v>43.81</v>
      </c>
      <c r="U4748" s="28">
        <v>44.93</v>
      </c>
    </row>
    <row r="4749" spans="1:21" x14ac:dyDescent="0.25">
      <c r="A4749" t="s">
        <v>24</v>
      </c>
      <c r="B4749" s="10" t="str">
        <f>VLOOKUP($E4749,'Overview Cluster Days'!$B:$G,3)</f>
        <v>H</v>
      </c>
      <c r="C4749" s="10" t="str">
        <f>VLOOKUP($E4749,'Overview Cluster Days'!$B:$G,5)</f>
        <v>Interseason</v>
      </c>
      <c r="D4749" s="10" t="str">
        <f>VLOOKUP($E4749,'Overview Cluster Days'!$B:$G,6)</f>
        <v>Weekend</v>
      </c>
      <c r="E4749">
        <v>20190420</v>
      </c>
      <c r="F4749">
        <v>20</v>
      </c>
      <c r="G4749" s="80">
        <v>680.8</v>
      </c>
      <c r="H4749" s="80">
        <v>-1488.3</v>
      </c>
      <c r="I4749" s="80">
        <v>7858.3</v>
      </c>
      <c r="J4749" s="80">
        <v>-2552.8000000000002</v>
      </c>
      <c r="K4749" s="80">
        <v>230.2</v>
      </c>
      <c r="L4749" s="81">
        <v>73</v>
      </c>
      <c r="M4749" s="82">
        <v>-182.4</v>
      </c>
      <c r="N4749" s="82">
        <v>4132</v>
      </c>
      <c r="O4749" s="82">
        <v>-3485.8</v>
      </c>
      <c r="P4749" s="82">
        <v>-536.79999999999995</v>
      </c>
      <c r="Q4749" s="26">
        <v>37.32</v>
      </c>
      <c r="R4749" s="27">
        <v>46.93</v>
      </c>
      <c r="S4749" s="27">
        <v>30.92</v>
      </c>
      <c r="T4749" s="27">
        <v>49.55</v>
      </c>
      <c r="U4749" s="28">
        <v>46.93</v>
      </c>
    </row>
    <row r="4750" spans="1:21" x14ac:dyDescent="0.25">
      <c r="A4750" t="s">
        <v>24</v>
      </c>
      <c r="B4750" s="10" t="str">
        <f>VLOOKUP($E4750,'Overview Cluster Days'!$B:$G,3)</f>
        <v>H</v>
      </c>
      <c r="C4750" s="10" t="str">
        <f>VLOOKUP($E4750,'Overview Cluster Days'!$B:$G,5)</f>
        <v>Interseason</v>
      </c>
      <c r="D4750" s="10" t="str">
        <f>VLOOKUP($E4750,'Overview Cluster Days'!$B:$G,6)</f>
        <v>Weekend</v>
      </c>
      <c r="E4750">
        <v>20190420</v>
      </c>
      <c r="F4750">
        <v>21</v>
      </c>
      <c r="G4750" s="80">
        <v>652.20000000000005</v>
      </c>
      <c r="H4750" s="80">
        <v>-2033</v>
      </c>
      <c r="I4750" s="80">
        <v>9394.2999999999993</v>
      </c>
      <c r="J4750" s="80">
        <v>-2724.4</v>
      </c>
      <c r="K4750" s="80">
        <v>-498.6</v>
      </c>
      <c r="L4750" s="81">
        <v>44.4</v>
      </c>
      <c r="M4750" s="82">
        <v>-973.4</v>
      </c>
      <c r="N4750" s="82">
        <v>5968</v>
      </c>
      <c r="O4750" s="82">
        <v>-3658.4</v>
      </c>
      <c r="P4750" s="82">
        <v>-1380.6</v>
      </c>
      <c r="Q4750" s="26">
        <v>34.89</v>
      </c>
      <c r="R4750" s="27">
        <v>44.71</v>
      </c>
      <c r="S4750" s="27">
        <v>38.89</v>
      </c>
      <c r="T4750" s="27">
        <v>55.92</v>
      </c>
      <c r="U4750" s="28">
        <v>44.71</v>
      </c>
    </row>
    <row r="4751" spans="1:21" x14ac:dyDescent="0.25">
      <c r="A4751" t="s">
        <v>24</v>
      </c>
      <c r="B4751" s="10" t="str">
        <f>VLOOKUP($E4751,'Overview Cluster Days'!$B:$G,3)</f>
        <v>H</v>
      </c>
      <c r="C4751" s="10" t="str">
        <f>VLOOKUP($E4751,'Overview Cluster Days'!$B:$G,5)</f>
        <v>Interseason</v>
      </c>
      <c r="D4751" s="10" t="str">
        <f>VLOOKUP($E4751,'Overview Cluster Days'!$B:$G,6)</f>
        <v>Weekend</v>
      </c>
      <c r="E4751">
        <v>20190420</v>
      </c>
      <c r="F4751">
        <v>22</v>
      </c>
      <c r="G4751" s="80">
        <v>748.7</v>
      </c>
      <c r="H4751" s="80">
        <v>-44.7</v>
      </c>
      <c r="I4751" s="80">
        <v>8707.2999999999993</v>
      </c>
      <c r="J4751" s="80">
        <v>-3122.5</v>
      </c>
      <c r="K4751" s="80">
        <v>-227.4</v>
      </c>
      <c r="L4751" s="81">
        <v>343.5</v>
      </c>
      <c r="M4751" s="82">
        <v>259.39999999999998</v>
      </c>
      <c r="N4751" s="82">
        <v>4563</v>
      </c>
      <c r="O4751" s="82">
        <v>-4056.5</v>
      </c>
      <c r="P4751" s="82">
        <v>-1109.4000000000001</v>
      </c>
      <c r="Q4751" s="26">
        <v>43.38</v>
      </c>
      <c r="R4751" s="27">
        <v>43.38</v>
      </c>
      <c r="S4751" s="27">
        <v>43.38</v>
      </c>
      <c r="T4751" s="27">
        <v>43.38</v>
      </c>
      <c r="U4751" s="28">
        <v>43.38</v>
      </c>
    </row>
    <row r="4752" spans="1:21" x14ac:dyDescent="0.25">
      <c r="A4752" t="s">
        <v>24</v>
      </c>
      <c r="B4752" s="10" t="str">
        <f>VLOOKUP($E4752,'Overview Cluster Days'!$B:$G,3)</f>
        <v>H</v>
      </c>
      <c r="C4752" s="10" t="str">
        <f>VLOOKUP($E4752,'Overview Cluster Days'!$B:$G,5)</f>
        <v>Interseason</v>
      </c>
      <c r="D4752" s="10" t="str">
        <f>VLOOKUP($E4752,'Overview Cluster Days'!$B:$G,6)</f>
        <v>Weekend</v>
      </c>
      <c r="E4752">
        <v>20190420</v>
      </c>
      <c r="F4752">
        <v>23</v>
      </c>
      <c r="G4752" s="80">
        <v>1064.5</v>
      </c>
      <c r="H4752" s="80">
        <v>837.5</v>
      </c>
      <c r="I4752" s="80">
        <v>7200.8</v>
      </c>
      <c r="J4752" s="80">
        <v>-2732.7</v>
      </c>
      <c r="K4752" s="80">
        <v>-353.7</v>
      </c>
      <c r="L4752" s="81">
        <v>659.3</v>
      </c>
      <c r="M4752" s="82">
        <v>569.6</v>
      </c>
      <c r="N4752" s="82">
        <v>3056.5</v>
      </c>
      <c r="O4752" s="82">
        <v>-3605.7</v>
      </c>
      <c r="P4752" s="82">
        <v>-679.7</v>
      </c>
      <c r="Q4752" s="26">
        <v>42.48</v>
      </c>
      <c r="R4752" s="27">
        <v>42.48</v>
      </c>
      <c r="S4752" s="27">
        <v>42.48</v>
      </c>
      <c r="T4752" s="27">
        <v>42.48</v>
      </c>
      <c r="U4752" s="28">
        <v>42.48</v>
      </c>
    </row>
    <row r="4753" spans="1:21" x14ac:dyDescent="0.25">
      <c r="A4753" t="s">
        <v>24</v>
      </c>
      <c r="B4753" s="10" t="str">
        <f>VLOOKUP($E4753,'Overview Cluster Days'!$B:$G,3)</f>
        <v>H</v>
      </c>
      <c r="C4753" s="10" t="str">
        <f>VLOOKUP($E4753,'Overview Cluster Days'!$B:$G,5)</f>
        <v>Interseason</v>
      </c>
      <c r="D4753" s="10" t="str">
        <f>VLOOKUP($E4753,'Overview Cluster Days'!$B:$G,6)</f>
        <v>Weekend</v>
      </c>
      <c r="E4753">
        <v>20190420</v>
      </c>
      <c r="F4753">
        <v>24</v>
      </c>
      <c r="G4753" s="80">
        <v>387.4</v>
      </c>
      <c r="H4753" s="80">
        <v>903.9</v>
      </c>
      <c r="I4753" s="80">
        <v>6582.6</v>
      </c>
      <c r="J4753" s="80">
        <v>-2262.6999999999998</v>
      </c>
      <c r="K4753" s="80">
        <v>-123.4</v>
      </c>
      <c r="L4753" s="81">
        <v>-17.8</v>
      </c>
      <c r="M4753" s="82">
        <v>616.5</v>
      </c>
      <c r="N4753" s="82">
        <v>2890.4</v>
      </c>
      <c r="O4753" s="82">
        <v>-3135.7</v>
      </c>
      <c r="P4753" s="82">
        <v>-353.4</v>
      </c>
      <c r="Q4753" s="26">
        <v>41.93</v>
      </c>
      <c r="R4753" s="27">
        <v>41.93</v>
      </c>
      <c r="S4753" s="27">
        <v>41.93</v>
      </c>
      <c r="T4753" s="27">
        <v>41.93</v>
      </c>
      <c r="U4753" s="28">
        <v>41.93</v>
      </c>
    </row>
    <row r="4754" spans="1:21" x14ac:dyDescent="0.25">
      <c r="A4754" t="s">
        <v>24</v>
      </c>
      <c r="B4754" s="10" t="str">
        <f>VLOOKUP($E4754,'Overview Cluster Days'!$B:$G,3)</f>
        <v>H</v>
      </c>
      <c r="C4754" s="10" t="str">
        <f>VLOOKUP($E4754,'Overview Cluster Days'!$B:$G,5)</f>
        <v>Interseason</v>
      </c>
      <c r="D4754" s="10" t="str">
        <f>VLOOKUP($E4754,'Overview Cluster Days'!$B:$G,6)</f>
        <v>Weekend</v>
      </c>
      <c r="E4754">
        <v>20190421</v>
      </c>
      <c r="F4754">
        <v>1</v>
      </c>
      <c r="G4754" s="80">
        <v>810.5</v>
      </c>
      <c r="H4754" s="80">
        <v>4353.8999999999996</v>
      </c>
      <c r="I4754" s="80">
        <v>5629.2</v>
      </c>
      <c r="J4754" s="80">
        <v>-2789.5</v>
      </c>
      <c r="K4754" s="80">
        <v>-94.4</v>
      </c>
      <c r="L4754" s="81">
        <v>405.3</v>
      </c>
      <c r="M4754" s="82">
        <v>2265.6999999999998</v>
      </c>
      <c r="N4754" s="82">
        <v>1857.9</v>
      </c>
      <c r="O4754" s="82">
        <v>-4095.5</v>
      </c>
      <c r="P4754" s="82">
        <v>-433.4</v>
      </c>
      <c r="Q4754" s="26">
        <v>36.89</v>
      </c>
      <c r="R4754" s="27">
        <v>36.89</v>
      </c>
      <c r="S4754" s="27">
        <v>36.89</v>
      </c>
      <c r="T4754" s="27">
        <v>36.89</v>
      </c>
      <c r="U4754" s="28">
        <v>36.89</v>
      </c>
    </row>
    <row r="4755" spans="1:21" x14ac:dyDescent="0.25">
      <c r="A4755" t="s">
        <v>24</v>
      </c>
      <c r="B4755" s="10" t="str">
        <f>VLOOKUP($E4755,'Overview Cluster Days'!$B:$G,3)</f>
        <v>H</v>
      </c>
      <c r="C4755" s="10" t="str">
        <f>VLOOKUP($E4755,'Overview Cluster Days'!$B:$G,5)</f>
        <v>Interseason</v>
      </c>
      <c r="D4755" s="10" t="str">
        <f>VLOOKUP($E4755,'Overview Cluster Days'!$B:$G,6)</f>
        <v>Weekend</v>
      </c>
      <c r="E4755">
        <v>20190421</v>
      </c>
      <c r="F4755">
        <v>2</v>
      </c>
      <c r="G4755" s="80">
        <v>1052.8</v>
      </c>
      <c r="H4755" s="80">
        <v>2551</v>
      </c>
      <c r="I4755" s="80">
        <v>7099.5</v>
      </c>
      <c r="J4755" s="80">
        <v>-3044.5</v>
      </c>
      <c r="K4755" s="80">
        <v>43.4</v>
      </c>
      <c r="L4755" s="81">
        <v>546.29999999999995</v>
      </c>
      <c r="M4755" s="82">
        <v>282.60000000000002</v>
      </c>
      <c r="N4755" s="82">
        <v>3691.2</v>
      </c>
      <c r="O4755" s="82">
        <v>-4411.5</v>
      </c>
      <c r="P4755" s="82">
        <v>-108.6</v>
      </c>
      <c r="Q4755" s="26">
        <v>34.049999999999997</v>
      </c>
      <c r="R4755" s="27">
        <v>34.049999999999997</v>
      </c>
      <c r="S4755" s="27">
        <v>34.049999999999997</v>
      </c>
      <c r="T4755" s="27">
        <v>34.049999999999997</v>
      </c>
      <c r="U4755" s="28">
        <v>34.049999999999997</v>
      </c>
    </row>
    <row r="4756" spans="1:21" x14ac:dyDescent="0.25">
      <c r="A4756" t="s">
        <v>24</v>
      </c>
      <c r="B4756" s="10" t="str">
        <f>VLOOKUP($E4756,'Overview Cluster Days'!$B:$G,3)</f>
        <v>H</v>
      </c>
      <c r="C4756" s="10" t="str">
        <f>VLOOKUP($E4756,'Overview Cluster Days'!$B:$G,5)</f>
        <v>Interseason</v>
      </c>
      <c r="D4756" s="10" t="str">
        <f>VLOOKUP($E4756,'Overview Cluster Days'!$B:$G,6)</f>
        <v>Weekend</v>
      </c>
      <c r="E4756">
        <v>20190421</v>
      </c>
      <c r="F4756">
        <v>3</v>
      </c>
      <c r="G4756" s="80">
        <v>1162.3</v>
      </c>
      <c r="H4756" s="80">
        <v>1453.5</v>
      </c>
      <c r="I4756" s="80">
        <v>7650.5</v>
      </c>
      <c r="J4756" s="80">
        <v>-3004.2</v>
      </c>
      <c r="K4756" s="80">
        <v>87.3</v>
      </c>
      <c r="L4756" s="81">
        <v>655.8</v>
      </c>
      <c r="M4756" s="82">
        <v>-1000.5</v>
      </c>
      <c r="N4756" s="82">
        <v>4776.6000000000004</v>
      </c>
      <c r="O4756" s="82">
        <v>-4371.2</v>
      </c>
      <c r="P4756" s="82">
        <v>-60.7</v>
      </c>
      <c r="Q4756" s="26">
        <v>29.56</v>
      </c>
      <c r="R4756" s="27">
        <v>31.31</v>
      </c>
      <c r="S4756" s="27">
        <v>30.17</v>
      </c>
      <c r="T4756" s="27">
        <v>33.159999999999997</v>
      </c>
      <c r="U4756" s="28">
        <v>31.31</v>
      </c>
    </row>
    <row r="4757" spans="1:21" x14ac:dyDescent="0.25">
      <c r="A4757" t="s">
        <v>24</v>
      </c>
      <c r="B4757" s="10" t="str">
        <f>VLOOKUP($E4757,'Overview Cluster Days'!$B:$G,3)</f>
        <v>H</v>
      </c>
      <c r="C4757" s="10" t="str">
        <f>VLOOKUP($E4757,'Overview Cluster Days'!$B:$G,5)</f>
        <v>Interseason</v>
      </c>
      <c r="D4757" s="10" t="str">
        <f>VLOOKUP($E4757,'Overview Cluster Days'!$B:$G,6)</f>
        <v>Weekend</v>
      </c>
      <c r="E4757">
        <v>20190421</v>
      </c>
      <c r="F4757">
        <v>4</v>
      </c>
      <c r="G4757" s="80">
        <v>1006.7</v>
      </c>
      <c r="H4757" s="80">
        <v>935.2</v>
      </c>
      <c r="I4757" s="80">
        <v>8629.7000000000007</v>
      </c>
      <c r="J4757" s="80">
        <v>-2788.7</v>
      </c>
      <c r="K4757" s="80">
        <v>40.9</v>
      </c>
      <c r="L4757" s="81">
        <v>500.2</v>
      </c>
      <c r="M4757" s="82">
        <v>-1366.3</v>
      </c>
      <c r="N4757" s="82">
        <v>5092.8999999999996</v>
      </c>
      <c r="O4757" s="82">
        <v>-4155.7</v>
      </c>
      <c r="P4757" s="82">
        <v>-71.099999999999994</v>
      </c>
      <c r="Q4757" s="26">
        <v>27.08</v>
      </c>
      <c r="R4757" s="27">
        <v>31.37</v>
      </c>
      <c r="S4757" s="27">
        <v>28.57</v>
      </c>
      <c r="T4757" s="27">
        <v>35.92</v>
      </c>
      <c r="U4757" s="28">
        <v>31.37</v>
      </c>
    </row>
    <row r="4758" spans="1:21" x14ac:dyDescent="0.25">
      <c r="A4758" t="s">
        <v>24</v>
      </c>
      <c r="B4758" s="10" t="str">
        <f>VLOOKUP($E4758,'Overview Cluster Days'!$B:$G,3)</f>
        <v>H</v>
      </c>
      <c r="C4758" s="10" t="str">
        <f>VLOOKUP($E4758,'Overview Cluster Days'!$B:$G,5)</f>
        <v>Interseason</v>
      </c>
      <c r="D4758" s="10" t="str">
        <f>VLOOKUP($E4758,'Overview Cluster Days'!$B:$G,6)</f>
        <v>Weekend</v>
      </c>
      <c r="E4758">
        <v>20190421</v>
      </c>
      <c r="F4758">
        <v>5</v>
      </c>
      <c r="G4758" s="80">
        <v>951.1</v>
      </c>
      <c r="H4758" s="80">
        <v>794.4</v>
      </c>
      <c r="I4758" s="80">
        <v>8455.7999999999993</v>
      </c>
      <c r="J4758" s="80">
        <v>-2826.5</v>
      </c>
      <c r="K4758" s="80">
        <v>-12.4</v>
      </c>
      <c r="L4758" s="81">
        <v>545.9</v>
      </c>
      <c r="M4758" s="82">
        <v>-1615.8</v>
      </c>
      <c r="N4758" s="82">
        <v>5314.3</v>
      </c>
      <c r="O4758" s="82">
        <v>-4140</v>
      </c>
      <c r="P4758" s="82">
        <v>-104.4</v>
      </c>
      <c r="Q4758" s="26">
        <v>27.12</v>
      </c>
      <c r="R4758" s="27">
        <v>33.22</v>
      </c>
      <c r="S4758" s="27">
        <v>29.25</v>
      </c>
      <c r="T4758" s="27">
        <v>39.68</v>
      </c>
      <c r="U4758" s="28">
        <v>33.22</v>
      </c>
    </row>
    <row r="4759" spans="1:21" x14ac:dyDescent="0.25">
      <c r="A4759" t="s">
        <v>24</v>
      </c>
      <c r="B4759" s="10" t="str">
        <f>VLOOKUP($E4759,'Overview Cluster Days'!$B:$G,3)</f>
        <v>H</v>
      </c>
      <c r="C4759" s="10" t="str">
        <f>VLOOKUP($E4759,'Overview Cluster Days'!$B:$G,5)</f>
        <v>Interseason</v>
      </c>
      <c r="D4759" s="10" t="str">
        <f>VLOOKUP($E4759,'Overview Cluster Days'!$B:$G,6)</f>
        <v>Weekend</v>
      </c>
      <c r="E4759">
        <v>20190421</v>
      </c>
      <c r="F4759">
        <v>6</v>
      </c>
      <c r="G4759" s="80">
        <v>794.5</v>
      </c>
      <c r="H4759" s="80">
        <v>-94.7</v>
      </c>
      <c r="I4759" s="80">
        <v>7987.9</v>
      </c>
      <c r="J4759" s="80">
        <v>-2773.6</v>
      </c>
      <c r="K4759" s="80">
        <v>400.3</v>
      </c>
      <c r="L4759" s="81">
        <v>389.3</v>
      </c>
      <c r="M4759" s="82">
        <v>-2387.3000000000002</v>
      </c>
      <c r="N4759" s="82">
        <v>5566.3</v>
      </c>
      <c r="O4759" s="82">
        <v>-3858.6</v>
      </c>
      <c r="P4759" s="82">
        <v>290.3</v>
      </c>
      <c r="Q4759" s="26">
        <v>28.26</v>
      </c>
      <c r="R4759" s="27">
        <v>33.11</v>
      </c>
      <c r="S4759" s="27">
        <v>30.32</v>
      </c>
      <c r="T4759" s="27">
        <v>40.5</v>
      </c>
      <c r="U4759" s="28">
        <v>32.15</v>
      </c>
    </row>
    <row r="4760" spans="1:21" x14ac:dyDescent="0.25">
      <c r="A4760" t="s">
        <v>24</v>
      </c>
      <c r="B4760" s="10" t="str">
        <f>VLOOKUP($E4760,'Overview Cluster Days'!$B:$G,3)</f>
        <v>H</v>
      </c>
      <c r="C4760" s="10" t="str">
        <f>VLOOKUP($E4760,'Overview Cluster Days'!$B:$G,5)</f>
        <v>Interseason</v>
      </c>
      <c r="D4760" s="10" t="str">
        <f>VLOOKUP($E4760,'Overview Cluster Days'!$B:$G,6)</f>
        <v>Weekend</v>
      </c>
      <c r="E4760">
        <v>20190421</v>
      </c>
      <c r="F4760">
        <v>7</v>
      </c>
      <c r="G4760" s="80">
        <v>665.6</v>
      </c>
      <c r="H4760" s="80">
        <v>374.9</v>
      </c>
      <c r="I4760" s="80">
        <v>7928.5</v>
      </c>
      <c r="J4760" s="80">
        <v>-2975.2</v>
      </c>
      <c r="K4760" s="80">
        <v>281.7</v>
      </c>
      <c r="L4760" s="81">
        <v>260.39999999999998</v>
      </c>
      <c r="M4760" s="82">
        <v>-1725.1</v>
      </c>
      <c r="N4760" s="82">
        <v>5310.2</v>
      </c>
      <c r="O4760" s="82">
        <v>-4281.2</v>
      </c>
      <c r="P4760" s="82">
        <v>435.7</v>
      </c>
      <c r="Q4760" s="26">
        <v>32.93</v>
      </c>
      <c r="R4760" s="27">
        <v>34.28</v>
      </c>
      <c r="S4760" s="27">
        <v>33.4</v>
      </c>
      <c r="T4760" s="27">
        <v>35.700000000000003</v>
      </c>
      <c r="U4760" s="28">
        <v>34.06</v>
      </c>
    </row>
    <row r="4761" spans="1:21" x14ac:dyDescent="0.25">
      <c r="A4761" t="s">
        <v>24</v>
      </c>
      <c r="B4761" s="10" t="str">
        <f>VLOOKUP($E4761,'Overview Cluster Days'!$B:$G,3)</f>
        <v>H</v>
      </c>
      <c r="C4761" s="10" t="str">
        <f>VLOOKUP($E4761,'Overview Cluster Days'!$B:$G,5)</f>
        <v>Interseason</v>
      </c>
      <c r="D4761" s="10" t="str">
        <f>VLOOKUP($E4761,'Overview Cluster Days'!$B:$G,6)</f>
        <v>Weekend</v>
      </c>
      <c r="E4761">
        <v>20190421</v>
      </c>
      <c r="F4761">
        <v>8</v>
      </c>
      <c r="G4761" s="80">
        <v>586.70000000000005</v>
      </c>
      <c r="H4761" s="80">
        <v>786</v>
      </c>
      <c r="I4761" s="80">
        <v>8565.4</v>
      </c>
      <c r="J4761" s="80">
        <v>-2742.2</v>
      </c>
      <c r="K4761" s="80">
        <v>-272.7</v>
      </c>
      <c r="L4761" s="81">
        <v>181.5</v>
      </c>
      <c r="M4761" s="82">
        <v>-1672</v>
      </c>
      <c r="N4761" s="82">
        <v>5791.4</v>
      </c>
      <c r="O4761" s="82">
        <v>-4048.2</v>
      </c>
      <c r="P4761" s="82">
        <v>-252.7</v>
      </c>
      <c r="Q4761" s="26">
        <v>31.22</v>
      </c>
      <c r="R4761" s="27">
        <v>34.020000000000003</v>
      </c>
      <c r="S4761" s="27">
        <v>32.19</v>
      </c>
      <c r="T4761" s="27">
        <v>36.96</v>
      </c>
      <c r="U4761" s="28">
        <v>34.020000000000003</v>
      </c>
    </row>
    <row r="4762" spans="1:21" x14ac:dyDescent="0.25">
      <c r="A4762" t="s">
        <v>24</v>
      </c>
      <c r="B4762" s="10" t="str">
        <f>VLOOKUP($E4762,'Overview Cluster Days'!$B:$G,3)</f>
        <v>H</v>
      </c>
      <c r="C4762" s="10" t="str">
        <f>VLOOKUP($E4762,'Overview Cluster Days'!$B:$G,5)</f>
        <v>Interseason</v>
      </c>
      <c r="D4762" s="10" t="str">
        <f>VLOOKUP($E4762,'Overview Cluster Days'!$B:$G,6)</f>
        <v>Weekend</v>
      </c>
      <c r="E4762">
        <v>20190421</v>
      </c>
      <c r="F4762">
        <v>9</v>
      </c>
      <c r="G4762" s="80">
        <v>488</v>
      </c>
      <c r="H4762" s="80">
        <v>1728.7</v>
      </c>
      <c r="I4762" s="80">
        <v>8619.1</v>
      </c>
      <c r="J4762" s="80">
        <v>-2704.9</v>
      </c>
      <c r="K4762" s="80">
        <v>-495</v>
      </c>
      <c r="L4762" s="81">
        <v>82.8</v>
      </c>
      <c r="M4762" s="82">
        <v>-731.3</v>
      </c>
      <c r="N4762" s="82">
        <v>5274.4</v>
      </c>
      <c r="O4762" s="82">
        <v>-4010.9</v>
      </c>
      <c r="P4762" s="82">
        <v>-615</v>
      </c>
      <c r="Q4762" s="26">
        <v>34</v>
      </c>
      <c r="R4762" s="27">
        <v>34</v>
      </c>
      <c r="S4762" s="27">
        <v>34</v>
      </c>
      <c r="T4762" s="27">
        <v>34</v>
      </c>
      <c r="U4762" s="28">
        <v>34</v>
      </c>
    </row>
    <row r="4763" spans="1:21" x14ac:dyDescent="0.25">
      <c r="A4763" t="s">
        <v>24</v>
      </c>
      <c r="B4763" s="10" t="str">
        <f>VLOOKUP($E4763,'Overview Cluster Days'!$B:$G,3)</f>
        <v>H</v>
      </c>
      <c r="C4763" s="10" t="str">
        <f>VLOOKUP($E4763,'Overview Cluster Days'!$B:$G,5)</f>
        <v>Interseason</v>
      </c>
      <c r="D4763" s="10" t="str">
        <f>VLOOKUP($E4763,'Overview Cluster Days'!$B:$G,6)</f>
        <v>Weekend</v>
      </c>
      <c r="E4763">
        <v>20190421</v>
      </c>
      <c r="F4763">
        <v>10</v>
      </c>
      <c r="G4763" s="80">
        <v>564.79999999999995</v>
      </c>
      <c r="H4763" s="80">
        <v>4044.2</v>
      </c>
      <c r="I4763" s="80">
        <v>6607.9</v>
      </c>
      <c r="J4763" s="80">
        <v>-2618.1</v>
      </c>
      <c r="K4763" s="80">
        <v>-718.3</v>
      </c>
      <c r="L4763" s="81">
        <v>159.6</v>
      </c>
      <c r="M4763" s="82">
        <v>1596.2</v>
      </c>
      <c r="N4763" s="82">
        <v>3210.6</v>
      </c>
      <c r="O4763" s="82">
        <v>-3985.1</v>
      </c>
      <c r="P4763" s="82">
        <v>-981.3</v>
      </c>
      <c r="Q4763" s="26">
        <v>32.229999999999997</v>
      </c>
      <c r="R4763" s="27">
        <v>32.229999999999997</v>
      </c>
      <c r="S4763" s="27">
        <v>32.229999999999997</v>
      </c>
      <c r="T4763" s="27">
        <v>32.229999999999997</v>
      </c>
      <c r="U4763" s="28">
        <v>32.229999999999997</v>
      </c>
    </row>
    <row r="4764" spans="1:21" x14ac:dyDescent="0.25">
      <c r="A4764" t="s">
        <v>24</v>
      </c>
      <c r="B4764" s="10" t="str">
        <f>VLOOKUP($E4764,'Overview Cluster Days'!$B:$G,3)</f>
        <v>H</v>
      </c>
      <c r="C4764" s="10" t="str">
        <f>VLOOKUP($E4764,'Overview Cluster Days'!$B:$G,5)</f>
        <v>Interseason</v>
      </c>
      <c r="D4764" s="10" t="str">
        <f>VLOOKUP($E4764,'Overview Cluster Days'!$B:$G,6)</f>
        <v>Weekend</v>
      </c>
      <c r="E4764">
        <v>20190421</v>
      </c>
      <c r="F4764">
        <v>11</v>
      </c>
      <c r="G4764" s="80">
        <v>894.5</v>
      </c>
      <c r="H4764" s="80">
        <v>5564.4</v>
      </c>
      <c r="I4764" s="80">
        <v>5007</v>
      </c>
      <c r="J4764" s="80">
        <v>-2477.1999999999998</v>
      </c>
      <c r="K4764" s="80">
        <v>-1158.2</v>
      </c>
      <c r="L4764" s="81">
        <v>489.3</v>
      </c>
      <c r="M4764" s="82">
        <v>3129.4</v>
      </c>
      <c r="N4764" s="82">
        <v>1883.7</v>
      </c>
      <c r="O4764" s="82">
        <v>-3844.2</v>
      </c>
      <c r="P4764" s="82">
        <v>-1658.2</v>
      </c>
      <c r="Q4764" s="26">
        <v>29.1</v>
      </c>
      <c r="R4764" s="27">
        <v>29.1</v>
      </c>
      <c r="S4764" s="27">
        <v>29.1</v>
      </c>
      <c r="T4764" s="27">
        <v>29.1</v>
      </c>
      <c r="U4764" s="28">
        <v>29.1</v>
      </c>
    </row>
    <row r="4765" spans="1:21" x14ac:dyDescent="0.25">
      <c r="A4765" t="s">
        <v>24</v>
      </c>
      <c r="B4765" s="10" t="str">
        <f>VLOOKUP($E4765,'Overview Cluster Days'!$B:$G,3)</f>
        <v>H</v>
      </c>
      <c r="C4765" s="10" t="str">
        <f>VLOOKUP($E4765,'Overview Cluster Days'!$B:$G,5)</f>
        <v>Interseason</v>
      </c>
      <c r="D4765" s="10" t="str">
        <f>VLOOKUP($E4765,'Overview Cluster Days'!$B:$G,6)</f>
        <v>Weekend</v>
      </c>
      <c r="E4765">
        <v>20190421</v>
      </c>
      <c r="F4765">
        <v>12</v>
      </c>
      <c r="G4765" s="80">
        <v>1265.5999999999999</v>
      </c>
      <c r="H4765" s="80">
        <v>5997.3</v>
      </c>
      <c r="I4765" s="80">
        <v>4357.7</v>
      </c>
      <c r="J4765" s="80">
        <v>-2063.6999999999998</v>
      </c>
      <c r="K4765" s="80">
        <v>-1641.4</v>
      </c>
      <c r="L4765" s="81">
        <v>860.4</v>
      </c>
      <c r="M4765" s="82">
        <v>3559.3</v>
      </c>
      <c r="N4765" s="82">
        <v>1234.4000000000001</v>
      </c>
      <c r="O4765" s="82">
        <v>-3430.7</v>
      </c>
      <c r="P4765" s="82">
        <v>-2223.4</v>
      </c>
      <c r="Q4765" s="26">
        <v>29.05</v>
      </c>
      <c r="R4765" s="27">
        <v>29.05</v>
      </c>
      <c r="S4765" s="27">
        <v>29.05</v>
      </c>
      <c r="T4765" s="27">
        <v>29.05</v>
      </c>
      <c r="U4765" s="28">
        <v>29.05</v>
      </c>
    </row>
    <row r="4766" spans="1:21" x14ac:dyDescent="0.25">
      <c r="A4766" t="s">
        <v>24</v>
      </c>
      <c r="B4766" s="10" t="str">
        <f>VLOOKUP($E4766,'Overview Cluster Days'!$B:$G,3)</f>
        <v>H</v>
      </c>
      <c r="C4766" s="10" t="str">
        <f>VLOOKUP($E4766,'Overview Cluster Days'!$B:$G,5)</f>
        <v>Interseason</v>
      </c>
      <c r="D4766" s="10" t="str">
        <f>VLOOKUP($E4766,'Overview Cluster Days'!$B:$G,6)</f>
        <v>Weekend</v>
      </c>
      <c r="E4766">
        <v>20190421</v>
      </c>
      <c r="F4766">
        <v>13</v>
      </c>
      <c r="G4766" s="80">
        <v>1430.2</v>
      </c>
      <c r="H4766" s="80">
        <v>7344.9</v>
      </c>
      <c r="I4766" s="80">
        <v>3054.4</v>
      </c>
      <c r="J4766" s="80">
        <v>-1807.4</v>
      </c>
      <c r="K4766" s="80">
        <v>-2217.6</v>
      </c>
      <c r="L4766" s="81">
        <v>1025</v>
      </c>
      <c r="M4766" s="82">
        <v>4929.8999999999996</v>
      </c>
      <c r="N4766" s="82">
        <v>-68.900000000000006</v>
      </c>
      <c r="O4766" s="82">
        <v>-3174.4</v>
      </c>
      <c r="P4766" s="82">
        <v>-2711.6</v>
      </c>
      <c r="Q4766" s="26">
        <v>27.47</v>
      </c>
      <c r="R4766" s="27">
        <v>27.47</v>
      </c>
      <c r="S4766" s="27">
        <v>27.47</v>
      </c>
      <c r="T4766" s="27">
        <v>27.47</v>
      </c>
      <c r="U4766" s="28">
        <v>27.47</v>
      </c>
    </row>
    <row r="4767" spans="1:21" x14ac:dyDescent="0.25">
      <c r="A4767" t="s">
        <v>24</v>
      </c>
      <c r="B4767" s="10" t="str">
        <f>VLOOKUP($E4767,'Overview Cluster Days'!$B:$G,3)</f>
        <v>H</v>
      </c>
      <c r="C4767" s="10" t="str">
        <f>VLOOKUP($E4767,'Overview Cluster Days'!$B:$G,5)</f>
        <v>Interseason</v>
      </c>
      <c r="D4767" s="10" t="str">
        <f>VLOOKUP($E4767,'Overview Cluster Days'!$B:$G,6)</f>
        <v>Weekend</v>
      </c>
      <c r="E4767">
        <v>20190421</v>
      </c>
      <c r="F4767">
        <v>14</v>
      </c>
      <c r="G4767" s="80">
        <v>935.6</v>
      </c>
      <c r="H4767" s="80">
        <v>7803.1</v>
      </c>
      <c r="I4767" s="80">
        <v>3594.3</v>
      </c>
      <c r="J4767" s="80">
        <v>-2275.6</v>
      </c>
      <c r="K4767" s="80">
        <v>-2163.9</v>
      </c>
      <c r="L4767" s="81">
        <v>530.4</v>
      </c>
      <c r="M4767" s="82">
        <v>5409.1</v>
      </c>
      <c r="N4767" s="82">
        <v>471</v>
      </c>
      <c r="O4767" s="82">
        <v>-3642.6</v>
      </c>
      <c r="P4767" s="82">
        <v>-2767.9</v>
      </c>
      <c r="Q4767" s="26">
        <v>10</v>
      </c>
      <c r="R4767" s="27">
        <v>10</v>
      </c>
      <c r="S4767" s="27">
        <v>10</v>
      </c>
      <c r="T4767" s="27">
        <v>10</v>
      </c>
      <c r="U4767" s="28">
        <v>10</v>
      </c>
    </row>
    <row r="4768" spans="1:21" x14ac:dyDescent="0.25">
      <c r="A4768" t="s">
        <v>24</v>
      </c>
      <c r="B4768" s="10" t="str">
        <f>VLOOKUP($E4768,'Overview Cluster Days'!$B:$G,3)</f>
        <v>H</v>
      </c>
      <c r="C4768" s="10" t="str">
        <f>VLOOKUP($E4768,'Overview Cluster Days'!$B:$G,5)</f>
        <v>Interseason</v>
      </c>
      <c r="D4768" s="10" t="str">
        <f>VLOOKUP($E4768,'Overview Cluster Days'!$B:$G,6)</f>
        <v>Weekend</v>
      </c>
      <c r="E4768">
        <v>20190421</v>
      </c>
      <c r="F4768">
        <v>15</v>
      </c>
      <c r="G4768" s="80">
        <v>1022.4</v>
      </c>
      <c r="H4768" s="80">
        <v>8217.2000000000007</v>
      </c>
      <c r="I4768" s="80">
        <v>3175.2</v>
      </c>
      <c r="J4768" s="80">
        <v>-2336.5</v>
      </c>
      <c r="K4768" s="80">
        <v>-2302.1999999999998</v>
      </c>
      <c r="L4768" s="81">
        <v>414.6</v>
      </c>
      <c r="M4768" s="82">
        <v>5849.2</v>
      </c>
      <c r="N4768" s="82">
        <v>51.9</v>
      </c>
      <c r="O4768" s="82">
        <v>-3642.5</v>
      </c>
      <c r="P4768" s="82">
        <v>-2673.2</v>
      </c>
      <c r="Q4768" s="26">
        <v>6.27</v>
      </c>
      <c r="R4768" s="27">
        <v>6.27</v>
      </c>
      <c r="S4768" s="27">
        <v>6.27</v>
      </c>
      <c r="T4768" s="27">
        <v>6.27</v>
      </c>
      <c r="U4768" s="28">
        <v>6.27</v>
      </c>
    </row>
    <row r="4769" spans="1:21" x14ac:dyDescent="0.25">
      <c r="A4769" t="s">
        <v>24</v>
      </c>
      <c r="B4769" s="10" t="str">
        <f>VLOOKUP($E4769,'Overview Cluster Days'!$B:$G,3)</f>
        <v>H</v>
      </c>
      <c r="C4769" s="10" t="str">
        <f>VLOOKUP($E4769,'Overview Cluster Days'!$B:$G,5)</f>
        <v>Interseason</v>
      </c>
      <c r="D4769" s="10" t="str">
        <f>VLOOKUP($E4769,'Overview Cluster Days'!$B:$G,6)</f>
        <v>Weekend</v>
      </c>
      <c r="E4769">
        <v>20190421</v>
      </c>
      <c r="F4769">
        <v>16</v>
      </c>
      <c r="G4769" s="80">
        <v>945.9</v>
      </c>
      <c r="H4769" s="80">
        <v>5493.2</v>
      </c>
      <c r="I4769" s="80">
        <v>6195.5</v>
      </c>
      <c r="J4769" s="80">
        <v>-2440.4</v>
      </c>
      <c r="K4769" s="80">
        <v>-2102.1</v>
      </c>
      <c r="L4769" s="81">
        <v>338.1</v>
      </c>
      <c r="M4769" s="82">
        <v>3134.2</v>
      </c>
      <c r="N4769" s="82">
        <v>3072.2</v>
      </c>
      <c r="O4769" s="82">
        <v>-3746.4</v>
      </c>
      <c r="P4769" s="82">
        <v>-2798.1</v>
      </c>
      <c r="Q4769" s="26">
        <v>9.6999999999999993</v>
      </c>
      <c r="R4769" s="27">
        <v>9.6999999999999993</v>
      </c>
      <c r="S4769" s="27">
        <v>9.6999999999999993</v>
      </c>
      <c r="T4769" s="27">
        <v>9.6999999999999993</v>
      </c>
      <c r="U4769" s="28">
        <v>9.6999999999999993</v>
      </c>
    </row>
    <row r="4770" spans="1:21" x14ac:dyDescent="0.25">
      <c r="A4770" t="s">
        <v>24</v>
      </c>
      <c r="B4770" s="10" t="str">
        <f>VLOOKUP($E4770,'Overview Cluster Days'!$B:$G,3)</f>
        <v>H</v>
      </c>
      <c r="C4770" s="10" t="str">
        <f>VLOOKUP($E4770,'Overview Cluster Days'!$B:$G,5)</f>
        <v>Interseason</v>
      </c>
      <c r="D4770" s="10" t="str">
        <f>VLOOKUP($E4770,'Overview Cluster Days'!$B:$G,6)</f>
        <v>Weekend</v>
      </c>
      <c r="E4770">
        <v>20190421</v>
      </c>
      <c r="F4770">
        <v>17</v>
      </c>
      <c r="G4770" s="80">
        <v>878.2</v>
      </c>
      <c r="H4770" s="80">
        <v>3341.6</v>
      </c>
      <c r="I4770" s="80">
        <v>8032.1</v>
      </c>
      <c r="J4770" s="80">
        <v>-2470.6999999999998</v>
      </c>
      <c r="K4770" s="80">
        <v>-2290.1</v>
      </c>
      <c r="L4770" s="81">
        <v>270.39999999999998</v>
      </c>
      <c r="M4770" s="82">
        <v>980.6</v>
      </c>
      <c r="N4770" s="82">
        <v>4909.8</v>
      </c>
      <c r="O4770" s="82">
        <v>-3775.7</v>
      </c>
      <c r="P4770" s="82">
        <v>-2385.1</v>
      </c>
      <c r="Q4770" s="26">
        <v>22.4</v>
      </c>
      <c r="R4770" s="27">
        <v>22.4</v>
      </c>
      <c r="S4770" s="27">
        <v>22.4</v>
      </c>
      <c r="T4770" s="27">
        <v>22.4</v>
      </c>
      <c r="U4770" s="28">
        <v>22.4</v>
      </c>
    </row>
    <row r="4771" spans="1:21" x14ac:dyDescent="0.25">
      <c r="A4771" t="s">
        <v>24</v>
      </c>
      <c r="B4771" s="10" t="str">
        <f>VLOOKUP($E4771,'Overview Cluster Days'!$B:$G,3)</f>
        <v>H</v>
      </c>
      <c r="C4771" s="10" t="str">
        <f>VLOOKUP($E4771,'Overview Cluster Days'!$B:$G,5)</f>
        <v>Interseason</v>
      </c>
      <c r="D4771" s="10" t="str">
        <f>VLOOKUP($E4771,'Overview Cluster Days'!$B:$G,6)</f>
        <v>Weekend</v>
      </c>
      <c r="E4771">
        <v>20190421</v>
      </c>
      <c r="F4771">
        <v>18</v>
      </c>
      <c r="G4771" s="80">
        <v>1019.9</v>
      </c>
      <c r="H4771" s="80">
        <v>953.7</v>
      </c>
      <c r="I4771" s="80">
        <v>7763.7</v>
      </c>
      <c r="J4771" s="80">
        <v>-2626.3</v>
      </c>
      <c r="K4771" s="80">
        <v>-350.7</v>
      </c>
      <c r="L4771" s="81">
        <v>412.1</v>
      </c>
      <c r="M4771" s="82">
        <v>-1422.3</v>
      </c>
      <c r="N4771" s="82">
        <v>4367.3999999999996</v>
      </c>
      <c r="O4771" s="82">
        <v>-3105.5</v>
      </c>
      <c r="P4771" s="82">
        <v>-251.7</v>
      </c>
      <c r="Q4771" s="26">
        <v>27.67</v>
      </c>
      <c r="R4771" s="27">
        <v>31.88</v>
      </c>
      <c r="S4771" s="27">
        <v>29.47</v>
      </c>
      <c r="T4771" s="27">
        <v>38.99</v>
      </c>
      <c r="U4771" s="28">
        <v>31.88</v>
      </c>
    </row>
    <row r="4772" spans="1:21" x14ac:dyDescent="0.25">
      <c r="A4772" t="s">
        <v>24</v>
      </c>
      <c r="B4772" s="10" t="str">
        <f>VLOOKUP($E4772,'Overview Cluster Days'!$B:$G,3)</f>
        <v>H</v>
      </c>
      <c r="C4772" s="10" t="str">
        <f>VLOOKUP($E4772,'Overview Cluster Days'!$B:$G,5)</f>
        <v>Interseason</v>
      </c>
      <c r="D4772" s="10" t="str">
        <f>VLOOKUP($E4772,'Overview Cluster Days'!$B:$G,6)</f>
        <v>Weekend</v>
      </c>
      <c r="E4772">
        <v>20190421</v>
      </c>
      <c r="F4772">
        <v>19</v>
      </c>
      <c r="G4772" s="80">
        <v>513.1</v>
      </c>
      <c r="H4772" s="80">
        <v>-1598.3</v>
      </c>
      <c r="I4772" s="80">
        <v>8140.2</v>
      </c>
      <c r="J4772" s="80">
        <v>-2713.2</v>
      </c>
      <c r="K4772" s="80">
        <v>-43.6</v>
      </c>
      <c r="L4772" s="81">
        <v>-94.7</v>
      </c>
      <c r="M4772" s="82">
        <v>-2556</v>
      </c>
      <c r="N4772" s="82">
        <v>5454.5</v>
      </c>
      <c r="O4772" s="82">
        <v>-2713.2</v>
      </c>
      <c r="P4772" s="82">
        <v>-90.6</v>
      </c>
      <c r="Q4772" s="26">
        <v>40.700000000000003</v>
      </c>
      <c r="R4772" s="27">
        <v>41.84</v>
      </c>
      <c r="S4772" s="27">
        <v>40.700000000000003</v>
      </c>
      <c r="T4772" s="27">
        <v>45.26</v>
      </c>
      <c r="U4772" s="28">
        <v>41.84</v>
      </c>
    </row>
    <row r="4773" spans="1:21" x14ac:dyDescent="0.25">
      <c r="A4773" t="s">
        <v>24</v>
      </c>
      <c r="B4773" s="10" t="str">
        <f>VLOOKUP($E4773,'Overview Cluster Days'!$B:$G,3)</f>
        <v>H</v>
      </c>
      <c r="C4773" s="10" t="str">
        <f>VLOOKUP($E4773,'Overview Cluster Days'!$B:$G,5)</f>
        <v>Interseason</v>
      </c>
      <c r="D4773" s="10" t="str">
        <f>VLOOKUP($E4773,'Overview Cluster Days'!$B:$G,6)</f>
        <v>Weekend</v>
      </c>
      <c r="E4773">
        <v>20190421</v>
      </c>
      <c r="F4773">
        <v>20</v>
      </c>
      <c r="G4773" s="80">
        <v>412</v>
      </c>
      <c r="H4773" s="80">
        <v>-2128.1</v>
      </c>
      <c r="I4773" s="80">
        <v>7596.5</v>
      </c>
      <c r="J4773" s="80">
        <v>-3190.7</v>
      </c>
      <c r="K4773" s="80">
        <v>152</v>
      </c>
      <c r="L4773" s="81">
        <v>6.8</v>
      </c>
      <c r="M4773" s="82">
        <v>-931.4</v>
      </c>
      <c r="N4773" s="82">
        <v>4629.2</v>
      </c>
      <c r="O4773" s="82">
        <v>-3704.6</v>
      </c>
      <c r="P4773" s="82">
        <v>0</v>
      </c>
      <c r="Q4773" s="26">
        <v>44.11</v>
      </c>
      <c r="R4773" s="27">
        <v>46.22</v>
      </c>
      <c r="S4773" s="27">
        <v>45.01</v>
      </c>
      <c r="T4773" s="27">
        <v>49.77</v>
      </c>
      <c r="U4773" s="28">
        <v>45.97</v>
      </c>
    </row>
    <row r="4774" spans="1:21" x14ac:dyDescent="0.25">
      <c r="A4774" t="s">
        <v>24</v>
      </c>
      <c r="B4774" s="10" t="str">
        <f>VLOOKUP($E4774,'Overview Cluster Days'!$B:$G,3)</f>
        <v>H</v>
      </c>
      <c r="C4774" s="10" t="str">
        <f>VLOOKUP($E4774,'Overview Cluster Days'!$B:$G,5)</f>
        <v>Interseason</v>
      </c>
      <c r="D4774" s="10" t="str">
        <f>VLOOKUP($E4774,'Overview Cluster Days'!$B:$G,6)</f>
        <v>Weekend</v>
      </c>
      <c r="E4774">
        <v>20190421</v>
      </c>
      <c r="F4774">
        <v>21</v>
      </c>
      <c r="G4774" s="80">
        <v>675.3</v>
      </c>
      <c r="H4774" s="80">
        <v>-1474.2</v>
      </c>
      <c r="I4774" s="80">
        <v>7092.9</v>
      </c>
      <c r="J4774" s="80">
        <v>-3651.3</v>
      </c>
      <c r="K4774" s="80">
        <v>321.5</v>
      </c>
      <c r="L4774" s="81">
        <v>270.10000000000002</v>
      </c>
      <c r="M4774" s="82">
        <v>282</v>
      </c>
      <c r="N4774" s="82">
        <v>3695.6</v>
      </c>
      <c r="O4774" s="82">
        <v>-4166.2</v>
      </c>
      <c r="P4774" s="82">
        <v>-81.5</v>
      </c>
      <c r="Q4774" s="26">
        <v>46.07</v>
      </c>
      <c r="R4774" s="27">
        <v>46.07</v>
      </c>
      <c r="S4774" s="27">
        <v>46.07</v>
      </c>
      <c r="T4774" s="27">
        <v>46.07</v>
      </c>
      <c r="U4774" s="28">
        <v>46.07</v>
      </c>
    </row>
    <row r="4775" spans="1:21" x14ac:dyDescent="0.25">
      <c r="A4775" t="s">
        <v>24</v>
      </c>
      <c r="B4775" s="10" t="str">
        <f>VLOOKUP($E4775,'Overview Cluster Days'!$B:$G,3)</f>
        <v>H</v>
      </c>
      <c r="C4775" s="10" t="str">
        <f>VLOOKUP($E4775,'Overview Cluster Days'!$B:$G,5)</f>
        <v>Interseason</v>
      </c>
      <c r="D4775" s="10" t="str">
        <f>VLOOKUP($E4775,'Overview Cluster Days'!$B:$G,6)</f>
        <v>Weekend</v>
      </c>
      <c r="E4775">
        <v>20190421</v>
      </c>
      <c r="F4775">
        <v>22</v>
      </c>
      <c r="G4775" s="80">
        <v>199.5</v>
      </c>
      <c r="H4775" s="80">
        <v>393.7</v>
      </c>
      <c r="I4775" s="80">
        <v>7156.2</v>
      </c>
      <c r="J4775" s="80">
        <v>-3890.9</v>
      </c>
      <c r="K4775" s="80">
        <v>58.6</v>
      </c>
      <c r="L4775" s="81">
        <v>-205.7</v>
      </c>
      <c r="M4775" s="82">
        <v>1190.0999999999999</v>
      </c>
      <c r="N4775" s="82">
        <v>3758.9</v>
      </c>
      <c r="O4775" s="82">
        <v>-4824.8999999999996</v>
      </c>
      <c r="P4775" s="82">
        <v>81.599999999999994</v>
      </c>
      <c r="Q4775" s="26">
        <v>44.16</v>
      </c>
      <c r="R4775" s="27">
        <v>44.16</v>
      </c>
      <c r="S4775" s="27">
        <v>44.16</v>
      </c>
      <c r="T4775" s="27">
        <v>44.16</v>
      </c>
      <c r="U4775" s="28">
        <v>44.16</v>
      </c>
    </row>
    <row r="4776" spans="1:21" x14ac:dyDescent="0.25">
      <c r="A4776" t="s">
        <v>24</v>
      </c>
      <c r="B4776" s="10" t="str">
        <f>VLOOKUP($E4776,'Overview Cluster Days'!$B:$G,3)</f>
        <v>H</v>
      </c>
      <c r="C4776" s="10" t="str">
        <f>VLOOKUP($E4776,'Overview Cluster Days'!$B:$G,5)</f>
        <v>Interseason</v>
      </c>
      <c r="D4776" s="10" t="str">
        <f>VLOOKUP($E4776,'Overview Cluster Days'!$B:$G,6)</f>
        <v>Weekend</v>
      </c>
      <c r="E4776">
        <v>20190421</v>
      </c>
      <c r="F4776">
        <v>23</v>
      </c>
      <c r="G4776" s="80">
        <v>13.8</v>
      </c>
      <c r="H4776" s="80">
        <v>3803.1</v>
      </c>
      <c r="I4776" s="80">
        <v>5315.4</v>
      </c>
      <c r="J4776" s="80">
        <v>-3477.8</v>
      </c>
      <c r="K4776" s="80">
        <v>-228</v>
      </c>
      <c r="L4776" s="81">
        <v>-391.4</v>
      </c>
      <c r="M4776" s="82">
        <v>3034.1</v>
      </c>
      <c r="N4776" s="82">
        <v>1918.1</v>
      </c>
      <c r="O4776" s="82">
        <v>-4350.8</v>
      </c>
      <c r="P4776" s="82">
        <v>-210</v>
      </c>
      <c r="Q4776" s="26">
        <v>41.37</v>
      </c>
      <c r="R4776" s="27">
        <v>41.37</v>
      </c>
      <c r="S4776" s="27">
        <v>41.37</v>
      </c>
      <c r="T4776" s="27">
        <v>41.37</v>
      </c>
      <c r="U4776" s="28">
        <v>41.37</v>
      </c>
    </row>
    <row r="4777" spans="1:21" x14ac:dyDescent="0.25">
      <c r="A4777" t="s">
        <v>24</v>
      </c>
      <c r="B4777" s="10" t="str">
        <f>VLOOKUP($E4777,'Overview Cluster Days'!$B:$G,3)</f>
        <v>H</v>
      </c>
      <c r="C4777" s="10" t="str">
        <f>VLOOKUP($E4777,'Overview Cluster Days'!$B:$G,5)</f>
        <v>Interseason</v>
      </c>
      <c r="D4777" s="10" t="str">
        <f>VLOOKUP($E4777,'Overview Cluster Days'!$B:$G,6)</f>
        <v>Weekend</v>
      </c>
      <c r="E4777">
        <v>20190421</v>
      </c>
      <c r="F4777">
        <v>24</v>
      </c>
      <c r="G4777" s="80">
        <v>-131.9</v>
      </c>
      <c r="H4777" s="80">
        <v>6383.5</v>
      </c>
      <c r="I4777" s="80">
        <v>3838.9</v>
      </c>
      <c r="J4777" s="80">
        <v>-3048.8</v>
      </c>
      <c r="K4777" s="80">
        <v>41.9</v>
      </c>
      <c r="L4777" s="81">
        <v>-537.1</v>
      </c>
      <c r="M4777" s="82">
        <v>4317.5</v>
      </c>
      <c r="N4777" s="82">
        <v>441.6</v>
      </c>
      <c r="O4777" s="82">
        <v>-4270.8999999999996</v>
      </c>
      <c r="P4777" s="82">
        <v>48.9</v>
      </c>
      <c r="Q4777" s="26">
        <v>38.369999999999997</v>
      </c>
      <c r="R4777" s="27">
        <v>38.369999999999997</v>
      </c>
      <c r="S4777" s="27">
        <v>38.369999999999997</v>
      </c>
      <c r="T4777" s="27">
        <v>38.369999999999997</v>
      </c>
      <c r="U4777" s="28">
        <v>38.369999999999997</v>
      </c>
    </row>
    <row r="4778" spans="1:21" x14ac:dyDescent="0.25">
      <c r="A4778" t="s">
        <v>24</v>
      </c>
      <c r="B4778" s="10" t="str">
        <f>VLOOKUP($E4778,'Overview Cluster Days'!$B:$G,3)</f>
        <v>H</v>
      </c>
      <c r="C4778" s="10" t="str">
        <f>VLOOKUP($E4778,'Overview Cluster Days'!$B:$G,5)</f>
        <v>Interseason</v>
      </c>
      <c r="D4778" s="10" t="str">
        <f>VLOOKUP($E4778,'Overview Cluster Days'!$B:$G,6)</f>
        <v>Weekend</v>
      </c>
      <c r="E4778">
        <v>20190422</v>
      </c>
      <c r="F4778">
        <v>1</v>
      </c>
      <c r="G4778" s="80">
        <v>275.7</v>
      </c>
      <c r="H4778" s="80">
        <v>5096.1000000000004</v>
      </c>
      <c r="I4778" s="80">
        <v>7214.9</v>
      </c>
      <c r="J4778" s="80">
        <v>-3328.2</v>
      </c>
      <c r="K4778" s="80">
        <v>-1017.4</v>
      </c>
      <c r="L4778" s="81">
        <v>-332.1</v>
      </c>
      <c r="M4778" s="82">
        <v>2933.1</v>
      </c>
      <c r="N4778" s="82">
        <v>3443.6</v>
      </c>
      <c r="O4778" s="82">
        <v>-4634.2</v>
      </c>
      <c r="P4778" s="82">
        <v>-1410.4</v>
      </c>
      <c r="Q4778" s="26">
        <v>27.79</v>
      </c>
      <c r="R4778" s="27">
        <v>27.79</v>
      </c>
      <c r="S4778" s="27">
        <v>27.79</v>
      </c>
      <c r="T4778" s="27">
        <v>27.79</v>
      </c>
      <c r="U4778" s="28">
        <v>27.79</v>
      </c>
    </row>
    <row r="4779" spans="1:21" x14ac:dyDescent="0.25">
      <c r="A4779" t="s">
        <v>24</v>
      </c>
      <c r="B4779" s="10" t="str">
        <f>VLOOKUP($E4779,'Overview Cluster Days'!$B:$G,3)</f>
        <v>H</v>
      </c>
      <c r="C4779" s="10" t="str">
        <f>VLOOKUP($E4779,'Overview Cluster Days'!$B:$G,5)</f>
        <v>Interseason</v>
      </c>
      <c r="D4779" s="10" t="str">
        <f>VLOOKUP($E4779,'Overview Cluster Days'!$B:$G,6)</f>
        <v>Weekend</v>
      </c>
      <c r="E4779">
        <v>20190422</v>
      </c>
      <c r="F4779">
        <v>2</v>
      </c>
      <c r="G4779" s="80">
        <v>658.7</v>
      </c>
      <c r="H4779" s="80">
        <v>4893.8999999999996</v>
      </c>
      <c r="I4779" s="80">
        <v>6724.5</v>
      </c>
      <c r="J4779" s="80">
        <v>-3230.8</v>
      </c>
      <c r="K4779" s="80">
        <v>-773.2</v>
      </c>
      <c r="L4779" s="81">
        <v>50.9</v>
      </c>
      <c r="M4779" s="82">
        <v>2730.9</v>
      </c>
      <c r="N4779" s="82">
        <v>2953.2</v>
      </c>
      <c r="O4779" s="82">
        <v>-4597.8</v>
      </c>
      <c r="P4779" s="82">
        <v>-1137.2</v>
      </c>
      <c r="Q4779" s="26">
        <v>19.18</v>
      </c>
      <c r="R4779" s="27">
        <v>19.18</v>
      </c>
      <c r="S4779" s="27">
        <v>19.18</v>
      </c>
      <c r="T4779" s="27">
        <v>19.18</v>
      </c>
      <c r="U4779" s="28">
        <v>19.18</v>
      </c>
    </row>
    <row r="4780" spans="1:21" x14ac:dyDescent="0.25">
      <c r="A4780" t="s">
        <v>24</v>
      </c>
      <c r="B4780" s="10" t="str">
        <f>VLOOKUP($E4780,'Overview Cluster Days'!$B:$G,3)</f>
        <v>H</v>
      </c>
      <c r="C4780" s="10" t="str">
        <f>VLOOKUP($E4780,'Overview Cluster Days'!$B:$G,5)</f>
        <v>Interseason</v>
      </c>
      <c r="D4780" s="10" t="str">
        <f>VLOOKUP($E4780,'Overview Cluster Days'!$B:$G,6)</f>
        <v>Weekend</v>
      </c>
      <c r="E4780">
        <v>20190422</v>
      </c>
      <c r="F4780">
        <v>3</v>
      </c>
      <c r="G4780" s="80">
        <v>900.4</v>
      </c>
      <c r="H4780" s="80">
        <v>5286.5</v>
      </c>
      <c r="I4780" s="80">
        <v>6186.4</v>
      </c>
      <c r="J4780" s="80">
        <v>-3107.5</v>
      </c>
      <c r="K4780" s="80">
        <v>-802.7</v>
      </c>
      <c r="L4780" s="81">
        <v>292.60000000000002</v>
      </c>
      <c r="M4780" s="82">
        <v>3123.5</v>
      </c>
      <c r="N4780" s="82">
        <v>2415.1</v>
      </c>
      <c r="O4780" s="82">
        <v>-4474.5</v>
      </c>
      <c r="P4780" s="82">
        <v>-1356.7</v>
      </c>
      <c r="Q4780" s="26">
        <v>13</v>
      </c>
      <c r="R4780" s="27">
        <v>13</v>
      </c>
      <c r="S4780" s="27">
        <v>13</v>
      </c>
      <c r="T4780" s="27">
        <v>13</v>
      </c>
      <c r="U4780" s="28">
        <v>13</v>
      </c>
    </row>
    <row r="4781" spans="1:21" x14ac:dyDescent="0.25">
      <c r="A4781" t="s">
        <v>24</v>
      </c>
      <c r="B4781" s="10" t="str">
        <f>VLOOKUP($E4781,'Overview Cluster Days'!$B:$G,3)</f>
        <v>H</v>
      </c>
      <c r="C4781" s="10" t="str">
        <f>VLOOKUP($E4781,'Overview Cluster Days'!$B:$G,5)</f>
        <v>Interseason</v>
      </c>
      <c r="D4781" s="10" t="str">
        <f>VLOOKUP($E4781,'Overview Cluster Days'!$B:$G,6)</f>
        <v>Weekend</v>
      </c>
      <c r="E4781">
        <v>20190422</v>
      </c>
      <c r="F4781">
        <v>4</v>
      </c>
      <c r="G4781" s="80">
        <v>806.9</v>
      </c>
      <c r="H4781" s="80">
        <v>4561</v>
      </c>
      <c r="I4781" s="80">
        <v>6906.8</v>
      </c>
      <c r="J4781" s="80">
        <v>-2982.5</v>
      </c>
      <c r="K4781" s="80">
        <v>-798.1</v>
      </c>
      <c r="L4781" s="81">
        <v>199.1</v>
      </c>
      <c r="M4781" s="82">
        <v>2376</v>
      </c>
      <c r="N4781" s="82">
        <v>3135.5</v>
      </c>
      <c r="O4781" s="82">
        <v>-4349.5</v>
      </c>
      <c r="P4781" s="82">
        <v>-1361.1</v>
      </c>
      <c r="Q4781" s="26">
        <v>10.01</v>
      </c>
      <c r="R4781" s="27">
        <v>10.01</v>
      </c>
      <c r="S4781" s="27">
        <v>10.01</v>
      </c>
      <c r="T4781" s="27">
        <v>10.01</v>
      </c>
      <c r="U4781" s="28">
        <v>10.01</v>
      </c>
    </row>
    <row r="4782" spans="1:21" x14ac:dyDescent="0.25">
      <c r="A4782" t="s">
        <v>24</v>
      </c>
      <c r="B4782" s="10" t="str">
        <f>VLOOKUP($E4782,'Overview Cluster Days'!$B:$G,3)</f>
        <v>H</v>
      </c>
      <c r="C4782" s="10" t="str">
        <f>VLOOKUP($E4782,'Overview Cluster Days'!$B:$G,5)</f>
        <v>Interseason</v>
      </c>
      <c r="D4782" s="10" t="str">
        <f>VLOOKUP($E4782,'Overview Cluster Days'!$B:$G,6)</f>
        <v>Weekend</v>
      </c>
      <c r="E4782">
        <v>20190422</v>
      </c>
      <c r="F4782">
        <v>5</v>
      </c>
      <c r="G4782" s="80">
        <v>784.8</v>
      </c>
      <c r="H4782" s="80">
        <v>4476.3999999999996</v>
      </c>
      <c r="I4782" s="80">
        <v>7012.1</v>
      </c>
      <c r="J4782" s="80">
        <v>-2893</v>
      </c>
      <c r="K4782" s="80">
        <v>-835.2</v>
      </c>
      <c r="L4782" s="81">
        <v>177</v>
      </c>
      <c r="M4782" s="82">
        <v>2270.4</v>
      </c>
      <c r="N4782" s="82">
        <v>3240.8</v>
      </c>
      <c r="O4782" s="82">
        <v>-4260</v>
      </c>
      <c r="P4782" s="82">
        <v>-1428.2</v>
      </c>
      <c r="Q4782" s="26">
        <v>13.11</v>
      </c>
      <c r="R4782" s="27">
        <v>5.51</v>
      </c>
      <c r="S4782" s="27">
        <v>10.53</v>
      </c>
      <c r="T4782" s="27">
        <v>27.7</v>
      </c>
      <c r="U4782" s="28">
        <v>7.27</v>
      </c>
    </row>
    <row r="4783" spans="1:21" x14ac:dyDescent="0.25">
      <c r="A4783" t="s">
        <v>24</v>
      </c>
      <c r="B4783" s="10" t="str">
        <f>VLOOKUP($E4783,'Overview Cluster Days'!$B:$G,3)</f>
        <v>H</v>
      </c>
      <c r="C4783" s="10" t="str">
        <f>VLOOKUP($E4783,'Overview Cluster Days'!$B:$G,5)</f>
        <v>Interseason</v>
      </c>
      <c r="D4783" s="10" t="str">
        <f>VLOOKUP($E4783,'Overview Cluster Days'!$B:$G,6)</f>
        <v>Weekend</v>
      </c>
      <c r="E4783">
        <v>20190422</v>
      </c>
      <c r="F4783">
        <v>6</v>
      </c>
      <c r="G4783" s="80">
        <v>859.1</v>
      </c>
      <c r="H4783" s="80">
        <v>5392.8</v>
      </c>
      <c r="I4783" s="80">
        <v>5824.1</v>
      </c>
      <c r="J4783" s="80">
        <v>-3068.2</v>
      </c>
      <c r="K4783" s="80">
        <v>-993.7</v>
      </c>
      <c r="L4783" s="81">
        <v>251.3</v>
      </c>
      <c r="M4783" s="82">
        <v>3186.8</v>
      </c>
      <c r="N4783" s="82">
        <v>2426.8000000000002</v>
      </c>
      <c r="O4783" s="82">
        <v>-4435.2</v>
      </c>
      <c r="P4783" s="82">
        <v>-1429.7</v>
      </c>
      <c r="Q4783" s="26">
        <v>4.8499999999999996</v>
      </c>
      <c r="R4783" s="27">
        <v>14.82</v>
      </c>
      <c r="S4783" s="27">
        <v>9.5399999999999991</v>
      </c>
      <c r="T4783" s="27">
        <v>23.36</v>
      </c>
      <c r="U4783" s="28">
        <v>14.82</v>
      </c>
    </row>
    <row r="4784" spans="1:21" x14ac:dyDescent="0.25">
      <c r="A4784" t="s">
        <v>24</v>
      </c>
      <c r="B4784" s="10" t="str">
        <f>VLOOKUP($E4784,'Overview Cluster Days'!$B:$G,3)</f>
        <v>H</v>
      </c>
      <c r="C4784" s="10" t="str">
        <f>VLOOKUP($E4784,'Overview Cluster Days'!$B:$G,5)</f>
        <v>Interseason</v>
      </c>
      <c r="D4784" s="10" t="str">
        <f>VLOOKUP($E4784,'Overview Cluster Days'!$B:$G,6)</f>
        <v>Weekend</v>
      </c>
      <c r="E4784">
        <v>20190422</v>
      </c>
      <c r="F4784">
        <v>7</v>
      </c>
      <c r="G4784" s="80">
        <v>752.7</v>
      </c>
      <c r="H4784" s="80">
        <v>5108</v>
      </c>
      <c r="I4784" s="80">
        <v>6523.7</v>
      </c>
      <c r="J4784" s="80">
        <v>-3210</v>
      </c>
      <c r="K4784" s="80">
        <v>-1144.3</v>
      </c>
      <c r="L4784" s="81">
        <v>144.9</v>
      </c>
      <c r="M4784" s="82">
        <v>2902</v>
      </c>
      <c r="N4784" s="82">
        <v>3126.4</v>
      </c>
      <c r="O4784" s="82">
        <v>-4516</v>
      </c>
      <c r="P4784" s="82">
        <v>-1657.3</v>
      </c>
      <c r="Q4784" s="26">
        <v>12.52</v>
      </c>
      <c r="R4784" s="27">
        <v>5.14</v>
      </c>
      <c r="S4784" s="27">
        <v>10.01</v>
      </c>
      <c r="T4784" s="27">
        <v>27</v>
      </c>
      <c r="U4784" s="28">
        <v>6.86</v>
      </c>
    </row>
    <row r="4785" spans="1:21" x14ac:dyDescent="0.25">
      <c r="A4785" t="s">
        <v>24</v>
      </c>
      <c r="B4785" s="10" t="str">
        <f>VLOOKUP($E4785,'Overview Cluster Days'!$B:$G,3)</f>
        <v>H</v>
      </c>
      <c r="C4785" s="10" t="str">
        <f>VLOOKUP($E4785,'Overview Cluster Days'!$B:$G,5)</f>
        <v>Interseason</v>
      </c>
      <c r="D4785" s="10" t="str">
        <f>VLOOKUP($E4785,'Overview Cluster Days'!$B:$G,6)</f>
        <v>Weekend</v>
      </c>
      <c r="E4785">
        <v>20190422</v>
      </c>
      <c r="F4785">
        <v>8</v>
      </c>
      <c r="G4785" s="80">
        <v>854.9</v>
      </c>
      <c r="H4785" s="80">
        <v>4973.2</v>
      </c>
      <c r="I4785" s="80">
        <v>6768.3</v>
      </c>
      <c r="J4785" s="80">
        <v>-2991.6</v>
      </c>
      <c r="K4785" s="80">
        <v>-1280.7</v>
      </c>
      <c r="L4785" s="81">
        <v>247.1</v>
      </c>
      <c r="M4785" s="82">
        <v>2767.2</v>
      </c>
      <c r="N4785" s="82">
        <v>3371</v>
      </c>
      <c r="O4785" s="82">
        <v>-4297.6000000000004</v>
      </c>
      <c r="P4785" s="82">
        <v>-2087.6999999999998</v>
      </c>
      <c r="Q4785" s="26">
        <v>12.16</v>
      </c>
      <c r="R4785" s="27">
        <v>3.46</v>
      </c>
      <c r="S4785" s="27">
        <v>7.74</v>
      </c>
      <c r="T4785" s="27">
        <v>32</v>
      </c>
      <c r="U4785" s="28">
        <v>5.59</v>
      </c>
    </row>
    <row r="4786" spans="1:21" x14ac:dyDescent="0.25">
      <c r="A4786" t="s">
        <v>24</v>
      </c>
      <c r="B4786" s="10" t="str">
        <f>VLOOKUP($E4786,'Overview Cluster Days'!$B:$G,3)</f>
        <v>H</v>
      </c>
      <c r="C4786" s="10" t="str">
        <f>VLOOKUP($E4786,'Overview Cluster Days'!$B:$G,5)</f>
        <v>Interseason</v>
      </c>
      <c r="D4786" s="10" t="str">
        <f>VLOOKUP($E4786,'Overview Cluster Days'!$B:$G,6)</f>
        <v>Weekend</v>
      </c>
      <c r="E4786">
        <v>20190422</v>
      </c>
      <c r="F4786">
        <v>9</v>
      </c>
      <c r="G4786" s="80">
        <v>868.4</v>
      </c>
      <c r="H4786" s="80">
        <v>4804.3999999999996</v>
      </c>
      <c r="I4786" s="80">
        <v>7238.4</v>
      </c>
      <c r="J4786" s="80">
        <v>-3326.4</v>
      </c>
      <c r="K4786" s="80">
        <v>-1577.7</v>
      </c>
      <c r="L4786" s="81">
        <v>260.60000000000002</v>
      </c>
      <c r="M4786" s="82">
        <v>2915.4</v>
      </c>
      <c r="N4786" s="82">
        <v>3841.1</v>
      </c>
      <c r="O4786" s="82">
        <v>-4632.3999999999996</v>
      </c>
      <c r="P4786" s="82">
        <v>-2384.6999999999998</v>
      </c>
      <c r="Q4786" s="26">
        <v>17.3</v>
      </c>
      <c r="R4786" s="27">
        <v>16.93</v>
      </c>
      <c r="S4786" s="27">
        <v>14.35</v>
      </c>
      <c r="T4786" s="27">
        <v>24.9</v>
      </c>
      <c r="U4786" s="28">
        <v>17</v>
      </c>
    </row>
    <row r="4787" spans="1:21" x14ac:dyDescent="0.25">
      <c r="A4787" t="s">
        <v>24</v>
      </c>
      <c r="B4787" s="10" t="str">
        <f>VLOOKUP($E4787,'Overview Cluster Days'!$B:$G,3)</f>
        <v>H</v>
      </c>
      <c r="C4787" s="10" t="str">
        <f>VLOOKUP($E4787,'Overview Cluster Days'!$B:$G,5)</f>
        <v>Interseason</v>
      </c>
      <c r="D4787" s="10" t="str">
        <f>VLOOKUP($E4787,'Overview Cluster Days'!$B:$G,6)</f>
        <v>Weekend</v>
      </c>
      <c r="E4787">
        <v>20190422</v>
      </c>
      <c r="F4787">
        <v>10</v>
      </c>
      <c r="G4787" s="80">
        <v>986.1</v>
      </c>
      <c r="H4787" s="80">
        <v>6491.2</v>
      </c>
      <c r="I4787" s="80">
        <v>5560.9</v>
      </c>
      <c r="J4787" s="80">
        <v>-2733.6</v>
      </c>
      <c r="K4787" s="80">
        <v>-1699.5</v>
      </c>
      <c r="L4787" s="81">
        <v>378.3</v>
      </c>
      <c r="M4787" s="82">
        <v>4065.2</v>
      </c>
      <c r="N4787" s="82">
        <v>2163.6</v>
      </c>
      <c r="O4787" s="82">
        <v>-4100.6000000000004</v>
      </c>
      <c r="P4787" s="82">
        <v>-2506.5</v>
      </c>
      <c r="Q4787" s="26">
        <v>14.47</v>
      </c>
      <c r="R4787" s="27">
        <v>6.45</v>
      </c>
      <c r="S4787" s="27">
        <v>11.76</v>
      </c>
      <c r="T4787" s="27">
        <v>27.7</v>
      </c>
      <c r="U4787" s="28">
        <v>8.42</v>
      </c>
    </row>
    <row r="4788" spans="1:21" x14ac:dyDescent="0.25">
      <c r="A4788" t="s">
        <v>24</v>
      </c>
      <c r="B4788" s="10" t="str">
        <f>VLOOKUP($E4788,'Overview Cluster Days'!$B:$G,3)</f>
        <v>H</v>
      </c>
      <c r="C4788" s="10" t="str">
        <f>VLOOKUP($E4788,'Overview Cluster Days'!$B:$G,5)</f>
        <v>Interseason</v>
      </c>
      <c r="D4788" s="10" t="str">
        <f>VLOOKUP($E4788,'Overview Cluster Days'!$B:$G,6)</f>
        <v>Weekend</v>
      </c>
      <c r="E4788">
        <v>20190422</v>
      </c>
      <c r="F4788">
        <v>11</v>
      </c>
      <c r="G4788" s="80">
        <v>1035.7</v>
      </c>
      <c r="H4788" s="80">
        <v>9193.9</v>
      </c>
      <c r="I4788" s="80">
        <v>1527.7</v>
      </c>
      <c r="J4788" s="80">
        <v>-1383.2</v>
      </c>
      <c r="K4788" s="80">
        <v>-2632</v>
      </c>
      <c r="L4788" s="81">
        <v>427.9</v>
      </c>
      <c r="M4788" s="82">
        <v>6836.9</v>
      </c>
      <c r="N4788" s="82">
        <v>-1595.6</v>
      </c>
      <c r="O4788" s="82">
        <v>-2317.1999999999998</v>
      </c>
      <c r="P4788" s="82">
        <v>-3352</v>
      </c>
      <c r="Q4788" s="26">
        <v>13.68</v>
      </c>
      <c r="R4788" s="27">
        <v>-5.26</v>
      </c>
      <c r="S4788" s="27">
        <v>7.32</v>
      </c>
      <c r="T4788" s="27">
        <v>44.9</v>
      </c>
      <c r="U4788" s="28">
        <v>-0.6</v>
      </c>
    </row>
    <row r="4789" spans="1:21" x14ac:dyDescent="0.25">
      <c r="A4789" t="s">
        <v>24</v>
      </c>
      <c r="B4789" s="10" t="str">
        <f>VLOOKUP($E4789,'Overview Cluster Days'!$B:$G,3)</f>
        <v>H</v>
      </c>
      <c r="C4789" s="10" t="str">
        <f>VLOOKUP($E4789,'Overview Cluster Days'!$B:$G,5)</f>
        <v>Interseason</v>
      </c>
      <c r="D4789" s="10" t="str">
        <f>VLOOKUP($E4789,'Overview Cluster Days'!$B:$G,6)</f>
        <v>Weekend</v>
      </c>
      <c r="E4789">
        <v>20190422</v>
      </c>
      <c r="F4789">
        <v>12</v>
      </c>
      <c r="G4789" s="80">
        <v>948.1</v>
      </c>
      <c r="H4789" s="80">
        <v>10025.4</v>
      </c>
      <c r="I4789" s="80">
        <v>-89.6</v>
      </c>
      <c r="J4789" s="80">
        <v>-716.3</v>
      </c>
      <c r="K4789" s="80">
        <v>-2836.8</v>
      </c>
      <c r="L4789" s="81">
        <v>340.3</v>
      </c>
      <c r="M4789" s="82">
        <v>7733.4</v>
      </c>
      <c r="N4789" s="82">
        <v>-3212.9</v>
      </c>
      <c r="O4789" s="82">
        <v>-1354</v>
      </c>
      <c r="P4789" s="82">
        <v>-3506.8</v>
      </c>
      <c r="Q4789" s="26">
        <v>-22.11</v>
      </c>
      <c r="R4789" s="27">
        <v>-54.91</v>
      </c>
      <c r="S4789" s="27">
        <v>5</v>
      </c>
      <c r="T4789" s="27">
        <v>54.97</v>
      </c>
      <c r="U4789" s="28">
        <v>-37.409999999999997</v>
      </c>
    </row>
    <row r="4790" spans="1:21" x14ac:dyDescent="0.25">
      <c r="A4790" t="s">
        <v>24</v>
      </c>
      <c r="B4790" s="10" t="str">
        <f>VLOOKUP($E4790,'Overview Cluster Days'!$B:$G,3)</f>
        <v>H</v>
      </c>
      <c r="C4790" s="10" t="str">
        <f>VLOOKUP($E4790,'Overview Cluster Days'!$B:$G,5)</f>
        <v>Interseason</v>
      </c>
      <c r="D4790" s="10" t="str">
        <f>VLOOKUP($E4790,'Overview Cluster Days'!$B:$G,6)</f>
        <v>Weekend</v>
      </c>
      <c r="E4790">
        <v>20190422</v>
      </c>
      <c r="F4790">
        <v>13</v>
      </c>
      <c r="G4790" s="80">
        <v>695.3</v>
      </c>
      <c r="H4790" s="80">
        <v>9881.2999999999993</v>
      </c>
      <c r="I4790" s="80">
        <v>-92.9</v>
      </c>
      <c r="J4790" s="80">
        <v>-526.20000000000005</v>
      </c>
      <c r="K4790" s="80">
        <v>-2792.3</v>
      </c>
      <c r="L4790" s="81">
        <v>87.5</v>
      </c>
      <c r="M4790" s="82">
        <v>7675.3</v>
      </c>
      <c r="N4790" s="82">
        <v>-3216.2</v>
      </c>
      <c r="O4790" s="82">
        <v>-1084.3</v>
      </c>
      <c r="P4790" s="82">
        <v>-3462.3</v>
      </c>
      <c r="Q4790" s="26">
        <v>-24.12</v>
      </c>
      <c r="R4790" s="27">
        <v>-62.08</v>
      </c>
      <c r="S4790" s="27">
        <v>10.71</v>
      </c>
      <c r="T4790" s="27">
        <v>41.51</v>
      </c>
      <c r="U4790" s="28">
        <v>-41.63</v>
      </c>
    </row>
    <row r="4791" spans="1:21" x14ac:dyDescent="0.25">
      <c r="A4791" t="s">
        <v>24</v>
      </c>
      <c r="B4791" s="10" t="str">
        <f>VLOOKUP($E4791,'Overview Cluster Days'!$B:$G,3)</f>
        <v>H</v>
      </c>
      <c r="C4791" s="10" t="str">
        <f>VLOOKUP($E4791,'Overview Cluster Days'!$B:$G,5)</f>
        <v>Interseason</v>
      </c>
      <c r="D4791" s="10" t="str">
        <f>VLOOKUP($E4791,'Overview Cluster Days'!$B:$G,6)</f>
        <v>Weekend</v>
      </c>
      <c r="E4791">
        <v>20190422</v>
      </c>
      <c r="F4791">
        <v>14</v>
      </c>
      <c r="G4791" s="80">
        <v>790.8</v>
      </c>
      <c r="H4791" s="80">
        <v>9640.5</v>
      </c>
      <c r="I4791" s="80">
        <v>443.9</v>
      </c>
      <c r="J4791" s="80">
        <v>-242.9</v>
      </c>
      <c r="K4791" s="80">
        <v>-3152.8</v>
      </c>
      <c r="L4791" s="81">
        <v>183</v>
      </c>
      <c r="M4791" s="82">
        <v>7477.5</v>
      </c>
      <c r="N4791" s="82">
        <v>-2679.4</v>
      </c>
      <c r="O4791" s="82">
        <v>-1158.3</v>
      </c>
      <c r="P4791" s="82">
        <v>-3822.8</v>
      </c>
      <c r="Q4791" s="26">
        <v>-28.03</v>
      </c>
      <c r="R4791" s="27">
        <v>-76.94</v>
      </c>
      <c r="S4791" s="27">
        <v>5.44</v>
      </c>
      <c r="T4791" s="27">
        <v>38.1</v>
      </c>
      <c r="U4791" s="28">
        <v>-54.15</v>
      </c>
    </row>
    <row r="4792" spans="1:21" x14ac:dyDescent="0.25">
      <c r="A4792" t="s">
        <v>24</v>
      </c>
      <c r="B4792" s="10" t="str">
        <f>VLOOKUP($E4792,'Overview Cluster Days'!$B:$G,3)</f>
        <v>H</v>
      </c>
      <c r="C4792" s="10" t="str">
        <f>VLOOKUP($E4792,'Overview Cluster Days'!$B:$G,5)</f>
        <v>Interseason</v>
      </c>
      <c r="D4792" s="10" t="str">
        <f>VLOOKUP($E4792,'Overview Cluster Days'!$B:$G,6)</f>
        <v>Weekend</v>
      </c>
      <c r="E4792">
        <v>20190422</v>
      </c>
      <c r="F4792">
        <v>15</v>
      </c>
      <c r="G4792" s="80">
        <v>711.5</v>
      </c>
      <c r="H4792" s="80">
        <v>9677.7000000000007</v>
      </c>
      <c r="I4792" s="80">
        <v>485.4</v>
      </c>
      <c r="J4792" s="80">
        <v>-260.10000000000002</v>
      </c>
      <c r="K4792" s="80">
        <v>-3189.6</v>
      </c>
      <c r="L4792" s="81">
        <v>103.7</v>
      </c>
      <c r="M4792" s="82">
        <v>7514.7</v>
      </c>
      <c r="N4792" s="82">
        <v>-2637.9</v>
      </c>
      <c r="O4792" s="82">
        <v>-1120.9000000000001</v>
      </c>
      <c r="P4792" s="82">
        <v>-3859.6</v>
      </c>
      <c r="Q4792" s="26">
        <v>-31.62</v>
      </c>
      <c r="R4792" s="27">
        <v>-83.01</v>
      </c>
      <c r="S4792" s="27">
        <v>7.0000000000000007E-2</v>
      </c>
      <c r="T4792" s="27">
        <v>36.46</v>
      </c>
      <c r="U4792" s="28">
        <v>-59.78</v>
      </c>
    </row>
    <row r="4793" spans="1:21" x14ac:dyDescent="0.25">
      <c r="A4793" t="s">
        <v>24</v>
      </c>
      <c r="B4793" s="10" t="str">
        <f>VLOOKUP($E4793,'Overview Cluster Days'!$B:$G,3)</f>
        <v>H</v>
      </c>
      <c r="C4793" s="10" t="str">
        <f>VLOOKUP($E4793,'Overview Cluster Days'!$B:$G,5)</f>
        <v>Interseason</v>
      </c>
      <c r="D4793" s="10" t="str">
        <f>VLOOKUP($E4793,'Overview Cluster Days'!$B:$G,6)</f>
        <v>Weekend</v>
      </c>
      <c r="E4793">
        <v>20190422</v>
      </c>
      <c r="F4793">
        <v>16</v>
      </c>
      <c r="G4793" s="80">
        <v>688.3</v>
      </c>
      <c r="H4793" s="80">
        <v>9573.6</v>
      </c>
      <c r="I4793" s="80">
        <v>439.5</v>
      </c>
      <c r="J4793" s="80">
        <v>-546.1</v>
      </c>
      <c r="K4793" s="80">
        <v>-3038.1</v>
      </c>
      <c r="L4793" s="81">
        <v>80.5</v>
      </c>
      <c r="M4793" s="82">
        <v>7410.6</v>
      </c>
      <c r="N4793" s="82">
        <v>-2683.8</v>
      </c>
      <c r="O4793" s="82">
        <v>-1099.2</v>
      </c>
      <c r="P4793" s="82">
        <v>-3708.1</v>
      </c>
      <c r="Q4793" s="26">
        <v>-31.08</v>
      </c>
      <c r="R4793" s="27">
        <v>-79.97</v>
      </c>
      <c r="S4793" s="27">
        <v>-4.0999999999999996</v>
      </c>
      <c r="T4793" s="27">
        <v>33.65</v>
      </c>
      <c r="U4793" s="28">
        <v>-58.5</v>
      </c>
    </row>
    <row r="4794" spans="1:21" x14ac:dyDescent="0.25">
      <c r="A4794" t="s">
        <v>24</v>
      </c>
      <c r="B4794" s="10" t="str">
        <f>VLOOKUP($E4794,'Overview Cluster Days'!$B:$G,3)</f>
        <v>H</v>
      </c>
      <c r="C4794" s="10" t="str">
        <f>VLOOKUP($E4794,'Overview Cluster Days'!$B:$G,5)</f>
        <v>Interseason</v>
      </c>
      <c r="D4794" s="10" t="str">
        <f>VLOOKUP($E4794,'Overview Cluster Days'!$B:$G,6)</f>
        <v>Weekend</v>
      </c>
      <c r="E4794">
        <v>20190422</v>
      </c>
      <c r="F4794">
        <v>17</v>
      </c>
      <c r="G4794" s="80">
        <v>661.1</v>
      </c>
      <c r="H4794" s="80">
        <v>9198.6</v>
      </c>
      <c r="I4794" s="80">
        <v>306.7</v>
      </c>
      <c r="J4794" s="80">
        <v>-853.1</v>
      </c>
      <c r="K4794" s="80">
        <v>-2465.9</v>
      </c>
      <c r="L4794" s="81">
        <v>53.3</v>
      </c>
      <c r="M4794" s="82">
        <v>7035.6</v>
      </c>
      <c r="N4794" s="82">
        <v>-2815.6</v>
      </c>
      <c r="O4794" s="82">
        <v>-1087.4000000000001</v>
      </c>
      <c r="P4794" s="82">
        <v>-3185.9</v>
      </c>
      <c r="Q4794" s="26">
        <v>-23.12</v>
      </c>
      <c r="R4794" s="27">
        <v>-69.06</v>
      </c>
      <c r="S4794" s="27">
        <v>-0.5</v>
      </c>
      <c r="T4794" s="27">
        <v>37.4</v>
      </c>
      <c r="U4794" s="28">
        <v>-49.52</v>
      </c>
    </row>
    <row r="4795" spans="1:21" x14ac:dyDescent="0.25">
      <c r="A4795" t="s">
        <v>24</v>
      </c>
      <c r="B4795" s="10" t="str">
        <f>VLOOKUP($E4795,'Overview Cluster Days'!$B:$G,3)</f>
        <v>H</v>
      </c>
      <c r="C4795" s="10" t="str">
        <f>VLOOKUP($E4795,'Overview Cluster Days'!$B:$G,5)</f>
        <v>Interseason</v>
      </c>
      <c r="D4795" s="10" t="str">
        <f>VLOOKUP($E4795,'Overview Cluster Days'!$B:$G,6)</f>
        <v>Weekend</v>
      </c>
      <c r="E4795">
        <v>20190422</v>
      </c>
      <c r="F4795">
        <v>18</v>
      </c>
      <c r="G4795" s="80">
        <v>465.7</v>
      </c>
      <c r="H4795" s="80">
        <v>9333.9</v>
      </c>
      <c r="I4795" s="80">
        <v>871.1</v>
      </c>
      <c r="J4795" s="80">
        <v>-1461.6</v>
      </c>
      <c r="K4795" s="80">
        <v>-2659.4</v>
      </c>
      <c r="L4795" s="81">
        <v>-142.1</v>
      </c>
      <c r="M4795" s="82">
        <v>7170.9</v>
      </c>
      <c r="N4795" s="82">
        <v>-2525.1999999999998</v>
      </c>
      <c r="O4795" s="82">
        <v>-1089.2</v>
      </c>
      <c r="P4795" s="82">
        <v>-3414.4</v>
      </c>
      <c r="Q4795" s="26">
        <v>7.65</v>
      </c>
      <c r="R4795" s="27">
        <v>-43.07</v>
      </c>
      <c r="S4795" s="27">
        <v>3.06</v>
      </c>
      <c r="T4795" s="27">
        <v>43.11</v>
      </c>
      <c r="U4795" s="28">
        <v>-29.54</v>
      </c>
    </row>
    <row r="4796" spans="1:21" x14ac:dyDescent="0.25">
      <c r="A4796" t="s">
        <v>24</v>
      </c>
      <c r="B4796" s="10" t="str">
        <f>VLOOKUP($E4796,'Overview Cluster Days'!$B:$G,3)</f>
        <v>H</v>
      </c>
      <c r="C4796" s="10" t="str">
        <f>VLOOKUP($E4796,'Overview Cluster Days'!$B:$G,5)</f>
        <v>Interseason</v>
      </c>
      <c r="D4796" s="10" t="str">
        <f>VLOOKUP($E4796,'Overview Cluster Days'!$B:$G,6)</f>
        <v>Weekend</v>
      </c>
      <c r="E4796">
        <v>20190422</v>
      </c>
      <c r="F4796">
        <v>19</v>
      </c>
      <c r="G4796" s="80">
        <v>457</v>
      </c>
      <c r="H4796" s="80">
        <v>6692.7</v>
      </c>
      <c r="I4796" s="80">
        <v>2907.6</v>
      </c>
      <c r="J4796" s="80">
        <v>-1365.7</v>
      </c>
      <c r="K4796" s="80">
        <v>-1403</v>
      </c>
      <c r="L4796" s="81">
        <v>-150.80000000000001</v>
      </c>
      <c r="M4796" s="82">
        <v>4544.6000000000004</v>
      </c>
      <c r="N4796" s="82">
        <v>-488.7</v>
      </c>
      <c r="O4796" s="82">
        <v>-1747.1</v>
      </c>
      <c r="P4796" s="82">
        <v>-2158</v>
      </c>
      <c r="Q4796" s="26">
        <v>16.600000000000001</v>
      </c>
      <c r="R4796" s="27">
        <v>-0.28999999999999998</v>
      </c>
      <c r="S4796" s="27">
        <v>10.69</v>
      </c>
      <c r="T4796" s="27">
        <v>46.1</v>
      </c>
      <c r="U4796" s="28">
        <v>-0.28999999999999998</v>
      </c>
    </row>
    <row r="4797" spans="1:21" x14ac:dyDescent="0.25">
      <c r="A4797" t="s">
        <v>24</v>
      </c>
      <c r="B4797" s="10" t="str">
        <f>VLOOKUP($E4797,'Overview Cluster Days'!$B:$G,3)</f>
        <v>H</v>
      </c>
      <c r="C4797" s="10" t="str">
        <f>VLOOKUP($E4797,'Overview Cluster Days'!$B:$G,5)</f>
        <v>Interseason</v>
      </c>
      <c r="D4797" s="10" t="str">
        <f>VLOOKUP($E4797,'Overview Cluster Days'!$B:$G,6)</f>
        <v>Weekend</v>
      </c>
      <c r="E4797">
        <v>20190422</v>
      </c>
      <c r="F4797">
        <v>20</v>
      </c>
      <c r="G4797" s="80">
        <v>59.7</v>
      </c>
      <c r="H4797" s="80">
        <v>5433.6</v>
      </c>
      <c r="I4797" s="80">
        <v>4419.8999999999996</v>
      </c>
      <c r="J4797" s="80">
        <v>-1524.7</v>
      </c>
      <c r="K4797" s="80">
        <v>-1416</v>
      </c>
      <c r="L4797" s="81">
        <v>-548.1</v>
      </c>
      <c r="M4797" s="82">
        <v>3734.1</v>
      </c>
      <c r="N4797" s="82">
        <v>1023.6</v>
      </c>
      <c r="O4797" s="82">
        <v>-2038.6</v>
      </c>
      <c r="P4797" s="82">
        <v>-2171</v>
      </c>
      <c r="Q4797" s="26">
        <v>27.34</v>
      </c>
      <c r="R4797" s="27">
        <v>15.06</v>
      </c>
      <c r="S4797" s="27">
        <v>23.01</v>
      </c>
      <c r="T4797" s="27">
        <v>50.33</v>
      </c>
      <c r="U4797" s="28">
        <v>16.22</v>
      </c>
    </row>
    <row r="4798" spans="1:21" x14ac:dyDescent="0.25">
      <c r="A4798" t="s">
        <v>24</v>
      </c>
      <c r="B4798" s="10" t="str">
        <f>VLOOKUP($E4798,'Overview Cluster Days'!$B:$G,3)</f>
        <v>H</v>
      </c>
      <c r="C4798" s="10" t="str">
        <f>VLOOKUP($E4798,'Overview Cluster Days'!$B:$G,5)</f>
        <v>Interseason</v>
      </c>
      <c r="D4798" s="10" t="str">
        <f>VLOOKUP($E4798,'Overview Cluster Days'!$B:$G,6)</f>
        <v>Weekend</v>
      </c>
      <c r="E4798">
        <v>20190422</v>
      </c>
      <c r="F4798">
        <v>21</v>
      </c>
      <c r="G4798" s="80">
        <v>245.3</v>
      </c>
      <c r="H4798" s="80">
        <v>4826.3</v>
      </c>
      <c r="I4798" s="80">
        <v>4654.2</v>
      </c>
      <c r="J4798" s="80">
        <v>-1534.1</v>
      </c>
      <c r="K4798" s="80">
        <v>-1317.2</v>
      </c>
      <c r="L4798" s="81">
        <v>-362.5</v>
      </c>
      <c r="M4798" s="82">
        <v>3226.8</v>
      </c>
      <c r="N4798" s="82">
        <v>1256.9000000000001</v>
      </c>
      <c r="O4798" s="82">
        <v>-2049</v>
      </c>
      <c r="P4798" s="82">
        <v>-2072.1999999999998</v>
      </c>
      <c r="Q4798" s="26">
        <v>29.03</v>
      </c>
      <c r="R4798" s="27">
        <v>17.03</v>
      </c>
      <c r="S4798" s="27">
        <v>24.66</v>
      </c>
      <c r="T4798" s="27">
        <v>53</v>
      </c>
      <c r="U4798" s="28">
        <v>17.03</v>
      </c>
    </row>
    <row r="4799" spans="1:21" x14ac:dyDescent="0.25">
      <c r="A4799" t="s">
        <v>24</v>
      </c>
      <c r="B4799" s="10" t="str">
        <f>VLOOKUP($E4799,'Overview Cluster Days'!$B:$G,3)</f>
        <v>H</v>
      </c>
      <c r="C4799" s="10" t="str">
        <f>VLOOKUP($E4799,'Overview Cluster Days'!$B:$G,5)</f>
        <v>Interseason</v>
      </c>
      <c r="D4799" s="10" t="str">
        <f>VLOOKUP($E4799,'Overview Cluster Days'!$B:$G,6)</f>
        <v>Weekend</v>
      </c>
      <c r="E4799">
        <v>20190422</v>
      </c>
      <c r="F4799">
        <v>22</v>
      </c>
      <c r="G4799" s="80">
        <v>26.4</v>
      </c>
      <c r="H4799" s="80">
        <v>6672.6</v>
      </c>
      <c r="I4799" s="80">
        <v>3335.5</v>
      </c>
      <c r="J4799" s="80">
        <v>-1378.4</v>
      </c>
      <c r="K4799" s="80">
        <v>-2202.3000000000002</v>
      </c>
      <c r="L4799" s="81">
        <v>-581.4</v>
      </c>
      <c r="M4799" s="82">
        <v>5254.3</v>
      </c>
      <c r="N4799" s="82">
        <v>-61.8</v>
      </c>
      <c r="O4799" s="82">
        <v>-1653.8</v>
      </c>
      <c r="P4799" s="82">
        <v>-2957.3</v>
      </c>
      <c r="Q4799" s="26">
        <v>25.06</v>
      </c>
      <c r="R4799" s="27">
        <v>2.98</v>
      </c>
      <c r="S4799" s="27">
        <v>20.32</v>
      </c>
      <c r="T4799" s="27">
        <v>65.06</v>
      </c>
      <c r="U4799" s="28">
        <v>2.98</v>
      </c>
    </row>
    <row r="4800" spans="1:21" x14ac:dyDescent="0.25">
      <c r="A4800" t="s">
        <v>24</v>
      </c>
      <c r="B4800" s="10" t="str">
        <f>VLOOKUP($E4800,'Overview Cluster Days'!$B:$G,3)</f>
        <v>H</v>
      </c>
      <c r="C4800" s="10" t="str">
        <f>VLOOKUP($E4800,'Overview Cluster Days'!$B:$G,5)</f>
        <v>Interseason</v>
      </c>
      <c r="D4800" s="10" t="str">
        <f>VLOOKUP($E4800,'Overview Cluster Days'!$B:$G,6)</f>
        <v>Weekend</v>
      </c>
      <c r="E4800">
        <v>20190422</v>
      </c>
      <c r="F4800">
        <v>23</v>
      </c>
      <c r="G4800" s="80">
        <v>67</v>
      </c>
      <c r="H4800" s="80">
        <v>7388.6</v>
      </c>
      <c r="I4800" s="80">
        <v>2695.1</v>
      </c>
      <c r="J4800" s="80">
        <v>-1083.0999999999999</v>
      </c>
      <c r="K4800" s="80">
        <v>-2422.1</v>
      </c>
      <c r="L4800" s="81">
        <v>-540.79999999999995</v>
      </c>
      <c r="M4800" s="82">
        <v>5957.1</v>
      </c>
      <c r="N4800" s="82">
        <v>-702.2</v>
      </c>
      <c r="O4800" s="82">
        <v>-1537</v>
      </c>
      <c r="P4800" s="82">
        <v>-3177.1</v>
      </c>
      <c r="Q4800" s="26">
        <v>18.440000000000001</v>
      </c>
      <c r="R4800" s="27">
        <v>0.03</v>
      </c>
      <c r="S4800" s="27">
        <v>12.92</v>
      </c>
      <c r="T4800" s="27">
        <v>52.4</v>
      </c>
      <c r="U4800" s="28">
        <v>0.03</v>
      </c>
    </row>
    <row r="4801" spans="1:21" x14ac:dyDescent="0.25">
      <c r="A4801" t="s">
        <v>24</v>
      </c>
      <c r="B4801" s="10" t="str">
        <f>VLOOKUP($E4801,'Overview Cluster Days'!$B:$G,3)</f>
        <v>H</v>
      </c>
      <c r="C4801" s="10" t="str">
        <f>VLOOKUP($E4801,'Overview Cluster Days'!$B:$G,5)</f>
        <v>Interseason</v>
      </c>
      <c r="D4801" s="10" t="str">
        <f>VLOOKUP($E4801,'Overview Cluster Days'!$B:$G,6)</f>
        <v>Weekend</v>
      </c>
      <c r="E4801">
        <v>20190422</v>
      </c>
      <c r="F4801">
        <v>24</v>
      </c>
      <c r="G4801" s="80">
        <v>576.29999999999995</v>
      </c>
      <c r="H4801" s="80">
        <v>9116.9</v>
      </c>
      <c r="I4801" s="80">
        <v>442.8</v>
      </c>
      <c r="J4801" s="80">
        <v>-570.29999999999995</v>
      </c>
      <c r="K4801" s="80">
        <v>-2352.1</v>
      </c>
      <c r="L4801" s="81">
        <v>-31.5</v>
      </c>
      <c r="M4801" s="82">
        <v>6953.9</v>
      </c>
      <c r="N4801" s="82">
        <v>-2954.5</v>
      </c>
      <c r="O4801" s="82">
        <v>-860.8</v>
      </c>
      <c r="P4801" s="82">
        <v>-3107.1</v>
      </c>
      <c r="Q4801" s="26">
        <v>8.6</v>
      </c>
      <c r="R4801" s="27">
        <v>-19.13</v>
      </c>
      <c r="S4801" s="27">
        <v>8.02</v>
      </c>
      <c r="T4801" s="27">
        <v>43.24</v>
      </c>
      <c r="U4801" s="28">
        <v>-9.1999999999999993</v>
      </c>
    </row>
    <row r="4802" spans="1:21" x14ac:dyDescent="0.25">
      <c r="A4802" t="s">
        <v>24</v>
      </c>
      <c r="B4802" s="10" t="str">
        <f>VLOOKUP($E4802,'Overview Cluster Days'!$B:$G,3)</f>
        <v>E</v>
      </c>
      <c r="C4802" s="10" t="str">
        <f>VLOOKUP($E4802,'Overview Cluster Days'!$B:$G,5)</f>
        <v>Interseason</v>
      </c>
      <c r="D4802" s="10" t="str">
        <f>VLOOKUP($E4802,'Overview Cluster Days'!$B:$G,6)</f>
        <v>Weekday</v>
      </c>
      <c r="E4802">
        <v>20190423</v>
      </c>
      <c r="F4802">
        <v>1</v>
      </c>
      <c r="G4802" s="80">
        <v>1121.8</v>
      </c>
      <c r="H4802" s="80">
        <v>6452.4</v>
      </c>
      <c r="I4802" s="80">
        <v>493.3</v>
      </c>
      <c r="J4802" s="80">
        <v>-836.3</v>
      </c>
      <c r="K4802" s="80">
        <v>-930.5</v>
      </c>
      <c r="L4802" s="81">
        <v>716.6</v>
      </c>
      <c r="M4802" s="82">
        <v>5532.2</v>
      </c>
      <c r="N4802" s="82">
        <v>-3278</v>
      </c>
      <c r="O4802" s="82">
        <v>-1709.3</v>
      </c>
      <c r="P4802" s="82">
        <v>-1261.5</v>
      </c>
      <c r="Q4802" s="26">
        <v>13.49</v>
      </c>
      <c r="R4802" s="27">
        <v>-4.91</v>
      </c>
      <c r="S4802" s="27">
        <v>7.96</v>
      </c>
      <c r="T4802" s="27">
        <v>40</v>
      </c>
      <c r="U4802" s="28">
        <v>0.31</v>
      </c>
    </row>
    <row r="4803" spans="1:21" x14ac:dyDescent="0.25">
      <c r="A4803" t="s">
        <v>24</v>
      </c>
      <c r="B4803" s="10" t="str">
        <f>VLOOKUP($E4803,'Overview Cluster Days'!$B:$G,3)</f>
        <v>E</v>
      </c>
      <c r="C4803" s="10" t="str">
        <f>VLOOKUP($E4803,'Overview Cluster Days'!$B:$G,5)</f>
        <v>Interseason</v>
      </c>
      <c r="D4803" s="10" t="str">
        <f>VLOOKUP($E4803,'Overview Cluster Days'!$B:$G,6)</f>
        <v>Weekday</v>
      </c>
      <c r="E4803">
        <v>20190423</v>
      </c>
      <c r="F4803">
        <v>2</v>
      </c>
      <c r="G4803" s="80">
        <v>900</v>
      </c>
      <c r="H4803" s="80">
        <v>7045</v>
      </c>
      <c r="I4803" s="80">
        <v>1098</v>
      </c>
      <c r="J4803" s="80">
        <v>-1045.8</v>
      </c>
      <c r="K4803" s="80">
        <v>-1013.6</v>
      </c>
      <c r="L4803" s="81">
        <v>292.2</v>
      </c>
      <c r="M4803" s="82">
        <v>5377.7</v>
      </c>
      <c r="N4803" s="82">
        <v>-2673.3</v>
      </c>
      <c r="O4803" s="82">
        <v>-1422</v>
      </c>
      <c r="P4803" s="82">
        <v>-1574.6</v>
      </c>
      <c r="Q4803" s="26">
        <v>10.34</v>
      </c>
      <c r="R4803" s="27">
        <v>-6.94</v>
      </c>
      <c r="S4803" s="27">
        <v>6.76</v>
      </c>
      <c r="T4803" s="27">
        <v>37.9</v>
      </c>
      <c r="U4803" s="28">
        <v>-3.88</v>
      </c>
    </row>
    <row r="4804" spans="1:21" x14ac:dyDescent="0.25">
      <c r="A4804" t="s">
        <v>24</v>
      </c>
      <c r="B4804" s="10" t="str">
        <f>VLOOKUP($E4804,'Overview Cluster Days'!$B:$G,3)</f>
        <v>E</v>
      </c>
      <c r="C4804" s="10" t="str">
        <f>VLOOKUP($E4804,'Overview Cluster Days'!$B:$G,5)</f>
        <v>Interseason</v>
      </c>
      <c r="D4804" s="10" t="str">
        <f>VLOOKUP($E4804,'Overview Cluster Days'!$B:$G,6)</f>
        <v>Weekday</v>
      </c>
      <c r="E4804">
        <v>20190423</v>
      </c>
      <c r="F4804">
        <v>3</v>
      </c>
      <c r="G4804" s="80">
        <v>1192.5999999999999</v>
      </c>
      <c r="H4804" s="80">
        <v>6986.7</v>
      </c>
      <c r="I4804" s="80">
        <v>1155.8</v>
      </c>
      <c r="J4804" s="80">
        <v>-1004.7</v>
      </c>
      <c r="K4804" s="80">
        <v>-1260.0999999999999</v>
      </c>
      <c r="L4804" s="81">
        <v>584.79999999999995</v>
      </c>
      <c r="M4804" s="82">
        <v>5389.6</v>
      </c>
      <c r="N4804" s="82">
        <v>-2615.5</v>
      </c>
      <c r="O4804" s="82">
        <v>-1503.8</v>
      </c>
      <c r="P4804" s="82">
        <v>-1855.1</v>
      </c>
      <c r="Q4804" s="26">
        <v>7.91</v>
      </c>
      <c r="R4804" s="27">
        <v>-9.25</v>
      </c>
      <c r="S4804" s="27">
        <v>2.74</v>
      </c>
      <c r="T4804" s="27">
        <v>37.75</v>
      </c>
      <c r="U4804" s="28">
        <v>-8.48</v>
      </c>
    </row>
    <row r="4805" spans="1:21" x14ac:dyDescent="0.25">
      <c r="A4805" t="s">
        <v>24</v>
      </c>
      <c r="B4805" s="10" t="str">
        <f>VLOOKUP($E4805,'Overview Cluster Days'!$B:$G,3)</f>
        <v>E</v>
      </c>
      <c r="C4805" s="10" t="str">
        <f>VLOOKUP($E4805,'Overview Cluster Days'!$B:$G,5)</f>
        <v>Interseason</v>
      </c>
      <c r="D4805" s="10" t="str">
        <f>VLOOKUP($E4805,'Overview Cluster Days'!$B:$G,6)</f>
        <v>Weekday</v>
      </c>
      <c r="E4805">
        <v>20190423</v>
      </c>
      <c r="F4805">
        <v>4</v>
      </c>
      <c r="G4805" s="80">
        <v>928.1</v>
      </c>
      <c r="H4805" s="80">
        <v>6683.2</v>
      </c>
      <c r="I4805" s="80">
        <v>2223.8000000000002</v>
      </c>
      <c r="J4805" s="80">
        <v>-977.3</v>
      </c>
      <c r="K4805" s="80">
        <v>-1287.3</v>
      </c>
      <c r="L4805" s="81">
        <v>320.3</v>
      </c>
      <c r="M4805" s="82">
        <v>4736.8</v>
      </c>
      <c r="N4805" s="82">
        <v>-1547.5</v>
      </c>
      <c r="O4805" s="82">
        <v>-1618.3</v>
      </c>
      <c r="P4805" s="82">
        <v>-1891.3</v>
      </c>
      <c r="Q4805" s="26">
        <v>7.07</v>
      </c>
      <c r="R4805" s="27">
        <v>-10.98</v>
      </c>
      <c r="S4805" s="27">
        <v>1.89</v>
      </c>
      <c r="T4805" s="27">
        <v>38.03</v>
      </c>
      <c r="U4805" s="28">
        <v>-10.98</v>
      </c>
    </row>
    <row r="4806" spans="1:21" x14ac:dyDescent="0.25">
      <c r="A4806" t="s">
        <v>24</v>
      </c>
      <c r="B4806" s="10" t="str">
        <f>VLOOKUP($E4806,'Overview Cluster Days'!$B:$G,3)</f>
        <v>E</v>
      </c>
      <c r="C4806" s="10" t="str">
        <f>VLOOKUP($E4806,'Overview Cluster Days'!$B:$G,5)</f>
        <v>Interseason</v>
      </c>
      <c r="D4806" s="10" t="str">
        <f>VLOOKUP($E4806,'Overview Cluster Days'!$B:$G,6)</f>
        <v>Weekday</v>
      </c>
      <c r="E4806">
        <v>20190423</v>
      </c>
      <c r="F4806">
        <v>5</v>
      </c>
      <c r="G4806" s="80">
        <v>1042.5</v>
      </c>
      <c r="H4806" s="80">
        <v>5593.2</v>
      </c>
      <c r="I4806" s="80">
        <v>3320.9</v>
      </c>
      <c r="J4806" s="80">
        <v>-1047.4000000000001</v>
      </c>
      <c r="K4806" s="80">
        <v>-1263.8</v>
      </c>
      <c r="L4806" s="81">
        <v>434.7</v>
      </c>
      <c r="M4806" s="82">
        <v>3791.9</v>
      </c>
      <c r="N4806" s="82">
        <v>-450.4</v>
      </c>
      <c r="O4806" s="82">
        <v>-1943.4</v>
      </c>
      <c r="P4806" s="82">
        <v>-1832.8</v>
      </c>
      <c r="Q4806" s="26">
        <v>8.25</v>
      </c>
      <c r="R4806" s="27">
        <v>-9.44</v>
      </c>
      <c r="S4806" s="27">
        <v>3.6</v>
      </c>
      <c r="T4806" s="27">
        <v>37.75</v>
      </c>
      <c r="U4806" s="28">
        <v>-9.44</v>
      </c>
    </row>
    <row r="4807" spans="1:21" x14ac:dyDescent="0.25">
      <c r="A4807" t="s">
        <v>24</v>
      </c>
      <c r="B4807" s="10" t="str">
        <f>VLOOKUP($E4807,'Overview Cluster Days'!$B:$G,3)</f>
        <v>E</v>
      </c>
      <c r="C4807" s="10" t="str">
        <f>VLOOKUP($E4807,'Overview Cluster Days'!$B:$G,5)</f>
        <v>Interseason</v>
      </c>
      <c r="D4807" s="10" t="str">
        <f>VLOOKUP($E4807,'Overview Cluster Days'!$B:$G,6)</f>
        <v>Weekday</v>
      </c>
      <c r="E4807">
        <v>20190423</v>
      </c>
      <c r="F4807">
        <v>6</v>
      </c>
      <c r="G4807" s="80">
        <v>887.5</v>
      </c>
      <c r="H4807" s="80">
        <v>5339.3</v>
      </c>
      <c r="I4807" s="80">
        <v>3718.8</v>
      </c>
      <c r="J4807" s="80">
        <v>-1160.9000000000001</v>
      </c>
      <c r="K4807" s="80">
        <v>-1377</v>
      </c>
      <c r="L4807" s="81">
        <v>279.7</v>
      </c>
      <c r="M4807" s="82">
        <v>3925.3</v>
      </c>
      <c r="N4807" s="82">
        <v>-425.5</v>
      </c>
      <c r="O4807" s="82">
        <v>-1910.5</v>
      </c>
      <c r="P4807" s="82">
        <v>-1869</v>
      </c>
      <c r="Q4807" s="26">
        <v>18.149999999999999</v>
      </c>
      <c r="R4807" s="27">
        <v>7.02</v>
      </c>
      <c r="S4807" s="27">
        <v>14.36</v>
      </c>
      <c r="T4807" s="27">
        <v>38.369999999999997</v>
      </c>
      <c r="U4807" s="28">
        <v>7.02</v>
      </c>
    </row>
    <row r="4808" spans="1:21" x14ac:dyDescent="0.25">
      <c r="A4808" t="s">
        <v>24</v>
      </c>
      <c r="B4808" s="10" t="str">
        <f>VLOOKUP($E4808,'Overview Cluster Days'!$B:$G,3)</f>
        <v>E</v>
      </c>
      <c r="C4808" s="10" t="str">
        <f>VLOOKUP($E4808,'Overview Cluster Days'!$B:$G,5)</f>
        <v>Interseason</v>
      </c>
      <c r="D4808" s="10" t="str">
        <f>VLOOKUP($E4808,'Overview Cluster Days'!$B:$G,6)</f>
        <v>Weekday</v>
      </c>
      <c r="E4808">
        <v>20190423</v>
      </c>
      <c r="F4808">
        <v>7</v>
      </c>
      <c r="G4808" s="80">
        <v>5.8</v>
      </c>
      <c r="H4808" s="80">
        <v>3391.6</v>
      </c>
      <c r="I4808" s="80">
        <v>7747.3</v>
      </c>
      <c r="J4808" s="80">
        <v>-1482.1</v>
      </c>
      <c r="K4808" s="80">
        <v>-1364.7</v>
      </c>
      <c r="L4808" s="81">
        <v>-602</v>
      </c>
      <c r="M4808" s="82">
        <v>1598.4</v>
      </c>
      <c r="N4808" s="82">
        <v>3603</v>
      </c>
      <c r="O4808" s="82">
        <v>-2559.6999999999998</v>
      </c>
      <c r="P4808" s="82">
        <v>-2039.7</v>
      </c>
      <c r="Q4808" s="26">
        <v>30.89</v>
      </c>
      <c r="R4808" s="27">
        <v>29.45</v>
      </c>
      <c r="S4808" s="27">
        <v>29.45</v>
      </c>
      <c r="T4808" s="27">
        <v>38.5</v>
      </c>
      <c r="U4808" s="28">
        <v>30.03</v>
      </c>
    </row>
    <row r="4809" spans="1:21" x14ac:dyDescent="0.25">
      <c r="A4809" t="s">
        <v>24</v>
      </c>
      <c r="B4809" s="10" t="str">
        <f>VLOOKUP($E4809,'Overview Cluster Days'!$B:$G,3)</f>
        <v>E</v>
      </c>
      <c r="C4809" s="10" t="str">
        <f>VLOOKUP($E4809,'Overview Cluster Days'!$B:$G,5)</f>
        <v>Interseason</v>
      </c>
      <c r="D4809" s="10" t="str">
        <f>VLOOKUP($E4809,'Overview Cluster Days'!$B:$G,6)</f>
        <v>Weekday</v>
      </c>
      <c r="E4809">
        <v>20190423</v>
      </c>
      <c r="F4809">
        <v>8</v>
      </c>
      <c r="G4809" s="80">
        <v>-518.5</v>
      </c>
      <c r="H4809" s="80">
        <v>3325.7</v>
      </c>
      <c r="I4809" s="80">
        <v>7430.8</v>
      </c>
      <c r="J4809" s="80">
        <v>-1678.7</v>
      </c>
      <c r="K4809" s="80">
        <v>-250.8</v>
      </c>
      <c r="L4809" s="81">
        <v>-1126.3</v>
      </c>
      <c r="M4809" s="82">
        <v>1442.8</v>
      </c>
      <c r="N4809" s="82">
        <v>2998.1</v>
      </c>
      <c r="O4809" s="82">
        <v>-2329.8000000000002</v>
      </c>
      <c r="P4809" s="82">
        <v>-984.8</v>
      </c>
      <c r="Q4809" s="26">
        <v>41.6</v>
      </c>
      <c r="R4809" s="27">
        <v>38.82</v>
      </c>
      <c r="S4809" s="27">
        <v>40.6</v>
      </c>
      <c r="T4809" s="27">
        <v>46.68</v>
      </c>
      <c r="U4809" s="28">
        <v>39.1</v>
      </c>
    </row>
    <row r="4810" spans="1:21" x14ac:dyDescent="0.25">
      <c r="A4810" t="s">
        <v>24</v>
      </c>
      <c r="B4810" s="10" t="str">
        <f>VLOOKUP($E4810,'Overview Cluster Days'!$B:$G,3)</f>
        <v>E</v>
      </c>
      <c r="C4810" s="10" t="str">
        <f>VLOOKUP($E4810,'Overview Cluster Days'!$B:$G,5)</f>
        <v>Interseason</v>
      </c>
      <c r="D4810" s="10" t="str">
        <f>VLOOKUP($E4810,'Overview Cluster Days'!$B:$G,6)</f>
        <v>Weekday</v>
      </c>
      <c r="E4810">
        <v>20190423</v>
      </c>
      <c r="F4810">
        <v>9</v>
      </c>
      <c r="G4810" s="80">
        <v>-552.20000000000005</v>
      </c>
      <c r="H4810" s="80">
        <v>4870.8999999999996</v>
      </c>
      <c r="I4810" s="80">
        <v>5976.2</v>
      </c>
      <c r="J4810" s="80">
        <v>-1686.3</v>
      </c>
      <c r="K4810" s="80">
        <v>-479.1</v>
      </c>
      <c r="L4810" s="81">
        <v>-1160</v>
      </c>
      <c r="M4810" s="82">
        <v>3127.8</v>
      </c>
      <c r="N4810" s="82">
        <v>1543.5</v>
      </c>
      <c r="O4810" s="82">
        <v>-2298.1999999999998</v>
      </c>
      <c r="P4810" s="82">
        <v>-1213.0999999999999</v>
      </c>
      <c r="Q4810" s="26">
        <v>42.81</v>
      </c>
      <c r="R4810" s="27">
        <v>38.53</v>
      </c>
      <c r="S4810" s="27">
        <v>41.38</v>
      </c>
      <c r="T4810" s="27">
        <v>49</v>
      </c>
      <c r="U4810" s="28">
        <v>39.659999999999997</v>
      </c>
    </row>
    <row r="4811" spans="1:21" x14ac:dyDescent="0.25">
      <c r="A4811" t="s">
        <v>24</v>
      </c>
      <c r="B4811" s="10" t="str">
        <f>VLOOKUP($E4811,'Overview Cluster Days'!$B:$G,3)</f>
        <v>E</v>
      </c>
      <c r="C4811" s="10" t="str">
        <f>VLOOKUP($E4811,'Overview Cluster Days'!$B:$G,5)</f>
        <v>Interseason</v>
      </c>
      <c r="D4811" s="10" t="str">
        <f>VLOOKUP($E4811,'Overview Cluster Days'!$B:$G,6)</f>
        <v>Weekday</v>
      </c>
      <c r="E4811">
        <v>20190423</v>
      </c>
      <c r="F4811">
        <v>10</v>
      </c>
      <c r="G4811" s="80">
        <v>-256.3</v>
      </c>
      <c r="H4811" s="80">
        <v>7160.4</v>
      </c>
      <c r="I4811" s="80">
        <v>3808</v>
      </c>
      <c r="J4811" s="80">
        <v>-932.4</v>
      </c>
      <c r="K4811" s="80">
        <v>-1772.4</v>
      </c>
      <c r="L4811" s="81">
        <v>-864.1</v>
      </c>
      <c r="M4811" s="82">
        <v>5600.5</v>
      </c>
      <c r="N4811" s="82">
        <v>-624.70000000000005</v>
      </c>
      <c r="O4811" s="82">
        <v>-1605.3</v>
      </c>
      <c r="P4811" s="82">
        <v>-2506.4</v>
      </c>
      <c r="Q4811" s="26">
        <v>45.56</v>
      </c>
      <c r="R4811" s="27">
        <v>27.91</v>
      </c>
      <c r="S4811" s="27">
        <v>38.68</v>
      </c>
      <c r="T4811" s="27">
        <v>55</v>
      </c>
      <c r="U4811" s="28">
        <v>31.45</v>
      </c>
    </row>
    <row r="4812" spans="1:21" x14ac:dyDescent="0.25">
      <c r="A4812" t="s">
        <v>24</v>
      </c>
      <c r="B4812" s="10" t="str">
        <f>VLOOKUP($E4812,'Overview Cluster Days'!$B:$G,3)</f>
        <v>E</v>
      </c>
      <c r="C4812" s="10" t="str">
        <f>VLOOKUP($E4812,'Overview Cluster Days'!$B:$G,5)</f>
        <v>Interseason</v>
      </c>
      <c r="D4812" s="10" t="str">
        <f>VLOOKUP($E4812,'Overview Cluster Days'!$B:$G,6)</f>
        <v>Weekday</v>
      </c>
      <c r="E4812">
        <v>20190423</v>
      </c>
      <c r="F4812">
        <v>11</v>
      </c>
      <c r="G4812" s="80">
        <v>-165.5</v>
      </c>
      <c r="H4812" s="80">
        <v>7032.8</v>
      </c>
      <c r="I4812" s="80">
        <v>2832.6</v>
      </c>
      <c r="J4812" s="80">
        <v>-359.7</v>
      </c>
      <c r="K4812" s="80">
        <v>-2052.3000000000002</v>
      </c>
      <c r="L4812" s="81">
        <v>-570.70000000000005</v>
      </c>
      <c r="M4812" s="82">
        <v>5998.8</v>
      </c>
      <c r="N4812" s="82">
        <v>-1227.0999999999999</v>
      </c>
      <c r="O4812" s="82">
        <v>-1451.7</v>
      </c>
      <c r="P4812" s="82">
        <v>-2749.3</v>
      </c>
      <c r="Q4812" s="26">
        <v>26.9</v>
      </c>
      <c r="R4812" s="27">
        <v>16.47</v>
      </c>
      <c r="S4812" s="27">
        <v>24.46</v>
      </c>
      <c r="T4812" s="27">
        <v>42.4</v>
      </c>
      <c r="U4812" s="28">
        <v>18.25</v>
      </c>
    </row>
    <row r="4813" spans="1:21" x14ac:dyDescent="0.25">
      <c r="A4813" t="s">
        <v>24</v>
      </c>
      <c r="B4813" s="10" t="str">
        <f>VLOOKUP($E4813,'Overview Cluster Days'!$B:$G,3)</f>
        <v>E</v>
      </c>
      <c r="C4813" s="10" t="str">
        <f>VLOOKUP($E4813,'Overview Cluster Days'!$B:$G,5)</f>
        <v>Interseason</v>
      </c>
      <c r="D4813" s="10" t="str">
        <f>VLOOKUP($E4813,'Overview Cluster Days'!$B:$G,6)</f>
        <v>Weekday</v>
      </c>
      <c r="E4813">
        <v>20190423</v>
      </c>
      <c r="F4813">
        <v>12</v>
      </c>
      <c r="G4813" s="80">
        <v>10.3</v>
      </c>
      <c r="H4813" s="80">
        <v>7633.1</v>
      </c>
      <c r="I4813" s="80">
        <v>2180.4</v>
      </c>
      <c r="J4813" s="80">
        <v>-146.5</v>
      </c>
      <c r="K4813" s="80">
        <v>-2640.2</v>
      </c>
      <c r="L4813" s="81">
        <v>-394.9</v>
      </c>
      <c r="M4813" s="82">
        <v>6629.6</v>
      </c>
      <c r="N4813" s="82">
        <v>-1879.3</v>
      </c>
      <c r="O4813" s="82">
        <v>-1018.2</v>
      </c>
      <c r="P4813" s="82">
        <v>-3337.2</v>
      </c>
      <c r="Q4813" s="26">
        <v>30.4</v>
      </c>
      <c r="R4813" s="27">
        <v>0.03</v>
      </c>
      <c r="S4813" s="27">
        <v>30.11</v>
      </c>
      <c r="T4813" s="27">
        <v>43.91</v>
      </c>
      <c r="U4813" s="28">
        <v>11.49</v>
      </c>
    </row>
    <row r="4814" spans="1:21" x14ac:dyDescent="0.25">
      <c r="A4814" t="s">
        <v>24</v>
      </c>
      <c r="B4814" s="10" t="str">
        <f>VLOOKUP($E4814,'Overview Cluster Days'!$B:$G,3)</f>
        <v>E</v>
      </c>
      <c r="C4814" s="10" t="str">
        <f>VLOOKUP($E4814,'Overview Cluster Days'!$B:$G,5)</f>
        <v>Interseason</v>
      </c>
      <c r="D4814" s="10" t="str">
        <f>VLOOKUP($E4814,'Overview Cluster Days'!$B:$G,6)</f>
        <v>Weekday</v>
      </c>
      <c r="E4814">
        <v>20190423</v>
      </c>
      <c r="F4814">
        <v>13</v>
      </c>
      <c r="G4814" s="80">
        <v>239.4</v>
      </c>
      <c r="H4814" s="80">
        <v>7533.3</v>
      </c>
      <c r="I4814" s="80">
        <v>2261.3000000000002</v>
      </c>
      <c r="J4814" s="80">
        <v>139</v>
      </c>
      <c r="K4814" s="80">
        <v>-2738.1</v>
      </c>
      <c r="L4814" s="81">
        <v>-165.8</v>
      </c>
      <c r="M4814" s="82">
        <v>6559.3</v>
      </c>
      <c r="N4814" s="82">
        <v>-1798.4</v>
      </c>
      <c r="O4814" s="82">
        <v>-1160</v>
      </c>
      <c r="P4814" s="82">
        <v>-3435.1</v>
      </c>
      <c r="Q4814" s="26">
        <v>30.4</v>
      </c>
      <c r="R4814" s="27">
        <v>-9.98</v>
      </c>
      <c r="S4814" s="27">
        <v>30.11</v>
      </c>
      <c r="T4814" s="27">
        <v>40.01</v>
      </c>
      <c r="U4814" s="28">
        <v>7.07</v>
      </c>
    </row>
    <row r="4815" spans="1:21" x14ac:dyDescent="0.25">
      <c r="A4815" t="s">
        <v>24</v>
      </c>
      <c r="B4815" s="10" t="str">
        <f>VLOOKUP($E4815,'Overview Cluster Days'!$B:$G,3)</f>
        <v>E</v>
      </c>
      <c r="C4815" s="10" t="str">
        <f>VLOOKUP($E4815,'Overview Cluster Days'!$B:$G,5)</f>
        <v>Interseason</v>
      </c>
      <c r="D4815" s="10" t="str">
        <f>VLOOKUP($E4815,'Overview Cluster Days'!$B:$G,6)</f>
        <v>Weekday</v>
      </c>
      <c r="E4815">
        <v>20190423</v>
      </c>
      <c r="F4815">
        <v>14</v>
      </c>
      <c r="G4815" s="80">
        <v>336.2</v>
      </c>
      <c r="H4815" s="80">
        <v>7585.1</v>
      </c>
      <c r="I4815" s="80">
        <v>2263.6</v>
      </c>
      <c r="J4815" s="80">
        <v>-45</v>
      </c>
      <c r="K4815" s="80">
        <v>-2972.2</v>
      </c>
      <c r="L4815" s="81">
        <v>-69</v>
      </c>
      <c r="M4815" s="82">
        <v>6704.8</v>
      </c>
      <c r="N4815" s="82">
        <v>-1796.1</v>
      </c>
      <c r="O4815" s="82">
        <v>-1170.5</v>
      </c>
      <c r="P4815" s="82">
        <v>-3669.2</v>
      </c>
      <c r="Q4815" s="26">
        <v>32.78</v>
      </c>
      <c r="R4815" s="27">
        <v>-9.9700000000000006</v>
      </c>
      <c r="S4815" s="27">
        <v>32.5</v>
      </c>
      <c r="T4815" s="27">
        <v>39.159999999999997</v>
      </c>
      <c r="U4815" s="28">
        <v>8.56</v>
      </c>
    </row>
    <row r="4816" spans="1:21" x14ac:dyDescent="0.25">
      <c r="A4816" t="s">
        <v>24</v>
      </c>
      <c r="B4816" s="10" t="str">
        <f>VLOOKUP($E4816,'Overview Cluster Days'!$B:$G,3)</f>
        <v>E</v>
      </c>
      <c r="C4816" s="10" t="str">
        <f>VLOOKUP($E4816,'Overview Cluster Days'!$B:$G,5)</f>
        <v>Interseason</v>
      </c>
      <c r="D4816" s="10" t="str">
        <f>VLOOKUP($E4816,'Overview Cluster Days'!$B:$G,6)</f>
        <v>Weekday</v>
      </c>
      <c r="E4816">
        <v>20190423</v>
      </c>
      <c r="F4816">
        <v>15</v>
      </c>
      <c r="G4816" s="80">
        <v>278.8</v>
      </c>
      <c r="H4816" s="80">
        <v>7192.5</v>
      </c>
      <c r="I4816" s="80">
        <v>2190.3000000000002</v>
      </c>
      <c r="J4816" s="80">
        <v>-103</v>
      </c>
      <c r="K4816" s="80">
        <v>-2810.5</v>
      </c>
      <c r="L4816" s="81">
        <v>-126.4</v>
      </c>
      <c r="M4816" s="82">
        <v>6638.9</v>
      </c>
      <c r="N4816" s="82">
        <v>-1869.4</v>
      </c>
      <c r="O4816" s="82">
        <v>-1135.5999999999999</v>
      </c>
      <c r="P4816" s="82">
        <v>-3507.5</v>
      </c>
      <c r="Q4816" s="26">
        <v>25.96</v>
      </c>
      <c r="R4816" s="27">
        <v>-4.49</v>
      </c>
      <c r="S4816" s="27">
        <v>25.62</v>
      </c>
      <c r="T4816" s="27">
        <v>38.14</v>
      </c>
      <c r="U4816" s="28">
        <v>7.49</v>
      </c>
    </row>
    <row r="4817" spans="1:21" x14ac:dyDescent="0.25">
      <c r="A4817" t="s">
        <v>24</v>
      </c>
      <c r="B4817" s="10" t="str">
        <f>VLOOKUP($E4817,'Overview Cluster Days'!$B:$G,3)</f>
        <v>E</v>
      </c>
      <c r="C4817" s="10" t="str">
        <f>VLOOKUP($E4817,'Overview Cluster Days'!$B:$G,5)</f>
        <v>Interseason</v>
      </c>
      <c r="D4817" s="10" t="str">
        <f>VLOOKUP($E4817,'Overview Cluster Days'!$B:$G,6)</f>
        <v>Weekday</v>
      </c>
      <c r="E4817">
        <v>20190423</v>
      </c>
      <c r="F4817">
        <v>16</v>
      </c>
      <c r="G4817" s="80">
        <v>109.1</v>
      </c>
      <c r="H4817" s="80">
        <v>6163</v>
      </c>
      <c r="I4817" s="80">
        <v>3435.1</v>
      </c>
      <c r="J4817" s="80">
        <v>-589.20000000000005</v>
      </c>
      <c r="K4817" s="80">
        <v>-2877.3</v>
      </c>
      <c r="L4817" s="81">
        <v>-498.7</v>
      </c>
      <c r="M4817" s="82">
        <v>6186.2</v>
      </c>
      <c r="N4817" s="82">
        <v>-624.6</v>
      </c>
      <c r="O4817" s="82">
        <v>-1488.6</v>
      </c>
      <c r="P4817" s="82">
        <v>-3574.3</v>
      </c>
      <c r="Q4817" s="26">
        <v>28.27</v>
      </c>
      <c r="R4817" s="27">
        <v>0.13</v>
      </c>
      <c r="S4817" s="27">
        <v>28.27</v>
      </c>
      <c r="T4817" s="27">
        <v>33.65</v>
      </c>
      <c r="U4817" s="28">
        <v>10.48</v>
      </c>
    </row>
    <row r="4818" spans="1:21" x14ac:dyDescent="0.25">
      <c r="A4818" t="s">
        <v>24</v>
      </c>
      <c r="B4818" s="10" t="str">
        <f>VLOOKUP($E4818,'Overview Cluster Days'!$B:$G,3)</f>
        <v>E</v>
      </c>
      <c r="C4818" s="10" t="str">
        <f>VLOOKUP($E4818,'Overview Cluster Days'!$B:$G,5)</f>
        <v>Interseason</v>
      </c>
      <c r="D4818" s="10" t="str">
        <f>VLOOKUP($E4818,'Overview Cluster Days'!$B:$G,6)</f>
        <v>Weekday</v>
      </c>
      <c r="E4818">
        <v>20190423</v>
      </c>
      <c r="F4818">
        <v>17</v>
      </c>
      <c r="G4818" s="80">
        <v>-271.60000000000002</v>
      </c>
      <c r="H4818" s="80">
        <v>5691.2</v>
      </c>
      <c r="I4818" s="80">
        <v>4368.3</v>
      </c>
      <c r="J4818" s="80">
        <v>-859.9</v>
      </c>
      <c r="K4818" s="80">
        <v>-2801.2</v>
      </c>
      <c r="L4818" s="81">
        <v>-879.4</v>
      </c>
      <c r="M4818" s="82">
        <v>5729.9</v>
      </c>
      <c r="N4818" s="82">
        <v>309.7</v>
      </c>
      <c r="O4818" s="82">
        <v>-1662</v>
      </c>
      <c r="P4818" s="82">
        <v>-3498.2</v>
      </c>
      <c r="Q4818" s="26">
        <v>22.6</v>
      </c>
      <c r="R4818" s="27">
        <v>13.08</v>
      </c>
      <c r="S4818" s="27">
        <v>19.809999999999999</v>
      </c>
      <c r="T4818" s="27">
        <v>37.67</v>
      </c>
      <c r="U4818" s="28">
        <v>13.08</v>
      </c>
    </row>
    <row r="4819" spans="1:21" x14ac:dyDescent="0.25">
      <c r="A4819" t="s">
        <v>24</v>
      </c>
      <c r="B4819" s="10" t="str">
        <f>VLOOKUP($E4819,'Overview Cluster Days'!$B:$G,3)</f>
        <v>E</v>
      </c>
      <c r="C4819" s="10" t="str">
        <f>VLOOKUP($E4819,'Overview Cluster Days'!$B:$G,5)</f>
        <v>Interseason</v>
      </c>
      <c r="D4819" s="10" t="str">
        <f>VLOOKUP($E4819,'Overview Cluster Days'!$B:$G,6)</f>
        <v>Weekday</v>
      </c>
      <c r="E4819">
        <v>20190423</v>
      </c>
      <c r="F4819">
        <v>18</v>
      </c>
      <c r="G4819" s="80">
        <v>-785.9</v>
      </c>
      <c r="H4819" s="80">
        <v>3780.4</v>
      </c>
      <c r="I4819" s="80">
        <v>7020.2</v>
      </c>
      <c r="J4819" s="80">
        <v>-1153.8</v>
      </c>
      <c r="K4819" s="80">
        <v>-2215.5</v>
      </c>
      <c r="L4819" s="81">
        <v>-1393.7</v>
      </c>
      <c r="M4819" s="82">
        <v>3897.5</v>
      </c>
      <c r="N4819" s="82">
        <v>2421.6</v>
      </c>
      <c r="O4819" s="82">
        <v>-1953.9</v>
      </c>
      <c r="P4819" s="82">
        <v>-2971.5</v>
      </c>
      <c r="Q4819" s="26">
        <v>34.65</v>
      </c>
      <c r="R4819" s="27">
        <v>31.56</v>
      </c>
      <c r="S4819" s="27">
        <v>33.49</v>
      </c>
      <c r="T4819" s="27">
        <v>40.479999999999997</v>
      </c>
      <c r="U4819" s="28">
        <v>31.56</v>
      </c>
    </row>
    <row r="4820" spans="1:21" x14ac:dyDescent="0.25">
      <c r="A4820" t="s">
        <v>24</v>
      </c>
      <c r="B4820" s="10" t="str">
        <f>VLOOKUP($E4820,'Overview Cluster Days'!$B:$G,3)</f>
        <v>E</v>
      </c>
      <c r="C4820" s="10" t="str">
        <f>VLOOKUP($E4820,'Overview Cluster Days'!$B:$G,5)</f>
        <v>Interseason</v>
      </c>
      <c r="D4820" s="10" t="str">
        <f>VLOOKUP($E4820,'Overview Cluster Days'!$B:$G,6)</f>
        <v>Weekday</v>
      </c>
      <c r="E4820">
        <v>20190423</v>
      </c>
      <c r="F4820">
        <v>19</v>
      </c>
      <c r="G4820" s="80">
        <v>-1176.0999999999999</v>
      </c>
      <c r="H4820" s="80">
        <v>3204.6</v>
      </c>
      <c r="I4820" s="80">
        <v>6466.7</v>
      </c>
      <c r="J4820" s="80">
        <v>-1282.5999999999999</v>
      </c>
      <c r="K4820" s="80">
        <v>-589.5</v>
      </c>
      <c r="L4820" s="81">
        <v>-1783.9</v>
      </c>
      <c r="M4820" s="82">
        <v>3381.9</v>
      </c>
      <c r="N4820" s="82">
        <v>1661.1</v>
      </c>
      <c r="O4820" s="82">
        <v>-1898.6</v>
      </c>
      <c r="P4820" s="82">
        <v>-1360.5</v>
      </c>
      <c r="Q4820" s="26">
        <v>40.770000000000003</v>
      </c>
      <c r="R4820" s="27">
        <v>38.58</v>
      </c>
      <c r="S4820" s="27">
        <v>40.020000000000003</v>
      </c>
      <c r="T4820" s="27">
        <v>44.87</v>
      </c>
      <c r="U4820" s="28">
        <v>38.99</v>
      </c>
    </row>
    <row r="4821" spans="1:21" x14ac:dyDescent="0.25">
      <c r="A4821" t="s">
        <v>24</v>
      </c>
      <c r="B4821" s="10" t="str">
        <f>VLOOKUP($E4821,'Overview Cluster Days'!$B:$G,3)</f>
        <v>E</v>
      </c>
      <c r="C4821" s="10" t="str">
        <f>VLOOKUP($E4821,'Overview Cluster Days'!$B:$G,5)</f>
        <v>Interseason</v>
      </c>
      <c r="D4821" s="10" t="str">
        <f>VLOOKUP($E4821,'Overview Cluster Days'!$B:$G,6)</f>
        <v>Weekday</v>
      </c>
      <c r="E4821">
        <v>20190423</v>
      </c>
      <c r="F4821">
        <v>20</v>
      </c>
      <c r="G4821" s="80">
        <v>-1392.9</v>
      </c>
      <c r="H4821" s="80">
        <v>697.9</v>
      </c>
      <c r="I4821" s="80">
        <v>7920.2</v>
      </c>
      <c r="J4821" s="80">
        <v>-1889.6</v>
      </c>
      <c r="K4821" s="80">
        <v>530.20000000000005</v>
      </c>
      <c r="L4821" s="81">
        <v>-2000.7</v>
      </c>
      <c r="M4821" s="82">
        <v>1688.4</v>
      </c>
      <c r="N4821" s="82">
        <v>3114.6</v>
      </c>
      <c r="O4821" s="82">
        <v>-2561.5</v>
      </c>
      <c r="P4821" s="82">
        <v>-240.8</v>
      </c>
      <c r="Q4821" s="26">
        <v>43.91</v>
      </c>
      <c r="R4821" s="27">
        <v>41.11</v>
      </c>
      <c r="S4821" s="27">
        <v>42.88</v>
      </c>
      <c r="T4821" s="27">
        <v>46.96</v>
      </c>
      <c r="U4821" s="28">
        <v>41.84</v>
      </c>
    </row>
    <row r="4822" spans="1:21" x14ac:dyDescent="0.25">
      <c r="A4822" t="s">
        <v>24</v>
      </c>
      <c r="B4822" s="10" t="str">
        <f>VLOOKUP($E4822,'Overview Cluster Days'!$B:$G,3)</f>
        <v>E</v>
      </c>
      <c r="C4822" s="10" t="str">
        <f>VLOOKUP($E4822,'Overview Cluster Days'!$B:$G,5)</f>
        <v>Interseason</v>
      </c>
      <c r="D4822" s="10" t="str">
        <f>VLOOKUP($E4822,'Overview Cluster Days'!$B:$G,6)</f>
        <v>Weekday</v>
      </c>
      <c r="E4822">
        <v>20190423</v>
      </c>
      <c r="F4822">
        <v>21</v>
      </c>
      <c r="G4822" s="80">
        <v>-1370.4</v>
      </c>
      <c r="H4822" s="80">
        <v>118.9</v>
      </c>
      <c r="I4822" s="80">
        <v>9211.9</v>
      </c>
      <c r="J4822" s="80">
        <v>-2130.4</v>
      </c>
      <c r="K4822" s="80">
        <v>275.60000000000002</v>
      </c>
      <c r="L4822" s="81">
        <v>-1978.2</v>
      </c>
      <c r="M4822" s="82">
        <v>871.7</v>
      </c>
      <c r="N4822" s="82">
        <v>4405.2</v>
      </c>
      <c r="O4822" s="82">
        <v>-2803.3</v>
      </c>
      <c r="P4822" s="82">
        <v>-495.4</v>
      </c>
      <c r="Q4822" s="26">
        <v>43.96</v>
      </c>
      <c r="R4822" s="27">
        <v>40.68</v>
      </c>
      <c r="S4822" s="27">
        <v>42.84</v>
      </c>
      <c r="T4822" s="27">
        <v>50.1</v>
      </c>
      <c r="U4822" s="28">
        <v>41.57</v>
      </c>
    </row>
    <row r="4823" spans="1:21" x14ac:dyDescent="0.25">
      <c r="A4823" t="s">
        <v>24</v>
      </c>
      <c r="B4823" s="10" t="str">
        <f>VLOOKUP($E4823,'Overview Cluster Days'!$B:$G,3)</f>
        <v>E</v>
      </c>
      <c r="C4823" s="10" t="str">
        <f>VLOOKUP($E4823,'Overview Cluster Days'!$B:$G,5)</f>
        <v>Interseason</v>
      </c>
      <c r="D4823" s="10" t="str">
        <f>VLOOKUP($E4823,'Overview Cluster Days'!$B:$G,6)</f>
        <v>Weekday</v>
      </c>
      <c r="E4823">
        <v>20190423</v>
      </c>
      <c r="F4823">
        <v>22</v>
      </c>
      <c r="G4823" s="80">
        <v>-1653</v>
      </c>
      <c r="H4823" s="80">
        <v>227.5</v>
      </c>
      <c r="I4823" s="80">
        <v>9106.6</v>
      </c>
      <c r="J4823" s="80">
        <v>-1875.1</v>
      </c>
      <c r="K4823" s="80">
        <v>-221.5</v>
      </c>
      <c r="L4823" s="81">
        <v>-2260.8000000000002</v>
      </c>
      <c r="M4823" s="82">
        <v>1435.2</v>
      </c>
      <c r="N4823" s="82">
        <v>4299.8999999999996</v>
      </c>
      <c r="O4823" s="82">
        <v>-2481.8000000000002</v>
      </c>
      <c r="P4823" s="82">
        <v>-992.5</v>
      </c>
      <c r="Q4823" s="26">
        <v>44.42</v>
      </c>
      <c r="R4823" s="27">
        <v>36.369999999999997</v>
      </c>
      <c r="S4823" s="27">
        <v>41.69</v>
      </c>
      <c r="T4823" s="27">
        <v>59.46</v>
      </c>
      <c r="U4823" s="28">
        <v>38.549999999999997</v>
      </c>
    </row>
    <row r="4824" spans="1:21" x14ac:dyDescent="0.25">
      <c r="A4824" t="s">
        <v>24</v>
      </c>
      <c r="B4824" s="10" t="str">
        <f>VLOOKUP($E4824,'Overview Cluster Days'!$B:$G,3)</f>
        <v>E</v>
      </c>
      <c r="C4824" s="10" t="str">
        <f>VLOOKUP($E4824,'Overview Cluster Days'!$B:$G,5)</f>
        <v>Interseason</v>
      </c>
      <c r="D4824" s="10" t="str">
        <f>VLOOKUP($E4824,'Overview Cluster Days'!$B:$G,6)</f>
        <v>Weekday</v>
      </c>
      <c r="E4824">
        <v>20190423</v>
      </c>
      <c r="F4824">
        <v>23</v>
      </c>
      <c r="G4824" s="80">
        <v>-1558.2</v>
      </c>
      <c r="H4824" s="80">
        <v>1054.0999999999999</v>
      </c>
      <c r="I4824" s="80">
        <v>7142.1</v>
      </c>
      <c r="J4824" s="80">
        <v>-1454.4</v>
      </c>
      <c r="K4824" s="80">
        <v>-512</v>
      </c>
      <c r="L4824" s="81">
        <v>-2166</v>
      </c>
      <c r="M4824" s="82">
        <v>3179.9</v>
      </c>
      <c r="N4824" s="82">
        <v>2335.4</v>
      </c>
      <c r="O4824" s="82">
        <v>-2066.3000000000002</v>
      </c>
      <c r="P4824" s="82">
        <v>-1283</v>
      </c>
      <c r="Q4824" s="26">
        <v>41.87</v>
      </c>
      <c r="R4824" s="27">
        <v>30.09</v>
      </c>
      <c r="S4824" s="27">
        <v>36.35</v>
      </c>
      <c r="T4824" s="27">
        <v>44.14</v>
      </c>
      <c r="U4824" s="28">
        <v>32.35</v>
      </c>
    </row>
    <row r="4825" spans="1:21" x14ac:dyDescent="0.25">
      <c r="A4825" t="s">
        <v>24</v>
      </c>
      <c r="B4825" s="10" t="str">
        <f>VLOOKUP($E4825,'Overview Cluster Days'!$B:$G,3)</f>
        <v>E</v>
      </c>
      <c r="C4825" s="10" t="str">
        <f>VLOOKUP($E4825,'Overview Cluster Days'!$B:$G,5)</f>
        <v>Interseason</v>
      </c>
      <c r="D4825" s="10" t="str">
        <f>VLOOKUP($E4825,'Overview Cluster Days'!$B:$G,6)</f>
        <v>Weekday</v>
      </c>
      <c r="E4825">
        <v>20190423</v>
      </c>
      <c r="F4825">
        <v>24</v>
      </c>
      <c r="G4825" s="80">
        <v>-1224.8</v>
      </c>
      <c r="H4825" s="80">
        <v>2323</v>
      </c>
      <c r="I4825" s="80">
        <v>5024</v>
      </c>
      <c r="J4825" s="80">
        <v>-1077.8</v>
      </c>
      <c r="K4825" s="80">
        <v>-644.20000000000005</v>
      </c>
      <c r="L4825" s="81">
        <v>-1630</v>
      </c>
      <c r="M4825" s="82">
        <v>4506.7</v>
      </c>
      <c r="N4825" s="82">
        <v>217.3</v>
      </c>
      <c r="O4825" s="82">
        <v>-1678.8</v>
      </c>
      <c r="P4825" s="82">
        <v>-1415.2</v>
      </c>
      <c r="Q4825" s="26">
        <v>32.19</v>
      </c>
      <c r="R4825" s="27">
        <v>27.73</v>
      </c>
      <c r="S4825" s="27">
        <v>30.69</v>
      </c>
      <c r="T4825" s="27">
        <v>40.61</v>
      </c>
      <c r="U4825" s="28">
        <v>28.8</v>
      </c>
    </row>
    <row r="4826" spans="1:21" x14ac:dyDescent="0.25">
      <c r="A4826" t="s">
        <v>24</v>
      </c>
      <c r="B4826" s="10" t="str">
        <f>VLOOKUP($E4826,'Overview Cluster Days'!$B:$G,3)</f>
        <v>E</v>
      </c>
      <c r="C4826" s="10" t="str">
        <f>VLOOKUP($E4826,'Overview Cluster Days'!$B:$G,5)</f>
        <v>Interseason</v>
      </c>
      <c r="D4826" s="10" t="str">
        <f>VLOOKUP($E4826,'Overview Cluster Days'!$B:$G,6)</f>
        <v>Weekday</v>
      </c>
      <c r="E4826">
        <v>20190424</v>
      </c>
      <c r="F4826">
        <v>1</v>
      </c>
      <c r="G4826" s="80">
        <v>-717</v>
      </c>
      <c r="H4826" s="80">
        <v>781.3</v>
      </c>
      <c r="I4826" s="80">
        <v>6159.3</v>
      </c>
      <c r="J4826" s="80">
        <v>-695.4</v>
      </c>
      <c r="K4826" s="80">
        <v>-1542.6</v>
      </c>
      <c r="L4826" s="81">
        <v>-1122.2</v>
      </c>
      <c r="M4826" s="82">
        <v>2965</v>
      </c>
      <c r="N4826" s="82">
        <v>2015</v>
      </c>
      <c r="O4826" s="82">
        <v>-1711.2</v>
      </c>
      <c r="P4826" s="82">
        <v>-2146.6</v>
      </c>
      <c r="Q4826" s="26">
        <v>29.54</v>
      </c>
      <c r="R4826" s="27">
        <v>24.9</v>
      </c>
      <c r="S4826" s="27">
        <v>27.82</v>
      </c>
      <c r="T4826" s="27">
        <v>38.36</v>
      </c>
      <c r="U4826" s="28">
        <v>24.9</v>
      </c>
    </row>
    <row r="4827" spans="1:21" x14ac:dyDescent="0.25">
      <c r="A4827" t="s">
        <v>24</v>
      </c>
      <c r="B4827" s="10" t="str">
        <f>VLOOKUP($E4827,'Overview Cluster Days'!$B:$G,3)</f>
        <v>E</v>
      </c>
      <c r="C4827" s="10" t="str">
        <f>VLOOKUP($E4827,'Overview Cluster Days'!$B:$G,5)</f>
        <v>Interseason</v>
      </c>
      <c r="D4827" s="10" t="str">
        <f>VLOOKUP($E4827,'Overview Cluster Days'!$B:$G,6)</f>
        <v>Weekday</v>
      </c>
      <c r="E4827">
        <v>20190424</v>
      </c>
      <c r="F4827">
        <v>2</v>
      </c>
      <c r="G4827" s="80">
        <v>-1197.5</v>
      </c>
      <c r="H4827" s="80">
        <v>420.4</v>
      </c>
      <c r="I4827" s="80">
        <v>6511.6</v>
      </c>
      <c r="J4827" s="80">
        <v>-713.1</v>
      </c>
      <c r="K4827" s="80">
        <v>-1545.2</v>
      </c>
      <c r="L4827" s="81">
        <v>-1602.7</v>
      </c>
      <c r="M4827" s="82">
        <v>2604.1</v>
      </c>
      <c r="N4827" s="82">
        <v>2367.3000000000002</v>
      </c>
      <c r="O4827" s="82">
        <v>-1407.5</v>
      </c>
      <c r="P4827" s="82">
        <v>-1961.2</v>
      </c>
      <c r="Q4827" s="26">
        <v>27.87</v>
      </c>
      <c r="R4827" s="27">
        <v>24.57</v>
      </c>
      <c r="S4827" s="27">
        <v>26.71</v>
      </c>
      <c r="T4827" s="27">
        <v>34.14</v>
      </c>
      <c r="U4827" s="28">
        <v>24.57</v>
      </c>
    </row>
    <row r="4828" spans="1:21" x14ac:dyDescent="0.25">
      <c r="A4828" t="s">
        <v>24</v>
      </c>
      <c r="B4828" s="10" t="str">
        <f>VLOOKUP($E4828,'Overview Cluster Days'!$B:$G,3)</f>
        <v>E</v>
      </c>
      <c r="C4828" s="10" t="str">
        <f>VLOOKUP($E4828,'Overview Cluster Days'!$B:$G,5)</f>
        <v>Interseason</v>
      </c>
      <c r="D4828" s="10" t="str">
        <f>VLOOKUP($E4828,'Overview Cluster Days'!$B:$G,6)</f>
        <v>Weekday</v>
      </c>
      <c r="E4828">
        <v>20190424</v>
      </c>
      <c r="F4828">
        <v>3</v>
      </c>
      <c r="G4828" s="80">
        <v>-993.6</v>
      </c>
      <c r="H4828" s="80">
        <v>-87.3</v>
      </c>
      <c r="I4828" s="80">
        <v>6832.8</v>
      </c>
      <c r="J4828" s="80">
        <v>-950.2</v>
      </c>
      <c r="K4828" s="80">
        <v>-1290.7</v>
      </c>
      <c r="L4828" s="81">
        <v>-1398.8</v>
      </c>
      <c r="M4828" s="82">
        <v>2096.4</v>
      </c>
      <c r="N4828" s="82">
        <v>2688.5</v>
      </c>
      <c r="O4828" s="82">
        <v>-1595.4</v>
      </c>
      <c r="P4828" s="82">
        <v>-1790.7</v>
      </c>
      <c r="Q4828" s="26">
        <v>26.2</v>
      </c>
      <c r="R4828" s="27">
        <v>22.07</v>
      </c>
      <c r="S4828" s="27">
        <v>24.73</v>
      </c>
      <c r="T4828" s="27">
        <v>34.049999999999997</v>
      </c>
      <c r="U4828" s="28">
        <v>22.07</v>
      </c>
    </row>
    <row r="4829" spans="1:21" x14ac:dyDescent="0.25">
      <c r="A4829" t="s">
        <v>24</v>
      </c>
      <c r="B4829" s="10" t="str">
        <f>VLOOKUP($E4829,'Overview Cluster Days'!$B:$G,3)</f>
        <v>E</v>
      </c>
      <c r="C4829" s="10" t="str">
        <f>VLOOKUP($E4829,'Overview Cluster Days'!$B:$G,5)</f>
        <v>Interseason</v>
      </c>
      <c r="D4829" s="10" t="str">
        <f>VLOOKUP($E4829,'Overview Cluster Days'!$B:$G,6)</f>
        <v>Weekday</v>
      </c>
      <c r="E4829">
        <v>20190424</v>
      </c>
      <c r="F4829">
        <v>4</v>
      </c>
      <c r="G4829" s="80">
        <v>-935.2</v>
      </c>
      <c r="H4829" s="80">
        <v>-469.6</v>
      </c>
      <c r="I4829" s="80">
        <v>7569.5</v>
      </c>
      <c r="J4829" s="80">
        <v>-947.6</v>
      </c>
      <c r="K4829" s="80">
        <v>-1193.0999999999999</v>
      </c>
      <c r="L4829" s="81">
        <v>-1340.4</v>
      </c>
      <c r="M4829" s="82">
        <v>1714.1</v>
      </c>
      <c r="N4829" s="82">
        <v>3425.2</v>
      </c>
      <c r="O4829" s="82">
        <v>-2084.8000000000002</v>
      </c>
      <c r="P4829" s="82">
        <v>-1714.1</v>
      </c>
      <c r="Q4829" s="26">
        <v>20.87</v>
      </c>
      <c r="R4829" s="27">
        <v>17.95</v>
      </c>
      <c r="S4829" s="27">
        <v>18.38</v>
      </c>
      <c r="T4829" s="27">
        <v>32.9</v>
      </c>
      <c r="U4829" s="28">
        <v>17.95</v>
      </c>
    </row>
    <row r="4830" spans="1:21" x14ac:dyDescent="0.25">
      <c r="A4830" t="s">
        <v>24</v>
      </c>
      <c r="B4830" s="10" t="str">
        <f>VLOOKUP($E4830,'Overview Cluster Days'!$B:$G,3)</f>
        <v>E</v>
      </c>
      <c r="C4830" s="10" t="str">
        <f>VLOOKUP($E4830,'Overview Cluster Days'!$B:$G,5)</f>
        <v>Interseason</v>
      </c>
      <c r="D4830" s="10" t="str">
        <f>VLOOKUP($E4830,'Overview Cluster Days'!$B:$G,6)</f>
        <v>Weekday</v>
      </c>
      <c r="E4830">
        <v>20190424</v>
      </c>
      <c r="F4830">
        <v>5</v>
      </c>
      <c r="G4830" s="80">
        <v>-784.9</v>
      </c>
      <c r="H4830" s="80">
        <v>-1278.0999999999999</v>
      </c>
      <c r="I4830" s="80">
        <v>8382.4</v>
      </c>
      <c r="J4830" s="80">
        <v>-1249.5</v>
      </c>
      <c r="K4830" s="80">
        <v>-1084.9000000000001</v>
      </c>
      <c r="L4830" s="81">
        <v>-1190.0999999999999</v>
      </c>
      <c r="M4830" s="82">
        <v>905.6</v>
      </c>
      <c r="N4830" s="82">
        <v>4238.1000000000004</v>
      </c>
      <c r="O4830" s="82">
        <v>-2237.6999999999998</v>
      </c>
      <c r="P4830" s="82">
        <v>-1715.9</v>
      </c>
      <c r="Q4830" s="26">
        <v>25.21</v>
      </c>
      <c r="R4830" s="27">
        <v>25.01</v>
      </c>
      <c r="S4830" s="27">
        <v>25.01</v>
      </c>
      <c r="T4830" s="27">
        <v>32.6</v>
      </c>
      <c r="U4830" s="28">
        <v>25.58</v>
      </c>
    </row>
    <row r="4831" spans="1:21" x14ac:dyDescent="0.25">
      <c r="A4831" t="s">
        <v>24</v>
      </c>
      <c r="B4831" s="10" t="str">
        <f>VLOOKUP($E4831,'Overview Cluster Days'!$B:$G,3)</f>
        <v>E</v>
      </c>
      <c r="C4831" s="10" t="str">
        <f>VLOOKUP($E4831,'Overview Cluster Days'!$B:$G,5)</f>
        <v>Interseason</v>
      </c>
      <c r="D4831" s="10" t="str">
        <f>VLOOKUP($E4831,'Overview Cluster Days'!$B:$G,6)</f>
        <v>Weekday</v>
      </c>
      <c r="E4831">
        <v>20190424</v>
      </c>
      <c r="F4831">
        <v>6</v>
      </c>
      <c r="G4831" s="80">
        <v>-733</v>
      </c>
      <c r="H4831" s="80">
        <v>-1992.5</v>
      </c>
      <c r="I4831" s="80">
        <v>8369.7000000000007</v>
      </c>
      <c r="J4831" s="80">
        <v>-1694.8</v>
      </c>
      <c r="K4831" s="80">
        <v>-152.30000000000001</v>
      </c>
      <c r="L4831" s="81">
        <v>-1340.8</v>
      </c>
      <c r="M4831" s="82">
        <v>191.2</v>
      </c>
      <c r="N4831" s="82">
        <v>4225.3999999999996</v>
      </c>
      <c r="O4831" s="82">
        <v>-2261.5</v>
      </c>
      <c r="P4831" s="82">
        <v>-814.3</v>
      </c>
      <c r="Q4831" s="26">
        <v>27.61</v>
      </c>
      <c r="R4831" s="27">
        <v>27.53</v>
      </c>
      <c r="S4831" s="27">
        <v>27.53</v>
      </c>
      <c r="T4831" s="27">
        <v>32.25</v>
      </c>
      <c r="U4831" s="28">
        <v>27.86</v>
      </c>
    </row>
    <row r="4832" spans="1:21" x14ac:dyDescent="0.25">
      <c r="A4832" t="s">
        <v>24</v>
      </c>
      <c r="B4832" s="10" t="str">
        <f>VLOOKUP($E4832,'Overview Cluster Days'!$B:$G,3)</f>
        <v>E</v>
      </c>
      <c r="C4832" s="10" t="str">
        <f>VLOOKUP($E4832,'Overview Cluster Days'!$B:$G,5)</f>
        <v>Interseason</v>
      </c>
      <c r="D4832" s="10" t="str">
        <f>VLOOKUP($E4832,'Overview Cluster Days'!$B:$G,6)</f>
        <v>Weekday</v>
      </c>
      <c r="E4832">
        <v>20190424</v>
      </c>
      <c r="F4832">
        <v>7</v>
      </c>
      <c r="G4832" s="80">
        <v>-773</v>
      </c>
      <c r="H4832" s="80">
        <v>-2762.6</v>
      </c>
      <c r="I4832" s="80">
        <v>9659.6</v>
      </c>
      <c r="J4832" s="80">
        <v>-1729.6</v>
      </c>
      <c r="K4832" s="80">
        <v>313.10000000000002</v>
      </c>
      <c r="L4832" s="81">
        <v>-1380.8</v>
      </c>
      <c r="M4832" s="82">
        <v>-2518.5</v>
      </c>
      <c r="N4832" s="82">
        <v>5515.3</v>
      </c>
      <c r="O4832" s="82">
        <v>-1195.0999999999999</v>
      </c>
      <c r="P4832" s="82">
        <v>-420.9</v>
      </c>
      <c r="Q4832" s="26">
        <v>35.340000000000003</v>
      </c>
      <c r="R4832" s="27">
        <v>40.08</v>
      </c>
      <c r="S4832" s="27">
        <v>32.08</v>
      </c>
      <c r="T4832" s="27">
        <v>39.58</v>
      </c>
      <c r="U4832" s="28">
        <v>40.08</v>
      </c>
    </row>
    <row r="4833" spans="1:21" x14ac:dyDescent="0.25">
      <c r="A4833" t="s">
        <v>24</v>
      </c>
      <c r="B4833" s="10" t="str">
        <f>VLOOKUP($E4833,'Overview Cluster Days'!$B:$G,3)</f>
        <v>E</v>
      </c>
      <c r="C4833" s="10" t="str">
        <f>VLOOKUP($E4833,'Overview Cluster Days'!$B:$G,5)</f>
        <v>Interseason</v>
      </c>
      <c r="D4833" s="10" t="str">
        <f>VLOOKUP($E4833,'Overview Cluster Days'!$B:$G,6)</f>
        <v>Weekday</v>
      </c>
      <c r="E4833">
        <v>20190424</v>
      </c>
      <c r="F4833">
        <v>8</v>
      </c>
      <c r="G4833" s="80">
        <v>-1136</v>
      </c>
      <c r="H4833" s="80">
        <v>-1805.9</v>
      </c>
      <c r="I4833" s="80">
        <v>9858.4</v>
      </c>
      <c r="J4833" s="80">
        <v>-1953.9</v>
      </c>
      <c r="K4833" s="80">
        <v>288.10000000000002</v>
      </c>
      <c r="L4833" s="81">
        <v>-1743.8</v>
      </c>
      <c r="M4833" s="82">
        <v>-711.8</v>
      </c>
      <c r="N4833" s="82">
        <v>5714.1</v>
      </c>
      <c r="O4833" s="82">
        <v>-2812.6</v>
      </c>
      <c r="P4833" s="82">
        <v>-445.9</v>
      </c>
      <c r="Q4833" s="26">
        <v>43.18</v>
      </c>
      <c r="R4833" s="27">
        <v>43.18</v>
      </c>
      <c r="S4833" s="27">
        <v>43.18</v>
      </c>
      <c r="T4833" s="27">
        <v>43.18</v>
      </c>
      <c r="U4833" s="28">
        <v>43.18</v>
      </c>
    </row>
    <row r="4834" spans="1:21" x14ac:dyDescent="0.25">
      <c r="A4834" t="s">
        <v>24</v>
      </c>
      <c r="B4834" s="10" t="str">
        <f>VLOOKUP($E4834,'Overview Cluster Days'!$B:$G,3)</f>
        <v>E</v>
      </c>
      <c r="C4834" s="10" t="str">
        <f>VLOOKUP($E4834,'Overview Cluster Days'!$B:$G,5)</f>
        <v>Interseason</v>
      </c>
      <c r="D4834" s="10" t="str">
        <f>VLOOKUP($E4834,'Overview Cluster Days'!$B:$G,6)</f>
        <v>Weekday</v>
      </c>
      <c r="E4834">
        <v>20190424</v>
      </c>
      <c r="F4834">
        <v>9</v>
      </c>
      <c r="G4834" s="80">
        <v>-468.1</v>
      </c>
      <c r="H4834" s="80">
        <v>-1647</v>
      </c>
      <c r="I4834" s="80">
        <v>8662.6</v>
      </c>
      <c r="J4834" s="80">
        <v>-1801.3</v>
      </c>
      <c r="K4834" s="80">
        <v>734</v>
      </c>
      <c r="L4834" s="81">
        <v>-1075.9000000000001</v>
      </c>
      <c r="M4834" s="82">
        <v>-740.8</v>
      </c>
      <c r="N4834" s="82">
        <v>4229.8999999999996</v>
      </c>
      <c r="O4834" s="82">
        <v>-2413.1999999999998</v>
      </c>
      <c r="P4834" s="82">
        <v>0</v>
      </c>
      <c r="Q4834" s="26">
        <v>44.02</v>
      </c>
      <c r="R4834" s="27">
        <v>43.85</v>
      </c>
      <c r="S4834" s="27">
        <v>43.85</v>
      </c>
      <c r="T4834" s="27">
        <v>50.2</v>
      </c>
      <c r="U4834" s="28">
        <v>43.97</v>
      </c>
    </row>
    <row r="4835" spans="1:21" x14ac:dyDescent="0.25">
      <c r="A4835" t="s">
        <v>24</v>
      </c>
      <c r="B4835" s="10" t="str">
        <f>VLOOKUP($E4835,'Overview Cluster Days'!$B:$G,3)</f>
        <v>E</v>
      </c>
      <c r="C4835" s="10" t="str">
        <f>VLOOKUP($E4835,'Overview Cluster Days'!$B:$G,5)</f>
        <v>Interseason</v>
      </c>
      <c r="D4835" s="10" t="str">
        <f>VLOOKUP($E4835,'Overview Cluster Days'!$B:$G,6)</f>
        <v>Weekday</v>
      </c>
      <c r="E4835">
        <v>20190424</v>
      </c>
      <c r="F4835">
        <v>10</v>
      </c>
      <c r="G4835" s="80">
        <v>-323.2</v>
      </c>
      <c r="H4835" s="80">
        <v>673.4</v>
      </c>
      <c r="I4835" s="80">
        <v>8122.5</v>
      </c>
      <c r="J4835" s="80">
        <v>-1207.4000000000001</v>
      </c>
      <c r="K4835" s="80">
        <v>256.7</v>
      </c>
      <c r="L4835" s="81">
        <v>-931</v>
      </c>
      <c r="M4835" s="82">
        <v>-66.099999999999994</v>
      </c>
      <c r="N4835" s="82">
        <v>3689.8</v>
      </c>
      <c r="O4835" s="82">
        <v>-2299.4</v>
      </c>
      <c r="P4835" s="82">
        <v>-393.3</v>
      </c>
      <c r="Q4835" s="26">
        <v>41.97</v>
      </c>
      <c r="R4835" s="27">
        <v>41.97</v>
      </c>
      <c r="S4835" s="27">
        <v>41.97</v>
      </c>
      <c r="T4835" s="27">
        <v>41.97</v>
      </c>
      <c r="U4835" s="28">
        <v>41.97</v>
      </c>
    </row>
    <row r="4836" spans="1:21" x14ac:dyDescent="0.25">
      <c r="A4836" t="s">
        <v>24</v>
      </c>
      <c r="B4836" s="10" t="str">
        <f>VLOOKUP($E4836,'Overview Cluster Days'!$B:$G,3)</f>
        <v>E</v>
      </c>
      <c r="C4836" s="10" t="str">
        <f>VLOOKUP($E4836,'Overview Cluster Days'!$B:$G,5)</f>
        <v>Interseason</v>
      </c>
      <c r="D4836" s="10" t="str">
        <f>VLOOKUP($E4836,'Overview Cluster Days'!$B:$G,6)</f>
        <v>Weekday</v>
      </c>
      <c r="E4836">
        <v>20190424</v>
      </c>
      <c r="F4836">
        <v>11</v>
      </c>
      <c r="G4836" s="80">
        <v>366.2</v>
      </c>
      <c r="H4836" s="80">
        <v>414.6</v>
      </c>
      <c r="I4836" s="80">
        <v>7589.1</v>
      </c>
      <c r="J4836" s="80">
        <v>-1025.3</v>
      </c>
      <c r="K4836" s="80">
        <v>-132.6</v>
      </c>
      <c r="L4836" s="81">
        <v>-241.6</v>
      </c>
      <c r="M4836" s="82">
        <v>-510.3</v>
      </c>
      <c r="N4836" s="82">
        <v>3529.4</v>
      </c>
      <c r="O4836" s="82">
        <v>-2309.9</v>
      </c>
      <c r="P4836" s="82">
        <v>-467.6</v>
      </c>
      <c r="Q4836" s="26">
        <v>38.86</v>
      </c>
      <c r="R4836" s="27">
        <v>38.85</v>
      </c>
      <c r="S4836" s="27">
        <v>38.85</v>
      </c>
      <c r="T4836" s="27">
        <v>39.65</v>
      </c>
      <c r="U4836" s="28">
        <v>38.9</v>
      </c>
    </row>
    <row r="4837" spans="1:21" x14ac:dyDescent="0.25">
      <c r="A4837" t="s">
        <v>24</v>
      </c>
      <c r="B4837" s="10" t="str">
        <f>VLOOKUP($E4837,'Overview Cluster Days'!$B:$G,3)</f>
        <v>E</v>
      </c>
      <c r="C4837" s="10" t="str">
        <f>VLOOKUP($E4837,'Overview Cluster Days'!$B:$G,5)</f>
        <v>Interseason</v>
      </c>
      <c r="D4837" s="10" t="str">
        <f>VLOOKUP($E4837,'Overview Cluster Days'!$B:$G,6)</f>
        <v>Weekday</v>
      </c>
      <c r="E4837">
        <v>20190424</v>
      </c>
      <c r="F4837">
        <v>12</v>
      </c>
      <c r="G4837" s="80">
        <v>615.29999999999995</v>
      </c>
      <c r="H4837" s="80">
        <v>613.9</v>
      </c>
      <c r="I4837" s="80">
        <v>7244.6</v>
      </c>
      <c r="J4837" s="80">
        <v>-752.7</v>
      </c>
      <c r="K4837" s="80">
        <v>-495.8</v>
      </c>
      <c r="L4837" s="81">
        <v>7.5</v>
      </c>
      <c r="M4837" s="82">
        <v>-218.4</v>
      </c>
      <c r="N4837" s="82">
        <v>3184.9</v>
      </c>
      <c r="O4837" s="82">
        <v>-2251.1999999999998</v>
      </c>
      <c r="P4837" s="82">
        <v>-722.8</v>
      </c>
      <c r="Q4837" s="26">
        <v>34.46</v>
      </c>
      <c r="R4837" s="27">
        <v>34.43</v>
      </c>
      <c r="S4837" s="27">
        <v>34.43</v>
      </c>
      <c r="T4837" s="27">
        <v>38.56</v>
      </c>
      <c r="U4837" s="28">
        <v>34.68</v>
      </c>
    </row>
    <row r="4838" spans="1:21" x14ac:dyDescent="0.25">
      <c r="A4838" t="s">
        <v>24</v>
      </c>
      <c r="B4838" s="10" t="str">
        <f>VLOOKUP($E4838,'Overview Cluster Days'!$B:$G,3)</f>
        <v>E</v>
      </c>
      <c r="C4838" s="10" t="str">
        <f>VLOOKUP($E4838,'Overview Cluster Days'!$B:$G,5)</f>
        <v>Interseason</v>
      </c>
      <c r="D4838" s="10" t="str">
        <f>VLOOKUP($E4838,'Overview Cluster Days'!$B:$G,6)</f>
        <v>Weekday</v>
      </c>
      <c r="E4838">
        <v>20190424</v>
      </c>
      <c r="F4838">
        <v>13</v>
      </c>
      <c r="G4838" s="80">
        <v>1046.8</v>
      </c>
      <c r="H4838" s="80">
        <v>653.6</v>
      </c>
      <c r="I4838" s="80">
        <v>7048.9</v>
      </c>
      <c r="J4838" s="80">
        <v>-718.8</v>
      </c>
      <c r="K4838" s="80">
        <v>-744.1</v>
      </c>
      <c r="L4838" s="81">
        <v>439</v>
      </c>
      <c r="M4838" s="82">
        <v>-46.3</v>
      </c>
      <c r="N4838" s="82">
        <v>2989.2</v>
      </c>
      <c r="O4838" s="82">
        <v>-2243.8000000000002</v>
      </c>
      <c r="P4838" s="82">
        <v>-1138.0999999999999</v>
      </c>
      <c r="Q4838" s="26">
        <v>30.02</v>
      </c>
      <c r="R4838" s="27">
        <v>29.99</v>
      </c>
      <c r="S4838" s="27">
        <v>29.99</v>
      </c>
      <c r="T4838" s="27">
        <v>32.799999999999997</v>
      </c>
      <c r="U4838" s="28">
        <v>30.17</v>
      </c>
    </row>
    <row r="4839" spans="1:21" x14ac:dyDescent="0.25">
      <c r="A4839" t="s">
        <v>24</v>
      </c>
      <c r="B4839" s="10" t="str">
        <f>VLOOKUP($E4839,'Overview Cluster Days'!$B:$G,3)</f>
        <v>E</v>
      </c>
      <c r="C4839" s="10" t="str">
        <f>VLOOKUP($E4839,'Overview Cluster Days'!$B:$G,5)</f>
        <v>Interseason</v>
      </c>
      <c r="D4839" s="10" t="str">
        <f>VLOOKUP($E4839,'Overview Cluster Days'!$B:$G,6)</f>
        <v>Weekday</v>
      </c>
      <c r="E4839">
        <v>20190424</v>
      </c>
      <c r="F4839">
        <v>14</v>
      </c>
      <c r="G4839" s="80">
        <v>1268.9000000000001</v>
      </c>
      <c r="H4839" s="80">
        <v>-327.3</v>
      </c>
      <c r="I4839" s="80">
        <v>7645.3</v>
      </c>
      <c r="J4839" s="80">
        <v>-1019.7</v>
      </c>
      <c r="K4839" s="80">
        <v>-204.8</v>
      </c>
      <c r="L4839" s="81">
        <v>661.1</v>
      </c>
      <c r="M4839" s="82">
        <v>-1097.2</v>
      </c>
      <c r="N4839" s="82">
        <v>3585.6</v>
      </c>
      <c r="O4839" s="82">
        <v>-2544.6999999999998</v>
      </c>
      <c r="P4839" s="82">
        <v>-604.79999999999995</v>
      </c>
      <c r="Q4839" s="26">
        <v>32.520000000000003</v>
      </c>
      <c r="R4839" s="27">
        <v>32.520000000000003</v>
      </c>
      <c r="S4839" s="27">
        <v>32.520000000000003</v>
      </c>
      <c r="T4839" s="27">
        <v>32.520000000000003</v>
      </c>
      <c r="U4839" s="28">
        <v>32.520000000000003</v>
      </c>
    </row>
    <row r="4840" spans="1:21" x14ac:dyDescent="0.25">
      <c r="A4840" t="s">
        <v>24</v>
      </c>
      <c r="B4840" s="10" t="str">
        <f>VLOOKUP($E4840,'Overview Cluster Days'!$B:$G,3)</f>
        <v>E</v>
      </c>
      <c r="C4840" s="10" t="str">
        <f>VLOOKUP($E4840,'Overview Cluster Days'!$B:$G,5)</f>
        <v>Interseason</v>
      </c>
      <c r="D4840" s="10" t="str">
        <f>VLOOKUP($E4840,'Overview Cluster Days'!$B:$G,6)</f>
        <v>Weekday</v>
      </c>
      <c r="E4840">
        <v>20190424</v>
      </c>
      <c r="F4840">
        <v>15</v>
      </c>
      <c r="G4840" s="80">
        <v>1250.3</v>
      </c>
      <c r="H4840" s="80">
        <v>57.9</v>
      </c>
      <c r="I4840" s="80">
        <v>7936.9</v>
      </c>
      <c r="J4840" s="80">
        <v>-1266.3</v>
      </c>
      <c r="K4840" s="80">
        <v>-657.2</v>
      </c>
      <c r="L4840" s="81">
        <v>642.5</v>
      </c>
      <c r="M4840" s="82">
        <v>-808.2</v>
      </c>
      <c r="N4840" s="82">
        <v>3877.2</v>
      </c>
      <c r="O4840" s="82">
        <v>-2730.3</v>
      </c>
      <c r="P4840" s="82">
        <v>-981.2</v>
      </c>
      <c r="Q4840" s="26">
        <v>31.6</v>
      </c>
      <c r="R4840" s="27">
        <v>31.6</v>
      </c>
      <c r="S4840" s="27">
        <v>31.6</v>
      </c>
      <c r="T4840" s="27">
        <v>31.6</v>
      </c>
      <c r="U4840" s="28">
        <v>31.6</v>
      </c>
    </row>
    <row r="4841" spans="1:21" x14ac:dyDescent="0.25">
      <c r="A4841" t="s">
        <v>24</v>
      </c>
      <c r="B4841" s="10" t="str">
        <f>VLOOKUP($E4841,'Overview Cluster Days'!$B:$G,3)</f>
        <v>E</v>
      </c>
      <c r="C4841" s="10" t="str">
        <f>VLOOKUP($E4841,'Overview Cluster Days'!$B:$G,5)</f>
        <v>Interseason</v>
      </c>
      <c r="D4841" s="10" t="str">
        <f>VLOOKUP($E4841,'Overview Cluster Days'!$B:$G,6)</f>
        <v>Weekday</v>
      </c>
      <c r="E4841">
        <v>20190424</v>
      </c>
      <c r="F4841">
        <v>16</v>
      </c>
      <c r="G4841" s="80">
        <v>957.3</v>
      </c>
      <c r="H4841" s="80">
        <v>142</v>
      </c>
      <c r="I4841" s="80">
        <v>7898</v>
      </c>
      <c r="J4841" s="80">
        <v>-1431.6</v>
      </c>
      <c r="K4841" s="80">
        <v>-862.4</v>
      </c>
      <c r="L4841" s="81">
        <v>349.5</v>
      </c>
      <c r="M4841" s="82">
        <v>-830.5</v>
      </c>
      <c r="N4841" s="82">
        <v>3838.3</v>
      </c>
      <c r="O4841" s="82">
        <v>-2192.9</v>
      </c>
      <c r="P4841" s="82">
        <v>-1164.4000000000001</v>
      </c>
      <c r="Q4841" s="26">
        <v>30.1</v>
      </c>
      <c r="R4841" s="27">
        <v>31.18</v>
      </c>
      <c r="S4841" s="27">
        <v>30.59</v>
      </c>
      <c r="T4841" s="27">
        <v>32</v>
      </c>
      <c r="U4841" s="28">
        <v>31.18</v>
      </c>
    </row>
    <row r="4842" spans="1:21" x14ac:dyDescent="0.25">
      <c r="A4842" t="s">
        <v>24</v>
      </c>
      <c r="B4842" s="10" t="str">
        <f>VLOOKUP($E4842,'Overview Cluster Days'!$B:$G,3)</f>
        <v>E</v>
      </c>
      <c r="C4842" s="10" t="str">
        <f>VLOOKUP($E4842,'Overview Cluster Days'!$B:$G,5)</f>
        <v>Interseason</v>
      </c>
      <c r="D4842" s="10" t="str">
        <f>VLOOKUP($E4842,'Overview Cluster Days'!$B:$G,6)</f>
        <v>Weekday</v>
      </c>
      <c r="E4842">
        <v>20190424</v>
      </c>
      <c r="F4842">
        <v>17</v>
      </c>
      <c r="G4842" s="80">
        <v>589.9</v>
      </c>
      <c r="H4842" s="80">
        <v>-1712.7</v>
      </c>
      <c r="I4842" s="80">
        <v>8757.4</v>
      </c>
      <c r="J4842" s="80">
        <v>-1058</v>
      </c>
      <c r="K4842" s="80">
        <v>-420.3</v>
      </c>
      <c r="L4842" s="81">
        <v>-17.899999999999999</v>
      </c>
      <c r="M4842" s="82">
        <v>-2659.5</v>
      </c>
      <c r="N4842" s="82">
        <v>4974.7</v>
      </c>
      <c r="O4842" s="82">
        <v>-1491</v>
      </c>
      <c r="P4842" s="82">
        <v>-806.3</v>
      </c>
      <c r="Q4842" s="26">
        <v>32.630000000000003</v>
      </c>
      <c r="R4842" s="27">
        <v>34.020000000000003</v>
      </c>
      <c r="S4842" s="27">
        <v>31.61</v>
      </c>
      <c r="T4842" s="27">
        <v>33.94</v>
      </c>
      <c r="U4842" s="28">
        <v>34.020000000000003</v>
      </c>
    </row>
    <row r="4843" spans="1:21" x14ac:dyDescent="0.25">
      <c r="A4843" t="s">
        <v>24</v>
      </c>
      <c r="B4843" s="10" t="str">
        <f>VLOOKUP($E4843,'Overview Cluster Days'!$B:$G,3)</f>
        <v>E</v>
      </c>
      <c r="C4843" s="10" t="str">
        <f>VLOOKUP($E4843,'Overview Cluster Days'!$B:$G,5)</f>
        <v>Interseason</v>
      </c>
      <c r="D4843" s="10" t="str">
        <f>VLOOKUP($E4843,'Overview Cluster Days'!$B:$G,6)</f>
        <v>Weekday</v>
      </c>
      <c r="E4843">
        <v>20190424</v>
      </c>
      <c r="F4843">
        <v>18</v>
      </c>
      <c r="G4843" s="80">
        <v>109.1</v>
      </c>
      <c r="H4843" s="80">
        <v>-4157.8999999999996</v>
      </c>
      <c r="I4843" s="80">
        <v>9351.6</v>
      </c>
      <c r="J4843" s="80">
        <v>-1295</v>
      </c>
      <c r="K4843" s="80">
        <v>477</v>
      </c>
      <c r="L4843" s="81">
        <v>-498.7</v>
      </c>
      <c r="M4843" s="82">
        <v>-3431.9</v>
      </c>
      <c r="N4843" s="82">
        <v>5225.6000000000004</v>
      </c>
      <c r="O4843" s="82">
        <v>-1295</v>
      </c>
      <c r="P4843" s="82">
        <v>0</v>
      </c>
      <c r="Q4843" s="26">
        <v>35.32</v>
      </c>
      <c r="R4843" s="27">
        <v>40.98</v>
      </c>
      <c r="S4843" s="27">
        <v>31.53</v>
      </c>
      <c r="T4843" s="27">
        <v>40.36</v>
      </c>
      <c r="U4843" s="28">
        <v>40.049999999999997</v>
      </c>
    </row>
    <row r="4844" spans="1:21" x14ac:dyDescent="0.25">
      <c r="A4844" t="s">
        <v>24</v>
      </c>
      <c r="B4844" s="10" t="str">
        <f>VLOOKUP($E4844,'Overview Cluster Days'!$B:$G,3)</f>
        <v>E</v>
      </c>
      <c r="C4844" s="10" t="str">
        <f>VLOOKUP($E4844,'Overview Cluster Days'!$B:$G,5)</f>
        <v>Interseason</v>
      </c>
      <c r="D4844" s="10" t="str">
        <f>VLOOKUP($E4844,'Overview Cluster Days'!$B:$G,6)</f>
        <v>Weekday</v>
      </c>
      <c r="E4844">
        <v>20190424</v>
      </c>
      <c r="F4844">
        <v>19</v>
      </c>
      <c r="G4844" s="80">
        <v>-535.70000000000005</v>
      </c>
      <c r="H4844" s="80">
        <v>-5241.3</v>
      </c>
      <c r="I4844" s="80">
        <v>8499</v>
      </c>
      <c r="J4844" s="80">
        <v>-1222.3</v>
      </c>
      <c r="K4844" s="80">
        <v>1085.9000000000001</v>
      </c>
      <c r="L4844" s="81">
        <v>-1143.5</v>
      </c>
      <c r="M4844" s="82">
        <v>-3057.6</v>
      </c>
      <c r="N4844" s="82">
        <v>4620.5</v>
      </c>
      <c r="O4844" s="82">
        <v>-1138.3</v>
      </c>
      <c r="P4844" s="82">
        <v>718.9</v>
      </c>
      <c r="Q4844" s="26">
        <v>39.1</v>
      </c>
      <c r="R4844" s="27">
        <v>46.15</v>
      </c>
      <c r="S4844" s="27">
        <v>34.4</v>
      </c>
      <c r="T4844" s="27">
        <v>45.38</v>
      </c>
      <c r="U4844" s="28">
        <v>43.9</v>
      </c>
    </row>
    <row r="4845" spans="1:21" x14ac:dyDescent="0.25">
      <c r="A4845" t="s">
        <v>24</v>
      </c>
      <c r="B4845" s="10" t="str">
        <f>VLOOKUP($E4845,'Overview Cluster Days'!$B:$G,3)</f>
        <v>E</v>
      </c>
      <c r="C4845" s="10" t="str">
        <f>VLOOKUP($E4845,'Overview Cluster Days'!$B:$G,5)</f>
        <v>Interseason</v>
      </c>
      <c r="D4845" s="10" t="str">
        <f>VLOOKUP($E4845,'Overview Cluster Days'!$B:$G,6)</f>
        <v>Weekday</v>
      </c>
      <c r="E4845">
        <v>20190424</v>
      </c>
      <c r="F4845">
        <v>20</v>
      </c>
      <c r="G4845" s="80">
        <v>-924.6</v>
      </c>
      <c r="H4845" s="80">
        <v>-4758.8</v>
      </c>
      <c r="I4845" s="80">
        <v>7951.5</v>
      </c>
      <c r="J4845" s="80">
        <v>-1627.6</v>
      </c>
      <c r="K4845" s="80">
        <v>1709.3</v>
      </c>
      <c r="L4845" s="81">
        <v>-1532.4</v>
      </c>
      <c r="M4845" s="82">
        <v>-2575.1</v>
      </c>
      <c r="N4845" s="82">
        <v>5351.6</v>
      </c>
      <c r="O4845" s="82">
        <v>-2182.4</v>
      </c>
      <c r="P4845" s="82">
        <v>938.3</v>
      </c>
      <c r="Q4845" s="26">
        <v>44.4</v>
      </c>
      <c r="R4845" s="27">
        <v>46.03</v>
      </c>
      <c r="S4845" s="27">
        <v>39.450000000000003</v>
      </c>
      <c r="T4845" s="27">
        <v>46.48</v>
      </c>
      <c r="U4845" s="28">
        <v>44.64</v>
      </c>
    </row>
    <row r="4846" spans="1:21" x14ac:dyDescent="0.25">
      <c r="A4846" t="s">
        <v>24</v>
      </c>
      <c r="B4846" s="10" t="str">
        <f>VLOOKUP($E4846,'Overview Cluster Days'!$B:$G,3)</f>
        <v>E</v>
      </c>
      <c r="C4846" s="10" t="str">
        <f>VLOOKUP($E4846,'Overview Cluster Days'!$B:$G,5)</f>
        <v>Interseason</v>
      </c>
      <c r="D4846" s="10" t="str">
        <f>VLOOKUP($E4846,'Overview Cluster Days'!$B:$G,6)</f>
        <v>Weekday</v>
      </c>
      <c r="E4846">
        <v>20190424</v>
      </c>
      <c r="F4846">
        <v>21</v>
      </c>
      <c r="G4846" s="80">
        <v>-617.20000000000005</v>
      </c>
      <c r="H4846" s="80">
        <v>-4482.2</v>
      </c>
      <c r="I4846" s="80">
        <v>9237.7000000000007</v>
      </c>
      <c r="J4846" s="80">
        <v>-1884</v>
      </c>
      <c r="K4846" s="80">
        <v>1120.9000000000001</v>
      </c>
      <c r="L4846" s="81">
        <v>-1225</v>
      </c>
      <c r="M4846" s="82">
        <v>-2298.5</v>
      </c>
      <c r="N4846" s="82">
        <v>5730.5</v>
      </c>
      <c r="O4846" s="82">
        <v>-2556.9</v>
      </c>
      <c r="P4846" s="82">
        <v>349.9</v>
      </c>
      <c r="Q4846" s="26">
        <v>43.38</v>
      </c>
      <c r="R4846" s="27">
        <v>44.36</v>
      </c>
      <c r="S4846" s="27">
        <v>42.08</v>
      </c>
      <c r="T4846" s="27">
        <v>44.36</v>
      </c>
      <c r="U4846" s="28">
        <v>43.9</v>
      </c>
    </row>
    <row r="4847" spans="1:21" x14ac:dyDescent="0.25">
      <c r="A4847" t="s">
        <v>24</v>
      </c>
      <c r="B4847" s="10" t="str">
        <f>VLOOKUP($E4847,'Overview Cluster Days'!$B:$G,3)</f>
        <v>E</v>
      </c>
      <c r="C4847" s="10" t="str">
        <f>VLOOKUP($E4847,'Overview Cluster Days'!$B:$G,5)</f>
        <v>Interseason</v>
      </c>
      <c r="D4847" s="10" t="str">
        <f>VLOOKUP($E4847,'Overview Cluster Days'!$B:$G,6)</f>
        <v>Weekday</v>
      </c>
      <c r="E4847">
        <v>20190424</v>
      </c>
      <c r="F4847">
        <v>22</v>
      </c>
      <c r="G4847" s="80">
        <v>-1483</v>
      </c>
      <c r="H4847" s="80">
        <v>-2703.3</v>
      </c>
      <c r="I4847" s="80">
        <v>9788.4</v>
      </c>
      <c r="J4847" s="80">
        <v>-2019.6</v>
      </c>
      <c r="K4847" s="80">
        <v>1267.4000000000001</v>
      </c>
      <c r="L4847" s="81">
        <v>-2090.8000000000002</v>
      </c>
      <c r="M4847" s="82">
        <v>-694.8</v>
      </c>
      <c r="N4847" s="82">
        <v>4981.7</v>
      </c>
      <c r="O4847" s="82">
        <v>-2692.5</v>
      </c>
      <c r="P4847" s="82">
        <v>496.4</v>
      </c>
      <c r="Q4847" s="26">
        <v>43.67</v>
      </c>
      <c r="R4847" s="27">
        <v>42.42</v>
      </c>
      <c r="S4847" s="27">
        <v>41.29</v>
      </c>
      <c r="T4847" s="27">
        <v>43.07</v>
      </c>
      <c r="U4847" s="28">
        <v>42.11</v>
      </c>
    </row>
    <row r="4848" spans="1:21" x14ac:dyDescent="0.25">
      <c r="A4848" t="s">
        <v>24</v>
      </c>
      <c r="B4848" s="10" t="str">
        <f>VLOOKUP($E4848,'Overview Cluster Days'!$B:$G,3)</f>
        <v>E</v>
      </c>
      <c r="C4848" s="10" t="str">
        <f>VLOOKUP($E4848,'Overview Cluster Days'!$B:$G,5)</f>
        <v>Interseason</v>
      </c>
      <c r="D4848" s="10" t="str">
        <f>VLOOKUP($E4848,'Overview Cluster Days'!$B:$G,6)</f>
        <v>Weekday</v>
      </c>
      <c r="E4848">
        <v>20190424</v>
      </c>
      <c r="F4848">
        <v>23</v>
      </c>
      <c r="G4848" s="80">
        <v>-1522.2</v>
      </c>
      <c r="H4848" s="80">
        <v>705.2</v>
      </c>
      <c r="I4848" s="80">
        <v>8243.7999999999993</v>
      </c>
      <c r="J4848" s="80">
        <v>-1982.1</v>
      </c>
      <c r="K4848" s="80">
        <v>476</v>
      </c>
      <c r="L4848" s="81">
        <v>-2130</v>
      </c>
      <c r="M4848" s="82">
        <v>2001</v>
      </c>
      <c r="N4848" s="82">
        <v>3437.1</v>
      </c>
      <c r="O4848" s="82">
        <v>-3013.1</v>
      </c>
      <c r="P4848" s="82">
        <v>-295</v>
      </c>
      <c r="Q4848" s="26">
        <v>38.49</v>
      </c>
      <c r="R4848" s="27">
        <v>38.1</v>
      </c>
      <c r="S4848" s="27">
        <v>38.340000000000003</v>
      </c>
      <c r="T4848" s="27">
        <v>38.65</v>
      </c>
      <c r="U4848" s="28">
        <v>38.200000000000003</v>
      </c>
    </row>
    <row r="4849" spans="1:21" x14ac:dyDescent="0.25">
      <c r="A4849" t="s">
        <v>24</v>
      </c>
      <c r="B4849" s="10" t="str">
        <f>VLOOKUP($E4849,'Overview Cluster Days'!$B:$G,3)</f>
        <v>E</v>
      </c>
      <c r="C4849" s="10" t="str">
        <f>VLOOKUP($E4849,'Overview Cluster Days'!$B:$G,5)</f>
        <v>Interseason</v>
      </c>
      <c r="D4849" s="10" t="str">
        <f>VLOOKUP($E4849,'Overview Cluster Days'!$B:$G,6)</f>
        <v>Weekday</v>
      </c>
      <c r="E4849">
        <v>20190424</v>
      </c>
      <c r="F4849">
        <v>24</v>
      </c>
      <c r="G4849" s="80">
        <v>-1113.2</v>
      </c>
      <c r="H4849" s="80">
        <v>1010.3</v>
      </c>
      <c r="I4849" s="80">
        <v>6730.1</v>
      </c>
      <c r="J4849" s="80">
        <v>-1687.7</v>
      </c>
      <c r="K4849" s="80">
        <v>519</v>
      </c>
      <c r="L4849" s="81">
        <v>-1721</v>
      </c>
      <c r="M4849" s="82">
        <v>2527.8000000000002</v>
      </c>
      <c r="N4849" s="82">
        <v>2275</v>
      </c>
      <c r="O4849" s="82">
        <v>-2829.8</v>
      </c>
      <c r="P4849" s="82">
        <v>-252</v>
      </c>
      <c r="Q4849" s="26">
        <v>34.96</v>
      </c>
      <c r="R4849" s="27">
        <v>31</v>
      </c>
      <c r="S4849" s="27">
        <v>33.46</v>
      </c>
      <c r="T4849" s="27">
        <v>36.950000000000003</v>
      </c>
      <c r="U4849" s="28">
        <v>32.04</v>
      </c>
    </row>
    <row r="4850" spans="1:21" x14ac:dyDescent="0.25">
      <c r="A4850" t="s">
        <v>24</v>
      </c>
      <c r="B4850" s="10" t="str">
        <f>VLOOKUP($E4850,'Overview Cluster Days'!$B:$G,3)</f>
        <v>E</v>
      </c>
      <c r="C4850" s="10" t="str">
        <f>VLOOKUP($E4850,'Overview Cluster Days'!$B:$G,5)</f>
        <v>Interseason</v>
      </c>
      <c r="D4850" s="10" t="str">
        <f>VLOOKUP($E4850,'Overview Cluster Days'!$B:$G,6)</f>
        <v>Weekday</v>
      </c>
      <c r="E4850">
        <v>20190425</v>
      </c>
      <c r="F4850">
        <v>1</v>
      </c>
      <c r="G4850" s="80">
        <v>-572.5</v>
      </c>
      <c r="H4850" s="80">
        <v>-1808.7</v>
      </c>
      <c r="I4850" s="80">
        <v>5988.2</v>
      </c>
      <c r="J4850" s="80">
        <v>-1774.6</v>
      </c>
      <c r="K4850" s="80">
        <v>359</v>
      </c>
      <c r="L4850" s="81">
        <v>-1180.3</v>
      </c>
      <c r="M4850" s="82">
        <v>375</v>
      </c>
      <c r="N4850" s="82">
        <v>3827.9</v>
      </c>
      <c r="O4850" s="82">
        <v>-2647.6</v>
      </c>
      <c r="P4850" s="82">
        <v>-375</v>
      </c>
      <c r="Q4850" s="26">
        <v>30.64</v>
      </c>
      <c r="R4850" s="27">
        <v>27.83</v>
      </c>
      <c r="S4850" s="27">
        <v>29.1</v>
      </c>
      <c r="T4850" s="27">
        <v>38.9</v>
      </c>
      <c r="U4850" s="28">
        <v>28.52</v>
      </c>
    </row>
    <row r="4851" spans="1:21" x14ac:dyDescent="0.25">
      <c r="A4851" t="s">
        <v>24</v>
      </c>
      <c r="B4851" s="10" t="str">
        <f>VLOOKUP($E4851,'Overview Cluster Days'!$B:$G,3)</f>
        <v>E</v>
      </c>
      <c r="C4851" s="10" t="str">
        <f>VLOOKUP($E4851,'Overview Cluster Days'!$B:$G,5)</f>
        <v>Interseason</v>
      </c>
      <c r="D4851" s="10" t="str">
        <f>VLOOKUP($E4851,'Overview Cluster Days'!$B:$G,6)</f>
        <v>Weekday</v>
      </c>
      <c r="E4851">
        <v>20190425</v>
      </c>
      <c r="F4851">
        <v>2</v>
      </c>
      <c r="G4851" s="80">
        <v>-509.3</v>
      </c>
      <c r="H4851" s="80">
        <v>-3652.4</v>
      </c>
      <c r="I4851" s="80">
        <v>7560.5</v>
      </c>
      <c r="J4851" s="80">
        <v>-1819.1</v>
      </c>
      <c r="K4851" s="80">
        <v>2.2999999999999998</v>
      </c>
      <c r="L4851" s="81">
        <v>-1117.0999999999999</v>
      </c>
      <c r="M4851" s="82">
        <v>-2130.3000000000002</v>
      </c>
      <c r="N4851" s="82">
        <v>6791.1</v>
      </c>
      <c r="O4851" s="82">
        <v>-2812</v>
      </c>
      <c r="P4851" s="82">
        <v>-731.7</v>
      </c>
      <c r="Q4851" s="26">
        <v>27.59</v>
      </c>
      <c r="R4851" s="27">
        <v>26.1</v>
      </c>
      <c r="S4851" s="27">
        <v>26.1</v>
      </c>
      <c r="T4851" s="27">
        <v>35.46</v>
      </c>
      <c r="U4851" s="28">
        <v>27.13</v>
      </c>
    </row>
    <row r="4852" spans="1:21" x14ac:dyDescent="0.25">
      <c r="A4852" t="s">
        <v>24</v>
      </c>
      <c r="B4852" s="10" t="str">
        <f>VLOOKUP($E4852,'Overview Cluster Days'!$B:$G,3)</f>
        <v>E</v>
      </c>
      <c r="C4852" s="10" t="str">
        <f>VLOOKUP($E4852,'Overview Cluster Days'!$B:$G,5)</f>
        <v>Interseason</v>
      </c>
      <c r="D4852" s="10" t="str">
        <f>VLOOKUP($E4852,'Overview Cluster Days'!$B:$G,6)</f>
        <v>Weekday</v>
      </c>
      <c r="E4852">
        <v>20190425</v>
      </c>
      <c r="F4852">
        <v>3</v>
      </c>
      <c r="G4852" s="80">
        <v>-188.1</v>
      </c>
      <c r="H4852" s="80">
        <v>-3773.1</v>
      </c>
      <c r="I4852" s="80">
        <v>8407.2999999999993</v>
      </c>
      <c r="J4852" s="80">
        <v>-1856.7</v>
      </c>
      <c r="K4852" s="80">
        <v>-287.10000000000002</v>
      </c>
      <c r="L4852" s="81">
        <v>-291.2</v>
      </c>
      <c r="M4852" s="82">
        <v>-2319.3000000000002</v>
      </c>
      <c r="N4852" s="82">
        <v>6437.9</v>
      </c>
      <c r="O4852" s="82">
        <v>-2970.3</v>
      </c>
      <c r="P4852" s="82">
        <v>-857.1</v>
      </c>
      <c r="Q4852" s="26">
        <v>38.659999999999997</v>
      </c>
      <c r="R4852" s="27">
        <v>27.22</v>
      </c>
      <c r="S4852" s="27">
        <v>12.69</v>
      </c>
      <c r="T4852" s="27">
        <v>33.43</v>
      </c>
      <c r="U4852" s="28">
        <v>27.22</v>
      </c>
    </row>
    <row r="4853" spans="1:21" x14ac:dyDescent="0.25">
      <c r="A4853" t="s">
        <v>24</v>
      </c>
      <c r="B4853" s="10" t="str">
        <f>VLOOKUP($E4853,'Overview Cluster Days'!$B:$G,3)</f>
        <v>E</v>
      </c>
      <c r="C4853" s="10" t="str">
        <f>VLOOKUP($E4853,'Overview Cluster Days'!$B:$G,5)</f>
        <v>Interseason</v>
      </c>
      <c r="D4853" s="10" t="str">
        <f>VLOOKUP($E4853,'Overview Cluster Days'!$B:$G,6)</f>
        <v>Weekday</v>
      </c>
      <c r="E4853">
        <v>20190425</v>
      </c>
      <c r="F4853">
        <v>4</v>
      </c>
      <c r="G4853" s="80">
        <v>-123.4</v>
      </c>
      <c r="H4853" s="80">
        <v>-2375.5</v>
      </c>
      <c r="I4853" s="80">
        <v>8640.4</v>
      </c>
      <c r="J4853" s="80">
        <v>-1933.2</v>
      </c>
      <c r="K4853" s="80">
        <v>123.5</v>
      </c>
      <c r="L4853" s="81">
        <v>-731.2</v>
      </c>
      <c r="M4853" s="82">
        <v>-1127.9000000000001</v>
      </c>
      <c r="N4853" s="82">
        <v>5315.5</v>
      </c>
      <c r="O4853" s="82">
        <v>-2924.9</v>
      </c>
      <c r="P4853" s="82">
        <v>-531.5</v>
      </c>
      <c r="Q4853" s="26">
        <v>13.47</v>
      </c>
      <c r="R4853" s="27">
        <v>28.65</v>
      </c>
      <c r="S4853" s="27">
        <v>5.48</v>
      </c>
      <c r="T4853" s="27">
        <v>34.520000000000003</v>
      </c>
      <c r="U4853" s="28">
        <v>28.65</v>
      </c>
    </row>
    <row r="4854" spans="1:21" x14ac:dyDescent="0.25">
      <c r="A4854" t="s">
        <v>24</v>
      </c>
      <c r="B4854" s="10" t="str">
        <f>VLOOKUP($E4854,'Overview Cluster Days'!$B:$G,3)</f>
        <v>E</v>
      </c>
      <c r="C4854" s="10" t="str">
        <f>VLOOKUP($E4854,'Overview Cluster Days'!$B:$G,5)</f>
        <v>Interseason</v>
      </c>
      <c r="D4854" s="10" t="str">
        <f>VLOOKUP($E4854,'Overview Cluster Days'!$B:$G,6)</f>
        <v>Weekday</v>
      </c>
      <c r="E4854">
        <v>20190425</v>
      </c>
      <c r="F4854">
        <v>5</v>
      </c>
      <c r="G4854" s="80">
        <v>-284.8</v>
      </c>
      <c r="H4854" s="80">
        <v>-1627.9</v>
      </c>
      <c r="I4854" s="80">
        <v>8822.7000000000007</v>
      </c>
      <c r="J4854" s="80">
        <v>-2160.1</v>
      </c>
      <c r="K4854" s="80">
        <v>370.4</v>
      </c>
      <c r="L4854" s="81">
        <v>-892.6</v>
      </c>
      <c r="M4854" s="82">
        <v>-98.1</v>
      </c>
      <c r="N4854" s="82">
        <v>4678.3999999999996</v>
      </c>
      <c r="O4854" s="82">
        <v>-3527.1</v>
      </c>
      <c r="P4854" s="82">
        <v>-160.6</v>
      </c>
      <c r="Q4854" s="26">
        <v>13.24</v>
      </c>
      <c r="R4854" s="27">
        <v>31.3</v>
      </c>
      <c r="S4854" s="27">
        <v>0.51</v>
      </c>
      <c r="T4854" s="27">
        <v>29.49</v>
      </c>
      <c r="U4854" s="28">
        <v>31.3</v>
      </c>
    </row>
    <row r="4855" spans="1:21" x14ac:dyDescent="0.25">
      <c r="A4855" t="s">
        <v>24</v>
      </c>
      <c r="B4855" s="10" t="str">
        <f>VLOOKUP($E4855,'Overview Cluster Days'!$B:$G,3)</f>
        <v>E</v>
      </c>
      <c r="C4855" s="10" t="str">
        <f>VLOOKUP($E4855,'Overview Cluster Days'!$B:$G,5)</f>
        <v>Interseason</v>
      </c>
      <c r="D4855" s="10" t="str">
        <f>VLOOKUP($E4855,'Overview Cluster Days'!$B:$G,6)</f>
        <v>Weekday</v>
      </c>
      <c r="E4855">
        <v>20190425</v>
      </c>
      <c r="F4855">
        <v>6</v>
      </c>
      <c r="G4855" s="80">
        <v>-558.9</v>
      </c>
      <c r="H4855" s="80">
        <v>-1531.5</v>
      </c>
      <c r="I4855" s="80">
        <v>7953.5</v>
      </c>
      <c r="J4855" s="80">
        <v>-1187</v>
      </c>
      <c r="K4855" s="80">
        <v>133.5</v>
      </c>
      <c r="L4855" s="81">
        <v>-1166.7</v>
      </c>
      <c r="M4855" s="82">
        <v>-1091.5</v>
      </c>
      <c r="N4855" s="82">
        <v>4512.5</v>
      </c>
      <c r="O4855" s="82">
        <v>-1824.8</v>
      </c>
      <c r="P4855" s="82">
        <v>-429.5</v>
      </c>
      <c r="Q4855" s="26">
        <v>18.91</v>
      </c>
      <c r="R4855" s="27">
        <v>37.89</v>
      </c>
      <c r="S4855" s="27">
        <v>5.53</v>
      </c>
      <c r="T4855" s="27">
        <v>35.99</v>
      </c>
      <c r="U4855" s="28">
        <v>37.89</v>
      </c>
    </row>
    <row r="4856" spans="1:21" x14ac:dyDescent="0.25">
      <c r="A4856" t="s">
        <v>24</v>
      </c>
      <c r="B4856" s="10" t="str">
        <f>VLOOKUP($E4856,'Overview Cluster Days'!$B:$G,3)</f>
        <v>E</v>
      </c>
      <c r="C4856" s="10" t="str">
        <f>VLOOKUP($E4856,'Overview Cluster Days'!$B:$G,5)</f>
        <v>Interseason</v>
      </c>
      <c r="D4856" s="10" t="str">
        <f>VLOOKUP($E4856,'Overview Cluster Days'!$B:$G,6)</f>
        <v>Weekday</v>
      </c>
      <c r="E4856">
        <v>20190425</v>
      </c>
      <c r="F4856">
        <v>7</v>
      </c>
      <c r="G4856" s="80">
        <v>-631.29999999999995</v>
      </c>
      <c r="H4856" s="80">
        <v>-4122.2</v>
      </c>
      <c r="I4856" s="80">
        <v>7119.3</v>
      </c>
      <c r="J4856" s="80">
        <v>-707</v>
      </c>
      <c r="K4856" s="80">
        <v>697</v>
      </c>
      <c r="L4856" s="81">
        <v>-1239.0999999999999</v>
      </c>
      <c r="M4856" s="82">
        <v>-1946.5</v>
      </c>
      <c r="N4856" s="82">
        <v>3767.9</v>
      </c>
      <c r="O4856" s="82">
        <v>-582.29999999999995</v>
      </c>
      <c r="P4856" s="82">
        <v>0</v>
      </c>
      <c r="Q4856" s="26">
        <v>29.49</v>
      </c>
      <c r="R4856" s="27">
        <v>44.13</v>
      </c>
      <c r="S4856" s="27">
        <v>19.46</v>
      </c>
      <c r="T4856" s="27">
        <v>42.5</v>
      </c>
      <c r="U4856" s="28">
        <v>43.96</v>
      </c>
    </row>
    <row r="4857" spans="1:21" x14ac:dyDescent="0.25">
      <c r="A4857" t="s">
        <v>24</v>
      </c>
      <c r="B4857" s="10" t="str">
        <f>VLOOKUP($E4857,'Overview Cluster Days'!$B:$G,3)</f>
        <v>E</v>
      </c>
      <c r="C4857" s="10" t="str">
        <f>VLOOKUP($E4857,'Overview Cluster Days'!$B:$G,5)</f>
        <v>Interseason</v>
      </c>
      <c r="D4857" s="10" t="str">
        <f>VLOOKUP($E4857,'Overview Cluster Days'!$B:$G,6)</f>
        <v>Weekday</v>
      </c>
      <c r="E4857">
        <v>20190425</v>
      </c>
      <c r="F4857">
        <v>8</v>
      </c>
      <c r="G4857" s="80">
        <v>-547.9</v>
      </c>
      <c r="H4857" s="80">
        <v>-4281.6000000000004</v>
      </c>
      <c r="I4857" s="80">
        <v>7554.7</v>
      </c>
      <c r="J4857" s="80">
        <v>-1087.9000000000001</v>
      </c>
      <c r="K4857" s="80">
        <v>713.1</v>
      </c>
      <c r="L4857" s="81">
        <v>-1155.7</v>
      </c>
      <c r="M4857" s="82">
        <v>-2250.1999999999998</v>
      </c>
      <c r="N4857" s="82">
        <v>3783.4</v>
      </c>
      <c r="O4857" s="82">
        <v>-393.6</v>
      </c>
      <c r="P4857" s="82">
        <v>16.100000000000001</v>
      </c>
      <c r="Q4857" s="26">
        <v>35.56</v>
      </c>
      <c r="R4857" s="27">
        <v>50.82</v>
      </c>
      <c r="S4857" s="27">
        <v>24.04</v>
      </c>
      <c r="T4857" s="27">
        <v>50.03</v>
      </c>
      <c r="U4857" s="28">
        <v>45.99</v>
      </c>
    </row>
    <row r="4858" spans="1:21" x14ac:dyDescent="0.25">
      <c r="A4858" t="s">
        <v>24</v>
      </c>
      <c r="B4858" s="10" t="str">
        <f>VLOOKUP($E4858,'Overview Cluster Days'!$B:$G,3)</f>
        <v>E</v>
      </c>
      <c r="C4858" s="10" t="str">
        <f>VLOOKUP($E4858,'Overview Cluster Days'!$B:$G,5)</f>
        <v>Interseason</v>
      </c>
      <c r="D4858" s="10" t="str">
        <f>VLOOKUP($E4858,'Overview Cluster Days'!$B:$G,6)</f>
        <v>Weekday</v>
      </c>
      <c r="E4858">
        <v>20190425</v>
      </c>
      <c r="F4858">
        <v>9</v>
      </c>
      <c r="G4858" s="80">
        <v>-662.7</v>
      </c>
      <c r="H4858" s="80">
        <v>-3040.3</v>
      </c>
      <c r="I4858" s="80">
        <v>8875.2999999999993</v>
      </c>
      <c r="J4858" s="80">
        <v>-1544.6</v>
      </c>
      <c r="K4858" s="80">
        <v>373</v>
      </c>
      <c r="L4858" s="81">
        <v>-1270.5</v>
      </c>
      <c r="M4858" s="82">
        <v>-1869.3</v>
      </c>
      <c r="N4858" s="82">
        <v>4819.1000000000004</v>
      </c>
      <c r="O4858" s="82">
        <v>-1745.3</v>
      </c>
      <c r="P4858" s="82">
        <v>66</v>
      </c>
      <c r="Q4858" s="26">
        <v>43</v>
      </c>
      <c r="R4858" s="27">
        <v>48.21</v>
      </c>
      <c r="S4858" s="27">
        <v>39.119999999999997</v>
      </c>
      <c r="T4858" s="27">
        <v>47.88</v>
      </c>
      <c r="U4858" s="28">
        <v>46.31</v>
      </c>
    </row>
    <row r="4859" spans="1:21" x14ac:dyDescent="0.25">
      <c r="A4859" t="s">
        <v>24</v>
      </c>
      <c r="B4859" s="10" t="str">
        <f>VLOOKUP($E4859,'Overview Cluster Days'!$B:$G,3)</f>
        <v>E</v>
      </c>
      <c r="C4859" s="10" t="str">
        <f>VLOOKUP($E4859,'Overview Cluster Days'!$B:$G,5)</f>
        <v>Interseason</v>
      </c>
      <c r="D4859" s="10" t="str">
        <f>VLOOKUP($E4859,'Overview Cluster Days'!$B:$G,6)</f>
        <v>Weekday</v>
      </c>
      <c r="E4859">
        <v>20190425</v>
      </c>
      <c r="F4859">
        <v>10</v>
      </c>
      <c r="G4859" s="80">
        <v>-565.1</v>
      </c>
      <c r="H4859" s="80">
        <v>-602.4</v>
      </c>
      <c r="I4859" s="80">
        <v>8681.4</v>
      </c>
      <c r="J4859" s="80">
        <v>-1139.5999999999999</v>
      </c>
      <c r="K4859" s="80">
        <v>-334.3</v>
      </c>
      <c r="L4859" s="81">
        <v>-1172.9000000000001</v>
      </c>
      <c r="M4859" s="82">
        <v>-393.9</v>
      </c>
      <c r="N4859" s="82">
        <v>4621.7</v>
      </c>
      <c r="O4859" s="82">
        <v>-2231.6</v>
      </c>
      <c r="P4859" s="82">
        <v>-823.3</v>
      </c>
      <c r="Q4859" s="26">
        <v>40.76</v>
      </c>
      <c r="R4859" s="27">
        <v>44.41</v>
      </c>
      <c r="S4859" s="27">
        <v>38.06</v>
      </c>
      <c r="T4859" s="27">
        <v>44.18</v>
      </c>
      <c r="U4859" s="28">
        <v>44.41</v>
      </c>
    </row>
    <row r="4860" spans="1:21" x14ac:dyDescent="0.25">
      <c r="A4860" t="s">
        <v>24</v>
      </c>
      <c r="B4860" s="10" t="str">
        <f>VLOOKUP($E4860,'Overview Cluster Days'!$B:$G,3)</f>
        <v>E</v>
      </c>
      <c r="C4860" s="10" t="str">
        <f>VLOOKUP($E4860,'Overview Cluster Days'!$B:$G,5)</f>
        <v>Interseason</v>
      </c>
      <c r="D4860" s="10" t="str">
        <f>VLOOKUP($E4860,'Overview Cluster Days'!$B:$G,6)</f>
        <v>Weekday</v>
      </c>
      <c r="E4860">
        <v>20190425</v>
      </c>
      <c r="F4860">
        <v>11</v>
      </c>
      <c r="G4860" s="80">
        <v>-316.8</v>
      </c>
      <c r="H4860" s="80">
        <v>3217.6</v>
      </c>
      <c r="I4860" s="80">
        <v>7631.1</v>
      </c>
      <c r="J4860" s="80">
        <v>-1053</v>
      </c>
      <c r="K4860" s="80">
        <v>-1225.2</v>
      </c>
      <c r="L4860" s="81">
        <v>-924.6</v>
      </c>
      <c r="M4860" s="82">
        <v>1110</v>
      </c>
      <c r="N4860" s="82">
        <v>3945.4</v>
      </c>
      <c r="O4860" s="82">
        <v>-2242.6</v>
      </c>
      <c r="P4860" s="82">
        <v>-1888.2</v>
      </c>
      <c r="Q4860" s="26">
        <v>36.57</v>
      </c>
      <c r="R4860" s="27">
        <v>41.26</v>
      </c>
      <c r="S4860" s="27">
        <v>33.090000000000003</v>
      </c>
      <c r="T4860" s="27">
        <v>40.96</v>
      </c>
      <c r="U4860" s="28">
        <v>41.26</v>
      </c>
    </row>
    <row r="4861" spans="1:21" x14ac:dyDescent="0.25">
      <c r="A4861" t="s">
        <v>24</v>
      </c>
      <c r="B4861" s="10" t="str">
        <f>VLOOKUP($E4861,'Overview Cluster Days'!$B:$G,3)</f>
        <v>E</v>
      </c>
      <c r="C4861" s="10" t="str">
        <f>VLOOKUP($E4861,'Overview Cluster Days'!$B:$G,5)</f>
        <v>Interseason</v>
      </c>
      <c r="D4861" s="10" t="str">
        <f>VLOOKUP($E4861,'Overview Cluster Days'!$B:$G,6)</f>
        <v>Weekday</v>
      </c>
      <c r="E4861">
        <v>20190425</v>
      </c>
      <c r="F4861">
        <v>12</v>
      </c>
      <c r="G4861" s="80">
        <v>-416</v>
      </c>
      <c r="H4861" s="80">
        <v>4076.6</v>
      </c>
      <c r="I4861" s="80">
        <v>8132.3</v>
      </c>
      <c r="J4861" s="80">
        <v>-1342.5</v>
      </c>
      <c r="K4861" s="80">
        <v>-1491.9</v>
      </c>
      <c r="L4861" s="81">
        <v>-1023.8</v>
      </c>
      <c r="M4861" s="82">
        <v>1599.6</v>
      </c>
      <c r="N4861" s="82">
        <v>4446.6000000000004</v>
      </c>
      <c r="O4861" s="82">
        <v>-2867.5</v>
      </c>
      <c r="P4861" s="82">
        <v>-2154.9</v>
      </c>
      <c r="Q4861" s="26">
        <v>37.65</v>
      </c>
      <c r="R4861" s="27">
        <v>37.65</v>
      </c>
      <c r="S4861" s="27">
        <v>37.65</v>
      </c>
      <c r="T4861" s="27">
        <v>37.65</v>
      </c>
      <c r="U4861" s="28">
        <v>37.65</v>
      </c>
    </row>
    <row r="4862" spans="1:21" x14ac:dyDescent="0.25">
      <c r="A4862" t="s">
        <v>24</v>
      </c>
      <c r="B4862" s="10" t="str">
        <f>VLOOKUP($E4862,'Overview Cluster Days'!$B:$G,3)</f>
        <v>E</v>
      </c>
      <c r="C4862" s="10" t="str">
        <f>VLOOKUP($E4862,'Overview Cluster Days'!$B:$G,5)</f>
        <v>Interseason</v>
      </c>
      <c r="D4862" s="10" t="str">
        <f>VLOOKUP($E4862,'Overview Cluster Days'!$B:$G,6)</f>
        <v>Weekday</v>
      </c>
      <c r="E4862">
        <v>20190425</v>
      </c>
      <c r="F4862">
        <v>13</v>
      </c>
      <c r="G4862" s="80">
        <v>-39.9</v>
      </c>
      <c r="H4862" s="80">
        <v>4742.1000000000004</v>
      </c>
      <c r="I4862" s="80">
        <v>6480.7</v>
      </c>
      <c r="J4862" s="80">
        <v>-1280.0999999999999</v>
      </c>
      <c r="K4862" s="80">
        <v>-1497.8</v>
      </c>
      <c r="L4862" s="81">
        <v>-647.70000000000005</v>
      </c>
      <c r="M4862" s="82">
        <v>2276.1</v>
      </c>
      <c r="N4862" s="82">
        <v>3337.5</v>
      </c>
      <c r="O4862" s="82">
        <v>-2805.1</v>
      </c>
      <c r="P4862" s="82">
        <v>-2160.8000000000002</v>
      </c>
      <c r="Q4862" s="26">
        <v>35.840000000000003</v>
      </c>
      <c r="R4862" s="27">
        <v>35.22</v>
      </c>
      <c r="S4862" s="27">
        <v>35.65</v>
      </c>
      <c r="T4862" s="27">
        <v>36.9</v>
      </c>
      <c r="U4862" s="28">
        <v>35.4</v>
      </c>
    </row>
    <row r="4863" spans="1:21" x14ac:dyDescent="0.25">
      <c r="A4863" t="s">
        <v>24</v>
      </c>
      <c r="B4863" s="10" t="str">
        <f>VLOOKUP($E4863,'Overview Cluster Days'!$B:$G,3)</f>
        <v>E</v>
      </c>
      <c r="C4863" s="10" t="str">
        <f>VLOOKUP($E4863,'Overview Cluster Days'!$B:$G,5)</f>
        <v>Interseason</v>
      </c>
      <c r="D4863" s="10" t="str">
        <f>VLOOKUP($E4863,'Overview Cluster Days'!$B:$G,6)</f>
        <v>Weekday</v>
      </c>
      <c r="E4863">
        <v>20190425</v>
      </c>
      <c r="F4863">
        <v>14</v>
      </c>
      <c r="G4863" s="80">
        <v>-202.5</v>
      </c>
      <c r="H4863" s="80">
        <v>3832.4</v>
      </c>
      <c r="I4863" s="80">
        <v>6178.8</v>
      </c>
      <c r="J4863" s="80">
        <v>-1234.0999999999999</v>
      </c>
      <c r="K4863" s="80">
        <v>-1364.5</v>
      </c>
      <c r="L4863" s="81">
        <v>-810.3</v>
      </c>
      <c r="M4863" s="82">
        <v>1379.4</v>
      </c>
      <c r="N4863" s="82">
        <v>3731.5</v>
      </c>
      <c r="O4863" s="82">
        <v>-2759.1</v>
      </c>
      <c r="P4863" s="82">
        <v>-1541.5</v>
      </c>
      <c r="Q4863" s="26">
        <v>32.5</v>
      </c>
      <c r="R4863" s="27">
        <v>32</v>
      </c>
      <c r="S4863" s="27">
        <v>32</v>
      </c>
      <c r="T4863" s="27">
        <v>35.1</v>
      </c>
      <c r="U4863" s="28">
        <v>32.31</v>
      </c>
    </row>
    <row r="4864" spans="1:21" x14ac:dyDescent="0.25">
      <c r="A4864" t="s">
        <v>24</v>
      </c>
      <c r="B4864" s="10" t="str">
        <f>VLOOKUP($E4864,'Overview Cluster Days'!$B:$G,3)</f>
        <v>E</v>
      </c>
      <c r="C4864" s="10" t="str">
        <f>VLOOKUP($E4864,'Overview Cluster Days'!$B:$G,5)</f>
        <v>Interseason</v>
      </c>
      <c r="D4864" s="10" t="str">
        <f>VLOOKUP($E4864,'Overview Cluster Days'!$B:$G,6)</f>
        <v>Weekday</v>
      </c>
      <c r="E4864">
        <v>20190425</v>
      </c>
      <c r="F4864">
        <v>15</v>
      </c>
      <c r="G4864" s="80">
        <v>-251.1</v>
      </c>
      <c r="H4864" s="80">
        <v>3397.6</v>
      </c>
      <c r="I4864" s="80">
        <v>6098</v>
      </c>
      <c r="J4864" s="80">
        <v>-1615.1</v>
      </c>
      <c r="K4864" s="80">
        <v>-1578.2</v>
      </c>
      <c r="L4864" s="81">
        <v>-858.9</v>
      </c>
      <c r="M4864" s="82">
        <v>955.6</v>
      </c>
      <c r="N4864" s="82">
        <v>4619.6000000000004</v>
      </c>
      <c r="O4864" s="82">
        <v>-3079.1</v>
      </c>
      <c r="P4864" s="82">
        <v>-1637.2</v>
      </c>
      <c r="Q4864" s="26">
        <v>30.94</v>
      </c>
      <c r="R4864" s="27">
        <v>30.51</v>
      </c>
      <c r="S4864" s="27">
        <v>30.5</v>
      </c>
      <c r="T4864" s="27">
        <v>32.4</v>
      </c>
      <c r="U4864" s="28">
        <v>30.59</v>
      </c>
    </row>
    <row r="4865" spans="1:21" x14ac:dyDescent="0.25">
      <c r="A4865" t="s">
        <v>24</v>
      </c>
      <c r="B4865" s="10" t="str">
        <f>VLOOKUP($E4865,'Overview Cluster Days'!$B:$G,3)</f>
        <v>E</v>
      </c>
      <c r="C4865" s="10" t="str">
        <f>VLOOKUP($E4865,'Overview Cluster Days'!$B:$G,5)</f>
        <v>Interseason</v>
      </c>
      <c r="D4865" s="10" t="str">
        <f>VLOOKUP($E4865,'Overview Cluster Days'!$B:$G,6)</f>
        <v>Weekday</v>
      </c>
      <c r="E4865">
        <v>20190425</v>
      </c>
      <c r="F4865">
        <v>16</v>
      </c>
      <c r="G4865" s="80">
        <v>-591.9</v>
      </c>
      <c r="H4865" s="80">
        <v>2900.7</v>
      </c>
      <c r="I4865" s="80">
        <v>6607.1</v>
      </c>
      <c r="J4865" s="80">
        <v>-1325.4</v>
      </c>
      <c r="K4865" s="80">
        <v>-1361.2</v>
      </c>
      <c r="L4865" s="81">
        <v>-1199.7</v>
      </c>
      <c r="M4865" s="82">
        <v>442.7</v>
      </c>
      <c r="N4865" s="82">
        <v>4554.6000000000004</v>
      </c>
      <c r="O4865" s="82">
        <v>-2602.4</v>
      </c>
      <c r="P4865" s="82">
        <v>-1195.2</v>
      </c>
      <c r="Q4865" s="26">
        <v>29.94</v>
      </c>
      <c r="R4865" s="27">
        <v>31.36</v>
      </c>
      <c r="S4865" s="27">
        <v>27.35</v>
      </c>
      <c r="T4865" s="27">
        <v>38.01</v>
      </c>
      <c r="U4865" s="28">
        <v>31.88</v>
      </c>
    </row>
    <row r="4866" spans="1:21" x14ac:dyDescent="0.25">
      <c r="A4866" t="s">
        <v>24</v>
      </c>
      <c r="B4866" s="10" t="str">
        <f>VLOOKUP($E4866,'Overview Cluster Days'!$B:$G,3)</f>
        <v>E</v>
      </c>
      <c r="C4866" s="10" t="str">
        <f>VLOOKUP($E4866,'Overview Cluster Days'!$B:$G,5)</f>
        <v>Interseason</v>
      </c>
      <c r="D4866" s="10" t="str">
        <f>VLOOKUP($E4866,'Overview Cluster Days'!$B:$G,6)</f>
        <v>Weekday</v>
      </c>
      <c r="E4866">
        <v>20190425</v>
      </c>
      <c r="F4866">
        <v>17</v>
      </c>
      <c r="G4866" s="80">
        <v>-934.5</v>
      </c>
      <c r="H4866" s="80">
        <v>3042.9</v>
      </c>
      <c r="I4866" s="80">
        <v>6757.6</v>
      </c>
      <c r="J4866" s="80">
        <v>-1413.3</v>
      </c>
      <c r="K4866" s="80">
        <v>-496</v>
      </c>
      <c r="L4866" s="81">
        <v>-1728.6</v>
      </c>
      <c r="M4866" s="82">
        <v>578.9</v>
      </c>
      <c r="N4866" s="82">
        <v>5186</v>
      </c>
      <c r="O4866" s="82">
        <v>-2877.3</v>
      </c>
      <c r="P4866" s="82">
        <v>-1159</v>
      </c>
      <c r="Q4866" s="26">
        <v>30.08</v>
      </c>
      <c r="R4866" s="27">
        <v>34.770000000000003</v>
      </c>
      <c r="S4866" s="27">
        <v>26.98</v>
      </c>
      <c r="T4866" s="27">
        <v>34.299999999999997</v>
      </c>
      <c r="U4866" s="28">
        <v>34.770000000000003</v>
      </c>
    </row>
    <row r="4867" spans="1:21" x14ac:dyDescent="0.25">
      <c r="A4867" t="s">
        <v>24</v>
      </c>
      <c r="B4867" s="10" t="str">
        <f>VLOOKUP($E4867,'Overview Cluster Days'!$B:$G,3)</f>
        <v>E</v>
      </c>
      <c r="C4867" s="10" t="str">
        <f>VLOOKUP($E4867,'Overview Cluster Days'!$B:$G,5)</f>
        <v>Interseason</v>
      </c>
      <c r="D4867" s="10" t="str">
        <f>VLOOKUP($E4867,'Overview Cluster Days'!$B:$G,6)</f>
        <v>Weekday</v>
      </c>
      <c r="E4867">
        <v>20190425</v>
      </c>
      <c r="F4867">
        <v>18</v>
      </c>
      <c r="G4867" s="80">
        <v>-1300.9000000000001</v>
      </c>
      <c r="H4867" s="80">
        <v>1026.4000000000001</v>
      </c>
      <c r="I4867" s="80">
        <v>6669</v>
      </c>
      <c r="J4867" s="80">
        <v>-937.3</v>
      </c>
      <c r="K4867" s="80">
        <v>166.3</v>
      </c>
      <c r="L4867" s="81">
        <v>-2147.6999999999998</v>
      </c>
      <c r="M4867" s="82">
        <v>-126.9</v>
      </c>
      <c r="N4867" s="82">
        <v>4507.6000000000004</v>
      </c>
      <c r="O4867" s="82">
        <v>-2029.3</v>
      </c>
      <c r="P4867" s="82">
        <v>-203.7</v>
      </c>
      <c r="Q4867" s="26">
        <v>31.77</v>
      </c>
      <c r="R4867" s="27">
        <v>41.21</v>
      </c>
      <c r="S4867" s="27">
        <v>25.69</v>
      </c>
      <c r="T4867" s="27">
        <v>40.520000000000003</v>
      </c>
      <c r="U4867" s="28">
        <v>41.21</v>
      </c>
    </row>
    <row r="4868" spans="1:21" x14ac:dyDescent="0.25">
      <c r="A4868" t="s">
        <v>24</v>
      </c>
      <c r="B4868" s="10" t="str">
        <f>VLOOKUP($E4868,'Overview Cluster Days'!$B:$G,3)</f>
        <v>E</v>
      </c>
      <c r="C4868" s="10" t="str">
        <f>VLOOKUP($E4868,'Overview Cluster Days'!$B:$G,5)</f>
        <v>Interseason</v>
      </c>
      <c r="D4868" s="10" t="str">
        <f>VLOOKUP($E4868,'Overview Cluster Days'!$B:$G,6)</f>
        <v>Weekday</v>
      </c>
      <c r="E4868">
        <v>20190425</v>
      </c>
      <c r="F4868">
        <v>19</v>
      </c>
      <c r="G4868" s="80">
        <v>-1234.3</v>
      </c>
      <c r="H4868" s="80">
        <v>-2614.5</v>
      </c>
      <c r="I4868" s="80">
        <v>5265.1</v>
      </c>
      <c r="J4868" s="80">
        <v>-720.7</v>
      </c>
      <c r="K4868" s="80">
        <v>2046.7</v>
      </c>
      <c r="L4868" s="81">
        <v>-2218.9</v>
      </c>
      <c r="M4868" s="82">
        <v>-1805</v>
      </c>
      <c r="N4868" s="82">
        <v>4067.8</v>
      </c>
      <c r="O4868" s="82">
        <v>-1393.6</v>
      </c>
      <c r="P4868" s="82">
        <v>1349.7</v>
      </c>
      <c r="Q4868" s="26">
        <v>37.99</v>
      </c>
      <c r="R4868" s="27">
        <v>46.22</v>
      </c>
      <c r="S4868" s="27">
        <v>32.32</v>
      </c>
      <c r="T4868" s="27">
        <v>46.22</v>
      </c>
      <c r="U4868" s="28">
        <v>44</v>
      </c>
    </row>
    <row r="4869" spans="1:21" x14ac:dyDescent="0.25">
      <c r="A4869" t="s">
        <v>24</v>
      </c>
      <c r="B4869" s="10" t="str">
        <f>VLOOKUP($E4869,'Overview Cluster Days'!$B:$G,3)</f>
        <v>E</v>
      </c>
      <c r="C4869" s="10" t="str">
        <f>VLOOKUP($E4869,'Overview Cluster Days'!$B:$G,5)</f>
        <v>Interseason</v>
      </c>
      <c r="D4869" s="10" t="str">
        <f>VLOOKUP($E4869,'Overview Cluster Days'!$B:$G,6)</f>
        <v>Weekday</v>
      </c>
      <c r="E4869">
        <v>20190425</v>
      </c>
      <c r="F4869">
        <v>20</v>
      </c>
      <c r="G4869" s="80">
        <v>-1403.5</v>
      </c>
      <c r="H4869" s="80">
        <v>-4218.8999999999996</v>
      </c>
      <c r="I4869" s="80">
        <v>5384.9</v>
      </c>
      <c r="J4869" s="80">
        <v>-940.6</v>
      </c>
      <c r="K4869" s="80">
        <v>3135</v>
      </c>
      <c r="L4869" s="81">
        <v>-2429.6</v>
      </c>
      <c r="M4869" s="82">
        <v>-2528.5</v>
      </c>
      <c r="N4869" s="82">
        <v>4000.4</v>
      </c>
      <c r="O4869" s="82">
        <v>-1480.3</v>
      </c>
      <c r="P4869" s="82">
        <v>2438</v>
      </c>
      <c r="Q4869" s="26">
        <v>47.99</v>
      </c>
      <c r="R4869" s="27">
        <v>57.49</v>
      </c>
      <c r="S4869" s="27">
        <v>38.08</v>
      </c>
      <c r="T4869" s="27">
        <v>58.59</v>
      </c>
      <c r="U4869" s="28">
        <v>53.59</v>
      </c>
    </row>
    <row r="4870" spans="1:21" x14ac:dyDescent="0.25">
      <c r="A4870" t="s">
        <v>24</v>
      </c>
      <c r="B4870" s="10" t="str">
        <f>VLOOKUP($E4870,'Overview Cluster Days'!$B:$G,3)</f>
        <v>E</v>
      </c>
      <c r="C4870" s="10" t="str">
        <f>VLOOKUP($E4870,'Overview Cluster Days'!$B:$G,5)</f>
        <v>Interseason</v>
      </c>
      <c r="D4870" s="10" t="str">
        <f>VLOOKUP($E4870,'Overview Cluster Days'!$B:$G,6)</f>
        <v>Weekday</v>
      </c>
      <c r="E4870">
        <v>20190425</v>
      </c>
      <c r="F4870">
        <v>21</v>
      </c>
      <c r="G4870" s="80">
        <v>-1495.4</v>
      </c>
      <c r="H4870" s="80">
        <v>-4048.4</v>
      </c>
      <c r="I4870" s="80">
        <v>6965.3</v>
      </c>
      <c r="J4870" s="80">
        <v>-1248</v>
      </c>
      <c r="K4870" s="80">
        <v>3059</v>
      </c>
      <c r="L4870" s="81">
        <v>-2521.5</v>
      </c>
      <c r="M4870" s="82">
        <v>-2233.6</v>
      </c>
      <c r="N4870" s="82">
        <v>4154.1000000000004</v>
      </c>
      <c r="O4870" s="82">
        <v>-1761</v>
      </c>
      <c r="P4870" s="82">
        <v>2362</v>
      </c>
      <c r="Q4870" s="26">
        <v>48.59</v>
      </c>
      <c r="R4870" s="27">
        <v>59.9</v>
      </c>
      <c r="S4870" s="27">
        <v>40.840000000000003</v>
      </c>
      <c r="T4870" s="27">
        <v>59.9</v>
      </c>
      <c r="U4870" s="28">
        <v>56.47</v>
      </c>
    </row>
    <row r="4871" spans="1:21" x14ac:dyDescent="0.25">
      <c r="A4871" t="s">
        <v>24</v>
      </c>
      <c r="B4871" s="10" t="str">
        <f>VLOOKUP($E4871,'Overview Cluster Days'!$B:$G,3)</f>
        <v>E</v>
      </c>
      <c r="C4871" s="10" t="str">
        <f>VLOOKUP($E4871,'Overview Cluster Days'!$B:$G,5)</f>
        <v>Interseason</v>
      </c>
      <c r="D4871" s="10" t="str">
        <f>VLOOKUP($E4871,'Overview Cluster Days'!$B:$G,6)</f>
        <v>Weekday</v>
      </c>
      <c r="E4871">
        <v>20190425</v>
      </c>
      <c r="F4871">
        <v>22</v>
      </c>
      <c r="G4871" s="80">
        <v>-1380.3</v>
      </c>
      <c r="H4871" s="80">
        <v>-3689.9</v>
      </c>
      <c r="I4871" s="80">
        <v>8566.2999999999993</v>
      </c>
      <c r="J4871" s="80">
        <v>-1765.1</v>
      </c>
      <c r="K4871" s="80">
        <v>2950.2</v>
      </c>
      <c r="L4871" s="81">
        <v>-2406.4</v>
      </c>
      <c r="M4871" s="82">
        <v>-2025.6</v>
      </c>
      <c r="N4871" s="82">
        <v>4616.8</v>
      </c>
      <c r="O4871" s="82">
        <v>-2438</v>
      </c>
      <c r="P4871" s="82">
        <v>2253.1999999999998</v>
      </c>
      <c r="Q4871" s="26">
        <v>49.16</v>
      </c>
      <c r="R4871" s="27">
        <v>47.78</v>
      </c>
      <c r="S4871" s="27">
        <v>46.36</v>
      </c>
      <c r="T4871" s="27">
        <v>48.53</v>
      </c>
      <c r="U4871" s="28">
        <v>47.43</v>
      </c>
    </row>
    <row r="4872" spans="1:21" x14ac:dyDescent="0.25">
      <c r="A4872" t="s">
        <v>24</v>
      </c>
      <c r="B4872" s="10" t="str">
        <f>VLOOKUP($E4872,'Overview Cluster Days'!$B:$G,3)</f>
        <v>E</v>
      </c>
      <c r="C4872" s="10" t="str">
        <f>VLOOKUP($E4872,'Overview Cluster Days'!$B:$G,5)</f>
        <v>Interseason</v>
      </c>
      <c r="D4872" s="10" t="str">
        <f>VLOOKUP($E4872,'Overview Cluster Days'!$B:$G,6)</f>
        <v>Weekday</v>
      </c>
      <c r="E4872">
        <v>20190425</v>
      </c>
      <c r="F4872">
        <v>23</v>
      </c>
      <c r="G4872" s="80">
        <v>-1135.3</v>
      </c>
      <c r="H4872" s="80">
        <v>-968.4</v>
      </c>
      <c r="I4872" s="80">
        <v>6507</v>
      </c>
      <c r="J4872" s="80">
        <v>-1930.1</v>
      </c>
      <c r="K4872" s="80">
        <v>1670.3</v>
      </c>
      <c r="L4872" s="81">
        <v>-2082.4</v>
      </c>
      <c r="M4872" s="82">
        <v>1219.8</v>
      </c>
      <c r="N4872" s="82">
        <v>2790.4</v>
      </c>
      <c r="O4872" s="82">
        <v>-2961.1</v>
      </c>
      <c r="P4872" s="82">
        <v>1033.3</v>
      </c>
      <c r="Q4872" s="26">
        <v>42.21</v>
      </c>
      <c r="R4872" s="27">
        <v>42.21</v>
      </c>
      <c r="S4872" s="27">
        <v>42.21</v>
      </c>
      <c r="T4872" s="27">
        <v>42.21</v>
      </c>
      <c r="U4872" s="28">
        <v>42.21</v>
      </c>
    </row>
    <row r="4873" spans="1:21" x14ac:dyDescent="0.25">
      <c r="A4873" t="s">
        <v>24</v>
      </c>
      <c r="B4873" s="10" t="str">
        <f>VLOOKUP($E4873,'Overview Cluster Days'!$B:$G,3)</f>
        <v>E</v>
      </c>
      <c r="C4873" s="10" t="str">
        <f>VLOOKUP($E4873,'Overview Cluster Days'!$B:$G,5)</f>
        <v>Interseason</v>
      </c>
      <c r="D4873" s="10" t="str">
        <f>VLOOKUP($E4873,'Overview Cluster Days'!$B:$G,6)</f>
        <v>Weekday</v>
      </c>
      <c r="E4873">
        <v>20190425</v>
      </c>
      <c r="F4873">
        <v>24</v>
      </c>
      <c r="G4873" s="80">
        <v>-592.4</v>
      </c>
      <c r="H4873" s="80">
        <v>2408.6</v>
      </c>
      <c r="I4873" s="80">
        <v>4169.2</v>
      </c>
      <c r="J4873" s="80">
        <v>-1927.6</v>
      </c>
      <c r="K4873" s="80">
        <v>1239.5</v>
      </c>
      <c r="L4873" s="81">
        <v>-1339.9</v>
      </c>
      <c r="M4873" s="82">
        <v>3082.7</v>
      </c>
      <c r="N4873" s="82">
        <v>673.3</v>
      </c>
      <c r="O4873" s="82">
        <v>-2958.6</v>
      </c>
      <c r="P4873" s="82">
        <v>542.5</v>
      </c>
      <c r="Q4873" s="26">
        <v>39.04</v>
      </c>
      <c r="R4873" s="27">
        <v>39.04</v>
      </c>
      <c r="S4873" s="27">
        <v>39.04</v>
      </c>
      <c r="T4873" s="27">
        <v>39.04</v>
      </c>
      <c r="U4873" s="28">
        <v>39.04</v>
      </c>
    </row>
    <row r="4874" spans="1:21" x14ac:dyDescent="0.25">
      <c r="A4874" t="s">
        <v>24</v>
      </c>
      <c r="B4874" s="10" t="str">
        <f>VLOOKUP($E4874,'Overview Cluster Days'!$B:$G,3)</f>
        <v>E</v>
      </c>
      <c r="C4874" s="10" t="str">
        <f>VLOOKUP($E4874,'Overview Cluster Days'!$B:$G,5)</f>
        <v>Interseason</v>
      </c>
      <c r="D4874" s="10" t="str">
        <f>VLOOKUP($E4874,'Overview Cluster Days'!$B:$G,6)</f>
        <v>Weekday</v>
      </c>
      <c r="E4874">
        <v>20190426</v>
      </c>
      <c r="F4874">
        <v>1</v>
      </c>
      <c r="G4874" s="80">
        <v>-513.9</v>
      </c>
      <c r="H4874" s="80">
        <v>-642.79999999999995</v>
      </c>
      <c r="I4874" s="80">
        <v>5373.3</v>
      </c>
      <c r="J4874" s="80">
        <v>-2562.6999999999998</v>
      </c>
      <c r="K4874" s="80">
        <v>1122.8</v>
      </c>
      <c r="L4874" s="81">
        <v>-1212.8</v>
      </c>
      <c r="M4874" s="82">
        <v>1092.2</v>
      </c>
      <c r="N4874" s="82">
        <v>3189.5</v>
      </c>
      <c r="O4874" s="82">
        <v>-3435.7</v>
      </c>
      <c r="P4874" s="82">
        <v>366.8</v>
      </c>
      <c r="Q4874" s="26">
        <v>37</v>
      </c>
      <c r="R4874" s="27">
        <v>37</v>
      </c>
      <c r="S4874" s="27">
        <v>37</v>
      </c>
      <c r="T4874" s="27">
        <v>37</v>
      </c>
      <c r="U4874" s="28">
        <v>37</v>
      </c>
    </row>
    <row r="4875" spans="1:21" x14ac:dyDescent="0.25">
      <c r="A4875" t="s">
        <v>24</v>
      </c>
      <c r="B4875" s="10" t="str">
        <f>VLOOKUP($E4875,'Overview Cluster Days'!$B:$G,3)</f>
        <v>E</v>
      </c>
      <c r="C4875" s="10" t="str">
        <f>VLOOKUP($E4875,'Overview Cluster Days'!$B:$G,5)</f>
        <v>Interseason</v>
      </c>
      <c r="D4875" s="10" t="str">
        <f>VLOOKUP($E4875,'Overview Cluster Days'!$B:$G,6)</f>
        <v>Weekday</v>
      </c>
      <c r="E4875">
        <v>20190426</v>
      </c>
      <c r="F4875">
        <v>2</v>
      </c>
      <c r="G4875" s="80">
        <v>-190.4</v>
      </c>
      <c r="H4875" s="80">
        <v>-2037.3</v>
      </c>
      <c r="I4875" s="80">
        <v>6201.9</v>
      </c>
      <c r="J4875" s="80">
        <v>-2265.6</v>
      </c>
      <c r="K4875" s="80">
        <v>1002.7</v>
      </c>
      <c r="L4875" s="81">
        <v>-889.3</v>
      </c>
      <c r="M4875" s="82">
        <v>-929.5</v>
      </c>
      <c r="N4875" s="82">
        <v>4785.7</v>
      </c>
      <c r="O4875" s="82">
        <v>-3199.6</v>
      </c>
      <c r="P4875" s="82">
        <v>232.7</v>
      </c>
      <c r="Q4875" s="26">
        <v>35</v>
      </c>
      <c r="R4875" s="27">
        <v>35</v>
      </c>
      <c r="S4875" s="27">
        <v>35</v>
      </c>
      <c r="T4875" s="27">
        <v>35</v>
      </c>
      <c r="U4875" s="28">
        <v>35</v>
      </c>
    </row>
    <row r="4876" spans="1:21" x14ac:dyDescent="0.25">
      <c r="A4876" t="s">
        <v>24</v>
      </c>
      <c r="B4876" s="10" t="str">
        <f>VLOOKUP($E4876,'Overview Cluster Days'!$B:$G,3)</f>
        <v>E</v>
      </c>
      <c r="C4876" s="10" t="str">
        <f>VLOOKUP($E4876,'Overview Cluster Days'!$B:$G,5)</f>
        <v>Interseason</v>
      </c>
      <c r="D4876" s="10" t="str">
        <f>VLOOKUP($E4876,'Overview Cluster Days'!$B:$G,6)</f>
        <v>Weekday</v>
      </c>
      <c r="E4876">
        <v>20190426</v>
      </c>
      <c r="F4876">
        <v>3</v>
      </c>
      <c r="G4876" s="80">
        <v>-40.5</v>
      </c>
      <c r="H4876" s="80">
        <v>-2710</v>
      </c>
      <c r="I4876" s="80">
        <v>6415.2</v>
      </c>
      <c r="J4876" s="80">
        <v>-2328.6</v>
      </c>
      <c r="K4876" s="80">
        <v>962.5</v>
      </c>
      <c r="L4876" s="81">
        <v>-739.4</v>
      </c>
      <c r="M4876" s="82">
        <v>-1433.4</v>
      </c>
      <c r="N4876" s="82">
        <v>5242.9</v>
      </c>
      <c r="O4876" s="82">
        <v>-3262.6</v>
      </c>
      <c r="P4876" s="82">
        <v>192.5</v>
      </c>
      <c r="Q4876" s="26">
        <v>32.68</v>
      </c>
      <c r="R4876" s="27">
        <v>33.53</v>
      </c>
      <c r="S4876" s="27">
        <v>32.119999999999997</v>
      </c>
      <c r="T4876" s="27">
        <v>33.409999999999997</v>
      </c>
      <c r="U4876" s="28">
        <v>33.270000000000003</v>
      </c>
    </row>
    <row r="4877" spans="1:21" x14ac:dyDescent="0.25">
      <c r="A4877" t="s">
        <v>24</v>
      </c>
      <c r="B4877" s="10" t="str">
        <f>VLOOKUP($E4877,'Overview Cluster Days'!$B:$G,3)</f>
        <v>E</v>
      </c>
      <c r="C4877" s="10" t="str">
        <f>VLOOKUP($E4877,'Overview Cluster Days'!$B:$G,5)</f>
        <v>Interseason</v>
      </c>
      <c r="D4877" s="10" t="str">
        <f>VLOOKUP($E4877,'Overview Cluster Days'!$B:$G,6)</f>
        <v>Weekday</v>
      </c>
      <c r="E4877">
        <v>20190426</v>
      </c>
      <c r="F4877">
        <v>4</v>
      </c>
      <c r="G4877" s="80">
        <v>-687.5</v>
      </c>
      <c r="H4877" s="80">
        <v>-2525.8000000000002</v>
      </c>
      <c r="I4877" s="80">
        <v>7802.3</v>
      </c>
      <c r="J4877" s="80">
        <v>-1832.2</v>
      </c>
      <c r="K4877" s="80">
        <v>731</v>
      </c>
      <c r="L4877" s="81">
        <v>-1386.4</v>
      </c>
      <c r="M4877" s="82">
        <v>-1203.4000000000001</v>
      </c>
      <c r="N4877" s="82">
        <v>5385.8</v>
      </c>
      <c r="O4877" s="82">
        <v>-2756</v>
      </c>
      <c r="P4877" s="82">
        <v>-40</v>
      </c>
      <c r="Q4877" s="26">
        <v>30.74</v>
      </c>
      <c r="R4877" s="27">
        <v>34.880000000000003</v>
      </c>
      <c r="S4877" s="27">
        <v>27.98</v>
      </c>
      <c r="T4877" s="27">
        <v>34.29</v>
      </c>
      <c r="U4877" s="28">
        <v>34.880000000000003</v>
      </c>
    </row>
    <row r="4878" spans="1:21" x14ac:dyDescent="0.25">
      <c r="A4878" t="s">
        <v>24</v>
      </c>
      <c r="B4878" s="10" t="str">
        <f>VLOOKUP($E4878,'Overview Cluster Days'!$B:$G,3)</f>
        <v>E</v>
      </c>
      <c r="C4878" s="10" t="str">
        <f>VLOOKUP($E4878,'Overview Cluster Days'!$B:$G,5)</f>
        <v>Interseason</v>
      </c>
      <c r="D4878" s="10" t="str">
        <f>VLOOKUP($E4878,'Overview Cluster Days'!$B:$G,6)</f>
        <v>Weekday</v>
      </c>
      <c r="E4878">
        <v>20190426</v>
      </c>
      <c r="F4878">
        <v>5</v>
      </c>
      <c r="G4878" s="80">
        <v>-913.8</v>
      </c>
      <c r="H4878" s="80">
        <v>-3046.4</v>
      </c>
      <c r="I4878" s="80">
        <v>7163.9</v>
      </c>
      <c r="J4878" s="80">
        <v>-1541</v>
      </c>
      <c r="K4878" s="80">
        <v>782.3</v>
      </c>
      <c r="L4878" s="81">
        <v>-1612.7</v>
      </c>
      <c r="M4878" s="82">
        <v>-1151.4000000000001</v>
      </c>
      <c r="N4878" s="82">
        <v>4293.8</v>
      </c>
      <c r="O4878" s="82">
        <v>-1541</v>
      </c>
      <c r="P4878" s="82">
        <v>11.3</v>
      </c>
      <c r="Q4878" s="26">
        <v>30.98</v>
      </c>
      <c r="R4878" s="27">
        <v>36.92</v>
      </c>
      <c r="S4878" s="27">
        <v>27</v>
      </c>
      <c r="T4878" s="27">
        <v>36.1</v>
      </c>
      <c r="U4878" s="28">
        <v>35.06</v>
      </c>
    </row>
    <row r="4879" spans="1:21" x14ac:dyDescent="0.25">
      <c r="A4879" t="s">
        <v>24</v>
      </c>
      <c r="B4879" s="10" t="str">
        <f>VLOOKUP($E4879,'Overview Cluster Days'!$B:$G,3)</f>
        <v>E</v>
      </c>
      <c r="C4879" s="10" t="str">
        <f>VLOOKUP($E4879,'Overview Cluster Days'!$B:$G,5)</f>
        <v>Interseason</v>
      </c>
      <c r="D4879" s="10" t="str">
        <f>VLOOKUP($E4879,'Overview Cluster Days'!$B:$G,6)</f>
        <v>Weekday</v>
      </c>
      <c r="E4879">
        <v>20190426</v>
      </c>
      <c r="F4879">
        <v>6</v>
      </c>
      <c r="G4879" s="80">
        <v>-318.39999999999998</v>
      </c>
      <c r="H4879" s="80">
        <v>-2898.3</v>
      </c>
      <c r="I4879" s="80">
        <v>7031.9</v>
      </c>
      <c r="J4879" s="80">
        <v>-1109.7</v>
      </c>
      <c r="K4879" s="80">
        <v>840.2</v>
      </c>
      <c r="L4879" s="81">
        <v>-1017.3</v>
      </c>
      <c r="M4879" s="82">
        <v>-2214</v>
      </c>
      <c r="N4879" s="82">
        <v>3721.6</v>
      </c>
      <c r="O4879" s="82">
        <v>-893.5</v>
      </c>
      <c r="P4879" s="82">
        <v>403.2</v>
      </c>
      <c r="Q4879" s="26">
        <v>33.89</v>
      </c>
      <c r="R4879" s="27">
        <v>39.53</v>
      </c>
      <c r="S4879" s="27">
        <v>29.99</v>
      </c>
      <c r="T4879" s="27">
        <v>38.92</v>
      </c>
      <c r="U4879" s="28">
        <v>37.770000000000003</v>
      </c>
    </row>
    <row r="4880" spans="1:21" x14ac:dyDescent="0.25">
      <c r="A4880" t="s">
        <v>24</v>
      </c>
      <c r="B4880" s="10" t="str">
        <f>VLOOKUP($E4880,'Overview Cluster Days'!$B:$G,3)</f>
        <v>E</v>
      </c>
      <c r="C4880" s="10" t="str">
        <f>VLOOKUP($E4880,'Overview Cluster Days'!$B:$G,5)</f>
        <v>Interseason</v>
      </c>
      <c r="D4880" s="10" t="str">
        <f>VLOOKUP($E4880,'Overview Cluster Days'!$B:$G,6)</f>
        <v>Weekday</v>
      </c>
      <c r="E4880">
        <v>20190426</v>
      </c>
      <c r="F4880">
        <v>7</v>
      </c>
      <c r="G4880" s="80">
        <v>-598.20000000000005</v>
      </c>
      <c r="H4880" s="80">
        <v>-6216.7</v>
      </c>
      <c r="I4880" s="80">
        <v>6569.7</v>
      </c>
      <c r="J4880" s="80">
        <v>-573</v>
      </c>
      <c r="K4880" s="80">
        <v>1883.1</v>
      </c>
      <c r="L4880" s="81">
        <v>-709.5</v>
      </c>
      <c r="M4880" s="82">
        <v>-3785.6</v>
      </c>
      <c r="N4880" s="82">
        <v>3105.5</v>
      </c>
      <c r="O4880" s="82">
        <v>-277.5</v>
      </c>
      <c r="P4880" s="82">
        <v>1667.1</v>
      </c>
      <c r="Q4880" s="26">
        <v>43.06</v>
      </c>
      <c r="R4880" s="27">
        <v>45.48</v>
      </c>
      <c r="S4880" s="27">
        <v>41.5</v>
      </c>
      <c r="T4880" s="27">
        <v>45.09</v>
      </c>
      <c r="U4880" s="28">
        <v>44.98</v>
      </c>
    </row>
    <row r="4881" spans="1:21" x14ac:dyDescent="0.25">
      <c r="A4881" t="s">
        <v>24</v>
      </c>
      <c r="B4881" s="10" t="str">
        <f>VLOOKUP($E4881,'Overview Cluster Days'!$B:$G,3)</f>
        <v>E</v>
      </c>
      <c r="C4881" s="10" t="str">
        <f>VLOOKUP($E4881,'Overview Cluster Days'!$B:$G,5)</f>
        <v>Interseason</v>
      </c>
      <c r="D4881" s="10" t="str">
        <f>VLOOKUP($E4881,'Overview Cluster Days'!$B:$G,6)</f>
        <v>Weekday</v>
      </c>
      <c r="E4881">
        <v>20190426</v>
      </c>
      <c r="F4881">
        <v>8</v>
      </c>
      <c r="G4881" s="80">
        <v>-171.3</v>
      </c>
      <c r="H4881" s="80">
        <v>-5896.6</v>
      </c>
      <c r="I4881" s="80">
        <v>7009.4</v>
      </c>
      <c r="J4881" s="80">
        <v>-1135.5</v>
      </c>
      <c r="K4881" s="80">
        <v>2274.5</v>
      </c>
      <c r="L4881" s="81">
        <v>-171.3</v>
      </c>
      <c r="M4881" s="82">
        <v>-3876.8</v>
      </c>
      <c r="N4881" s="82">
        <v>2842.4</v>
      </c>
      <c r="O4881" s="82">
        <v>-729.8</v>
      </c>
      <c r="P4881" s="82">
        <v>1935.5</v>
      </c>
      <c r="Q4881" s="26">
        <v>51.6</v>
      </c>
      <c r="R4881" s="27">
        <v>53.28</v>
      </c>
      <c r="S4881" s="27">
        <v>50.48</v>
      </c>
      <c r="T4881" s="27">
        <v>53.28</v>
      </c>
      <c r="U4881" s="28">
        <v>52.75</v>
      </c>
    </row>
    <row r="4882" spans="1:21" x14ac:dyDescent="0.25">
      <c r="A4882" t="s">
        <v>24</v>
      </c>
      <c r="B4882" s="10" t="str">
        <f>VLOOKUP($E4882,'Overview Cluster Days'!$B:$G,3)</f>
        <v>E</v>
      </c>
      <c r="C4882" s="10" t="str">
        <f>VLOOKUP($E4882,'Overview Cluster Days'!$B:$G,5)</f>
        <v>Interseason</v>
      </c>
      <c r="D4882" s="10" t="str">
        <f>VLOOKUP($E4882,'Overview Cluster Days'!$B:$G,6)</f>
        <v>Weekday</v>
      </c>
      <c r="E4882">
        <v>20190426</v>
      </c>
      <c r="F4882">
        <v>9</v>
      </c>
      <c r="G4882" s="80">
        <v>216.8</v>
      </c>
      <c r="H4882" s="80">
        <v>-4114.1000000000004</v>
      </c>
      <c r="I4882" s="80">
        <v>5842.9</v>
      </c>
      <c r="J4882" s="80">
        <v>-1623.8</v>
      </c>
      <c r="K4882" s="80">
        <v>2381.3000000000002</v>
      </c>
      <c r="L4882" s="81">
        <v>-684.7</v>
      </c>
      <c r="M4882" s="82">
        <v>-2118.3000000000002</v>
      </c>
      <c r="N4882" s="82">
        <v>3065.5</v>
      </c>
      <c r="O4882" s="82">
        <v>-2654.8</v>
      </c>
      <c r="P4882" s="82">
        <v>2392.3000000000002</v>
      </c>
      <c r="Q4882" s="26">
        <v>56.38</v>
      </c>
      <c r="R4882" s="27">
        <v>56.38</v>
      </c>
      <c r="S4882" s="27">
        <v>56.38</v>
      </c>
      <c r="T4882" s="27">
        <v>56.38</v>
      </c>
      <c r="U4882" s="28">
        <v>56.38</v>
      </c>
    </row>
    <row r="4883" spans="1:21" x14ac:dyDescent="0.25">
      <c r="A4883" t="s">
        <v>24</v>
      </c>
      <c r="B4883" s="10" t="str">
        <f>VLOOKUP($E4883,'Overview Cluster Days'!$B:$G,3)</f>
        <v>E</v>
      </c>
      <c r="C4883" s="10" t="str">
        <f>VLOOKUP($E4883,'Overview Cluster Days'!$B:$G,5)</f>
        <v>Interseason</v>
      </c>
      <c r="D4883" s="10" t="str">
        <f>VLOOKUP($E4883,'Overview Cluster Days'!$B:$G,6)</f>
        <v>Weekday</v>
      </c>
      <c r="E4883">
        <v>20190426</v>
      </c>
      <c r="F4883">
        <v>10</v>
      </c>
      <c r="G4883" s="80">
        <v>195.5</v>
      </c>
      <c r="H4883" s="80">
        <v>-2652.3</v>
      </c>
      <c r="I4883" s="80">
        <v>6142.2</v>
      </c>
      <c r="J4883" s="80">
        <v>-1256</v>
      </c>
      <c r="K4883" s="80">
        <v>2553.6999999999998</v>
      </c>
      <c r="L4883" s="81">
        <v>-746.5</v>
      </c>
      <c r="M4883" s="82">
        <v>-943.7</v>
      </c>
      <c r="N4883" s="82">
        <v>1709.5</v>
      </c>
      <c r="O4883" s="82">
        <v>-2348</v>
      </c>
      <c r="P4883" s="82">
        <v>2328.6999999999998</v>
      </c>
      <c r="Q4883" s="26">
        <v>53.22</v>
      </c>
      <c r="R4883" s="27">
        <v>53.22</v>
      </c>
      <c r="S4883" s="27">
        <v>53.22</v>
      </c>
      <c r="T4883" s="27">
        <v>53.22</v>
      </c>
      <c r="U4883" s="28">
        <v>53.22</v>
      </c>
    </row>
    <row r="4884" spans="1:21" x14ac:dyDescent="0.25">
      <c r="A4884" t="s">
        <v>24</v>
      </c>
      <c r="B4884" s="10" t="str">
        <f>VLOOKUP($E4884,'Overview Cluster Days'!$B:$G,3)</f>
        <v>E</v>
      </c>
      <c r="C4884" s="10" t="str">
        <f>VLOOKUP($E4884,'Overview Cluster Days'!$B:$G,5)</f>
        <v>Interseason</v>
      </c>
      <c r="D4884" s="10" t="str">
        <f>VLOOKUP($E4884,'Overview Cluster Days'!$B:$G,6)</f>
        <v>Weekday</v>
      </c>
      <c r="E4884">
        <v>20190426</v>
      </c>
      <c r="F4884">
        <v>11</v>
      </c>
      <c r="G4884" s="80">
        <v>302.2</v>
      </c>
      <c r="H4884" s="80">
        <v>-4716.3</v>
      </c>
      <c r="I4884" s="80">
        <v>7278.1</v>
      </c>
      <c r="J4884" s="80">
        <v>-903.7</v>
      </c>
      <c r="K4884" s="80">
        <v>2659.7</v>
      </c>
      <c r="L4884" s="81">
        <v>-639.79999999999995</v>
      </c>
      <c r="M4884" s="82">
        <v>-3046.6</v>
      </c>
      <c r="N4884" s="82">
        <v>3218.4</v>
      </c>
      <c r="O4884" s="82">
        <v>-1995.7</v>
      </c>
      <c r="P4884" s="82">
        <v>2463.6999999999998</v>
      </c>
      <c r="Q4884" s="26">
        <v>49.65</v>
      </c>
      <c r="R4884" s="27">
        <v>49.65</v>
      </c>
      <c r="S4884" s="27">
        <v>49.65</v>
      </c>
      <c r="T4884" s="27">
        <v>49.65</v>
      </c>
      <c r="U4884" s="28">
        <v>49.65</v>
      </c>
    </row>
    <row r="4885" spans="1:21" x14ac:dyDescent="0.25">
      <c r="A4885" t="s">
        <v>24</v>
      </c>
      <c r="B4885" s="10" t="str">
        <f>VLOOKUP($E4885,'Overview Cluster Days'!$B:$G,3)</f>
        <v>E</v>
      </c>
      <c r="C4885" s="10" t="str">
        <f>VLOOKUP($E4885,'Overview Cluster Days'!$B:$G,5)</f>
        <v>Interseason</v>
      </c>
      <c r="D4885" s="10" t="str">
        <f>VLOOKUP($E4885,'Overview Cluster Days'!$B:$G,6)</f>
        <v>Weekday</v>
      </c>
      <c r="E4885">
        <v>20190426</v>
      </c>
      <c r="F4885">
        <v>12</v>
      </c>
      <c r="G4885" s="80">
        <v>287.89999999999998</v>
      </c>
      <c r="H4885" s="80">
        <v>-4869</v>
      </c>
      <c r="I4885" s="80">
        <v>7282</v>
      </c>
      <c r="J4885" s="80">
        <v>-347.8</v>
      </c>
      <c r="K4885" s="80">
        <v>2039</v>
      </c>
      <c r="L4885" s="81">
        <v>-633.9</v>
      </c>
      <c r="M4885" s="82">
        <v>-3051.6</v>
      </c>
      <c r="N4885" s="82">
        <v>3222.3</v>
      </c>
      <c r="O4885" s="82">
        <v>-1439.8</v>
      </c>
      <c r="P4885" s="82">
        <v>1903</v>
      </c>
      <c r="Q4885" s="26">
        <v>46.93</v>
      </c>
      <c r="R4885" s="27">
        <v>46.93</v>
      </c>
      <c r="S4885" s="27">
        <v>46.93</v>
      </c>
      <c r="T4885" s="27">
        <v>46.93</v>
      </c>
      <c r="U4885" s="28">
        <v>46.93</v>
      </c>
    </row>
    <row r="4886" spans="1:21" x14ac:dyDescent="0.25">
      <c r="A4886" t="s">
        <v>24</v>
      </c>
      <c r="B4886" s="10" t="str">
        <f>VLOOKUP($E4886,'Overview Cluster Days'!$B:$G,3)</f>
        <v>E</v>
      </c>
      <c r="C4886" s="10" t="str">
        <f>VLOOKUP($E4886,'Overview Cluster Days'!$B:$G,5)</f>
        <v>Interseason</v>
      </c>
      <c r="D4886" s="10" t="str">
        <f>VLOOKUP($E4886,'Overview Cluster Days'!$B:$G,6)</f>
        <v>Weekday</v>
      </c>
      <c r="E4886">
        <v>20190426</v>
      </c>
      <c r="F4886">
        <v>13</v>
      </c>
      <c r="G4886" s="80">
        <v>499.9</v>
      </c>
      <c r="H4886" s="80">
        <v>-3411.7</v>
      </c>
      <c r="I4886" s="80">
        <v>6448.5</v>
      </c>
      <c r="J4886" s="80">
        <v>80.3</v>
      </c>
      <c r="K4886" s="80">
        <v>1598.2</v>
      </c>
      <c r="L4886" s="81">
        <v>-391.5</v>
      </c>
      <c r="M4886" s="82">
        <v>-2172.8000000000002</v>
      </c>
      <c r="N4886" s="82">
        <v>2388.8000000000002</v>
      </c>
      <c r="O4886" s="82">
        <v>-1011.7</v>
      </c>
      <c r="P4886" s="82">
        <v>1187.2</v>
      </c>
      <c r="Q4886" s="26">
        <v>43.97</v>
      </c>
      <c r="R4886" s="27">
        <v>43.97</v>
      </c>
      <c r="S4886" s="27">
        <v>43.97</v>
      </c>
      <c r="T4886" s="27">
        <v>43.97</v>
      </c>
      <c r="U4886" s="28">
        <v>43.97</v>
      </c>
    </row>
    <row r="4887" spans="1:21" x14ac:dyDescent="0.25">
      <c r="A4887" t="s">
        <v>24</v>
      </c>
      <c r="B4887" s="10" t="str">
        <f>VLOOKUP($E4887,'Overview Cluster Days'!$B:$G,3)</f>
        <v>E</v>
      </c>
      <c r="C4887" s="10" t="str">
        <f>VLOOKUP($E4887,'Overview Cluster Days'!$B:$G,5)</f>
        <v>Interseason</v>
      </c>
      <c r="D4887" s="10" t="str">
        <f>VLOOKUP($E4887,'Overview Cluster Days'!$B:$G,6)</f>
        <v>Weekday</v>
      </c>
      <c r="E4887">
        <v>20190426</v>
      </c>
      <c r="F4887">
        <v>14</v>
      </c>
      <c r="G4887" s="80">
        <v>507.9</v>
      </c>
      <c r="H4887" s="80">
        <v>-2326.6</v>
      </c>
      <c r="I4887" s="80">
        <v>7913.2</v>
      </c>
      <c r="J4887" s="80">
        <v>253.3</v>
      </c>
      <c r="K4887" s="80">
        <v>782.5</v>
      </c>
      <c r="L4887" s="81">
        <v>-322.7</v>
      </c>
      <c r="M4887" s="82">
        <v>-3119.6</v>
      </c>
      <c r="N4887" s="82">
        <v>3853.5</v>
      </c>
      <c r="O4887" s="82">
        <v>-838.7</v>
      </c>
      <c r="P4887" s="82">
        <v>427.5</v>
      </c>
      <c r="Q4887" s="26">
        <v>42.09</v>
      </c>
      <c r="R4887" s="27">
        <v>42.09</v>
      </c>
      <c r="S4887" s="27">
        <v>42.09</v>
      </c>
      <c r="T4887" s="27">
        <v>42.09</v>
      </c>
      <c r="U4887" s="28">
        <v>42.09</v>
      </c>
    </row>
    <row r="4888" spans="1:21" x14ac:dyDescent="0.25">
      <c r="A4888" t="s">
        <v>24</v>
      </c>
      <c r="B4888" s="10" t="str">
        <f>VLOOKUP($E4888,'Overview Cluster Days'!$B:$G,3)</f>
        <v>E</v>
      </c>
      <c r="C4888" s="10" t="str">
        <f>VLOOKUP($E4888,'Overview Cluster Days'!$B:$G,5)</f>
        <v>Interseason</v>
      </c>
      <c r="D4888" s="10" t="str">
        <f>VLOOKUP($E4888,'Overview Cluster Days'!$B:$G,6)</f>
        <v>Weekday</v>
      </c>
      <c r="E4888">
        <v>20190426</v>
      </c>
      <c r="F4888">
        <v>15</v>
      </c>
      <c r="G4888" s="80">
        <v>604.20000000000005</v>
      </c>
      <c r="H4888" s="80">
        <v>-1452.8</v>
      </c>
      <c r="I4888" s="80">
        <v>8339.9</v>
      </c>
      <c r="J4888" s="80">
        <v>201.1</v>
      </c>
      <c r="K4888" s="80">
        <v>379.1</v>
      </c>
      <c r="L4888" s="81">
        <v>-196</v>
      </c>
      <c r="M4888" s="82">
        <v>-3385.4</v>
      </c>
      <c r="N4888" s="82">
        <v>4280.2</v>
      </c>
      <c r="O4888" s="82">
        <v>-829.9</v>
      </c>
      <c r="P4888" s="82">
        <v>131.1</v>
      </c>
      <c r="Q4888" s="26">
        <v>40.14</v>
      </c>
      <c r="R4888" s="27">
        <v>40.14</v>
      </c>
      <c r="S4888" s="27">
        <v>40.14</v>
      </c>
      <c r="T4888" s="27">
        <v>40.14</v>
      </c>
      <c r="U4888" s="28">
        <v>40.14</v>
      </c>
    </row>
    <row r="4889" spans="1:21" x14ac:dyDescent="0.25">
      <c r="A4889" t="s">
        <v>24</v>
      </c>
      <c r="B4889" s="10" t="str">
        <f>VLOOKUP($E4889,'Overview Cluster Days'!$B:$G,3)</f>
        <v>E</v>
      </c>
      <c r="C4889" s="10" t="str">
        <f>VLOOKUP($E4889,'Overview Cluster Days'!$B:$G,5)</f>
        <v>Interseason</v>
      </c>
      <c r="D4889" s="10" t="str">
        <f>VLOOKUP($E4889,'Overview Cluster Days'!$B:$G,6)</f>
        <v>Weekday</v>
      </c>
      <c r="E4889">
        <v>20190426</v>
      </c>
      <c r="F4889">
        <v>16</v>
      </c>
      <c r="G4889" s="80">
        <v>646.1</v>
      </c>
      <c r="H4889" s="80">
        <v>-2255.9</v>
      </c>
      <c r="I4889" s="80">
        <v>8240</v>
      </c>
      <c r="J4889" s="80">
        <v>160.80000000000001</v>
      </c>
      <c r="K4889" s="80">
        <v>452.7</v>
      </c>
      <c r="L4889" s="81">
        <v>-154.1</v>
      </c>
      <c r="M4889" s="82">
        <v>-3480.3</v>
      </c>
      <c r="N4889" s="82">
        <v>4180.3</v>
      </c>
      <c r="O4889" s="82">
        <v>-683.6</v>
      </c>
      <c r="P4889" s="82">
        <v>137.69999999999999</v>
      </c>
      <c r="Q4889" s="26">
        <v>39.28</v>
      </c>
      <c r="R4889" s="27">
        <v>40.51</v>
      </c>
      <c r="S4889" s="27">
        <v>38.53</v>
      </c>
      <c r="T4889" s="27">
        <v>40.380000000000003</v>
      </c>
      <c r="U4889" s="28">
        <v>40.08</v>
      </c>
    </row>
    <row r="4890" spans="1:21" x14ac:dyDescent="0.25">
      <c r="A4890" t="s">
        <v>24</v>
      </c>
      <c r="B4890" s="10" t="str">
        <f>VLOOKUP($E4890,'Overview Cluster Days'!$B:$G,3)</f>
        <v>E</v>
      </c>
      <c r="C4890" s="10" t="str">
        <f>VLOOKUP($E4890,'Overview Cluster Days'!$B:$G,5)</f>
        <v>Interseason</v>
      </c>
      <c r="D4890" s="10" t="str">
        <f>VLOOKUP($E4890,'Overview Cluster Days'!$B:$G,6)</f>
        <v>Weekday</v>
      </c>
      <c r="E4890">
        <v>20190426</v>
      </c>
      <c r="F4890">
        <v>17</v>
      </c>
      <c r="G4890" s="80">
        <v>378.9</v>
      </c>
      <c r="H4890" s="80">
        <v>-2780.1</v>
      </c>
      <c r="I4890" s="80">
        <v>8088.4</v>
      </c>
      <c r="J4890" s="80">
        <v>-150.9</v>
      </c>
      <c r="K4890" s="80">
        <v>628.6</v>
      </c>
      <c r="L4890" s="81">
        <v>-421.3</v>
      </c>
      <c r="M4890" s="82">
        <v>-3053</v>
      </c>
      <c r="N4890" s="82">
        <v>4365.6000000000004</v>
      </c>
      <c r="O4890" s="82">
        <v>-1181.9000000000001</v>
      </c>
      <c r="P4890" s="82">
        <v>290.60000000000002</v>
      </c>
      <c r="Q4890" s="26">
        <v>35.81</v>
      </c>
      <c r="R4890" s="27">
        <v>41.47</v>
      </c>
      <c r="S4890" s="27">
        <v>32.409999999999997</v>
      </c>
      <c r="T4890" s="27">
        <v>40.869999999999997</v>
      </c>
      <c r="U4890" s="28">
        <v>39.51</v>
      </c>
    </row>
    <row r="4891" spans="1:21" x14ac:dyDescent="0.25">
      <c r="A4891" t="s">
        <v>24</v>
      </c>
      <c r="B4891" s="10" t="str">
        <f>VLOOKUP($E4891,'Overview Cluster Days'!$B:$G,3)</f>
        <v>E</v>
      </c>
      <c r="C4891" s="10" t="str">
        <f>VLOOKUP($E4891,'Overview Cluster Days'!$B:$G,5)</f>
        <v>Interseason</v>
      </c>
      <c r="D4891" s="10" t="str">
        <f>VLOOKUP($E4891,'Overview Cluster Days'!$B:$G,6)</f>
        <v>Weekday</v>
      </c>
      <c r="E4891">
        <v>20190426</v>
      </c>
      <c r="F4891">
        <v>18</v>
      </c>
      <c r="G4891" s="80">
        <v>-38.6</v>
      </c>
      <c r="H4891" s="80">
        <v>-3964.3</v>
      </c>
      <c r="I4891" s="80">
        <v>7776.5</v>
      </c>
      <c r="J4891" s="80">
        <v>-649.20000000000005</v>
      </c>
      <c r="K4891" s="80">
        <v>1169.3</v>
      </c>
      <c r="L4891" s="81">
        <v>-879.3</v>
      </c>
      <c r="M4891" s="82">
        <v>-1806.6</v>
      </c>
      <c r="N4891" s="82">
        <v>3676.8</v>
      </c>
      <c r="O4891" s="82">
        <v>-1741.2</v>
      </c>
      <c r="P4891" s="82">
        <v>750.3</v>
      </c>
      <c r="Q4891" s="26">
        <v>35.89</v>
      </c>
      <c r="R4891" s="27">
        <v>45.73</v>
      </c>
      <c r="S4891" s="27">
        <v>30.48</v>
      </c>
      <c r="T4891" s="27">
        <v>44.42</v>
      </c>
      <c r="U4891" s="28">
        <v>42.94</v>
      </c>
    </row>
    <row r="4892" spans="1:21" x14ac:dyDescent="0.25">
      <c r="A4892" t="s">
        <v>24</v>
      </c>
      <c r="B4892" s="10" t="str">
        <f>VLOOKUP($E4892,'Overview Cluster Days'!$B:$G,3)</f>
        <v>E</v>
      </c>
      <c r="C4892" s="10" t="str">
        <f>VLOOKUP($E4892,'Overview Cluster Days'!$B:$G,5)</f>
        <v>Interseason</v>
      </c>
      <c r="D4892" s="10" t="str">
        <f>VLOOKUP($E4892,'Overview Cluster Days'!$B:$G,6)</f>
        <v>Weekday</v>
      </c>
      <c r="E4892">
        <v>20190426</v>
      </c>
      <c r="F4892">
        <v>19</v>
      </c>
      <c r="G4892" s="80">
        <v>-392</v>
      </c>
      <c r="H4892" s="80">
        <v>-4269.2</v>
      </c>
      <c r="I4892" s="80">
        <v>8074.2</v>
      </c>
      <c r="J4892" s="80">
        <v>-875.1</v>
      </c>
      <c r="K4892" s="80">
        <v>1822.2</v>
      </c>
      <c r="L4892" s="81">
        <v>-1354.3</v>
      </c>
      <c r="M4892" s="82">
        <v>-2228.6999999999998</v>
      </c>
      <c r="N4892" s="82">
        <v>3767.5</v>
      </c>
      <c r="O4892" s="82">
        <v>-1782.7</v>
      </c>
      <c r="P4892" s="82">
        <v>1598.2</v>
      </c>
      <c r="Q4892" s="26">
        <v>41.85</v>
      </c>
      <c r="R4892" s="27">
        <v>45</v>
      </c>
      <c r="S4892" s="27">
        <v>40.07</v>
      </c>
      <c r="T4892" s="27">
        <v>44.68</v>
      </c>
      <c r="U4892" s="28">
        <v>44.11</v>
      </c>
    </row>
    <row r="4893" spans="1:21" x14ac:dyDescent="0.25">
      <c r="A4893" t="s">
        <v>24</v>
      </c>
      <c r="B4893" s="10" t="str">
        <f>VLOOKUP($E4893,'Overview Cluster Days'!$B:$G,3)</f>
        <v>E</v>
      </c>
      <c r="C4893" s="10" t="str">
        <f>VLOOKUP($E4893,'Overview Cluster Days'!$B:$G,5)</f>
        <v>Interseason</v>
      </c>
      <c r="D4893" s="10" t="str">
        <f>VLOOKUP($E4893,'Overview Cluster Days'!$B:$G,6)</f>
        <v>Weekday</v>
      </c>
      <c r="E4893">
        <v>20190426</v>
      </c>
      <c r="F4893">
        <v>20</v>
      </c>
      <c r="G4893" s="80">
        <v>-652.4</v>
      </c>
      <c r="H4893" s="80">
        <v>-4780</v>
      </c>
      <c r="I4893" s="80">
        <v>8147.3</v>
      </c>
      <c r="J4893" s="80">
        <v>-1136.8</v>
      </c>
      <c r="K4893" s="80">
        <v>2691.3</v>
      </c>
      <c r="L4893" s="81">
        <v>-1675.5</v>
      </c>
      <c r="M4893" s="82">
        <v>-2375.6999999999998</v>
      </c>
      <c r="N4893" s="82">
        <v>3840.6</v>
      </c>
      <c r="O4893" s="82">
        <v>-1809.7</v>
      </c>
      <c r="P4893" s="82">
        <v>2020.3</v>
      </c>
      <c r="Q4893" s="26">
        <v>44.91</v>
      </c>
      <c r="R4893" s="27">
        <v>49.06</v>
      </c>
      <c r="S4893" s="27">
        <v>42.51</v>
      </c>
      <c r="T4893" s="27">
        <v>48.75</v>
      </c>
      <c r="U4893" s="28">
        <v>47.88</v>
      </c>
    </row>
    <row r="4894" spans="1:21" x14ac:dyDescent="0.25">
      <c r="A4894" t="s">
        <v>24</v>
      </c>
      <c r="B4894" s="10" t="str">
        <f>VLOOKUP($E4894,'Overview Cluster Days'!$B:$G,3)</f>
        <v>E</v>
      </c>
      <c r="C4894" s="10" t="str">
        <f>VLOOKUP($E4894,'Overview Cluster Days'!$B:$G,5)</f>
        <v>Interseason</v>
      </c>
      <c r="D4894" s="10" t="str">
        <f>VLOOKUP($E4894,'Overview Cluster Days'!$B:$G,6)</f>
        <v>Weekday</v>
      </c>
      <c r="E4894">
        <v>20190426</v>
      </c>
      <c r="F4894">
        <v>21</v>
      </c>
      <c r="G4894" s="80">
        <v>-497.4</v>
      </c>
      <c r="H4894" s="80">
        <v>-4887.7</v>
      </c>
      <c r="I4894" s="80">
        <v>8194.4</v>
      </c>
      <c r="J4894" s="80">
        <v>-1258.7</v>
      </c>
      <c r="K4894" s="80">
        <v>2412.3000000000002</v>
      </c>
      <c r="L4894" s="81">
        <v>-1520.5</v>
      </c>
      <c r="M4894" s="82">
        <v>-2475.3000000000002</v>
      </c>
      <c r="N4894" s="82">
        <v>3887.7</v>
      </c>
      <c r="O4894" s="82">
        <v>-1533.2</v>
      </c>
      <c r="P4894" s="82">
        <v>1641.3</v>
      </c>
      <c r="Q4894" s="26">
        <v>43.89</v>
      </c>
      <c r="R4894" s="27">
        <v>49.66</v>
      </c>
      <c r="S4894" s="27">
        <v>40.700000000000003</v>
      </c>
      <c r="T4894" s="27">
        <v>48.95</v>
      </c>
      <c r="U4894" s="28">
        <v>48.03</v>
      </c>
    </row>
    <row r="4895" spans="1:21" x14ac:dyDescent="0.25">
      <c r="A4895" t="s">
        <v>24</v>
      </c>
      <c r="B4895" s="10" t="str">
        <f>VLOOKUP($E4895,'Overview Cluster Days'!$B:$G,3)</f>
        <v>E</v>
      </c>
      <c r="C4895" s="10" t="str">
        <f>VLOOKUP($E4895,'Overview Cluster Days'!$B:$G,5)</f>
        <v>Interseason</v>
      </c>
      <c r="D4895" s="10" t="str">
        <f>VLOOKUP($E4895,'Overview Cluster Days'!$B:$G,6)</f>
        <v>Weekday</v>
      </c>
      <c r="E4895">
        <v>20190426</v>
      </c>
      <c r="F4895">
        <v>22</v>
      </c>
      <c r="G4895" s="80">
        <v>-406</v>
      </c>
      <c r="H4895" s="80">
        <v>-5105.8999999999996</v>
      </c>
      <c r="I4895" s="80">
        <v>8476.2999999999993</v>
      </c>
      <c r="J4895" s="80">
        <v>-1447.7</v>
      </c>
      <c r="K4895" s="80">
        <v>2568</v>
      </c>
      <c r="L4895" s="81">
        <v>-1429.1</v>
      </c>
      <c r="M4895" s="82">
        <v>-2611.9</v>
      </c>
      <c r="N4895" s="82">
        <v>4169.6000000000004</v>
      </c>
      <c r="O4895" s="82">
        <v>-2120.6</v>
      </c>
      <c r="P4895" s="82">
        <v>1992</v>
      </c>
      <c r="Q4895" s="26">
        <v>43.88</v>
      </c>
      <c r="R4895" s="27">
        <v>46.41</v>
      </c>
      <c r="S4895" s="27">
        <v>42.54</v>
      </c>
      <c r="T4895" s="27">
        <v>46.04</v>
      </c>
      <c r="U4895" s="28">
        <v>45.7</v>
      </c>
    </row>
    <row r="4896" spans="1:21" x14ac:dyDescent="0.25">
      <c r="A4896" t="s">
        <v>24</v>
      </c>
      <c r="B4896" s="10" t="str">
        <f>VLOOKUP($E4896,'Overview Cluster Days'!$B:$G,3)</f>
        <v>E</v>
      </c>
      <c r="C4896" s="10" t="str">
        <f>VLOOKUP($E4896,'Overview Cluster Days'!$B:$G,5)</f>
        <v>Interseason</v>
      </c>
      <c r="D4896" s="10" t="str">
        <f>VLOOKUP($E4896,'Overview Cluster Days'!$B:$G,6)</f>
        <v>Weekday</v>
      </c>
      <c r="E4896">
        <v>20190426</v>
      </c>
      <c r="F4896">
        <v>23</v>
      </c>
      <c r="G4896" s="80">
        <v>-102.6</v>
      </c>
      <c r="H4896" s="80">
        <v>-3103.2</v>
      </c>
      <c r="I4896" s="80">
        <v>7451.6</v>
      </c>
      <c r="J4896" s="80">
        <v>-1365.5</v>
      </c>
      <c r="K4896" s="80">
        <v>1832.1</v>
      </c>
      <c r="L4896" s="81">
        <v>-1004.1</v>
      </c>
      <c r="M4896" s="82">
        <v>-1343.4</v>
      </c>
      <c r="N4896" s="82">
        <v>3144.9</v>
      </c>
      <c r="O4896" s="82">
        <v>-2396.5</v>
      </c>
      <c r="P4896" s="82">
        <v>1599.1</v>
      </c>
      <c r="Q4896" s="26">
        <v>41.95</v>
      </c>
      <c r="R4896" s="27">
        <v>41.95</v>
      </c>
      <c r="S4896" s="27">
        <v>41.95</v>
      </c>
      <c r="T4896" s="27">
        <v>41.95</v>
      </c>
      <c r="U4896" s="28">
        <v>41.95</v>
      </c>
    </row>
    <row r="4897" spans="1:21" x14ac:dyDescent="0.25">
      <c r="A4897" t="s">
        <v>24</v>
      </c>
      <c r="B4897" s="10" t="str">
        <f>VLOOKUP($E4897,'Overview Cluster Days'!$B:$G,3)</f>
        <v>E</v>
      </c>
      <c r="C4897" s="10" t="str">
        <f>VLOOKUP($E4897,'Overview Cluster Days'!$B:$G,5)</f>
        <v>Interseason</v>
      </c>
      <c r="D4897" s="10" t="str">
        <f>VLOOKUP($E4897,'Overview Cluster Days'!$B:$G,6)</f>
        <v>Weekday</v>
      </c>
      <c r="E4897">
        <v>20190426</v>
      </c>
      <c r="F4897">
        <v>24</v>
      </c>
      <c r="G4897" s="80">
        <v>368.1</v>
      </c>
      <c r="H4897" s="80">
        <v>-1179.5999999999999</v>
      </c>
      <c r="I4897" s="80">
        <v>6350</v>
      </c>
      <c r="J4897" s="80">
        <v>-1881.1</v>
      </c>
      <c r="K4897" s="80">
        <v>1366.2</v>
      </c>
      <c r="L4897" s="81">
        <v>-351.1</v>
      </c>
      <c r="M4897" s="82">
        <v>-411.3</v>
      </c>
      <c r="N4897" s="82">
        <v>2743.3</v>
      </c>
      <c r="O4897" s="82">
        <v>-2912.1</v>
      </c>
      <c r="P4897" s="82">
        <v>931.2</v>
      </c>
      <c r="Q4897" s="26">
        <v>37.409999999999997</v>
      </c>
      <c r="R4897" s="27">
        <v>37.409999999999997</v>
      </c>
      <c r="S4897" s="27">
        <v>37.409999999999997</v>
      </c>
      <c r="T4897" s="27">
        <v>37.409999999999997</v>
      </c>
      <c r="U4897" s="28">
        <v>37.409999999999997</v>
      </c>
    </row>
    <row r="4898" spans="1:21" x14ac:dyDescent="0.25">
      <c r="A4898" t="s">
        <v>24</v>
      </c>
      <c r="B4898" s="10" t="str">
        <f>VLOOKUP($E4898,'Overview Cluster Days'!$B:$G,3)</f>
        <v>H</v>
      </c>
      <c r="C4898" s="10" t="str">
        <f>VLOOKUP($E4898,'Overview Cluster Days'!$B:$G,5)</f>
        <v>Interseason</v>
      </c>
      <c r="D4898" s="10" t="str">
        <f>VLOOKUP($E4898,'Overview Cluster Days'!$B:$G,6)</f>
        <v>Weekend</v>
      </c>
      <c r="E4898">
        <v>20190427</v>
      </c>
      <c r="F4898">
        <v>1</v>
      </c>
      <c r="G4898" s="80">
        <v>452.2</v>
      </c>
      <c r="H4898" s="80">
        <v>-632.5</v>
      </c>
      <c r="I4898" s="80">
        <v>7407.8</v>
      </c>
      <c r="J4898" s="80">
        <v>-3087.8</v>
      </c>
      <c r="K4898" s="80">
        <v>1325.2</v>
      </c>
      <c r="L4898" s="81">
        <v>-246.7</v>
      </c>
      <c r="M4898" s="82">
        <v>-34.9</v>
      </c>
      <c r="N4898" s="82">
        <v>3763.9</v>
      </c>
      <c r="O4898" s="82">
        <v>-4235.5</v>
      </c>
      <c r="P4898" s="82">
        <v>753.2</v>
      </c>
      <c r="Q4898" s="26">
        <v>32.22</v>
      </c>
      <c r="R4898" s="27">
        <v>32.22</v>
      </c>
      <c r="S4898" s="27">
        <v>32.22</v>
      </c>
      <c r="T4898" s="27">
        <v>32.22</v>
      </c>
      <c r="U4898" s="28">
        <v>32.22</v>
      </c>
    </row>
    <row r="4899" spans="1:21" x14ac:dyDescent="0.25">
      <c r="A4899" t="s">
        <v>24</v>
      </c>
      <c r="B4899" s="10" t="str">
        <f>VLOOKUP($E4899,'Overview Cluster Days'!$B:$G,3)</f>
        <v>H</v>
      </c>
      <c r="C4899" s="10" t="str">
        <f>VLOOKUP($E4899,'Overview Cluster Days'!$B:$G,5)</f>
        <v>Interseason</v>
      </c>
      <c r="D4899" s="10" t="str">
        <f>VLOOKUP($E4899,'Overview Cluster Days'!$B:$G,6)</f>
        <v>Weekend</v>
      </c>
      <c r="E4899">
        <v>20190427</v>
      </c>
      <c r="F4899">
        <v>2</v>
      </c>
      <c r="G4899" s="80">
        <v>887.4</v>
      </c>
      <c r="H4899" s="80">
        <v>569.5</v>
      </c>
      <c r="I4899" s="80">
        <v>7362.3</v>
      </c>
      <c r="J4899" s="80">
        <v>-3479</v>
      </c>
      <c r="K4899" s="80">
        <v>5</v>
      </c>
      <c r="L4899" s="81">
        <v>188.5</v>
      </c>
      <c r="M4899" s="82">
        <v>927.1</v>
      </c>
      <c r="N4899" s="82">
        <v>3718.4</v>
      </c>
      <c r="O4899" s="82">
        <v>-4403</v>
      </c>
      <c r="P4899" s="82">
        <v>-431</v>
      </c>
      <c r="Q4899" s="26">
        <v>30.03</v>
      </c>
      <c r="R4899" s="27">
        <v>30.03</v>
      </c>
      <c r="S4899" s="27">
        <v>30.03</v>
      </c>
      <c r="T4899" s="27">
        <v>30.03</v>
      </c>
      <c r="U4899" s="28">
        <v>30.03</v>
      </c>
    </row>
    <row r="4900" spans="1:21" x14ac:dyDescent="0.25">
      <c r="A4900" t="s">
        <v>24</v>
      </c>
      <c r="B4900" s="10" t="str">
        <f>VLOOKUP($E4900,'Overview Cluster Days'!$B:$G,3)</f>
        <v>H</v>
      </c>
      <c r="C4900" s="10" t="str">
        <f>VLOOKUP($E4900,'Overview Cluster Days'!$B:$G,5)</f>
        <v>Interseason</v>
      </c>
      <c r="D4900" s="10" t="str">
        <f>VLOOKUP($E4900,'Overview Cluster Days'!$B:$G,6)</f>
        <v>Weekend</v>
      </c>
      <c r="E4900">
        <v>20190427</v>
      </c>
      <c r="F4900">
        <v>3</v>
      </c>
      <c r="G4900" s="80">
        <v>1298</v>
      </c>
      <c r="H4900" s="80">
        <v>1534.5</v>
      </c>
      <c r="I4900" s="80">
        <v>6127.7</v>
      </c>
      <c r="J4900" s="80">
        <v>-3560.1</v>
      </c>
      <c r="K4900" s="80">
        <v>-288.60000000000002</v>
      </c>
      <c r="L4900" s="81">
        <v>599.1</v>
      </c>
      <c r="M4900" s="82">
        <v>2132.8000000000002</v>
      </c>
      <c r="N4900" s="82">
        <v>2483.8000000000002</v>
      </c>
      <c r="O4900" s="82">
        <v>-4484.1000000000004</v>
      </c>
      <c r="P4900" s="82">
        <v>-731.6</v>
      </c>
      <c r="Q4900" s="26">
        <v>27.99</v>
      </c>
      <c r="R4900" s="27">
        <v>27.99</v>
      </c>
      <c r="S4900" s="27">
        <v>27.99</v>
      </c>
      <c r="T4900" s="27">
        <v>27.99</v>
      </c>
      <c r="U4900" s="28">
        <v>27.99</v>
      </c>
    </row>
    <row r="4901" spans="1:21" x14ac:dyDescent="0.25">
      <c r="A4901" t="s">
        <v>24</v>
      </c>
      <c r="B4901" s="10" t="str">
        <f>VLOOKUP($E4901,'Overview Cluster Days'!$B:$G,3)</f>
        <v>H</v>
      </c>
      <c r="C4901" s="10" t="str">
        <f>VLOOKUP($E4901,'Overview Cluster Days'!$B:$G,5)</f>
        <v>Interseason</v>
      </c>
      <c r="D4901" s="10" t="str">
        <f>VLOOKUP($E4901,'Overview Cluster Days'!$B:$G,6)</f>
        <v>Weekend</v>
      </c>
      <c r="E4901">
        <v>20190427</v>
      </c>
      <c r="F4901">
        <v>4</v>
      </c>
      <c r="G4901" s="80">
        <v>1199.3</v>
      </c>
      <c r="H4901" s="80">
        <v>620.1</v>
      </c>
      <c r="I4901" s="80">
        <v>7274.7</v>
      </c>
      <c r="J4901" s="80">
        <v>-3321.6</v>
      </c>
      <c r="K4901" s="80">
        <v>-713.8</v>
      </c>
      <c r="L4901" s="81">
        <v>500.4</v>
      </c>
      <c r="M4901" s="82">
        <v>1282.2</v>
      </c>
      <c r="N4901" s="82">
        <v>3630.8</v>
      </c>
      <c r="O4901" s="82">
        <v>-4245.6000000000004</v>
      </c>
      <c r="P4901" s="82">
        <v>-1167.8</v>
      </c>
      <c r="Q4901" s="26">
        <v>28.16</v>
      </c>
      <c r="R4901" s="27">
        <v>28.16</v>
      </c>
      <c r="S4901" s="27">
        <v>28.16</v>
      </c>
      <c r="T4901" s="27">
        <v>28.16</v>
      </c>
      <c r="U4901" s="28">
        <v>28.16</v>
      </c>
    </row>
    <row r="4902" spans="1:21" x14ac:dyDescent="0.25">
      <c r="A4902" t="s">
        <v>24</v>
      </c>
      <c r="B4902" s="10" t="str">
        <f>VLOOKUP($E4902,'Overview Cluster Days'!$B:$G,3)</f>
        <v>H</v>
      </c>
      <c r="C4902" s="10" t="str">
        <f>VLOOKUP($E4902,'Overview Cluster Days'!$B:$G,5)</f>
        <v>Interseason</v>
      </c>
      <c r="D4902" s="10" t="str">
        <f>VLOOKUP($E4902,'Overview Cluster Days'!$B:$G,6)</f>
        <v>Weekend</v>
      </c>
      <c r="E4902">
        <v>20190427</v>
      </c>
      <c r="F4902">
        <v>5</v>
      </c>
      <c r="G4902" s="80">
        <v>1083.7</v>
      </c>
      <c r="H4902" s="80">
        <v>476.3</v>
      </c>
      <c r="I4902" s="80">
        <v>7508.7</v>
      </c>
      <c r="J4902" s="80">
        <v>-3058.5</v>
      </c>
      <c r="K4902" s="80">
        <v>-836.7</v>
      </c>
      <c r="L4902" s="81">
        <v>384.8</v>
      </c>
      <c r="M4902" s="82">
        <v>435.5</v>
      </c>
      <c r="N4902" s="82">
        <v>3864.8</v>
      </c>
      <c r="O4902" s="82">
        <v>-3563.4</v>
      </c>
      <c r="P4902" s="82">
        <v>-1121.7</v>
      </c>
      <c r="Q4902" s="26">
        <v>-3.24</v>
      </c>
      <c r="R4902" s="27">
        <v>27.44</v>
      </c>
      <c r="S4902" s="27">
        <v>13.81</v>
      </c>
      <c r="T4902" s="27">
        <v>30.35</v>
      </c>
      <c r="U4902" s="28">
        <v>27.44</v>
      </c>
    </row>
    <row r="4903" spans="1:21" x14ac:dyDescent="0.25">
      <c r="A4903" t="s">
        <v>24</v>
      </c>
      <c r="B4903" s="10" t="str">
        <f>VLOOKUP($E4903,'Overview Cluster Days'!$B:$G,3)</f>
        <v>H</v>
      </c>
      <c r="C4903" s="10" t="str">
        <f>VLOOKUP($E4903,'Overview Cluster Days'!$B:$G,5)</f>
        <v>Interseason</v>
      </c>
      <c r="D4903" s="10" t="str">
        <f>VLOOKUP($E4903,'Overview Cluster Days'!$B:$G,6)</f>
        <v>Weekend</v>
      </c>
      <c r="E4903">
        <v>20190427</v>
      </c>
      <c r="F4903">
        <v>6</v>
      </c>
      <c r="G4903" s="80">
        <v>982</v>
      </c>
      <c r="H4903" s="80">
        <v>648</v>
      </c>
      <c r="I4903" s="80">
        <v>7513.3</v>
      </c>
      <c r="J4903" s="80">
        <v>-3036.8</v>
      </c>
      <c r="K4903" s="80">
        <v>-427.2</v>
      </c>
      <c r="L4903" s="81">
        <v>283.10000000000002</v>
      </c>
      <c r="M4903" s="82">
        <v>175.4</v>
      </c>
      <c r="N4903" s="82">
        <v>3869.4</v>
      </c>
      <c r="O4903" s="82">
        <v>-3541.7</v>
      </c>
      <c r="P4903" s="82">
        <v>-786.2</v>
      </c>
      <c r="Q4903" s="26">
        <v>-3.47</v>
      </c>
      <c r="R4903" s="27">
        <v>26.76</v>
      </c>
      <c r="S4903" s="27">
        <v>13.37</v>
      </c>
      <c r="T4903" s="27">
        <v>29.64</v>
      </c>
      <c r="U4903" s="28">
        <v>26.76</v>
      </c>
    </row>
    <row r="4904" spans="1:21" x14ac:dyDescent="0.25">
      <c r="A4904" t="s">
        <v>24</v>
      </c>
      <c r="B4904" s="10" t="str">
        <f>VLOOKUP($E4904,'Overview Cluster Days'!$B:$G,3)</f>
        <v>H</v>
      </c>
      <c r="C4904" s="10" t="str">
        <f>VLOOKUP($E4904,'Overview Cluster Days'!$B:$G,5)</f>
        <v>Interseason</v>
      </c>
      <c r="D4904" s="10" t="str">
        <f>VLOOKUP($E4904,'Overview Cluster Days'!$B:$G,6)</f>
        <v>Weekend</v>
      </c>
      <c r="E4904">
        <v>20190427</v>
      </c>
      <c r="F4904">
        <v>7</v>
      </c>
      <c r="G4904" s="80">
        <v>1407.9</v>
      </c>
      <c r="H4904" s="80">
        <v>14.2</v>
      </c>
      <c r="I4904" s="80">
        <v>8715.7999999999993</v>
      </c>
      <c r="J4904" s="80">
        <v>-3151.2</v>
      </c>
      <c r="K4904" s="80">
        <v>-450.1</v>
      </c>
      <c r="L4904" s="81">
        <v>709</v>
      </c>
      <c r="M4904" s="82">
        <v>-1126.8</v>
      </c>
      <c r="N4904" s="82">
        <v>5071.8999999999996</v>
      </c>
      <c r="O4904" s="82">
        <v>-3682</v>
      </c>
      <c r="P4904" s="82">
        <v>-972.1</v>
      </c>
      <c r="Q4904" s="26">
        <v>19.12</v>
      </c>
      <c r="R4904" s="27">
        <v>27.02</v>
      </c>
      <c r="S4904" s="27">
        <v>16.47</v>
      </c>
      <c r="T4904" s="27">
        <v>28.91</v>
      </c>
      <c r="U4904" s="28">
        <v>27.02</v>
      </c>
    </row>
    <row r="4905" spans="1:21" x14ac:dyDescent="0.25">
      <c r="A4905" t="s">
        <v>24</v>
      </c>
      <c r="B4905" s="10" t="str">
        <f>VLOOKUP($E4905,'Overview Cluster Days'!$B:$G,3)</f>
        <v>H</v>
      </c>
      <c r="C4905" s="10" t="str">
        <f>VLOOKUP($E4905,'Overview Cluster Days'!$B:$G,5)</f>
        <v>Interseason</v>
      </c>
      <c r="D4905" s="10" t="str">
        <f>VLOOKUP($E4905,'Overview Cluster Days'!$B:$G,6)</f>
        <v>Weekend</v>
      </c>
      <c r="E4905">
        <v>20190427</v>
      </c>
      <c r="F4905">
        <v>8</v>
      </c>
      <c r="G4905" s="80">
        <v>1626</v>
      </c>
      <c r="H4905" s="80">
        <v>683.7</v>
      </c>
      <c r="I4905" s="80">
        <v>7149.5</v>
      </c>
      <c r="J4905" s="80">
        <v>-2971.5</v>
      </c>
      <c r="K4905" s="80">
        <v>456.2</v>
      </c>
      <c r="L4905" s="81">
        <v>927.1</v>
      </c>
      <c r="M4905" s="82">
        <v>-325.39999999999998</v>
      </c>
      <c r="N4905" s="82">
        <v>3505.6</v>
      </c>
      <c r="O4905" s="82">
        <v>-3834.5</v>
      </c>
      <c r="P4905" s="82">
        <v>-272.8</v>
      </c>
      <c r="Q4905" s="26">
        <v>-5.71</v>
      </c>
      <c r="R4905" s="27">
        <v>32.01</v>
      </c>
      <c r="S4905" s="27">
        <v>15.45</v>
      </c>
      <c r="T4905" s="27">
        <v>34.89</v>
      </c>
      <c r="U4905" s="28">
        <v>32.01</v>
      </c>
    </row>
    <row r="4906" spans="1:21" x14ac:dyDescent="0.25">
      <c r="A4906" t="s">
        <v>24</v>
      </c>
      <c r="B4906" s="10" t="str">
        <f>VLOOKUP($E4906,'Overview Cluster Days'!$B:$G,3)</f>
        <v>H</v>
      </c>
      <c r="C4906" s="10" t="str">
        <f>VLOOKUP($E4906,'Overview Cluster Days'!$B:$G,5)</f>
        <v>Interseason</v>
      </c>
      <c r="D4906" s="10" t="str">
        <f>VLOOKUP($E4906,'Overview Cluster Days'!$B:$G,6)</f>
        <v>Weekend</v>
      </c>
      <c r="E4906">
        <v>20190427</v>
      </c>
      <c r="F4906">
        <v>9</v>
      </c>
      <c r="G4906" s="80">
        <v>1701</v>
      </c>
      <c r="H4906" s="80">
        <v>724.9</v>
      </c>
      <c r="I4906" s="80">
        <v>8129.3</v>
      </c>
      <c r="J4906" s="80">
        <v>-2973.8</v>
      </c>
      <c r="K4906" s="80">
        <v>649.4</v>
      </c>
      <c r="L4906" s="81">
        <v>981.8</v>
      </c>
      <c r="M4906" s="82">
        <v>-801.8</v>
      </c>
      <c r="N4906" s="82">
        <v>3885.4</v>
      </c>
      <c r="O4906" s="82">
        <v>-3836.8</v>
      </c>
      <c r="P4906" s="82">
        <v>-228.6</v>
      </c>
      <c r="Q4906" s="26">
        <v>1</v>
      </c>
      <c r="R4906" s="27">
        <v>37.229999999999997</v>
      </c>
      <c r="S4906" s="27">
        <v>21.34</v>
      </c>
      <c r="T4906" s="27">
        <v>40.01</v>
      </c>
      <c r="U4906" s="28">
        <v>37.229999999999997</v>
      </c>
    </row>
    <row r="4907" spans="1:21" x14ac:dyDescent="0.25">
      <c r="A4907" t="s">
        <v>24</v>
      </c>
      <c r="B4907" s="10" t="str">
        <f>VLOOKUP($E4907,'Overview Cluster Days'!$B:$G,3)</f>
        <v>H</v>
      </c>
      <c r="C4907" s="10" t="str">
        <f>VLOOKUP($E4907,'Overview Cluster Days'!$B:$G,5)</f>
        <v>Interseason</v>
      </c>
      <c r="D4907" s="10" t="str">
        <f>VLOOKUP($E4907,'Overview Cluster Days'!$B:$G,6)</f>
        <v>Weekend</v>
      </c>
      <c r="E4907">
        <v>20190427</v>
      </c>
      <c r="F4907">
        <v>10</v>
      </c>
      <c r="G4907" s="80">
        <v>1668.2</v>
      </c>
      <c r="H4907" s="80">
        <v>1775.6</v>
      </c>
      <c r="I4907" s="80">
        <v>8195.2000000000007</v>
      </c>
      <c r="J4907" s="80">
        <v>-3034.3</v>
      </c>
      <c r="K4907" s="80">
        <v>271.89999999999998</v>
      </c>
      <c r="L4907" s="81">
        <v>908.5</v>
      </c>
      <c r="M4907" s="82">
        <v>-518.4</v>
      </c>
      <c r="N4907" s="82">
        <v>4159.3</v>
      </c>
      <c r="O4907" s="82">
        <v>-3958.3</v>
      </c>
      <c r="P4907" s="82">
        <v>-591.1</v>
      </c>
      <c r="Q4907" s="26">
        <v>18.64</v>
      </c>
      <c r="R4907" s="27">
        <v>35.4</v>
      </c>
      <c r="S4907" s="27">
        <v>27.49</v>
      </c>
      <c r="T4907" s="27">
        <v>40.5</v>
      </c>
      <c r="U4907" s="28">
        <v>35.4</v>
      </c>
    </row>
    <row r="4908" spans="1:21" x14ac:dyDescent="0.25">
      <c r="A4908" t="s">
        <v>24</v>
      </c>
      <c r="B4908" s="10" t="str">
        <f>VLOOKUP($E4908,'Overview Cluster Days'!$B:$G,3)</f>
        <v>H</v>
      </c>
      <c r="C4908" s="10" t="str">
        <f>VLOOKUP($E4908,'Overview Cluster Days'!$B:$G,5)</f>
        <v>Interseason</v>
      </c>
      <c r="D4908" s="10" t="str">
        <f>VLOOKUP($E4908,'Overview Cluster Days'!$B:$G,6)</f>
        <v>Weekend</v>
      </c>
      <c r="E4908">
        <v>20190427</v>
      </c>
      <c r="F4908">
        <v>11</v>
      </c>
      <c r="G4908" s="80">
        <v>1843.2</v>
      </c>
      <c r="H4908" s="80">
        <v>3781.1</v>
      </c>
      <c r="I4908" s="80">
        <v>6445.8</v>
      </c>
      <c r="J4908" s="80">
        <v>-3039</v>
      </c>
      <c r="K4908" s="80">
        <v>-208.5</v>
      </c>
      <c r="L4908" s="81">
        <v>1002.5</v>
      </c>
      <c r="M4908" s="82">
        <v>1460.1</v>
      </c>
      <c r="N4908" s="82">
        <v>2948.9</v>
      </c>
      <c r="O4908" s="82">
        <v>-4396</v>
      </c>
      <c r="P4908" s="82">
        <v>-1015.5</v>
      </c>
      <c r="Q4908" s="26">
        <v>30</v>
      </c>
      <c r="R4908" s="27">
        <v>32.69</v>
      </c>
      <c r="S4908" s="27">
        <v>31.22</v>
      </c>
      <c r="T4908" s="27">
        <v>34.9</v>
      </c>
      <c r="U4908" s="28">
        <v>32.69</v>
      </c>
    </row>
    <row r="4909" spans="1:21" x14ac:dyDescent="0.25">
      <c r="A4909" t="s">
        <v>24</v>
      </c>
      <c r="B4909" s="10" t="str">
        <f>VLOOKUP($E4909,'Overview Cluster Days'!$B:$G,3)</f>
        <v>H</v>
      </c>
      <c r="C4909" s="10" t="str">
        <f>VLOOKUP($E4909,'Overview Cluster Days'!$B:$G,5)</f>
        <v>Interseason</v>
      </c>
      <c r="D4909" s="10" t="str">
        <f>VLOOKUP($E4909,'Overview Cluster Days'!$B:$G,6)</f>
        <v>Weekend</v>
      </c>
      <c r="E4909">
        <v>20190427</v>
      </c>
      <c r="F4909">
        <v>12</v>
      </c>
      <c r="G4909" s="80">
        <v>1970</v>
      </c>
      <c r="H4909" s="80">
        <v>4018.7</v>
      </c>
      <c r="I4909" s="80">
        <v>6588.4</v>
      </c>
      <c r="J4909" s="80">
        <v>-2624.4</v>
      </c>
      <c r="K4909" s="80">
        <v>-1190.0999999999999</v>
      </c>
      <c r="L4909" s="81">
        <v>1149.5</v>
      </c>
      <c r="M4909" s="82">
        <v>1659.7</v>
      </c>
      <c r="N4909" s="82">
        <v>3091.5</v>
      </c>
      <c r="O4909" s="82">
        <v>-3903.6</v>
      </c>
      <c r="P4909" s="82">
        <v>-1997.1</v>
      </c>
      <c r="Q4909" s="26">
        <v>26.59</v>
      </c>
      <c r="R4909" s="27">
        <v>31.99</v>
      </c>
      <c r="S4909" s="27">
        <v>29.04</v>
      </c>
      <c r="T4909" s="27">
        <v>36.369999999999997</v>
      </c>
      <c r="U4909" s="28">
        <v>31.99</v>
      </c>
    </row>
    <row r="4910" spans="1:21" x14ac:dyDescent="0.25">
      <c r="A4910" t="s">
        <v>24</v>
      </c>
      <c r="B4910" s="10" t="str">
        <f>VLOOKUP($E4910,'Overview Cluster Days'!$B:$G,3)</f>
        <v>H</v>
      </c>
      <c r="C4910" s="10" t="str">
        <f>VLOOKUP($E4910,'Overview Cluster Days'!$B:$G,5)</f>
        <v>Interseason</v>
      </c>
      <c r="D4910" s="10" t="str">
        <f>VLOOKUP($E4910,'Overview Cluster Days'!$B:$G,6)</f>
        <v>Weekend</v>
      </c>
      <c r="E4910">
        <v>20190427</v>
      </c>
      <c r="F4910">
        <v>13</v>
      </c>
      <c r="G4910" s="80">
        <v>2290.1</v>
      </c>
      <c r="H4910" s="80">
        <v>4826.2</v>
      </c>
      <c r="I4910" s="80">
        <v>5085.7</v>
      </c>
      <c r="J4910" s="80">
        <v>-2510.1999999999998</v>
      </c>
      <c r="K4910" s="80">
        <v>-1379.2</v>
      </c>
      <c r="L4910" s="81">
        <v>1530.4</v>
      </c>
      <c r="M4910" s="82">
        <v>2463.1999999999998</v>
      </c>
      <c r="N4910" s="82">
        <v>1862.8</v>
      </c>
      <c r="O4910" s="82">
        <v>-3867.2</v>
      </c>
      <c r="P4910" s="82">
        <v>-1989.2</v>
      </c>
      <c r="Q4910" s="26">
        <v>30.49</v>
      </c>
      <c r="R4910" s="27">
        <v>30.49</v>
      </c>
      <c r="S4910" s="27">
        <v>30.49</v>
      </c>
      <c r="T4910" s="27">
        <v>30.49</v>
      </c>
      <c r="U4910" s="28">
        <v>30.49</v>
      </c>
    </row>
    <row r="4911" spans="1:21" x14ac:dyDescent="0.25">
      <c r="A4911" t="s">
        <v>24</v>
      </c>
      <c r="B4911" s="10" t="str">
        <f>VLOOKUP($E4911,'Overview Cluster Days'!$B:$G,3)</f>
        <v>H</v>
      </c>
      <c r="C4911" s="10" t="str">
        <f>VLOOKUP($E4911,'Overview Cluster Days'!$B:$G,5)</f>
        <v>Interseason</v>
      </c>
      <c r="D4911" s="10" t="str">
        <f>VLOOKUP($E4911,'Overview Cluster Days'!$B:$G,6)</f>
        <v>Weekend</v>
      </c>
      <c r="E4911">
        <v>20190427</v>
      </c>
      <c r="F4911">
        <v>14</v>
      </c>
      <c r="G4911" s="80">
        <v>2658</v>
      </c>
      <c r="H4911" s="80">
        <v>3512.5</v>
      </c>
      <c r="I4911" s="80">
        <v>5623.8</v>
      </c>
      <c r="J4911" s="80">
        <v>-2214.8000000000002</v>
      </c>
      <c r="K4911" s="80">
        <v>-1965.7</v>
      </c>
      <c r="L4911" s="81">
        <v>1959.1</v>
      </c>
      <c r="M4911" s="82">
        <v>1164.5</v>
      </c>
      <c r="N4911" s="82">
        <v>2126.9</v>
      </c>
      <c r="O4911" s="82">
        <v>-3571.8</v>
      </c>
      <c r="P4911" s="82">
        <v>-1678.7</v>
      </c>
      <c r="Q4911" s="26">
        <v>25.29</v>
      </c>
      <c r="R4911" s="27">
        <v>27.9</v>
      </c>
      <c r="S4911" s="27">
        <v>26.47</v>
      </c>
      <c r="T4911" s="27">
        <v>30</v>
      </c>
      <c r="U4911" s="28">
        <v>27.9</v>
      </c>
    </row>
    <row r="4912" spans="1:21" x14ac:dyDescent="0.25">
      <c r="A4912" t="s">
        <v>24</v>
      </c>
      <c r="B4912" s="10" t="str">
        <f>VLOOKUP($E4912,'Overview Cluster Days'!$B:$G,3)</f>
        <v>H</v>
      </c>
      <c r="C4912" s="10" t="str">
        <f>VLOOKUP($E4912,'Overview Cluster Days'!$B:$G,5)</f>
        <v>Interseason</v>
      </c>
      <c r="D4912" s="10" t="str">
        <f>VLOOKUP($E4912,'Overview Cluster Days'!$B:$G,6)</f>
        <v>Weekend</v>
      </c>
      <c r="E4912">
        <v>20190427</v>
      </c>
      <c r="F4912">
        <v>15</v>
      </c>
      <c r="G4912" s="80">
        <v>2307.6</v>
      </c>
      <c r="H4912" s="80">
        <v>2045.5</v>
      </c>
      <c r="I4912" s="80">
        <v>7187.9</v>
      </c>
      <c r="J4912" s="80">
        <v>-2117.8000000000002</v>
      </c>
      <c r="K4912" s="80">
        <v>-1869.8</v>
      </c>
      <c r="L4912" s="81">
        <v>1608.7</v>
      </c>
      <c r="M4912" s="82">
        <v>-296.5</v>
      </c>
      <c r="N4912" s="82">
        <v>3691</v>
      </c>
      <c r="O4912" s="82">
        <v>-3285.4</v>
      </c>
      <c r="P4912" s="82">
        <v>-1717.8</v>
      </c>
      <c r="Q4912" s="26">
        <v>18.82</v>
      </c>
      <c r="R4912" s="27">
        <v>24.96</v>
      </c>
      <c r="S4912" s="27">
        <v>21.59</v>
      </c>
      <c r="T4912" s="27">
        <v>29.9</v>
      </c>
      <c r="U4912" s="28">
        <v>24.96</v>
      </c>
    </row>
    <row r="4913" spans="1:21" x14ac:dyDescent="0.25">
      <c r="A4913" t="s">
        <v>24</v>
      </c>
      <c r="B4913" s="10" t="str">
        <f>VLOOKUP($E4913,'Overview Cluster Days'!$B:$G,3)</f>
        <v>H</v>
      </c>
      <c r="C4913" s="10" t="str">
        <f>VLOOKUP($E4913,'Overview Cluster Days'!$B:$G,5)</f>
        <v>Interseason</v>
      </c>
      <c r="D4913" s="10" t="str">
        <f>VLOOKUP($E4913,'Overview Cluster Days'!$B:$G,6)</f>
        <v>Weekend</v>
      </c>
      <c r="E4913">
        <v>20190427</v>
      </c>
      <c r="F4913">
        <v>16</v>
      </c>
      <c r="G4913" s="80">
        <v>2207.6</v>
      </c>
      <c r="H4913" s="80">
        <v>2780.8</v>
      </c>
      <c r="I4913" s="80">
        <v>6952.4</v>
      </c>
      <c r="J4913" s="80">
        <v>-1967.3</v>
      </c>
      <c r="K4913" s="80">
        <v>-2140.6999999999998</v>
      </c>
      <c r="L4913" s="81">
        <v>1508.7</v>
      </c>
      <c r="M4913" s="82">
        <v>436.8</v>
      </c>
      <c r="N4913" s="82">
        <v>3455.5</v>
      </c>
      <c r="O4913" s="82">
        <v>-2830.3</v>
      </c>
      <c r="P4913" s="82">
        <v>-2570.6999999999998</v>
      </c>
      <c r="Q4913" s="26">
        <v>-3.95</v>
      </c>
      <c r="R4913" s="27">
        <v>27.82</v>
      </c>
      <c r="S4913" s="27">
        <v>13.89</v>
      </c>
      <c r="T4913" s="27">
        <v>30.47</v>
      </c>
      <c r="U4913" s="28">
        <v>27.82</v>
      </c>
    </row>
    <row r="4914" spans="1:21" x14ac:dyDescent="0.25">
      <c r="A4914" t="s">
        <v>24</v>
      </c>
      <c r="B4914" s="10" t="str">
        <f>VLOOKUP($E4914,'Overview Cluster Days'!$B:$G,3)</f>
        <v>H</v>
      </c>
      <c r="C4914" s="10" t="str">
        <f>VLOOKUP($E4914,'Overview Cluster Days'!$B:$G,5)</f>
        <v>Interseason</v>
      </c>
      <c r="D4914" s="10" t="str">
        <f>VLOOKUP($E4914,'Overview Cluster Days'!$B:$G,6)</f>
        <v>Weekend</v>
      </c>
      <c r="E4914">
        <v>20190427</v>
      </c>
      <c r="F4914">
        <v>17</v>
      </c>
      <c r="G4914" s="80">
        <v>1716.6</v>
      </c>
      <c r="H4914" s="80">
        <v>2469.9</v>
      </c>
      <c r="I4914" s="80">
        <v>7018.3</v>
      </c>
      <c r="J4914" s="80">
        <v>-2012.6</v>
      </c>
      <c r="K4914" s="80">
        <v>-1373.4</v>
      </c>
      <c r="L4914" s="81">
        <v>1017.7</v>
      </c>
      <c r="M4914" s="82">
        <v>130.9</v>
      </c>
      <c r="N4914" s="82">
        <v>3521.4</v>
      </c>
      <c r="O4914" s="82">
        <v>-2875.6</v>
      </c>
      <c r="P4914" s="82">
        <v>-1794.4</v>
      </c>
      <c r="Q4914" s="26">
        <v>-12.89</v>
      </c>
      <c r="R4914" s="27">
        <v>30.99</v>
      </c>
      <c r="S4914" s="27">
        <v>11.76</v>
      </c>
      <c r="T4914" s="27">
        <v>34.65</v>
      </c>
      <c r="U4914" s="28">
        <v>30.99</v>
      </c>
    </row>
    <row r="4915" spans="1:21" x14ac:dyDescent="0.25">
      <c r="A4915" t="s">
        <v>24</v>
      </c>
      <c r="B4915" s="10" t="str">
        <f>VLOOKUP($E4915,'Overview Cluster Days'!$B:$G,3)</f>
        <v>H</v>
      </c>
      <c r="C4915" s="10" t="str">
        <f>VLOOKUP($E4915,'Overview Cluster Days'!$B:$G,5)</f>
        <v>Interseason</v>
      </c>
      <c r="D4915" s="10" t="str">
        <f>VLOOKUP($E4915,'Overview Cluster Days'!$B:$G,6)</f>
        <v>Weekend</v>
      </c>
      <c r="E4915">
        <v>20190427</v>
      </c>
      <c r="F4915">
        <v>18</v>
      </c>
      <c r="G4915" s="80">
        <v>2123.9</v>
      </c>
      <c r="H4915" s="80">
        <v>3485.8</v>
      </c>
      <c r="I4915" s="80">
        <v>6199.5</v>
      </c>
      <c r="J4915" s="80">
        <v>-2215.1</v>
      </c>
      <c r="K4915" s="80">
        <v>-1021.2</v>
      </c>
      <c r="L4915" s="81">
        <v>1425</v>
      </c>
      <c r="M4915" s="82">
        <v>1311.7</v>
      </c>
      <c r="N4915" s="82">
        <v>2163.6</v>
      </c>
      <c r="O4915" s="82">
        <v>-3139.1</v>
      </c>
      <c r="P4915" s="82">
        <v>-1761.2</v>
      </c>
      <c r="Q4915" s="26">
        <v>-18.96</v>
      </c>
      <c r="R4915" s="27">
        <v>33.11</v>
      </c>
      <c r="S4915" s="27">
        <v>10.49</v>
      </c>
      <c r="T4915" s="27">
        <v>37.68</v>
      </c>
      <c r="U4915" s="28">
        <v>33.11</v>
      </c>
    </row>
    <row r="4916" spans="1:21" x14ac:dyDescent="0.25">
      <c r="A4916" t="s">
        <v>24</v>
      </c>
      <c r="B4916" s="10" t="str">
        <f>VLOOKUP($E4916,'Overview Cluster Days'!$B:$G,3)</f>
        <v>H</v>
      </c>
      <c r="C4916" s="10" t="str">
        <f>VLOOKUP($E4916,'Overview Cluster Days'!$B:$G,5)</f>
        <v>Interseason</v>
      </c>
      <c r="D4916" s="10" t="str">
        <f>VLOOKUP($E4916,'Overview Cluster Days'!$B:$G,6)</f>
        <v>Weekend</v>
      </c>
      <c r="E4916">
        <v>20190427</v>
      </c>
      <c r="F4916">
        <v>19</v>
      </c>
      <c r="G4916" s="80">
        <v>1813.2</v>
      </c>
      <c r="H4916" s="80">
        <v>1747.7</v>
      </c>
      <c r="I4916" s="80">
        <v>7170.2</v>
      </c>
      <c r="J4916" s="80">
        <v>-2182.3000000000002</v>
      </c>
      <c r="K4916" s="80">
        <v>-721.3</v>
      </c>
      <c r="L4916" s="81">
        <v>1073.8</v>
      </c>
      <c r="M4916" s="82">
        <v>790.5</v>
      </c>
      <c r="N4916" s="82">
        <v>2553.3000000000002</v>
      </c>
      <c r="O4916" s="82">
        <v>-3106.3</v>
      </c>
      <c r="P4916" s="82">
        <v>-1311.3</v>
      </c>
      <c r="Q4916" s="26">
        <v>5.99</v>
      </c>
      <c r="R4916" s="27">
        <v>38.03</v>
      </c>
      <c r="S4916" s="27">
        <v>24.13</v>
      </c>
      <c r="T4916" s="27">
        <v>40.74</v>
      </c>
      <c r="U4916" s="28">
        <v>38.03</v>
      </c>
    </row>
    <row r="4917" spans="1:21" x14ac:dyDescent="0.25">
      <c r="A4917" t="s">
        <v>24</v>
      </c>
      <c r="B4917" s="10" t="str">
        <f>VLOOKUP($E4917,'Overview Cluster Days'!$B:$G,3)</f>
        <v>H</v>
      </c>
      <c r="C4917" s="10" t="str">
        <f>VLOOKUP($E4917,'Overview Cluster Days'!$B:$G,5)</f>
        <v>Interseason</v>
      </c>
      <c r="D4917" s="10" t="str">
        <f>VLOOKUP($E4917,'Overview Cluster Days'!$B:$G,6)</f>
        <v>Weekend</v>
      </c>
      <c r="E4917">
        <v>20190427</v>
      </c>
      <c r="F4917">
        <v>20</v>
      </c>
      <c r="G4917" s="80">
        <v>1470.7</v>
      </c>
      <c r="H4917" s="80">
        <v>992</v>
      </c>
      <c r="I4917" s="80">
        <v>7522.3</v>
      </c>
      <c r="J4917" s="80">
        <v>-2690.8</v>
      </c>
      <c r="K4917" s="80">
        <v>-634.70000000000005</v>
      </c>
      <c r="L4917" s="81">
        <v>599.6</v>
      </c>
      <c r="M4917" s="82">
        <v>1475.5</v>
      </c>
      <c r="N4917" s="82">
        <v>2904.4</v>
      </c>
      <c r="O4917" s="82">
        <v>-3614.8</v>
      </c>
      <c r="P4917" s="82">
        <v>-1364.7</v>
      </c>
      <c r="Q4917" s="26">
        <v>26.44</v>
      </c>
      <c r="R4917" s="27">
        <v>39.92</v>
      </c>
      <c r="S4917" s="27">
        <v>20.59</v>
      </c>
      <c r="T4917" s="27">
        <v>40.11</v>
      </c>
      <c r="U4917" s="28">
        <v>39.92</v>
      </c>
    </row>
    <row r="4918" spans="1:21" x14ac:dyDescent="0.25">
      <c r="A4918" t="s">
        <v>24</v>
      </c>
      <c r="B4918" s="10" t="str">
        <f>VLOOKUP($E4918,'Overview Cluster Days'!$B:$G,3)</f>
        <v>H</v>
      </c>
      <c r="C4918" s="10" t="str">
        <f>VLOOKUP($E4918,'Overview Cluster Days'!$B:$G,5)</f>
        <v>Interseason</v>
      </c>
      <c r="D4918" s="10" t="str">
        <f>VLOOKUP($E4918,'Overview Cluster Days'!$B:$G,6)</f>
        <v>Weekend</v>
      </c>
      <c r="E4918">
        <v>20190427</v>
      </c>
      <c r="F4918">
        <v>21</v>
      </c>
      <c r="G4918" s="80">
        <v>1228.5999999999999</v>
      </c>
      <c r="H4918" s="80">
        <v>761.7</v>
      </c>
      <c r="I4918" s="80">
        <v>8885.4</v>
      </c>
      <c r="J4918" s="80">
        <v>-3166.1</v>
      </c>
      <c r="K4918" s="80">
        <v>-755.8</v>
      </c>
      <c r="L4918" s="81">
        <v>296.7</v>
      </c>
      <c r="M4918" s="82">
        <v>1200.7</v>
      </c>
      <c r="N4918" s="82">
        <v>4267.5</v>
      </c>
      <c r="O4918" s="82">
        <v>-4090.1</v>
      </c>
      <c r="P4918" s="82">
        <v>-1674.8</v>
      </c>
      <c r="Q4918" s="26">
        <v>33</v>
      </c>
      <c r="R4918" s="27">
        <v>39.25</v>
      </c>
      <c r="S4918" s="27">
        <v>30.14</v>
      </c>
      <c r="T4918" s="27">
        <v>38.58</v>
      </c>
      <c r="U4918" s="28">
        <v>39.25</v>
      </c>
    </row>
    <row r="4919" spans="1:21" x14ac:dyDescent="0.25">
      <c r="A4919" t="s">
        <v>24</v>
      </c>
      <c r="B4919" s="10" t="str">
        <f>VLOOKUP($E4919,'Overview Cluster Days'!$B:$G,3)</f>
        <v>H</v>
      </c>
      <c r="C4919" s="10" t="str">
        <f>VLOOKUP($E4919,'Overview Cluster Days'!$B:$G,5)</f>
        <v>Interseason</v>
      </c>
      <c r="D4919" s="10" t="str">
        <f>VLOOKUP($E4919,'Overview Cluster Days'!$B:$G,6)</f>
        <v>Weekend</v>
      </c>
      <c r="E4919">
        <v>20190427</v>
      </c>
      <c r="F4919">
        <v>22</v>
      </c>
      <c r="G4919" s="80">
        <v>1595.2</v>
      </c>
      <c r="H4919" s="80">
        <v>-188.6</v>
      </c>
      <c r="I4919" s="80">
        <v>9862</v>
      </c>
      <c r="J4919" s="80">
        <v>-3895.4</v>
      </c>
      <c r="K4919" s="80">
        <v>-79.3</v>
      </c>
      <c r="L4919" s="81">
        <v>592.4</v>
      </c>
      <c r="M4919" s="82">
        <v>-18.8</v>
      </c>
      <c r="N4919" s="82">
        <v>5244.1</v>
      </c>
      <c r="O4919" s="82">
        <v>-4819.3999999999996</v>
      </c>
      <c r="P4919" s="82">
        <v>-998.3</v>
      </c>
      <c r="Q4919" s="26">
        <v>37.04</v>
      </c>
      <c r="R4919" s="27">
        <v>37.630000000000003</v>
      </c>
      <c r="S4919" s="27">
        <v>37.31</v>
      </c>
      <c r="T4919" s="27">
        <v>38.1</v>
      </c>
      <c r="U4919" s="28">
        <v>37.630000000000003</v>
      </c>
    </row>
    <row r="4920" spans="1:21" x14ac:dyDescent="0.25">
      <c r="A4920" t="s">
        <v>24</v>
      </c>
      <c r="B4920" s="10" t="str">
        <f>VLOOKUP($E4920,'Overview Cluster Days'!$B:$G,3)</f>
        <v>H</v>
      </c>
      <c r="C4920" s="10" t="str">
        <f>VLOOKUP($E4920,'Overview Cluster Days'!$B:$G,5)</f>
        <v>Interseason</v>
      </c>
      <c r="D4920" s="10" t="str">
        <f>VLOOKUP($E4920,'Overview Cluster Days'!$B:$G,6)</f>
        <v>Weekend</v>
      </c>
      <c r="E4920">
        <v>20190427</v>
      </c>
      <c r="F4920">
        <v>23</v>
      </c>
      <c r="G4920" s="80">
        <v>1756.7</v>
      </c>
      <c r="H4920" s="80">
        <v>1817.3</v>
      </c>
      <c r="I4920" s="80">
        <v>7112.5</v>
      </c>
      <c r="J4920" s="80">
        <v>-4060.4</v>
      </c>
      <c r="K4920" s="80">
        <v>450</v>
      </c>
      <c r="L4920" s="81">
        <v>916</v>
      </c>
      <c r="M4920" s="82">
        <v>1950.8</v>
      </c>
      <c r="N4920" s="82">
        <v>2494.6</v>
      </c>
      <c r="O4920" s="82">
        <v>-4923.3999999999996</v>
      </c>
      <c r="P4920" s="82">
        <v>-438</v>
      </c>
      <c r="Q4920" s="26">
        <v>36.36</v>
      </c>
      <c r="R4920" s="27">
        <v>36.36</v>
      </c>
      <c r="S4920" s="27">
        <v>36.36</v>
      </c>
      <c r="T4920" s="27">
        <v>36.36</v>
      </c>
      <c r="U4920" s="28">
        <v>36.36</v>
      </c>
    </row>
    <row r="4921" spans="1:21" x14ac:dyDescent="0.25">
      <c r="A4921" t="s">
        <v>24</v>
      </c>
      <c r="B4921" s="10" t="str">
        <f>VLOOKUP($E4921,'Overview Cluster Days'!$B:$G,3)</f>
        <v>H</v>
      </c>
      <c r="C4921" s="10" t="str">
        <f>VLOOKUP($E4921,'Overview Cluster Days'!$B:$G,5)</f>
        <v>Interseason</v>
      </c>
      <c r="D4921" s="10" t="str">
        <f>VLOOKUP($E4921,'Overview Cluster Days'!$B:$G,6)</f>
        <v>Weekend</v>
      </c>
      <c r="E4921">
        <v>20190427</v>
      </c>
      <c r="F4921">
        <v>24</v>
      </c>
      <c r="G4921" s="80">
        <v>1168.5</v>
      </c>
      <c r="H4921" s="80">
        <v>4482.1000000000004</v>
      </c>
      <c r="I4921" s="80">
        <v>4823</v>
      </c>
      <c r="J4921" s="80">
        <v>-3817.8</v>
      </c>
      <c r="K4921" s="80">
        <v>146</v>
      </c>
      <c r="L4921" s="81">
        <v>469.6</v>
      </c>
      <c r="M4921" s="82">
        <v>3928.1</v>
      </c>
      <c r="N4921" s="82">
        <v>805.1</v>
      </c>
      <c r="O4921" s="82">
        <v>-4680.8</v>
      </c>
      <c r="P4921" s="82">
        <v>-522</v>
      </c>
      <c r="Q4921" s="26">
        <v>31.58</v>
      </c>
      <c r="R4921" s="27">
        <v>31.58</v>
      </c>
      <c r="S4921" s="27">
        <v>31.58</v>
      </c>
      <c r="T4921" s="27">
        <v>31.58</v>
      </c>
      <c r="U4921" s="28">
        <v>31.58</v>
      </c>
    </row>
    <row r="4922" spans="1:21" x14ac:dyDescent="0.25">
      <c r="A4922" t="s">
        <v>24</v>
      </c>
      <c r="B4922" s="10" t="str">
        <f>VLOOKUP($E4922,'Overview Cluster Days'!$B:$G,3)</f>
        <v>H</v>
      </c>
      <c r="C4922" s="10" t="str">
        <f>VLOOKUP($E4922,'Overview Cluster Days'!$B:$G,5)</f>
        <v>Interseason</v>
      </c>
      <c r="D4922" s="10" t="str">
        <f>VLOOKUP($E4922,'Overview Cluster Days'!$B:$G,6)</f>
        <v>Weekend</v>
      </c>
      <c r="E4922">
        <v>20190428</v>
      </c>
      <c r="F4922">
        <v>1</v>
      </c>
      <c r="G4922" s="80">
        <v>1262.9000000000001</v>
      </c>
      <c r="H4922" s="80">
        <v>1593.7</v>
      </c>
      <c r="I4922" s="80">
        <v>4630.3999999999996</v>
      </c>
      <c r="J4922" s="80">
        <v>-3665.1</v>
      </c>
      <c r="K4922" s="80">
        <v>892</v>
      </c>
      <c r="L4922" s="81">
        <v>565</v>
      </c>
      <c r="M4922" s="82">
        <v>2061.8000000000002</v>
      </c>
      <c r="N4922" s="82">
        <v>1118.3</v>
      </c>
      <c r="O4922" s="82">
        <v>-4528.1000000000004</v>
      </c>
      <c r="P4922" s="82">
        <v>783</v>
      </c>
      <c r="Q4922" s="26">
        <v>33.119999999999997</v>
      </c>
      <c r="R4922" s="27">
        <v>31.09</v>
      </c>
      <c r="S4922" s="27">
        <v>32.450000000000003</v>
      </c>
      <c r="T4922" s="27">
        <v>37.299999999999997</v>
      </c>
      <c r="U4922" s="28">
        <v>31.09</v>
      </c>
    </row>
    <row r="4923" spans="1:21" x14ac:dyDescent="0.25">
      <c r="A4923" t="s">
        <v>24</v>
      </c>
      <c r="B4923" s="10" t="str">
        <f>VLOOKUP($E4923,'Overview Cluster Days'!$B:$G,3)</f>
        <v>H</v>
      </c>
      <c r="C4923" s="10" t="str">
        <f>VLOOKUP($E4923,'Overview Cluster Days'!$B:$G,5)</f>
        <v>Interseason</v>
      </c>
      <c r="D4923" s="10" t="str">
        <f>VLOOKUP($E4923,'Overview Cluster Days'!$B:$G,6)</f>
        <v>Weekend</v>
      </c>
      <c r="E4923">
        <v>20190428</v>
      </c>
      <c r="F4923">
        <v>2</v>
      </c>
      <c r="G4923" s="80">
        <v>1579</v>
      </c>
      <c r="H4923" s="80">
        <v>2515.5</v>
      </c>
      <c r="I4923" s="80">
        <v>3572.2</v>
      </c>
      <c r="J4923" s="80">
        <v>-3369.4</v>
      </c>
      <c r="K4923" s="80">
        <v>575.6</v>
      </c>
      <c r="L4923" s="81">
        <v>881.1</v>
      </c>
      <c r="M4923" s="82">
        <v>2856.7</v>
      </c>
      <c r="N4923" s="82">
        <v>60.1</v>
      </c>
      <c r="O4923" s="82">
        <v>-4098.5</v>
      </c>
      <c r="P4923" s="82">
        <v>300.60000000000002</v>
      </c>
      <c r="Q4923" s="26">
        <v>31.57</v>
      </c>
      <c r="R4923" s="27">
        <v>29.05</v>
      </c>
      <c r="S4923" s="27">
        <v>30.74</v>
      </c>
      <c r="T4923" s="27">
        <v>36.659999999999997</v>
      </c>
      <c r="U4923" s="28">
        <v>29.05</v>
      </c>
    </row>
    <row r="4924" spans="1:21" x14ac:dyDescent="0.25">
      <c r="A4924" t="s">
        <v>24</v>
      </c>
      <c r="B4924" s="10" t="str">
        <f>VLOOKUP($E4924,'Overview Cluster Days'!$B:$G,3)</f>
        <v>H</v>
      </c>
      <c r="C4924" s="10" t="str">
        <f>VLOOKUP($E4924,'Overview Cluster Days'!$B:$G,5)</f>
        <v>Interseason</v>
      </c>
      <c r="D4924" s="10" t="str">
        <f>VLOOKUP($E4924,'Overview Cluster Days'!$B:$G,6)</f>
        <v>Weekend</v>
      </c>
      <c r="E4924">
        <v>20190428</v>
      </c>
      <c r="F4924">
        <v>3</v>
      </c>
      <c r="G4924" s="80">
        <v>1806.1</v>
      </c>
      <c r="H4924" s="80">
        <v>792.9</v>
      </c>
      <c r="I4924" s="80">
        <v>4404.8</v>
      </c>
      <c r="J4924" s="80">
        <v>-3471.9</v>
      </c>
      <c r="K4924" s="80">
        <v>1017.6</v>
      </c>
      <c r="L4924" s="81">
        <v>1108.2</v>
      </c>
      <c r="M4924" s="82">
        <v>1315.4</v>
      </c>
      <c r="N4924" s="82">
        <v>1103.7</v>
      </c>
      <c r="O4924" s="82">
        <v>-4395.8999999999996</v>
      </c>
      <c r="P4924" s="82">
        <v>868.6</v>
      </c>
      <c r="Q4924" s="26">
        <v>30</v>
      </c>
      <c r="R4924" s="27">
        <v>30</v>
      </c>
      <c r="S4924" s="27">
        <v>30</v>
      </c>
      <c r="T4924" s="27">
        <v>30</v>
      </c>
      <c r="U4924" s="28">
        <v>30</v>
      </c>
    </row>
    <row r="4925" spans="1:21" x14ac:dyDescent="0.25">
      <c r="A4925" t="s">
        <v>24</v>
      </c>
      <c r="B4925" s="10" t="str">
        <f>VLOOKUP($E4925,'Overview Cluster Days'!$B:$G,3)</f>
        <v>H</v>
      </c>
      <c r="C4925" s="10" t="str">
        <f>VLOOKUP($E4925,'Overview Cluster Days'!$B:$G,5)</f>
        <v>Interseason</v>
      </c>
      <c r="D4925" s="10" t="str">
        <f>VLOOKUP($E4925,'Overview Cluster Days'!$B:$G,6)</f>
        <v>Weekend</v>
      </c>
      <c r="E4925">
        <v>20190428</v>
      </c>
      <c r="F4925">
        <v>4</v>
      </c>
      <c r="G4925" s="80">
        <v>1172.2</v>
      </c>
      <c r="H4925" s="80">
        <v>-143</v>
      </c>
      <c r="I4925" s="80">
        <v>5807.6</v>
      </c>
      <c r="J4925" s="80">
        <v>-3427.6</v>
      </c>
      <c r="K4925" s="80">
        <v>669.4</v>
      </c>
      <c r="L4925" s="81">
        <v>474.3</v>
      </c>
      <c r="M4925" s="82">
        <v>275.39999999999998</v>
      </c>
      <c r="N4925" s="82">
        <v>2953.5</v>
      </c>
      <c r="O4925" s="82">
        <v>-4351.6000000000004</v>
      </c>
      <c r="P4925" s="82">
        <v>648.4</v>
      </c>
      <c r="Q4925" s="26">
        <v>29</v>
      </c>
      <c r="R4925" s="27">
        <v>29</v>
      </c>
      <c r="S4925" s="27">
        <v>29</v>
      </c>
      <c r="T4925" s="27">
        <v>29</v>
      </c>
      <c r="U4925" s="28">
        <v>29</v>
      </c>
    </row>
    <row r="4926" spans="1:21" x14ac:dyDescent="0.25">
      <c r="A4926" t="s">
        <v>24</v>
      </c>
      <c r="B4926" s="10" t="str">
        <f>VLOOKUP($E4926,'Overview Cluster Days'!$B:$G,3)</f>
        <v>H</v>
      </c>
      <c r="C4926" s="10" t="str">
        <f>VLOOKUP($E4926,'Overview Cluster Days'!$B:$G,5)</f>
        <v>Interseason</v>
      </c>
      <c r="D4926" s="10" t="str">
        <f>VLOOKUP($E4926,'Overview Cluster Days'!$B:$G,6)</f>
        <v>Weekend</v>
      </c>
      <c r="E4926">
        <v>20190428</v>
      </c>
      <c r="F4926">
        <v>5</v>
      </c>
      <c r="G4926" s="80">
        <v>1469.2</v>
      </c>
      <c r="H4926" s="80">
        <v>-1493.2</v>
      </c>
      <c r="I4926" s="80">
        <v>6370.6</v>
      </c>
      <c r="J4926" s="80">
        <v>-3236.8</v>
      </c>
      <c r="K4926" s="80">
        <v>859.4</v>
      </c>
      <c r="L4926" s="81">
        <v>771.3</v>
      </c>
      <c r="M4926" s="82">
        <v>-1070.4000000000001</v>
      </c>
      <c r="N4926" s="82">
        <v>3065.5</v>
      </c>
      <c r="O4926" s="82">
        <v>-4160.8</v>
      </c>
      <c r="P4926" s="82">
        <v>1394.4</v>
      </c>
      <c r="Q4926" s="26">
        <v>26.21</v>
      </c>
      <c r="R4926" s="27">
        <v>29.53</v>
      </c>
      <c r="S4926" s="27">
        <v>27.28</v>
      </c>
      <c r="T4926" s="27">
        <v>32.700000000000003</v>
      </c>
      <c r="U4926" s="28">
        <v>29</v>
      </c>
    </row>
    <row r="4927" spans="1:21" x14ac:dyDescent="0.25">
      <c r="A4927" t="s">
        <v>24</v>
      </c>
      <c r="B4927" s="10" t="str">
        <f>VLOOKUP($E4927,'Overview Cluster Days'!$B:$G,3)</f>
        <v>H</v>
      </c>
      <c r="C4927" s="10" t="str">
        <f>VLOOKUP($E4927,'Overview Cluster Days'!$B:$G,5)</f>
        <v>Interseason</v>
      </c>
      <c r="D4927" s="10" t="str">
        <f>VLOOKUP($E4927,'Overview Cluster Days'!$B:$G,6)</f>
        <v>Weekend</v>
      </c>
      <c r="E4927">
        <v>20190428</v>
      </c>
      <c r="F4927">
        <v>6</v>
      </c>
      <c r="G4927" s="80">
        <v>1209.3</v>
      </c>
      <c r="H4927" s="80">
        <v>-1467.7</v>
      </c>
      <c r="I4927" s="80">
        <v>5883.9</v>
      </c>
      <c r="J4927" s="80">
        <v>-3394.8</v>
      </c>
      <c r="K4927" s="80">
        <v>1718.7</v>
      </c>
      <c r="L4927" s="81">
        <v>511.4</v>
      </c>
      <c r="M4927" s="82">
        <v>-1194.9000000000001</v>
      </c>
      <c r="N4927" s="82">
        <v>3118.8</v>
      </c>
      <c r="O4927" s="82">
        <v>-4132</v>
      </c>
      <c r="P4927" s="82">
        <v>1696.7</v>
      </c>
      <c r="Q4927" s="26">
        <v>26.5</v>
      </c>
      <c r="R4927" s="27">
        <v>29.96</v>
      </c>
      <c r="S4927" s="27">
        <v>27.9</v>
      </c>
      <c r="T4927" s="27">
        <v>36.1</v>
      </c>
      <c r="U4927" s="28">
        <v>29.29</v>
      </c>
    </row>
    <row r="4928" spans="1:21" x14ac:dyDescent="0.25">
      <c r="A4928" t="s">
        <v>24</v>
      </c>
      <c r="B4928" s="10" t="str">
        <f>VLOOKUP($E4928,'Overview Cluster Days'!$B:$G,3)</f>
        <v>H</v>
      </c>
      <c r="C4928" s="10" t="str">
        <f>VLOOKUP($E4928,'Overview Cluster Days'!$B:$G,5)</f>
        <v>Interseason</v>
      </c>
      <c r="D4928" s="10" t="str">
        <f>VLOOKUP($E4928,'Overview Cluster Days'!$B:$G,6)</f>
        <v>Weekend</v>
      </c>
      <c r="E4928">
        <v>20190428</v>
      </c>
      <c r="F4928">
        <v>7</v>
      </c>
      <c r="G4928" s="80">
        <v>1285.3</v>
      </c>
      <c r="H4928" s="80">
        <v>-57.4</v>
      </c>
      <c r="I4928" s="80">
        <v>5102.6000000000004</v>
      </c>
      <c r="J4928" s="80">
        <v>-3254.7</v>
      </c>
      <c r="K4928" s="80">
        <v>1216.5999999999999</v>
      </c>
      <c r="L4928" s="81">
        <v>587.4</v>
      </c>
      <c r="M4928" s="82">
        <v>-278.5</v>
      </c>
      <c r="N4928" s="82">
        <v>2337.5</v>
      </c>
      <c r="O4928" s="82">
        <v>-3934</v>
      </c>
      <c r="P4928" s="82">
        <v>1287.5999999999999</v>
      </c>
      <c r="Q4928" s="26">
        <v>18.399999999999999</v>
      </c>
      <c r="R4928" s="27">
        <v>30.78</v>
      </c>
      <c r="S4928" s="27">
        <v>22.39</v>
      </c>
      <c r="T4928" s="27">
        <v>42.49</v>
      </c>
      <c r="U4928" s="28">
        <v>28.79</v>
      </c>
    </row>
    <row r="4929" spans="1:21" x14ac:dyDescent="0.25">
      <c r="A4929" t="s">
        <v>24</v>
      </c>
      <c r="B4929" s="10" t="str">
        <f>VLOOKUP($E4929,'Overview Cluster Days'!$B:$G,3)</f>
        <v>H</v>
      </c>
      <c r="C4929" s="10" t="str">
        <f>VLOOKUP($E4929,'Overview Cluster Days'!$B:$G,5)</f>
        <v>Interseason</v>
      </c>
      <c r="D4929" s="10" t="str">
        <f>VLOOKUP($E4929,'Overview Cluster Days'!$B:$G,6)</f>
        <v>Weekend</v>
      </c>
      <c r="E4929">
        <v>20190428</v>
      </c>
      <c r="F4929">
        <v>8</v>
      </c>
      <c r="G4929" s="80">
        <v>990.2</v>
      </c>
      <c r="H4929" s="80">
        <v>594.9</v>
      </c>
      <c r="I4929" s="80">
        <v>5398.1</v>
      </c>
      <c r="J4929" s="80">
        <v>-3343.5</v>
      </c>
      <c r="K4929" s="80">
        <v>1322.9</v>
      </c>
      <c r="L4929" s="81">
        <v>292.3</v>
      </c>
      <c r="M4929" s="82">
        <v>119.3</v>
      </c>
      <c r="N4929" s="82">
        <v>2633</v>
      </c>
      <c r="O4929" s="82">
        <v>-4206.5</v>
      </c>
      <c r="P4929" s="82">
        <v>1161.9000000000001</v>
      </c>
      <c r="Q4929" s="26">
        <v>20.11</v>
      </c>
      <c r="R4929" s="27">
        <v>31.65</v>
      </c>
      <c r="S4929" s="27">
        <v>23.8</v>
      </c>
      <c r="T4929" s="27">
        <v>42.4</v>
      </c>
      <c r="U4929" s="28">
        <v>29.8</v>
      </c>
    </row>
    <row r="4930" spans="1:21" x14ac:dyDescent="0.25">
      <c r="A4930" t="s">
        <v>24</v>
      </c>
      <c r="B4930" s="10" t="str">
        <f>VLOOKUP($E4930,'Overview Cluster Days'!$B:$G,3)</f>
        <v>H</v>
      </c>
      <c r="C4930" s="10" t="str">
        <f>VLOOKUP($E4930,'Overview Cluster Days'!$B:$G,5)</f>
        <v>Interseason</v>
      </c>
      <c r="D4930" s="10" t="str">
        <f>VLOOKUP($E4930,'Overview Cluster Days'!$B:$G,6)</f>
        <v>Weekend</v>
      </c>
      <c r="E4930">
        <v>20190428</v>
      </c>
      <c r="F4930">
        <v>9</v>
      </c>
      <c r="G4930" s="80">
        <v>589.79999999999995</v>
      </c>
      <c r="H4930" s="80">
        <v>1524.8</v>
      </c>
      <c r="I4930" s="80">
        <v>5231.3</v>
      </c>
      <c r="J4930" s="80">
        <v>-4319.1000000000004</v>
      </c>
      <c r="K4930" s="80">
        <v>1621.4</v>
      </c>
      <c r="L4930" s="81">
        <v>29.1</v>
      </c>
      <c r="M4930" s="82">
        <v>219.4</v>
      </c>
      <c r="N4930" s="82">
        <v>2679.2</v>
      </c>
      <c r="O4930" s="82">
        <v>-4319.1000000000004</v>
      </c>
      <c r="P4930" s="82">
        <v>1391.4</v>
      </c>
      <c r="Q4930" s="26">
        <v>32.06</v>
      </c>
      <c r="R4930" s="27">
        <v>32.06</v>
      </c>
      <c r="S4930" s="27">
        <v>32.06</v>
      </c>
      <c r="T4930" s="27">
        <v>32.06</v>
      </c>
      <c r="U4930" s="28">
        <v>32.06</v>
      </c>
    </row>
    <row r="4931" spans="1:21" x14ac:dyDescent="0.25">
      <c r="A4931" t="s">
        <v>24</v>
      </c>
      <c r="B4931" s="10" t="str">
        <f>VLOOKUP($E4931,'Overview Cluster Days'!$B:$G,3)</f>
        <v>H</v>
      </c>
      <c r="C4931" s="10" t="str">
        <f>VLOOKUP($E4931,'Overview Cluster Days'!$B:$G,5)</f>
        <v>Interseason</v>
      </c>
      <c r="D4931" s="10" t="str">
        <f>VLOOKUP($E4931,'Overview Cluster Days'!$B:$G,6)</f>
        <v>Weekend</v>
      </c>
      <c r="E4931">
        <v>20190428</v>
      </c>
      <c r="F4931">
        <v>10</v>
      </c>
      <c r="G4931" s="80">
        <v>167.5</v>
      </c>
      <c r="H4931" s="80">
        <v>1794.8</v>
      </c>
      <c r="I4931" s="80">
        <v>5823</v>
      </c>
      <c r="J4931" s="80">
        <v>-4095</v>
      </c>
      <c r="K4931" s="80">
        <v>1230</v>
      </c>
      <c r="L4931" s="81">
        <v>-530.4</v>
      </c>
      <c r="M4931" s="82">
        <v>766.5</v>
      </c>
      <c r="N4931" s="82">
        <v>3057.9</v>
      </c>
      <c r="O4931" s="82">
        <v>-5019</v>
      </c>
      <c r="P4931" s="82">
        <v>1725</v>
      </c>
      <c r="Q4931" s="26">
        <v>31.46</v>
      </c>
      <c r="R4931" s="27">
        <v>34.58</v>
      </c>
      <c r="S4931" s="27">
        <v>31.46</v>
      </c>
      <c r="T4931" s="27">
        <v>39.06</v>
      </c>
      <c r="U4931" s="28">
        <v>33.83</v>
      </c>
    </row>
    <row r="4932" spans="1:21" x14ac:dyDescent="0.25">
      <c r="A4932" t="s">
        <v>24</v>
      </c>
      <c r="B4932" s="10" t="str">
        <f>VLOOKUP($E4932,'Overview Cluster Days'!$B:$G,3)</f>
        <v>H</v>
      </c>
      <c r="C4932" s="10" t="str">
        <f>VLOOKUP($E4932,'Overview Cluster Days'!$B:$G,5)</f>
        <v>Interseason</v>
      </c>
      <c r="D4932" s="10" t="str">
        <f>VLOOKUP($E4932,'Overview Cluster Days'!$B:$G,6)</f>
        <v>Weekend</v>
      </c>
      <c r="E4932">
        <v>20190428</v>
      </c>
      <c r="F4932">
        <v>11</v>
      </c>
      <c r="G4932" s="80">
        <v>-75.400000000000006</v>
      </c>
      <c r="H4932" s="80">
        <v>2270.1999999999998</v>
      </c>
      <c r="I4932" s="80">
        <v>6119.3</v>
      </c>
      <c r="J4932" s="80">
        <v>-4094.2</v>
      </c>
      <c r="K4932" s="80">
        <v>1177.8</v>
      </c>
      <c r="L4932" s="81">
        <v>-808.8</v>
      </c>
      <c r="M4932" s="82">
        <v>733</v>
      </c>
      <c r="N4932" s="82">
        <v>3728.2</v>
      </c>
      <c r="O4932" s="82">
        <v>-5018.2</v>
      </c>
      <c r="P4932" s="82">
        <v>1365.8</v>
      </c>
      <c r="Q4932" s="26">
        <v>32.46</v>
      </c>
      <c r="R4932" s="27">
        <v>34.659999999999997</v>
      </c>
      <c r="S4932" s="27">
        <v>32.46</v>
      </c>
      <c r="T4932" s="27">
        <v>41</v>
      </c>
      <c r="U4932" s="28">
        <v>33.93</v>
      </c>
    </row>
    <row r="4933" spans="1:21" x14ac:dyDescent="0.25">
      <c r="A4933" t="s">
        <v>24</v>
      </c>
      <c r="B4933" s="10" t="str">
        <f>VLOOKUP($E4933,'Overview Cluster Days'!$B:$G,3)</f>
        <v>H</v>
      </c>
      <c r="C4933" s="10" t="str">
        <f>VLOOKUP($E4933,'Overview Cluster Days'!$B:$G,5)</f>
        <v>Interseason</v>
      </c>
      <c r="D4933" s="10" t="str">
        <f>VLOOKUP($E4933,'Overview Cluster Days'!$B:$G,6)</f>
        <v>Weekend</v>
      </c>
      <c r="E4933">
        <v>20190428</v>
      </c>
      <c r="F4933">
        <v>12</v>
      </c>
      <c r="G4933" s="80">
        <v>-211.7</v>
      </c>
      <c r="H4933" s="80">
        <v>2399.8000000000002</v>
      </c>
      <c r="I4933" s="80">
        <v>5834.5</v>
      </c>
      <c r="J4933" s="80">
        <v>-4462</v>
      </c>
      <c r="K4933" s="80">
        <v>827.2</v>
      </c>
      <c r="L4933" s="81">
        <v>-1030.2</v>
      </c>
      <c r="M4933" s="82">
        <v>1402.6</v>
      </c>
      <c r="N4933" s="82">
        <v>3647.4</v>
      </c>
      <c r="O4933" s="82">
        <v>-5386</v>
      </c>
      <c r="P4933" s="82">
        <v>1366.2</v>
      </c>
      <c r="Q4933" s="26">
        <v>39.090000000000003</v>
      </c>
      <c r="R4933" s="27">
        <v>35.64</v>
      </c>
      <c r="S4933" s="27">
        <v>32.65</v>
      </c>
      <c r="T4933" s="27">
        <v>37.5</v>
      </c>
      <c r="U4933" s="28">
        <v>35.07</v>
      </c>
    </row>
    <row r="4934" spans="1:21" x14ac:dyDescent="0.25">
      <c r="A4934" t="s">
        <v>24</v>
      </c>
      <c r="B4934" s="10" t="str">
        <f>VLOOKUP($E4934,'Overview Cluster Days'!$B:$G,3)</f>
        <v>H</v>
      </c>
      <c r="C4934" s="10" t="str">
        <f>VLOOKUP($E4934,'Overview Cluster Days'!$B:$G,5)</f>
        <v>Interseason</v>
      </c>
      <c r="D4934" s="10" t="str">
        <f>VLOOKUP($E4934,'Overview Cluster Days'!$B:$G,6)</f>
        <v>Weekend</v>
      </c>
      <c r="E4934">
        <v>20190428</v>
      </c>
      <c r="F4934">
        <v>13</v>
      </c>
      <c r="G4934" s="80">
        <v>-249.4</v>
      </c>
      <c r="H4934" s="80">
        <v>3788.1</v>
      </c>
      <c r="I4934" s="80">
        <v>4649.6000000000004</v>
      </c>
      <c r="J4934" s="80">
        <v>-4462.1000000000004</v>
      </c>
      <c r="K4934" s="80">
        <v>684.2</v>
      </c>
      <c r="L4934" s="81">
        <v>-1114.5</v>
      </c>
      <c r="M4934" s="82">
        <v>2641.9</v>
      </c>
      <c r="N4934" s="82">
        <v>3791.5</v>
      </c>
      <c r="O4934" s="82">
        <v>-5386.1</v>
      </c>
      <c r="P4934" s="82">
        <v>67.2</v>
      </c>
      <c r="Q4934" s="26">
        <v>34.56</v>
      </c>
      <c r="R4934" s="27">
        <v>32.54</v>
      </c>
      <c r="S4934" s="27">
        <v>33.9</v>
      </c>
      <c r="T4934" s="27">
        <v>38.200000000000003</v>
      </c>
      <c r="U4934" s="28">
        <v>32.54</v>
      </c>
    </row>
    <row r="4935" spans="1:21" x14ac:dyDescent="0.25">
      <c r="A4935" t="s">
        <v>24</v>
      </c>
      <c r="B4935" s="10" t="str">
        <f>VLOOKUP($E4935,'Overview Cluster Days'!$B:$G,3)</f>
        <v>H</v>
      </c>
      <c r="C4935" s="10" t="str">
        <f>VLOOKUP($E4935,'Overview Cluster Days'!$B:$G,5)</f>
        <v>Interseason</v>
      </c>
      <c r="D4935" s="10" t="str">
        <f>VLOOKUP($E4935,'Overview Cluster Days'!$B:$G,6)</f>
        <v>Weekend</v>
      </c>
      <c r="E4935">
        <v>20190428</v>
      </c>
      <c r="F4935">
        <v>14</v>
      </c>
      <c r="G4935" s="80">
        <v>-106.7</v>
      </c>
      <c r="H4935" s="80">
        <v>4456.8999999999996</v>
      </c>
      <c r="I4935" s="80">
        <v>4412.5</v>
      </c>
      <c r="J4935" s="80">
        <v>-4158.8999999999996</v>
      </c>
      <c r="K4935" s="80">
        <v>-321</v>
      </c>
      <c r="L4935" s="81">
        <v>-976.8</v>
      </c>
      <c r="M4935" s="82">
        <v>3113.3</v>
      </c>
      <c r="N4935" s="82">
        <v>2946.4</v>
      </c>
      <c r="O4935" s="82">
        <v>-5082.8999999999996</v>
      </c>
      <c r="P4935" s="82">
        <v>0</v>
      </c>
      <c r="Q4935" s="26">
        <v>30.48</v>
      </c>
      <c r="R4935" s="27">
        <v>31.44</v>
      </c>
      <c r="S4935" s="27">
        <v>30</v>
      </c>
      <c r="T4935" s="27">
        <v>39.700000000000003</v>
      </c>
      <c r="U4935" s="28">
        <v>31.05</v>
      </c>
    </row>
    <row r="4936" spans="1:21" x14ac:dyDescent="0.25">
      <c r="A4936" t="s">
        <v>24</v>
      </c>
      <c r="B4936" s="10" t="str">
        <f>VLOOKUP($E4936,'Overview Cluster Days'!$B:$G,3)</f>
        <v>H</v>
      </c>
      <c r="C4936" s="10" t="str">
        <f>VLOOKUP($E4936,'Overview Cluster Days'!$B:$G,5)</f>
        <v>Interseason</v>
      </c>
      <c r="D4936" s="10" t="str">
        <f>VLOOKUP($E4936,'Overview Cluster Days'!$B:$G,6)</f>
        <v>Weekend</v>
      </c>
      <c r="E4936">
        <v>20190428</v>
      </c>
      <c r="F4936">
        <v>15</v>
      </c>
      <c r="G4936" s="80">
        <v>81.400000000000006</v>
      </c>
      <c r="H4936" s="80">
        <v>4107.2</v>
      </c>
      <c r="I4936" s="80">
        <v>4604</v>
      </c>
      <c r="J4936" s="80">
        <v>-4273.5</v>
      </c>
      <c r="K4936" s="80">
        <v>-501</v>
      </c>
      <c r="L4936" s="81">
        <v>-770.5</v>
      </c>
      <c r="M4936" s="82">
        <v>3125.1</v>
      </c>
      <c r="N4936" s="82">
        <v>2781.9</v>
      </c>
      <c r="O4936" s="82">
        <v>-5136.5</v>
      </c>
      <c r="P4936" s="82">
        <v>0</v>
      </c>
      <c r="Q4936" s="26">
        <v>28</v>
      </c>
      <c r="R4936" s="27">
        <v>30.4</v>
      </c>
      <c r="S4936" s="27">
        <v>28</v>
      </c>
      <c r="T4936" s="27">
        <v>37.299999999999997</v>
      </c>
      <c r="U4936" s="28">
        <v>30.03</v>
      </c>
    </row>
    <row r="4937" spans="1:21" x14ac:dyDescent="0.25">
      <c r="A4937" t="s">
        <v>24</v>
      </c>
      <c r="B4937" s="10" t="str">
        <f>VLOOKUP($E4937,'Overview Cluster Days'!$B:$G,3)</f>
        <v>H</v>
      </c>
      <c r="C4937" s="10" t="str">
        <f>VLOOKUP($E4937,'Overview Cluster Days'!$B:$G,5)</f>
        <v>Interseason</v>
      </c>
      <c r="D4937" s="10" t="str">
        <f>VLOOKUP($E4937,'Overview Cluster Days'!$B:$G,6)</f>
        <v>Weekend</v>
      </c>
      <c r="E4937">
        <v>20190428</v>
      </c>
      <c r="F4937">
        <v>16</v>
      </c>
      <c r="G4937" s="80">
        <v>179</v>
      </c>
      <c r="H4937" s="80">
        <v>2809.7</v>
      </c>
      <c r="I4937" s="80">
        <v>5574.4</v>
      </c>
      <c r="J4937" s="80">
        <v>-4232.7</v>
      </c>
      <c r="K4937" s="80">
        <v>-533.5</v>
      </c>
      <c r="L4937" s="81">
        <v>-672.9</v>
      </c>
      <c r="M4937" s="82">
        <v>2054.8000000000002</v>
      </c>
      <c r="N4937" s="82">
        <v>3768.3</v>
      </c>
      <c r="O4937" s="82">
        <v>-5095.7</v>
      </c>
      <c r="P4937" s="82">
        <v>-54.5</v>
      </c>
      <c r="Q4937" s="26">
        <v>27.79</v>
      </c>
      <c r="R4937" s="27">
        <v>30.01</v>
      </c>
      <c r="S4937" s="27">
        <v>27.79</v>
      </c>
      <c r="T4937" s="27">
        <v>36.39</v>
      </c>
      <c r="U4937" s="28">
        <v>30.01</v>
      </c>
    </row>
    <row r="4938" spans="1:21" x14ac:dyDescent="0.25">
      <c r="A4938" t="s">
        <v>24</v>
      </c>
      <c r="B4938" s="10" t="str">
        <f>VLOOKUP($E4938,'Overview Cluster Days'!$B:$G,3)</f>
        <v>H</v>
      </c>
      <c r="C4938" s="10" t="str">
        <f>VLOOKUP($E4938,'Overview Cluster Days'!$B:$G,5)</f>
        <v>Interseason</v>
      </c>
      <c r="D4938" s="10" t="str">
        <f>VLOOKUP($E4938,'Overview Cluster Days'!$B:$G,6)</f>
        <v>Weekend</v>
      </c>
      <c r="E4938">
        <v>20190428</v>
      </c>
      <c r="F4938">
        <v>17</v>
      </c>
      <c r="G4938" s="80">
        <v>117.9</v>
      </c>
      <c r="H4938" s="80">
        <v>2878.4</v>
      </c>
      <c r="I4938" s="80">
        <v>5582.9</v>
      </c>
      <c r="J4938" s="80">
        <v>-4414.7</v>
      </c>
      <c r="K4938" s="80">
        <v>-143.6</v>
      </c>
      <c r="L4938" s="81">
        <v>-734</v>
      </c>
      <c r="M4938" s="82">
        <v>2441.5</v>
      </c>
      <c r="N4938" s="82">
        <v>3279.8</v>
      </c>
      <c r="O4938" s="82">
        <v>-5277.7</v>
      </c>
      <c r="P4938" s="82">
        <v>290.39999999999998</v>
      </c>
      <c r="Q4938" s="26">
        <v>32.4</v>
      </c>
      <c r="R4938" s="27">
        <v>32.15</v>
      </c>
      <c r="S4938" s="27">
        <v>28</v>
      </c>
      <c r="T4938" s="27">
        <v>36.119999999999997</v>
      </c>
      <c r="U4938" s="28">
        <v>31.27</v>
      </c>
    </row>
    <row r="4939" spans="1:21" x14ac:dyDescent="0.25">
      <c r="A4939" t="s">
        <v>24</v>
      </c>
      <c r="B4939" s="10" t="str">
        <f>VLOOKUP($E4939,'Overview Cluster Days'!$B:$G,3)</f>
        <v>H</v>
      </c>
      <c r="C4939" s="10" t="str">
        <f>VLOOKUP($E4939,'Overview Cluster Days'!$B:$G,5)</f>
        <v>Interseason</v>
      </c>
      <c r="D4939" s="10" t="str">
        <f>VLOOKUP($E4939,'Overview Cluster Days'!$B:$G,6)</f>
        <v>Weekend</v>
      </c>
      <c r="E4939">
        <v>20190428</v>
      </c>
      <c r="F4939">
        <v>18</v>
      </c>
      <c r="G4939" s="80">
        <v>-6.5</v>
      </c>
      <c r="H4939" s="80">
        <v>2303.8000000000002</v>
      </c>
      <c r="I4939" s="80">
        <v>5398.1</v>
      </c>
      <c r="J4939" s="80">
        <v>-3768.7</v>
      </c>
      <c r="K4939" s="80">
        <v>472.2</v>
      </c>
      <c r="L4939" s="81">
        <v>-891.8</v>
      </c>
      <c r="M4939" s="82">
        <v>1646.3</v>
      </c>
      <c r="N4939" s="82">
        <v>2633</v>
      </c>
      <c r="O4939" s="82">
        <v>-4692.7</v>
      </c>
      <c r="P4939" s="82">
        <v>1305.2</v>
      </c>
      <c r="Q4939" s="26">
        <v>42.11</v>
      </c>
      <c r="R4939" s="27">
        <v>35.81</v>
      </c>
      <c r="S4939" s="27">
        <v>30.4</v>
      </c>
      <c r="T4939" s="27">
        <v>39.200000000000003</v>
      </c>
      <c r="U4939" s="28">
        <v>34.76</v>
      </c>
    </row>
    <row r="4940" spans="1:21" x14ac:dyDescent="0.25">
      <c r="A4940" t="s">
        <v>24</v>
      </c>
      <c r="B4940" s="10" t="str">
        <f>VLOOKUP($E4940,'Overview Cluster Days'!$B:$G,3)</f>
        <v>H</v>
      </c>
      <c r="C4940" s="10" t="str">
        <f>VLOOKUP($E4940,'Overview Cluster Days'!$B:$G,5)</f>
        <v>Interseason</v>
      </c>
      <c r="D4940" s="10" t="str">
        <f>VLOOKUP($E4940,'Overview Cluster Days'!$B:$G,6)</f>
        <v>Weekend</v>
      </c>
      <c r="E4940">
        <v>20190428</v>
      </c>
      <c r="F4940">
        <v>19</v>
      </c>
      <c r="G4940" s="80">
        <v>-126.9</v>
      </c>
      <c r="H4940" s="80">
        <v>-1358.9</v>
      </c>
      <c r="I4940" s="80">
        <v>6826.9</v>
      </c>
      <c r="J4940" s="80">
        <v>-2726.1</v>
      </c>
      <c r="K4940" s="80">
        <v>1309</v>
      </c>
      <c r="L4940" s="81">
        <v>-1153</v>
      </c>
      <c r="M4940" s="82">
        <v>38.299999999999997</v>
      </c>
      <c r="N4940" s="82">
        <v>3461.8</v>
      </c>
      <c r="O4940" s="82">
        <v>-3650.1</v>
      </c>
      <c r="P4940" s="82">
        <v>1303</v>
      </c>
      <c r="Q4940" s="26">
        <v>42.48</v>
      </c>
      <c r="R4940" s="27">
        <v>41.69</v>
      </c>
      <c r="S4940" s="27">
        <v>41.01</v>
      </c>
      <c r="T4940" s="27">
        <v>42.11</v>
      </c>
      <c r="U4940" s="28">
        <v>41.56</v>
      </c>
    </row>
    <row r="4941" spans="1:21" x14ac:dyDescent="0.25">
      <c r="A4941" t="s">
        <v>24</v>
      </c>
      <c r="B4941" s="10" t="str">
        <f>VLOOKUP($E4941,'Overview Cluster Days'!$B:$G,3)</f>
        <v>H</v>
      </c>
      <c r="C4941" s="10" t="str">
        <f>VLOOKUP($E4941,'Overview Cluster Days'!$B:$G,5)</f>
        <v>Interseason</v>
      </c>
      <c r="D4941" s="10" t="str">
        <f>VLOOKUP($E4941,'Overview Cluster Days'!$B:$G,6)</f>
        <v>Weekend</v>
      </c>
      <c r="E4941">
        <v>20190428</v>
      </c>
      <c r="F4941">
        <v>20</v>
      </c>
      <c r="G4941" s="80">
        <v>-349.7</v>
      </c>
      <c r="H4941" s="80">
        <v>-1841.7</v>
      </c>
      <c r="I4941" s="80">
        <v>6087.7</v>
      </c>
      <c r="J4941" s="80">
        <v>-2695.4</v>
      </c>
      <c r="K4941" s="80">
        <v>1561.6</v>
      </c>
      <c r="L4941" s="81">
        <v>-1375.8</v>
      </c>
      <c r="M4941" s="82">
        <v>495.9</v>
      </c>
      <c r="N4941" s="82">
        <v>2722.6</v>
      </c>
      <c r="O4941" s="82">
        <v>-3200.3</v>
      </c>
      <c r="P4941" s="82">
        <v>1357.6</v>
      </c>
      <c r="Q4941" s="26">
        <v>48.83</v>
      </c>
      <c r="R4941" s="27">
        <v>45.34</v>
      </c>
      <c r="S4941" s="27">
        <v>42.23</v>
      </c>
      <c r="T4941" s="27">
        <v>47.29</v>
      </c>
      <c r="U4941" s="28">
        <v>44.74</v>
      </c>
    </row>
    <row r="4942" spans="1:21" x14ac:dyDescent="0.25">
      <c r="A4942" t="s">
        <v>24</v>
      </c>
      <c r="B4942" s="10" t="str">
        <f>VLOOKUP($E4942,'Overview Cluster Days'!$B:$G,3)</f>
        <v>H</v>
      </c>
      <c r="C4942" s="10" t="str">
        <f>VLOOKUP($E4942,'Overview Cluster Days'!$B:$G,5)</f>
        <v>Interseason</v>
      </c>
      <c r="D4942" s="10" t="str">
        <f>VLOOKUP($E4942,'Overview Cluster Days'!$B:$G,6)</f>
        <v>Weekend</v>
      </c>
      <c r="E4942">
        <v>20190428</v>
      </c>
      <c r="F4942">
        <v>21</v>
      </c>
      <c r="G4942" s="80">
        <v>-494.8</v>
      </c>
      <c r="H4942" s="80">
        <v>-2506.8000000000002</v>
      </c>
      <c r="I4942" s="80">
        <v>5747.1</v>
      </c>
      <c r="J4942" s="80">
        <v>-2668</v>
      </c>
      <c r="K4942" s="80">
        <v>2692.1</v>
      </c>
      <c r="L4942" s="81">
        <v>-1520.9</v>
      </c>
      <c r="M4942" s="82">
        <v>-107.3</v>
      </c>
      <c r="N4942" s="82">
        <v>2382</v>
      </c>
      <c r="O4942" s="82">
        <v>-3172.9</v>
      </c>
      <c r="P4942" s="82">
        <v>2419.1</v>
      </c>
      <c r="Q4942" s="26">
        <v>53.03</v>
      </c>
      <c r="R4942" s="27">
        <v>47.87</v>
      </c>
      <c r="S4942" s="27">
        <v>43.32</v>
      </c>
      <c r="T4942" s="27">
        <v>50.72</v>
      </c>
      <c r="U4942" s="28">
        <v>47</v>
      </c>
    </row>
    <row r="4943" spans="1:21" x14ac:dyDescent="0.25">
      <c r="A4943" t="s">
        <v>24</v>
      </c>
      <c r="B4943" s="10" t="str">
        <f>VLOOKUP($E4943,'Overview Cluster Days'!$B:$G,3)</f>
        <v>H</v>
      </c>
      <c r="C4943" s="10" t="str">
        <f>VLOOKUP($E4943,'Overview Cluster Days'!$B:$G,5)</f>
        <v>Interseason</v>
      </c>
      <c r="D4943" s="10" t="str">
        <f>VLOOKUP($E4943,'Overview Cluster Days'!$B:$G,6)</f>
        <v>Weekend</v>
      </c>
      <c r="E4943">
        <v>20190428</v>
      </c>
      <c r="F4943">
        <v>22</v>
      </c>
      <c r="G4943" s="80">
        <v>-846.2</v>
      </c>
      <c r="H4943" s="80">
        <v>-2360.6</v>
      </c>
      <c r="I4943" s="80">
        <v>5413.1</v>
      </c>
      <c r="J4943" s="80">
        <v>-2601.3000000000002</v>
      </c>
      <c r="K4943" s="80">
        <v>2309.6999999999998</v>
      </c>
      <c r="L4943" s="81">
        <v>-1872.3</v>
      </c>
      <c r="M4943" s="82">
        <v>139.80000000000001</v>
      </c>
      <c r="N4943" s="82">
        <v>2648</v>
      </c>
      <c r="O4943" s="82">
        <v>-3106.2</v>
      </c>
      <c r="P4943" s="82">
        <v>2190.6999999999998</v>
      </c>
      <c r="Q4943" s="26">
        <v>46.07</v>
      </c>
      <c r="R4943" s="27">
        <v>46.07</v>
      </c>
      <c r="S4943" s="27">
        <v>46.07</v>
      </c>
      <c r="T4943" s="27">
        <v>46.07</v>
      </c>
      <c r="U4943" s="28">
        <v>46.07</v>
      </c>
    </row>
    <row r="4944" spans="1:21" x14ac:dyDescent="0.25">
      <c r="A4944" t="s">
        <v>24</v>
      </c>
      <c r="B4944" s="10" t="str">
        <f>VLOOKUP($E4944,'Overview Cluster Days'!$B:$G,3)</f>
        <v>H</v>
      </c>
      <c r="C4944" s="10" t="str">
        <f>VLOOKUP($E4944,'Overview Cluster Days'!$B:$G,5)</f>
        <v>Interseason</v>
      </c>
      <c r="D4944" s="10" t="str">
        <f>VLOOKUP($E4944,'Overview Cluster Days'!$B:$G,6)</f>
        <v>Weekend</v>
      </c>
      <c r="E4944">
        <v>20190428</v>
      </c>
      <c r="F4944">
        <v>23</v>
      </c>
      <c r="G4944" s="80">
        <v>-860.2</v>
      </c>
      <c r="H4944" s="80">
        <v>-2311.8000000000002</v>
      </c>
      <c r="I4944" s="80">
        <v>4389</v>
      </c>
      <c r="J4944" s="80">
        <v>-2521.3000000000002</v>
      </c>
      <c r="K4944" s="80">
        <v>2999.2</v>
      </c>
      <c r="L4944" s="81">
        <v>-1886.3</v>
      </c>
      <c r="M4944" s="82">
        <v>293.39999999999998</v>
      </c>
      <c r="N4944" s="82">
        <v>1623.9</v>
      </c>
      <c r="O4944" s="82">
        <v>-2965.2</v>
      </c>
      <c r="P4944" s="82">
        <v>2934.2</v>
      </c>
      <c r="Q4944" s="26">
        <v>47.92</v>
      </c>
      <c r="R4944" s="27">
        <v>47.92</v>
      </c>
      <c r="S4944" s="27">
        <v>47.92</v>
      </c>
      <c r="T4944" s="27">
        <v>47.92</v>
      </c>
      <c r="U4944" s="28">
        <v>47.92</v>
      </c>
    </row>
    <row r="4945" spans="1:21" x14ac:dyDescent="0.25">
      <c r="A4945" t="s">
        <v>24</v>
      </c>
      <c r="B4945" s="10" t="str">
        <f>VLOOKUP($E4945,'Overview Cluster Days'!$B:$G,3)</f>
        <v>H</v>
      </c>
      <c r="C4945" s="10" t="str">
        <f>VLOOKUP($E4945,'Overview Cluster Days'!$B:$G,5)</f>
        <v>Interseason</v>
      </c>
      <c r="D4945" s="10" t="str">
        <f>VLOOKUP($E4945,'Overview Cluster Days'!$B:$G,6)</f>
        <v>Weekend</v>
      </c>
      <c r="E4945">
        <v>20190428</v>
      </c>
      <c r="F4945">
        <v>24</v>
      </c>
      <c r="G4945" s="80">
        <v>-625.70000000000005</v>
      </c>
      <c r="H4945" s="80">
        <v>336.3</v>
      </c>
      <c r="I4945" s="80">
        <v>1108.8</v>
      </c>
      <c r="J4945" s="80">
        <v>-2094</v>
      </c>
      <c r="K4945" s="80">
        <v>2006.5</v>
      </c>
      <c r="L4945" s="81">
        <v>-1568.8</v>
      </c>
      <c r="M4945" s="82">
        <v>2961.5</v>
      </c>
      <c r="N4945" s="82">
        <v>-1008.3</v>
      </c>
      <c r="O4945" s="82">
        <v>-2537.9</v>
      </c>
      <c r="P4945" s="82">
        <v>2153.5</v>
      </c>
      <c r="Q4945" s="26">
        <v>44.56</v>
      </c>
      <c r="R4945" s="27">
        <v>44.56</v>
      </c>
      <c r="S4945" s="27">
        <v>44.56</v>
      </c>
      <c r="T4945" s="27">
        <v>44.56</v>
      </c>
      <c r="U4945" s="28">
        <v>44.56</v>
      </c>
    </row>
    <row r="4946" spans="1:21" x14ac:dyDescent="0.25">
      <c r="A4946" t="s">
        <v>24</v>
      </c>
      <c r="B4946" s="10" t="str">
        <f>VLOOKUP($E4946,'Overview Cluster Days'!$B:$G,3)</f>
        <v>E</v>
      </c>
      <c r="C4946" s="10" t="str">
        <f>VLOOKUP($E4946,'Overview Cluster Days'!$B:$G,5)</f>
        <v>Interseason</v>
      </c>
      <c r="D4946" s="10" t="str">
        <f>VLOOKUP($E4946,'Overview Cluster Days'!$B:$G,6)</f>
        <v>Weekday</v>
      </c>
      <c r="E4946">
        <v>20190429</v>
      </c>
      <c r="F4946">
        <v>1</v>
      </c>
      <c r="G4946" s="80">
        <v>-174.2</v>
      </c>
      <c r="H4946" s="80">
        <v>1618.8</v>
      </c>
      <c r="I4946" s="80">
        <v>2555</v>
      </c>
      <c r="J4946" s="80">
        <v>-2228.6</v>
      </c>
      <c r="K4946" s="80">
        <v>984.9</v>
      </c>
      <c r="L4946" s="81">
        <v>-1037.2</v>
      </c>
      <c r="M4946" s="82">
        <v>2917.7</v>
      </c>
      <c r="N4946" s="82">
        <v>-74.900000000000006</v>
      </c>
      <c r="O4946" s="82">
        <v>-2682.5</v>
      </c>
      <c r="P4946" s="82">
        <v>876.9</v>
      </c>
      <c r="Q4946" s="26">
        <v>39.909999999999997</v>
      </c>
      <c r="R4946" s="27">
        <v>39.909999999999997</v>
      </c>
      <c r="S4946" s="27">
        <v>39.909999999999997</v>
      </c>
      <c r="T4946" s="27">
        <v>39.909999999999997</v>
      </c>
      <c r="U4946" s="28">
        <v>39.909999999999997</v>
      </c>
    </row>
    <row r="4947" spans="1:21" x14ac:dyDescent="0.25">
      <c r="A4947" t="s">
        <v>24</v>
      </c>
      <c r="B4947" s="10" t="str">
        <f>VLOOKUP($E4947,'Overview Cluster Days'!$B:$G,3)</f>
        <v>E</v>
      </c>
      <c r="C4947" s="10" t="str">
        <f>VLOOKUP($E4947,'Overview Cluster Days'!$B:$G,5)</f>
        <v>Interseason</v>
      </c>
      <c r="D4947" s="10" t="str">
        <f>VLOOKUP($E4947,'Overview Cluster Days'!$B:$G,6)</f>
        <v>Weekday</v>
      </c>
      <c r="E4947">
        <v>20190429</v>
      </c>
      <c r="F4947">
        <v>2</v>
      </c>
      <c r="G4947" s="80">
        <v>68.599999999999994</v>
      </c>
      <c r="H4947" s="80">
        <v>48.2</v>
      </c>
      <c r="I4947" s="80">
        <v>3203.6</v>
      </c>
      <c r="J4947" s="80">
        <v>-2751.7</v>
      </c>
      <c r="K4947" s="80">
        <v>1281.0999999999999</v>
      </c>
      <c r="L4947" s="81">
        <v>-794.4</v>
      </c>
      <c r="M4947" s="82">
        <v>2023.3</v>
      </c>
      <c r="N4947" s="82">
        <v>724.7</v>
      </c>
      <c r="O4947" s="82">
        <v>-3621.7</v>
      </c>
      <c r="P4947" s="82">
        <v>1668.1</v>
      </c>
      <c r="Q4947" s="26">
        <v>36.26</v>
      </c>
      <c r="R4947" s="27">
        <v>36.26</v>
      </c>
      <c r="S4947" s="27">
        <v>36.26</v>
      </c>
      <c r="T4947" s="27">
        <v>36.26</v>
      </c>
      <c r="U4947" s="28">
        <v>36.26</v>
      </c>
    </row>
    <row r="4948" spans="1:21" x14ac:dyDescent="0.25">
      <c r="A4948" t="s">
        <v>24</v>
      </c>
      <c r="B4948" s="10" t="str">
        <f>VLOOKUP($E4948,'Overview Cluster Days'!$B:$G,3)</f>
        <v>E</v>
      </c>
      <c r="C4948" s="10" t="str">
        <f>VLOOKUP($E4948,'Overview Cluster Days'!$B:$G,5)</f>
        <v>Interseason</v>
      </c>
      <c r="D4948" s="10" t="str">
        <f>VLOOKUP($E4948,'Overview Cluster Days'!$B:$G,6)</f>
        <v>Weekday</v>
      </c>
      <c r="E4948">
        <v>20190429</v>
      </c>
      <c r="F4948">
        <v>3</v>
      </c>
      <c r="G4948" s="80">
        <v>-173.7</v>
      </c>
      <c r="H4948" s="80">
        <v>-52.7</v>
      </c>
      <c r="I4948" s="80">
        <v>3800.9</v>
      </c>
      <c r="J4948" s="80">
        <v>-3020.9</v>
      </c>
      <c r="K4948" s="80">
        <v>1603.9</v>
      </c>
      <c r="L4948" s="81">
        <v>-995.2</v>
      </c>
      <c r="M4948" s="82">
        <v>2158.1999999999998</v>
      </c>
      <c r="N4948" s="82">
        <v>1178</v>
      </c>
      <c r="O4948" s="82">
        <v>-3954.9</v>
      </c>
      <c r="P4948" s="82">
        <v>1613.9</v>
      </c>
      <c r="Q4948" s="26">
        <v>35.57</v>
      </c>
      <c r="R4948" s="27">
        <v>35.57</v>
      </c>
      <c r="S4948" s="27">
        <v>35.57</v>
      </c>
      <c r="T4948" s="27">
        <v>35.57</v>
      </c>
      <c r="U4948" s="28">
        <v>35.57</v>
      </c>
    </row>
    <row r="4949" spans="1:21" x14ac:dyDescent="0.25">
      <c r="A4949" t="s">
        <v>24</v>
      </c>
      <c r="B4949" s="10" t="str">
        <f>VLOOKUP($E4949,'Overview Cluster Days'!$B:$G,3)</f>
        <v>E</v>
      </c>
      <c r="C4949" s="10" t="str">
        <f>VLOOKUP($E4949,'Overview Cluster Days'!$B:$G,5)</f>
        <v>Interseason</v>
      </c>
      <c r="D4949" s="10" t="str">
        <f>VLOOKUP($E4949,'Overview Cluster Days'!$B:$G,6)</f>
        <v>Weekday</v>
      </c>
      <c r="E4949">
        <v>20190429</v>
      </c>
      <c r="F4949">
        <v>4</v>
      </c>
      <c r="G4949" s="80">
        <v>181.5</v>
      </c>
      <c r="H4949" s="80">
        <v>-367.7</v>
      </c>
      <c r="I4949" s="80">
        <v>4922.7</v>
      </c>
      <c r="J4949" s="80">
        <v>-2880.1</v>
      </c>
      <c r="K4949" s="80">
        <v>1512.1</v>
      </c>
      <c r="L4949" s="81">
        <v>-640</v>
      </c>
      <c r="M4949" s="82">
        <v>1734.2</v>
      </c>
      <c r="N4949" s="82">
        <v>1315.8</v>
      </c>
      <c r="O4949" s="82">
        <v>-3814.1</v>
      </c>
      <c r="P4949" s="82">
        <v>1404.1</v>
      </c>
      <c r="Q4949" s="26">
        <v>35.01</v>
      </c>
      <c r="R4949" s="27">
        <v>35.01</v>
      </c>
      <c r="S4949" s="27">
        <v>35.01</v>
      </c>
      <c r="T4949" s="27">
        <v>35.01</v>
      </c>
      <c r="U4949" s="28">
        <v>35.01</v>
      </c>
    </row>
    <row r="4950" spans="1:21" x14ac:dyDescent="0.25">
      <c r="A4950" t="s">
        <v>24</v>
      </c>
      <c r="B4950" s="10" t="str">
        <f>VLOOKUP($E4950,'Overview Cluster Days'!$B:$G,3)</f>
        <v>E</v>
      </c>
      <c r="C4950" s="10" t="str">
        <f>VLOOKUP($E4950,'Overview Cluster Days'!$B:$G,5)</f>
        <v>Interseason</v>
      </c>
      <c r="D4950" s="10" t="str">
        <f>VLOOKUP($E4950,'Overview Cluster Days'!$B:$G,6)</f>
        <v>Weekday</v>
      </c>
      <c r="E4950">
        <v>20190429</v>
      </c>
      <c r="F4950">
        <v>5</v>
      </c>
      <c r="G4950" s="80">
        <v>-404.5</v>
      </c>
      <c r="H4950" s="80">
        <v>-936.1</v>
      </c>
      <c r="I4950" s="80">
        <v>6225.1</v>
      </c>
      <c r="J4950" s="80">
        <v>-2683.3</v>
      </c>
      <c r="K4950" s="80">
        <v>1932.4</v>
      </c>
      <c r="L4950" s="81">
        <v>-1226</v>
      </c>
      <c r="M4950" s="82">
        <v>669.7</v>
      </c>
      <c r="N4950" s="82">
        <v>2581.1999999999998</v>
      </c>
      <c r="O4950" s="82">
        <v>-3617.3</v>
      </c>
      <c r="P4950" s="82">
        <v>1592.4</v>
      </c>
      <c r="Q4950" s="26">
        <v>34.18</v>
      </c>
      <c r="R4950" s="27">
        <v>34.18</v>
      </c>
      <c r="S4950" s="27">
        <v>34.18</v>
      </c>
      <c r="T4950" s="27">
        <v>34.18</v>
      </c>
      <c r="U4950" s="28">
        <v>34.18</v>
      </c>
    </row>
    <row r="4951" spans="1:21" x14ac:dyDescent="0.25">
      <c r="A4951" t="s">
        <v>24</v>
      </c>
      <c r="B4951" s="10" t="str">
        <f>VLOOKUP($E4951,'Overview Cluster Days'!$B:$G,3)</f>
        <v>E</v>
      </c>
      <c r="C4951" s="10" t="str">
        <f>VLOOKUP($E4951,'Overview Cluster Days'!$B:$G,5)</f>
        <v>Interseason</v>
      </c>
      <c r="D4951" s="10" t="str">
        <f>VLOOKUP($E4951,'Overview Cluster Days'!$B:$G,6)</f>
        <v>Weekday</v>
      </c>
      <c r="E4951">
        <v>20190429</v>
      </c>
      <c r="F4951">
        <v>6</v>
      </c>
      <c r="G4951" s="80">
        <v>-226.8</v>
      </c>
      <c r="H4951" s="80">
        <v>-738.5</v>
      </c>
      <c r="I4951" s="80">
        <v>6403</v>
      </c>
      <c r="J4951" s="80">
        <v>-1575.1</v>
      </c>
      <c r="K4951" s="80">
        <v>1464.6</v>
      </c>
      <c r="L4951" s="81">
        <v>-1048.3</v>
      </c>
      <c r="M4951" s="82">
        <v>-541.29999999999995</v>
      </c>
      <c r="N4951" s="82">
        <v>2759.1</v>
      </c>
      <c r="O4951" s="82">
        <v>-2509.1</v>
      </c>
      <c r="P4951" s="82">
        <v>1339.6</v>
      </c>
      <c r="Q4951" s="26">
        <v>36.57</v>
      </c>
      <c r="R4951" s="27">
        <v>36.57</v>
      </c>
      <c r="S4951" s="27">
        <v>36.57</v>
      </c>
      <c r="T4951" s="27">
        <v>36.57</v>
      </c>
      <c r="U4951" s="28">
        <v>36.57</v>
      </c>
    </row>
    <row r="4952" spans="1:21" x14ac:dyDescent="0.25">
      <c r="A4952" t="s">
        <v>24</v>
      </c>
      <c r="B4952" s="10" t="str">
        <f>VLOOKUP($E4952,'Overview Cluster Days'!$B:$G,3)</f>
        <v>E</v>
      </c>
      <c r="C4952" s="10" t="str">
        <f>VLOOKUP($E4952,'Overview Cluster Days'!$B:$G,5)</f>
        <v>Interseason</v>
      </c>
      <c r="D4952" s="10" t="str">
        <f>VLOOKUP($E4952,'Overview Cluster Days'!$B:$G,6)</f>
        <v>Weekday</v>
      </c>
      <c r="E4952">
        <v>20190429</v>
      </c>
      <c r="F4952">
        <v>7</v>
      </c>
      <c r="G4952" s="80">
        <v>-793.4</v>
      </c>
      <c r="H4952" s="80">
        <v>-4426.8</v>
      </c>
      <c r="I4952" s="80">
        <v>8193.5</v>
      </c>
      <c r="J4952" s="80">
        <v>-725.9</v>
      </c>
      <c r="K4952" s="80">
        <v>1221.4000000000001</v>
      </c>
      <c r="L4952" s="81">
        <v>-1401.2</v>
      </c>
      <c r="M4952" s="82">
        <v>-3700</v>
      </c>
      <c r="N4952" s="82">
        <v>4549.6000000000004</v>
      </c>
      <c r="O4952" s="82">
        <v>-306.8</v>
      </c>
      <c r="P4952" s="82">
        <v>858.4</v>
      </c>
      <c r="Q4952" s="26">
        <v>46.82</v>
      </c>
      <c r="R4952" s="27">
        <v>46.82</v>
      </c>
      <c r="S4952" s="27">
        <v>46.82</v>
      </c>
      <c r="T4952" s="27">
        <v>46.82</v>
      </c>
      <c r="U4952" s="28">
        <v>46.82</v>
      </c>
    </row>
    <row r="4953" spans="1:21" x14ac:dyDescent="0.25">
      <c r="A4953" t="s">
        <v>24</v>
      </c>
      <c r="B4953" s="10" t="str">
        <f>VLOOKUP($E4953,'Overview Cluster Days'!$B:$G,3)</f>
        <v>E</v>
      </c>
      <c r="C4953" s="10" t="str">
        <f>VLOOKUP($E4953,'Overview Cluster Days'!$B:$G,5)</f>
        <v>Interseason</v>
      </c>
      <c r="D4953" s="10" t="str">
        <f>VLOOKUP($E4953,'Overview Cluster Days'!$B:$G,6)</f>
        <v>Weekday</v>
      </c>
      <c r="E4953">
        <v>20190429</v>
      </c>
      <c r="F4953">
        <v>8</v>
      </c>
      <c r="G4953" s="80">
        <v>-450.5</v>
      </c>
      <c r="H4953" s="80">
        <v>-2998.9</v>
      </c>
      <c r="I4953" s="80">
        <v>8176.3</v>
      </c>
      <c r="J4953" s="80">
        <v>-1042.3</v>
      </c>
      <c r="K4953" s="80">
        <v>1615.8</v>
      </c>
      <c r="L4953" s="81">
        <v>-1058.3</v>
      </c>
      <c r="M4953" s="82">
        <v>-2174</v>
      </c>
      <c r="N4953" s="82">
        <v>3537.8</v>
      </c>
      <c r="O4953" s="82">
        <v>-1505.3</v>
      </c>
      <c r="P4953" s="82">
        <v>1199.8</v>
      </c>
      <c r="Q4953" s="26">
        <v>52.77</v>
      </c>
      <c r="R4953" s="27">
        <v>52.77</v>
      </c>
      <c r="S4953" s="27">
        <v>52.77</v>
      </c>
      <c r="T4953" s="27">
        <v>52.77</v>
      </c>
      <c r="U4953" s="28">
        <v>52.77</v>
      </c>
    </row>
    <row r="4954" spans="1:21" x14ac:dyDescent="0.25">
      <c r="A4954" t="s">
        <v>24</v>
      </c>
      <c r="B4954" s="10" t="str">
        <f>VLOOKUP($E4954,'Overview Cluster Days'!$B:$G,3)</f>
        <v>E</v>
      </c>
      <c r="C4954" s="10" t="str">
        <f>VLOOKUP($E4954,'Overview Cluster Days'!$B:$G,5)</f>
        <v>Interseason</v>
      </c>
      <c r="D4954" s="10" t="str">
        <f>VLOOKUP($E4954,'Overview Cluster Days'!$B:$G,6)</f>
        <v>Weekday</v>
      </c>
      <c r="E4954">
        <v>20190429</v>
      </c>
      <c r="F4954">
        <v>9</v>
      </c>
      <c r="G4954" s="80">
        <v>-143.1</v>
      </c>
      <c r="H4954" s="80">
        <v>-790.3</v>
      </c>
      <c r="I4954" s="80">
        <v>6776.6</v>
      </c>
      <c r="J4954" s="80">
        <v>-1448.2</v>
      </c>
      <c r="K4954" s="80">
        <v>1322.5</v>
      </c>
      <c r="L4954" s="81">
        <v>-750.9</v>
      </c>
      <c r="M4954" s="82">
        <v>-365.6</v>
      </c>
      <c r="N4954" s="82">
        <v>1984.1</v>
      </c>
      <c r="O4954" s="82">
        <v>-2060.1</v>
      </c>
      <c r="P4954" s="82">
        <v>1192.5</v>
      </c>
      <c r="Q4954" s="26">
        <v>56.71</v>
      </c>
      <c r="R4954" s="27">
        <v>56.71</v>
      </c>
      <c r="S4954" s="27">
        <v>56.71</v>
      </c>
      <c r="T4954" s="27">
        <v>56.71</v>
      </c>
      <c r="U4954" s="28">
        <v>56.71</v>
      </c>
    </row>
    <row r="4955" spans="1:21" x14ac:dyDescent="0.25">
      <c r="A4955" t="s">
        <v>24</v>
      </c>
      <c r="B4955" s="10" t="str">
        <f>VLOOKUP($E4955,'Overview Cluster Days'!$B:$G,3)</f>
        <v>E</v>
      </c>
      <c r="C4955" s="10" t="str">
        <f>VLOOKUP($E4955,'Overview Cluster Days'!$B:$G,5)</f>
        <v>Interseason</v>
      </c>
      <c r="D4955" s="10" t="str">
        <f>VLOOKUP($E4955,'Overview Cluster Days'!$B:$G,6)</f>
        <v>Weekday</v>
      </c>
      <c r="E4955">
        <v>20190429</v>
      </c>
      <c r="F4955">
        <v>10</v>
      </c>
      <c r="G4955" s="80">
        <v>-251.2</v>
      </c>
      <c r="H4955" s="80">
        <v>170.7</v>
      </c>
      <c r="I4955" s="80">
        <v>5940</v>
      </c>
      <c r="J4955" s="80">
        <v>-1098.8</v>
      </c>
      <c r="K4955" s="80">
        <v>1308.4000000000001</v>
      </c>
      <c r="L4955" s="81">
        <v>-859</v>
      </c>
      <c r="M4955" s="82">
        <v>728.8</v>
      </c>
      <c r="N4955" s="82">
        <v>1101.5</v>
      </c>
      <c r="O4955" s="82">
        <v>-1771.7</v>
      </c>
      <c r="P4955" s="82">
        <v>800.4</v>
      </c>
      <c r="Q4955" s="26">
        <v>51.3</v>
      </c>
      <c r="R4955" s="27">
        <v>51.3</v>
      </c>
      <c r="S4955" s="27">
        <v>51.3</v>
      </c>
      <c r="T4955" s="27">
        <v>51.3</v>
      </c>
      <c r="U4955" s="28">
        <v>51.3</v>
      </c>
    </row>
    <row r="4956" spans="1:21" x14ac:dyDescent="0.25">
      <c r="A4956" t="s">
        <v>24</v>
      </c>
      <c r="B4956" s="10" t="str">
        <f>VLOOKUP($E4956,'Overview Cluster Days'!$B:$G,3)</f>
        <v>E</v>
      </c>
      <c r="C4956" s="10" t="str">
        <f>VLOOKUP($E4956,'Overview Cluster Days'!$B:$G,5)</f>
        <v>Interseason</v>
      </c>
      <c r="D4956" s="10" t="str">
        <f>VLOOKUP($E4956,'Overview Cluster Days'!$B:$G,6)</f>
        <v>Weekday</v>
      </c>
      <c r="E4956">
        <v>20190429</v>
      </c>
      <c r="F4956">
        <v>11</v>
      </c>
      <c r="G4956" s="80">
        <v>-227.3</v>
      </c>
      <c r="H4956" s="80">
        <v>-651.29999999999995</v>
      </c>
      <c r="I4956" s="80">
        <v>6799.5</v>
      </c>
      <c r="J4956" s="80">
        <v>-622.9</v>
      </c>
      <c r="K4956" s="80">
        <v>469.7</v>
      </c>
      <c r="L4956" s="81">
        <v>-835.1</v>
      </c>
      <c r="M4956" s="82">
        <v>-245.8</v>
      </c>
      <c r="N4956" s="82">
        <v>2334</v>
      </c>
      <c r="O4956" s="82">
        <v>-1295.8</v>
      </c>
      <c r="P4956" s="82">
        <v>42.7</v>
      </c>
      <c r="Q4956" s="26">
        <v>46.99</v>
      </c>
      <c r="R4956" s="27">
        <v>46.99</v>
      </c>
      <c r="S4956" s="27">
        <v>46.99</v>
      </c>
      <c r="T4956" s="27">
        <v>46.99</v>
      </c>
      <c r="U4956" s="28">
        <v>46.99</v>
      </c>
    </row>
    <row r="4957" spans="1:21" x14ac:dyDescent="0.25">
      <c r="A4957" t="s">
        <v>24</v>
      </c>
      <c r="B4957" s="10" t="str">
        <f>VLOOKUP($E4957,'Overview Cluster Days'!$B:$G,3)</f>
        <v>E</v>
      </c>
      <c r="C4957" s="10" t="str">
        <f>VLOOKUP($E4957,'Overview Cluster Days'!$B:$G,5)</f>
        <v>Interseason</v>
      </c>
      <c r="D4957" s="10" t="str">
        <f>VLOOKUP($E4957,'Overview Cluster Days'!$B:$G,6)</f>
        <v>Weekday</v>
      </c>
      <c r="E4957">
        <v>20190429</v>
      </c>
      <c r="F4957">
        <v>12</v>
      </c>
      <c r="G4957" s="80">
        <v>-31.9</v>
      </c>
      <c r="H4957" s="80">
        <v>-1295.5999999999999</v>
      </c>
      <c r="I4957" s="80">
        <v>7268.1</v>
      </c>
      <c r="J4957" s="80">
        <v>-169.9</v>
      </c>
      <c r="K4957" s="80">
        <v>-233.5</v>
      </c>
      <c r="L4957" s="81">
        <v>-639.70000000000005</v>
      </c>
      <c r="M4957" s="82">
        <v>-539.6</v>
      </c>
      <c r="N4957" s="82">
        <v>2802.6</v>
      </c>
      <c r="O4957" s="82">
        <v>-842.8</v>
      </c>
      <c r="P4957" s="82">
        <v>-780.5</v>
      </c>
      <c r="Q4957" s="26">
        <v>45.61</v>
      </c>
      <c r="R4957" s="27">
        <v>45.61</v>
      </c>
      <c r="S4957" s="27">
        <v>45.61</v>
      </c>
      <c r="T4957" s="27">
        <v>45.61</v>
      </c>
      <c r="U4957" s="28">
        <v>45.61</v>
      </c>
    </row>
    <row r="4958" spans="1:21" x14ac:dyDescent="0.25">
      <c r="A4958" t="s">
        <v>24</v>
      </c>
      <c r="B4958" s="10" t="str">
        <f>VLOOKUP($E4958,'Overview Cluster Days'!$B:$G,3)</f>
        <v>E</v>
      </c>
      <c r="C4958" s="10" t="str">
        <f>VLOOKUP($E4958,'Overview Cluster Days'!$B:$G,5)</f>
        <v>Interseason</v>
      </c>
      <c r="D4958" s="10" t="str">
        <f>VLOOKUP($E4958,'Overview Cluster Days'!$B:$G,6)</f>
        <v>Weekday</v>
      </c>
      <c r="E4958">
        <v>20190429</v>
      </c>
      <c r="F4958">
        <v>13</v>
      </c>
      <c r="G4958" s="80">
        <v>354.4</v>
      </c>
      <c r="H4958" s="80">
        <v>-1141.5</v>
      </c>
      <c r="I4958" s="80">
        <v>6796.5</v>
      </c>
      <c r="J4958" s="80">
        <v>268.5</v>
      </c>
      <c r="K4958" s="80">
        <v>-538.5</v>
      </c>
      <c r="L4958" s="81">
        <v>-253.4</v>
      </c>
      <c r="M4958" s="82">
        <v>-143.6</v>
      </c>
      <c r="N4958" s="82">
        <v>2331</v>
      </c>
      <c r="O4958" s="82">
        <v>-823.5</v>
      </c>
      <c r="P4958" s="82">
        <v>-1110.5</v>
      </c>
      <c r="Q4958" s="26">
        <v>44.06</v>
      </c>
      <c r="R4958" s="27">
        <v>44.06</v>
      </c>
      <c r="S4958" s="27">
        <v>44.06</v>
      </c>
      <c r="T4958" s="27">
        <v>44.06</v>
      </c>
      <c r="U4958" s="28">
        <v>44.06</v>
      </c>
    </row>
    <row r="4959" spans="1:21" x14ac:dyDescent="0.25">
      <c r="A4959" t="s">
        <v>24</v>
      </c>
      <c r="B4959" s="10" t="str">
        <f>VLOOKUP($E4959,'Overview Cluster Days'!$B:$G,3)</f>
        <v>E</v>
      </c>
      <c r="C4959" s="10" t="str">
        <f>VLOOKUP($E4959,'Overview Cluster Days'!$B:$G,5)</f>
        <v>Interseason</v>
      </c>
      <c r="D4959" s="10" t="str">
        <f>VLOOKUP($E4959,'Overview Cluster Days'!$B:$G,6)</f>
        <v>Weekday</v>
      </c>
      <c r="E4959">
        <v>20190429</v>
      </c>
      <c r="F4959">
        <v>14</v>
      </c>
      <c r="G4959" s="80">
        <v>367.8</v>
      </c>
      <c r="H4959" s="80">
        <v>-1121.8</v>
      </c>
      <c r="I4959" s="80">
        <v>6852.9</v>
      </c>
      <c r="J4959" s="80">
        <v>344.3</v>
      </c>
      <c r="K4959" s="80">
        <v>-548.20000000000005</v>
      </c>
      <c r="L4959" s="81">
        <v>-240</v>
      </c>
      <c r="M4959" s="82">
        <v>-256.5</v>
      </c>
      <c r="N4959" s="82">
        <v>2387.4</v>
      </c>
      <c r="O4959" s="82">
        <v>-743.7</v>
      </c>
      <c r="P4959" s="82">
        <v>-1147.2</v>
      </c>
      <c r="Q4959" s="26">
        <v>43</v>
      </c>
      <c r="R4959" s="27">
        <v>43</v>
      </c>
      <c r="S4959" s="27">
        <v>43</v>
      </c>
      <c r="T4959" s="27">
        <v>43</v>
      </c>
      <c r="U4959" s="28">
        <v>43</v>
      </c>
    </row>
    <row r="4960" spans="1:21" x14ac:dyDescent="0.25">
      <c r="A4960" t="s">
        <v>24</v>
      </c>
      <c r="B4960" s="10" t="str">
        <f>VLOOKUP($E4960,'Overview Cluster Days'!$B:$G,3)</f>
        <v>E</v>
      </c>
      <c r="C4960" s="10" t="str">
        <f>VLOOKUP($E4960,'Overview Cluster Days'!$B:$G,5)</f>
        <v>Interseason</v>
      </c>
      <c r="D4960" s="10" t="str">
        <f>VLOOKUP($E4960,'Overview Cluster Days'!$B:$G,6)</f>
        <v>Weekday</v>
      </c>
      <c r="E4960">
        <v>20190429</v>
      </c>
      <c r="F4960">
        <v>15</v>
      </c>
      <c r="G4960" s="80">
        <v>156.69999999999999</v>
      </c>
      <c r="H4960" s="80">
        <v>-777.5</v>
      </c>
      <c r="I4960" s="80">
        <v>7775</v>
      </c>
      <c r="J4960" s="80">
        <v>335.4</v>
      </c>
      <c r="K4960" s="80">
        <v>-455.8</v>
      </c>
      <c r="L4960" s="81">
        <v>-451.1</v>
      </c>
      <c r="M4960" s="82">
        <v>-1377.2</v>
      </c>
      <c r="N4960" s="82">
        <v>3309.5</v>
      </c>
      <c r="O4960" s="82">
        <v>-516.4</v>
      </c>
      <c r="P4960" s="82">
        <v>-964.8</v>
      </c>
      <c r="Q4960" s="26">
        <v>40.67</v>
      </c>
      <c r="R4960" s="27">
        <v>40.67</v>
      </c>
      <c r="S4960" s="27">
        <v>40.67</v>
      </c>
      <c r="T4960" s="27">
        <v>40.67</v>
      </c>
      <c r="U4960" s="28">
        <v>40.67</v>
      </c>
    </row>
    <row r="4961" spans="1:21" x14ac:dyDescent="0.25">
      <c r="A4961" t="s">
        <v>24</v>
      </c>
      <c r="B4961" s="10" t="str">
        <f>VLOOKUP($E4961,'Overview Cluster Days'!$B:$G,3)</f>
        <v>E</v>
      </c>
      <c r="C4961" s="10" t="str">
        <f>VLOOKUP($E4961,'Overview Cluster Days'!$B:$G,5)</f>
        <v>Interseason</v>
      </c>
      <c r="D4961" s="10" t="str">
        <f>VLOOKUP($E4961,'Overview Cluster Days'!$B:$G,6)</f>
        <v>Weekday</v>
      </c>
      <c r="E4961">
        <v>20190429</v>
      </c>
      <c r="F4961">
        <v>16</v>
      </c>
      <c r="G4961" s="80">
        <v>104.3</v>
      </c>
      <c r="H4961" s="80">
        <v>-682.6</v>
      </c>
      <c r="I4961" s="80">
        <v>9282.7000000000007</v>
      </c>
      <c r="J4961" s="80">
        <v>24.7</v>
      </c>
      <c r="K4961" s="80">
        <v>-577</v>
      </c>
      <c r="L4961" s="81">
        <v>-503.5</v>
      </c>
      <c r="M4961" s="82">
        <v>-2318.4</v>
      </c>
      <c r="N4961" s="82">
        <v>4817.2</v>
      </c>
      <c r="O4961" s="82">
        <v>-1006.3</v>
      </c>
      <c r="P4961" s="82">
        <v>-989</v>
      </c>
      <c r="Q4961" s="26">
        <v>39.409999999999997</v>
      </c>
      <c r="R4961" s="27">
        <v>39.409999999999997</v>
      </c>
      <c r="S4961" s="27">
        <v>39.409999999999997</v>
      </c>
      <c r="T4961" s="27">
        <v>39.409999999999997</v>
      </c>
      <c r="U4961" s="28">
        <v>39.409999999999997</v>
      </c>
    </row>
    <row r="4962" spans="1:21" x14ac:dyDescent="0.25">
      <c r="A4962" t="s">
        <v>24</v>
      </c>
      <c r="B4962" s="10" t="str">
        <f>VLOOKUP($E4962,'Overview Cluster Days'!$B:$G,3)</f>
        <v>E</v>
      </c>
      <c r="C4962" s="10" t="str">
        <f>VLOOKUP($E4962,'Overview Cluster Days'!$B:$G,5)</f>
        <v>Interseason</v>
      </c>
      <c r="D4962" s="10" t="str">
        <f>VLOOKUP($E4962,'Overview Cluster Days'!$B:$G,6)</f>
        <v>Weekday</v>
      </c>
      <c r="E4962">
        <v>20190429</v>
      </c>
      <c r="F4962">
        <v>17</v>
      </c>
      <c r="G4962" s="80">
        <v>-61.9</v>
      </c>
      <c r="H4962" s="80">
        <v>-1244.9000000000001</v>
      </c>
      <c r="I4962" s="80">
        <v>9472.6</v>
      </c>
      <c r="J4962" s="80">
        <v>-252.5</v>
      </c>
      <c r="K4962" s="80">
        <v>-480.4</v>
      </c>
      <c r="L4962" s="81">
        <v>-669.7</v>
      </c>
      <c r="M4962" s="82">
        <v>-2035.5</v>
      </c>
      <c r="N4962" s="82">
        <v>5007.1000000000004</v>
      </c>
      <c r="O4962" s="82">
        <v>-1283.5</v>
      </c>
      <c r="P4962" s="82">
        <v>-1018.4</v>
      </c>
      <c r="Q4962" s="26">
        <v>34.9</v>
      </c>
      <c r="R4962" s="27">
        <v>39.9</v>
      </c>
      <c r="S4962" s="27">
        <v>31.9</v>
      </c>
      <c r="T4962" s="27">
        <v>39.49</v>
      </c>
      <c r="U4962" s="28">
        <v>39.9</v>
      </c>
    </row>
    <row r="4963" spans="1:21" x14ac:dyDescent="0.25">
      <c r="A4963" t="s">
        <v>24</v>
      </c>
      <c r="B4963" s="10" t="str">
        <f>VLOOKUP($E4963,'Overview Cluster Days'!$B:$G,3)</f>
        <v>E</v>
      </c>
      <c r="C4963" s="10" t="str">
        <f>VLOOKUP($E4963,'Overview Cluster Days'!$B:$G,5)</f>
        <v>Interseason</v>
      </c>
      <c r="D4963" s="10" t="str">
        <f>VLOOKUP($E4963,'Overview Cluster Days'!$B:$G,6)</f>
        <v>Weekday</v>
      </c>
      <c r="E4963">
        <v>20190429</v>
      </c>
      <c r="F4963">
        <v>18</v>
      </c>
      <c r="G4963" s="80">
        <v>-541.70000000000005</v>
      </c>
      <c r="H4963" s="80">
        <v>-2219.8000000000002</v>
      </c>
      <c r="I4963" s="80">
        <v>10115.6</v>
      </c>
      <c r="J4963" s="80">
        <v>-461.3</v>
      </c>
      <c r="K4963" s="80">
        <v>-471.8</v>
      </c>
      <c r="L4963" s="81">
        <v>-1567.8</v>
      </c>
      <c r="M4963" s="82">
        <v>-1567.3</v>
      </c>
      <c r="N4963" s="82">
        <v>5310.1</v>
      </c>
      <c r="O4963" s="82">
        <v>-1134.2</v>
      </c>
      <c r="P4963" s="82">
        <v>-1040.8</v>
      </c>
      <c r="Q4963" s="26">
        <v>38.58</v>
      </c>
      <c r="R4963" s="27">
        <v>42.4</v>
      </c>
      <c r="S4963" s="27">
        <v>33.96</v>
      </c>
      <c r="T4963" s="27">
        <v>42.91</v>
      </c>
      <c r="U4963" s="28">
        <v>42.4</v>
      </c>
    </row>
    <row r="4964" spans="1:21" x14ac:dyDescent="0.25">
      <c r="A4964" t="s">
        <v>24</v>
      </c>
      <c r="B4964" s="10" t="str">
        <f>VLOOKUP($E4964,'Overview Cluster Days'!$B:$G,3)</f>
        <v>E</v>
      </c>
      <c r="C4964" s="10" t="str">
        <f>VLOOKUP($E4964,'Overview Cluster Days'!$B:$G,5)</f>
        <v>Interseason</v>
      </c>
      <c r="D4964" s="10" t="str">
        <f>VLOOKUP($E4964,'Overview Cluster Days'!$B:$G,6)</f>
        <v>Weekday</v>
      </c>
      <c r="E4964">
        <v>20190429</v>
      </c>
      <c r="F4964">
        <v>19</v>
      </c>
      <c r="G4964" s="80">
        <v>-678.6</v>
      </c>
      <c r="H4964" s="80">
        <v>-2306</v>
      </c>
      <c r="I4964" s="80">
        <v>9479.5</v>
      </c>
      <c r="J4964" s="80">
        <v>-66.3</v>
      </c>
      <c r="K4964" s="80">
        <v>350.9</v>
      </c>
      <c r="L4964" s="81">
        <v>-1704.7</v>
      </c>
      <c r="M4964" s="82">
        <v>-1706</v>
      </c>
      <c r="N4964" s="82">
        <v>4467</v>
      </c>
      <c r="O4964" s="82">
        <v>-739.2</v>
      </c>
      <c r="P4964" s="82">
        <v>-317.10000000000002</v>
      </c>
      <c r="Q4964" s="26">
        <v>49.37</v>
      </c>
      <c r="R4964" s="27">
        <v>44.97</v>
      </c>
      <c r="S4964" s="27">
        <v>40.880000000000003</v>
      </c>
      <c r="T4964" s="27">
        <v>47.27</v>
      </c>
      <c r="U4964" s="28">
        <v>44.97</v>
      </c>
    </row>
    <row r="4965" spans="1:21" x14ac:dyDescent="0.25">
      <c r="A4965" t="s">
        <v>24</v>
      </c>
      <c r="B4965" s="10" t="str">
        <f>VLOOKUP($E4965,'Overview Cluster Days'!$B:$G,3)</f>
        <v>E</v>
      </c>
      <c r="C4965" s="10" t="str">
        <f>VLOOKUP($E4965,'Overview Cluster Days'!$B:$G,5)</f>
        <v>Interseason</v>
      </c>
      <c r="D4965" s="10" t="str">
        <f>VLOOKUP($E4965,'Overview Cluster Days'!$B:$G,6)</f>
        <v>Weekday</v>
      </c>
      <c r="E4965">
        <v>20190429</v>
      </c>
      <c r="F4965">
        <v>20</v>
      </c>
      <c r="G4965" s="80">
        <v>-805</v>
      </c>
      <c r="H4965" s="80">
        <v>-3009.1</v>
      </c>
      <c r="I4965" s="80">
        <v>9173.2000000000007</v>
      </c>
      <c r="J4965" s="80">
        <v>-66.900000000000006</v>
      </c>
      <c r="K4965" s="80">
        <v>1397.7</v>
      </c>
      <c r="L4965" s="81">
        <v>-1831.1</v>
      </c>
      <c r="M4965" s="82">
        <v>-2365.5</v>
      </c>
      <c r="N4965" s="82">
        <v>4160.7</v>
      </c>
      <c r="O4965" s="82">
        <v>-739.8</v>
      </c>
      <c r="P4965" s="82">
        <v>775.7</v>
      </c>
      <c r="Q4965" s="26">
        <v>47.44</v>
      </c>
      <c r="R4965" s="27">
        <v>47.08</v>
      </c>
      <c r="S4965" s="27">
        <v>46.78</v>
      </c>
      <c r="T4965" s="27">
        <v>47.26</v>
      </c>
      <c r="U4965" s="28">
        <v>47</v>
      </c>
    </row>
    <row r="4966" spans="1:21" x14ac:dyDescent="0.25">
      <c r="A4966" t="s">
        <v>24</v>
      </c>
      <c r="B4966" s="10" t="str">
        <f>VLOOKUP($E4966,'Overview Cluster Days'!$B:$G,3)</f>
        <v>E</v>
      </c>
      <c r="C4966" s="10" t="str">
        <f>VLOOKUP($E4966,'Overview Cluster Days'!$B:$G,5)</f>
        <v>Interseason</v>
      </c>
      <c r="D4966" s="10" t="str">
        <f>VLOOKUP($E4966,'Overview Cluster Days'!$B:$G,6)</f>
        <v>Weekday</v>
      </c>
      <c r="E4966">
        <v>20190429</v>
      </c>
      <c r="F4966">
        <v>21</v>
      </c>
      <c r="G4966" s="80">
        <v>-600.4</v>
      </c>
      <c r="H4966" s="80">
        <v>-2543.3000000000002</v>
      </c>
      <c r="I4966" s="80">
        <v>9417</v>
      </c>
      <c r="J4966" s="80">
        <v>-69.099999999999994</v>
      </c>
      <c r="K4966" s="80">
        <v>828</v>
      </c>
      <c r="L4966" s="81">
        <v>-1626.5</v>
      </c>
      <c r="M4966" s="82">
        <v>-2036</v>
      </c>
      <c r="N4966" s="82">
        <v>4404.5</v>
      </c>
      <c r="O4966" s="82">
        <v>-742</v>
      </c>
      <c r="P4966" s="82">
        <v>0</v>
      </c>
      <c r="Q4966" s="26">
        <v>48.4</v>
      </c>
      <c r="R4966" s="27">
        <v>47.81</v>
      </c>
      <c r="S4966" s="27">
        <v>42.48</v>
      </c>
      <c r="T4966" s="27">
        <v>49.07</v>
      </c>
      <c r="U4966" s="28">
        <v>46.92</v>
      </c>
    </row>
    <row r="4967" spans="1:21" x14ac:dyDescent="0.25">
      <c r="A4967" t="s">
        <v>24</v>
      </c>
      <c r="B4967" s="10" t="str">
        <f>VLOOKUP($E4967,'Overview Cluster Days'!$B:$G,3)</f>
        <v>E</v>
      </c>
      <c r="C4967" s="10" t="str">
        <f>VLOOKUP($E4967,'Overview Cluster Days'!$B:$G,5)</f>
        <v>Interseason</v>
      </c>
      <c r="D4967" s="10" t="str">
        <f>VLOOKUP($E4967,'Overview Cluster Days'!$B:$G,6)</f>
        <v>Weekday</v>
      </c>
      <c r="E4967">
        <v>20190429</v>
      </c>
      <c r="F4967">
        <v>22</v>
      </c>
      <c r="G4967" s="80">
        <v>-804.2</v>
      </c>
      <c r="H4967" s="80">
        <v>-2655.6</v>
      </c>
      <c r="I4967" s="80">
        <v>9175.2999999999993</v>
      </c>
      <c r="J4967" s="80">
        <v>-374.6</v>
      </c>
      <c r="K4967" s="80">
        <v>1535.6</v>
      </c>
      <c r="L4967" s="81">
        <v>-1830.3</v>
      </c>
      <c r="M4967" s="82">
        <v>-2130.6</v>
      </c>
      <c r="N4967" s="82">
        <v>4162.8</v>
      </c>
      <c r="O4967" s="82">
        <v>-1047.5</v>
      </c>
      <c r="P4967" s="82">
        <v>845.6</v>
      </c>
      <c r="Q4967" s="26">
        <v>46.81</v>
      </c>
      <c r="R4967" s="27">
        <v>46.81</v>
      </c>
      <c r="S4967" s="27">
        <v>46.81</v>
      </c>
      <c r="T4967" s="27">
        <v>46.81</v>
      </c>
      <c r="U4967" s="28">
        <v>46.81</v>
      </c>
    </row>
    <row r="4968" spans="1:21" x14ac:dyDescent="0.25">
      <c r="A4968" t="s">
        <v>24</v>
      </c>
      <c r="B4968" s="10" t="str">
        <f>VLOOKUP($E4968,'Overview Cluster Days'!$B:$G,3)</f>
        <v>E</v>
      </c>
      <c r="C4968" s="10" t="str">
        <f>VLOOKUP($E4968,'Overview Cluster Days'!$B:$G,5)</f>
        <v>Interseason</v>
      </c>
      <c r="D4968" s="10" t="str">
        <f>VLOOKUP($E4968,'Overview Cluster Days'!$B:$G,6)</f>
        <v>Weekday</v>
      </c>
      <c r="E4968">
        <v>20190429</v>
      </c>
      <c r="F4968">
        <v>23</v>
      </c>
      <c r="G4968" s="80">
        <v>-853.4</v>
      </c>
      <c r="H4968" s="80">
        <v>-1141.4000000000001</v>
      </c>
      <c r="I4968" s="80">
        <v>7414.6</v>
      </c>
      <c r="J4968" s="80">
        <v>9.3000000000000007</v>
      </c>
      <c r="K4968" s="80">
        <v>820.5</v>
      </c>
      <c r="L4968" s="81">
        <v>-1879.5</v>
      </c>
      <c r="M4968" s="82">
        <v>-59.5</v>
      </c>
      <c r="N4968" s="82">
        <v>2402.1</v>
      </c>
      <c r="O4968" s="82">
        <v>-602.6</v>
      </c>
      <c r="P4968" s="82">
        <v>139.5</v>
      </c>
      <c r="Q4968" s="26">
        <v>44.86</v>
      </c>
      <c r="R4968" s="27">
        <v>44.86</v>
      </c>
      <c r="S4968" s="27">
        <v>44.86</v>
      </c>
      <c r="T4968" s="27">
        <v>44.86</v>
      </c>
      <c r="U4968" s="28">
        <v>44.86</v>
      </c>
    </row>
    <row r="4969" spans="1:21" x14ac:dyDescent="0.25">
      <c r="A4969" t="s">
        <v>24</v>
      </c>
      <c r="B4969" s="10" t="str">
        <f>VLOOKUP($E4969,'Overview Cluster Days'!$B:$G,3)</f>
        <v>E</v>
      </c>
      <c r="C4969" s="10" t="str">
        <f>VLOOKUP($E4969,'Overview Cluster Days'!$B:$G,5)</f>
        <v>Interseason</v>
      </c>
      <c r="D4969" s="10" t="str">
        <f>VLOOKUP($E4969,'Overview Cluster Days'!$B:$G,6)</f>
        <v>Weekday</v>
      </c>
      <c r="E4969">
        <v>20190429</v>
      </c>
      <c r="F4969">
        <v>24</v>
      </c>
      <c r="G4969" s="80">
        <v>-509.5</v>
      </c>
      <c r="H4969" s="80">
        <v>702.8</v>
      </c>
      <c r="I4969" s="80">
        <v>4144.1000000000004</v>
      </c>
      <c r="J4969" s="80">
        <v>336.5</v>
      </c>
      <c r="K4969" s="80">
        <v>1228.8</v>
      </c>
      <c r="L4969" s="81">
        <v>-1472.8</v>
      </c>
      <c r="M4969" s="82">
        <v>1576</v>
      </c>
      <c r="N4969" s="82">
        <v>-268.39999999999998</v>
      </c>
      <c r="O4969" s="82">
        <v>-581.6</v>
      </c>
      <c r="P4969" s="82">
        <v>746.8</v>
      </c>
      <c r="Q4969" s="26">
        <v>38.43</v>
      </c>
      <c r="R4969" s="27">
        <v>38.43</v>
      </c>
      <c r="S4969" s="27">
        <v>38.43</v>
      </c>
      <c r="T4969" s="27">
        <v>38.43</v>
      </c>
      <c r="U4969" s="28">
        <v>38.43</v>
      </c>
    </row>
    <row r="4970" spans="1:21" x14ac:dyDescent="0.25">
      <c r="A4970" t="s">
        <v>24</v>
      </c>
      <c r="B4970" s="10" t="str">
        <f>VLOOKUP($E4970,'Overview Cluster Days'!$B:$G,3)</f>
        <v>E</v>
      </c>
      <c r="C4970" s="10" t="str">
        <f>VLOOKUP($E4970,'Overview Cluster Days'!$B:$G,5)</f>
        <v>Interseason</v>
      </c>
      <c r="D4970" s="10" t="str">
        <f>VLOOKUP($E4970,'Overview Cluster Days'!$B:$G,6)</f>
        <v>Weekday</v>
      </c>
      <c r="E4970">
        <v>20190430</v>
      </c>
      <c r="F4970">
        <v>1</v>
      </c>
      <c r="G4970" s="80">
        <v>-516.6</v>
      </c>
      <c r="H4970" s="80">
        <v>275.89999999999998</v>
      </c>
      <c r="I4970" s="80">
        <v>5694.2</v>
      </c>
      <c r="J4970" s="80">
        <v>-473.9</v>
      </c>
      <c r="K4970" s="80">
        <v>932.6</v>
      </c>
      <c r="L4970" s="81">
        <v>-1422.2</v>
      </c>
      <c r="M4970" s="82">
        <v>877.2</v>
      </c>
      <c r="N4970" s="82">
        <v>1676.3</v>
      </c>
      <c r="O4970" s="82">
        <v>-1346.9</v>
      </c>
      <c r="P4970" s="82">
        <v>215.6</v>
      </c>
      <c r="Q4970" s="26">
        <v>34</v>
      </c>
      <c r="R4970" s="27">
        <v>34</v>
      </c>
      <c r="S4970" s="27">
        <v>34</v>
      </c>
      <c r="T4970" s="27">
        <v>34</v>
      </c>
      <c r="U4970" s="28">
        <v>34</v>
      </c>
    </row>
    <row r="4971" spans="1:21" x14ac:dyDescent="0.25">
      <c r="A4971" t="s">
        <v>24</v>
      </c>
      <c r="B4971" s="10" t="str">
        <f>VLOOKUP($E4971,'Overview Cluster Days'!$B:$G,3)</f>
        <v>E</v>
      </c>
      <c r="C4971" s="10" t="str">
        <f>VLOOKUP($E4971,'Overview Cluster Days'!$B:$G,5)</f>
        <v>Interseason</v>
      </c>
      <c r="D4971" s="10" t="str">
        <f>VLOOKUP($E4971,'Overview Cluster Days'!$B:$G,6)</f>
        <v>Weekday</v>
      </c>
      <c r="E4971">
        <v>20190430</v>
      </c>
      <c r="F4971">
        <v>2</v>
      </c>
      <c r="G4971" s="80">
        <v>-230.2</v>
      </c>
      <c r="H4971" s="80">
        <v>-575.70000000000005</v>
      </c>
      <c r="I4971" s="80">
        <v>5923</v>
      </c>
      <c r="J4971" s="80">
        <v>-549.70000000000005</v>
      </c>
      <c r="K4971" s="80">
        <v>1004.1</v>
      </c>
      <c r="L4971" s="81">
        <v>-1135.8</v>
      </c>
      <c r="M4971" s="82">
        <v>430.3</v>
      </c>
      <c r="N4971" s="82">
        <v>1905.1</v>
      </c>
      <c r="O4971" s="82">
        <v>-1483.7</v>
      </c>
      <c r="P4971" s="82">
        <v>284.10000000000002</v>
      </c>
      <c r="Q4971" s="26">
        <v>35.96</v>
      </c>
      <c r="R4971" s="27">
        <v>35.96</v>
      </c>
      <c r="S4971" s="27">
        <v>35.96</v>
      </c>
      <c r="T4971" s="27">
        <v>35.96</v>
      </c>
      <c r="U4971" s="28">
        <v>35.96</v>
      </c>
    </row>
    <row r="4972" spans="1:21" x14ac:dyDescent="0.25">
      <c r="A4972" t="s">
        <v>24</v>
      </c>
      <c r="B4972" s="10" t="str">
        <f>VLOOKUP($E4972,'Overview Cluster Days'!$B:$G,3)</f>
        <v>E</v>
      </c>
      <c r="C4972" s="10" t="str">
        <f>VLOOKUP($E4972,'Overview Cluster Days'!$B:$G,5)</f>
        <v>Interseason</v>
      </c>
      <c r="D4972" s="10" t="str">
        <f>VLOOKUP($E4972,'Overview Cluster Days'!$B:$G,6)</f>
        <v>Weekday</v>
      </c>
      <c r="E4972">
        <v>20190430</v>
      </c>
      <c r="F4972">
        <v>3</v>
      </c>
      <c r="G4972" s="80">
        <v>-350.3</v>
      </c>
      <c r="H4972" s="80">
        <v>-2019.4</v>
      </c>
      <c r="I4972" s="80">
        <v>6954.7</v>
      </c>
      <c r="J4972" s="80">
        <v>-283.5</v>
      </c>
      <c r="K4972" s="80">
        <v>1181.2</v>
      </c>
      <c r="L4972" s="81">
        <v>-1229.5</v>
      </c>
      <c r="M4972" s="82">
        <v>-1073</v>
      </c>
      <c r="N4972" s="82">
        <v>2936.8</v>
      </c>
      <c r="O4972" s="82">
        <v>-1217.5</v>
      </c>
      <c r="P4972" s="82">
        <v>583.20000000000005</v>
      </c>
      <c r="Q4972" s="26">
        <v>34.97</v>
      </c>
      <c r="R4972" s="27">
        <v>34.97</v>
      </c>
      <c r="S4972" s="27">
        <v>34.97</v>
      </c>
      <c r="T4972" s="27">
        <v>34.97</v>
      </c>
      <c r="U4972" s="28">
        <v>34.97</v>
      </c>
    </row>
    <row r="4973" spans="1:21" x14ac:dyDescent="0.25">
      <c r="A4973" t="s">
        <v>24</v>
      </c>
      <c r="B4973" s="10" t="str">
        <f>VLOOKUP($E4973,'Overview Cluster Days'!$B:$G,3)</f>
        <v>E</v>
      </c>
      <c r="C4973" s="10" t="str">
        <f>VLOOKUP($E4973,'Overview Cluster Days'!$B:$G,5)</f>
        <v>Interseason</v>
      </c>
      <c r="D4973" s="10" t="str">
        <f>VLOOKUP($E4973,'Overview Cluster Days'!$B:$G,6)</f>
        <v>Weekday</v>
      </c>
      <c r="E4973">
        <v>20190430</v>
      </c>
      <c r="F4973">
        <v>4</v>
      </c>
      <c r="G4973" s="80">
        <v>-338.6</v>
      </c>
      <c r="H4973" s="80">
        <v>-2683.9</v>
      </c>
      <c r="I4973" s="80">
        <v>7899.7</v>
      </c>
      <c r="J4973" s="80">
        <v>-355.8</v>
      </c>
      <c r="K4973" s="80">
        <v>907.2</v>
      </c>
      <c r="L4973" s="81">
        <v>-1217.8</v>
      </c>
      <c r="M4973" s="82">
        <v>-1739.4</v>
      </c>
      <c r="N4973" s="82">
        <v>3881.8</v>
      </c>
      <c r="O4973" s="82">
        <v>-1289.8</v>
      </c>
      <c r="P4973" s="82">
        <v>365.2</v>
      </c>
      <c r="Q4973" s="26">
        <v>35.340000000000003</v>
      </c>
      <c r="R4973" s="27">
        <v>35.340000000000003</v>
      </c>
      <c r="S4973" s="27">
        <v>35.340000000000003</v>
      </c>
      <c r="T4973" s="27">
        <v>35.340000000000003</v>
      </c>
      <c r="U4973" s="28">
        <v>35.340000000000003</v>
      </c>
    </row>
    <row r="4974" spans="1:21" x14ac:dyDescent="0.25">
      <c r="A4974" t="s">
        <v>24</v>
      </c>
      <c r="B4974" s="10" t="str">
        <f>VLOOKUP($E4974,'Overview Cluster Days'!$B:$G,3)</f>
        <v>E</v>
      </c>
      <c r="C4974" s="10" t="str">
        <f>VLOOKUP($E4974,'Overview Cluster Days'!$B:$G,5)</f>
        <v>Interseason</v>
      </c>
      <c r="D4974" s="10" t="str">
        <f>VLOOKUP($E4974,'Overview Cluster Days'!$B:$G,6)</f>
        <v>Weekday</v>
      </c>
      <c r="E4974">
        <v>20190430</v>
      </c>
      <c r="F4974">
        <v>5</v>
      </c>
      <c r="G4974" s="80">
        <v>-245.6</v>
      </c>
      <c r="H4974" s="80">
        <v>-3507.7</v>
      </c>
      <c r="I4974" s="80">
        <v>8680.7000000000007</v>
      </c>
      <c r="J4974" s="80">
        <v>-348.7</v>
      </c>
      <c r="K4974" s="80">
        <v>1014.7</v>
      </c>
      <c r="L4974" s="81">
        <v>-1124.8</v>
      </c>
      <c r="M4974" s="82">
        <v>-2734</v>
      </c>
      <c r="N4974" s="82">
        <v>4662.8</v>
      </c>
      <c r="O4974" s="82">
        <v>-1282.7</v>
      </c>
      <c r="P4974" s="82">
        <v>478.7</v>
      </c>
      <c r="Q4974" s="26">
        <v>34.590000000000003</v>
      </c>
      <c r="R4974" s="27">
        <v>34.590000000000003</v>
      </c>
      <c r="S4974" s="27">
        <v>34.590000000000003</v>
      </c>
      <c r="T4974" s="27">
        <v>34.590000000000003</v>
      </c>
      <c r="U4974" s="28">
        <v>34.590000000000003</v>
      </c>
    </row>
    <row r="4975" spans="1:21" x14ac:dyDescent="0.25">
      <c r="A4975" t="s">
        <v>24</v>
      </c>
      <c r="B4975" s="10" t="str">
        <f>VLOOKUP($E4975,'Overview Cluster Days'!$B:$G,3)</f>
        <v>E</v>
      </c>
      <c r="C4975" s="10" t="str">
        <f>VLOOKUP($E4975,'Overview Cluster Days'!$B:$G,5)</f>
        <v>Interseason</v>
      </c>
      <c r="D4975" s="10" t="str">
        <f>VLOOKUP($E4975,'Overview Cluster Days'!$B:$G,6)</f>
        <v>Weekday</v>
      </c>
      <c r="E4975">
        <v>20190430</v>
      </c>
      <c r="F4975">
        <v>6</v>
      </c>
      <c r="G4975" s="80">
        <v>-456.6</v>
      </c>
      <c r="H4975" s="80">
        <v>-2845.9</v>
      </c>
      <c r="I4975" s="80">
        <v>8604.7999999999993</v>
      </c>
      <c r="J4975" s="80">
        <v>-239.1</v>
      </c>
      <c r="K4975" s="80">
        <v>1051.9000000000001</v>
      </c>
      <c r="L4975" s="81">
        <v>-1335.8</v>
      </c>
      <c r="M4975" s="82">
        <v>-3313.2</v>
      </c>
      <c r="N4975" s="82">
        <v>4960.8999999999996</v>
      </c>
      <c r="O4975" s="82">
        <v>-754.8</v>
      </c>
      <c r="P4975" s="82">
        <v>442.9</v>
      </c>
      <c r="Q4975" s="26">
        <v>36.090000000000003</v>
      </c>
      <c r="R4975" s="27">
        <v>36.68</v>
      </c>
      <c r="S4975" s="27">
        <v>35.78</v>
      </c>
      <c r="T4975" s="27">
        <v>36.619999999999997</v>
      </c>
      <c r="U4975" s="28">
        <v>36.51</v>
      </c>
    </row>
    <row r="4976" spans="1:21" x14ac:dyDescent="0.25">
      <c r="A4976" t="s">
        <v>24</v>
      </c>
      <c r="B4976" s="10" t="str">
        <f>VLOOKUP($E4976,'Overview Cluster Days'!$B:$G,3)</f>
        <v>E</v>
      </c>
      <c r="C4976" s="10" t="str">
        <f>VLOOKUP($E4976,'Overview Cluster Days'!$B:$G,5)</f>
        <v>Interseason</v>
      </c>
      <c r="D4976" s="10" t="str">
        <f>VLOOKUP($E4976,'Overview Cluster Days'!$B:$G,6)</f>
        <v>Weekday</v>
      </c>
      <c r="E4976">
        <v>20190430</v>
      </c>
      <c r="F4976">
        <v>7</v>
      </c>
      <c r="G4976" s="80">
        <v>-1021.6</v>
      </c>
      <c r="H4976" s="80">
        <v>-5488.6</v>
      </c>
      <c r="I4976" s="80">
        <v>8925.9</v>
      </c>
      <c r="J4976" s="80">
        <v>575.5</v>
      </c>
      <c r="K4976" s="80">
        <v>919.6</v>
      </c>
      <c r="L4976" s="81">
        <v>-1021.6</v>
      </c>
      <c r="M4976" s="82">
        <v>-6043.3</v>
      </c>
      <c r="N4976" s="82">
        <v>5865.7</v>
      </c>
      <c r="O4976" s="82">
        <v>994.6</v>
      </c>
      <c r="P4976" s="82">
        <v>204.6</v>
      </c>
      <c r="Q4976" s="26">
        <v>45.31</v>
      </c>
      <c r="R4976" s="27">
        <v>45.31</v>
      </c>
      <c r="S4976" s="27">
        <v>45.31</v>
      </c>
      <c r="T4976" s="27">
        <v>45.31</v>
      </c>
      <c r="U4976" s="28">
        <v>45.31</v>
      </c>
    </row>
    <row r="4977" spans="1:21" x14ac:dyDescent="0.25">
      <c r="A4977" t="s">
        <v>24</v>
      </c>
      <c r="B4977" s="10" t="str">
        <f>VLOOKUP($E4977,'Overview Cluster Days'!$B:$G,3)</f>
        <v>E</v>
      </c>
      <c r="C4977" s="10" t="str">
        <f>VLOOKUP($E4977,'Overview Cluster Days'!$B:$G,5)</f>
        <v>Interseason</v>
      </c>
      <c r="D4977" s="10" t="str">
        <f>VLOOKUP($E4977,'Overview Cluster Days'!$B:$G,6)</f>
        <v>Weekday</v>
      </c>
      <c r="E4977">
        <v>20190430</v>
      </c>
      <c r="F4977">
        <v>8</v>
      </c>
      <c r="G4977" s="80">
        <v>-805.9</v>
      </c>
      <c r="H4977" s="80">
        <v>-4741.7</v>
      </c>
      <c r="I4977" s="80">
        <v>8896.2999999999993</v>
      </c>
      <c r="J4977" s="80">
        <v>-270.7</v>
      </c>
      <c r="K4977" s="80">
        <v>2072.8000000000002</v>
      </c>
      <c r="L4977" s="81">
        <v>-805.9</v>
      </c>
      <c r="M4977" s="82">
        <v>-5497.3</v>
      </c>
      <c r="N4977" s="82">
        <v>4873</v>
      </c>
      <c r="O4977" s="82">
        <v>148.4</v>
      </c>
      <c r="P4977" s="82">
        <v>1281.8</v>
      </c>
      <c r="Q4977" s="26">
        <v>52.13</v>
      </c>
      <c r="R4977" s="27">
        <v>52.13</v>
      </c>
      <c r="S4977" s="27">
        <v>52.13</v>
      </c>
      <c r="T4977" s="27">
        <v>52.13</v>
      </c>
      <c r="U4977" s="28">
        <v>52.13</v>
      </c>
    </row>
    <row r="4978" spans="1:21" x14ac:dyDescent="0.25">
      <c r="A4978" t="s">
        <v>24</v>
      </c>
      <c r="B4978" s="10" t="str">
        <f>VLOOKUP($E4978,'Overview Cluster Days'!$B:$G,3)</f>
        <v>E</v>
      </c>
      <c r="C4978" s="10" t="str">
        <f>VLOOKUP($E4978,'Overview Cluster Days'!$B:$G,5)</f>
        <v>Interseason</v>
      </c>
      <c r="D4978" s="10" t="str">
        <f>VLOOKUP($E4978,'Overview Cluster Days'!$B:$G,6)</f>
        <v>Weekday</v>
      </c>
      <c r="E4978">
        <v>20190430</v>
      </c>
      <c r="F4978">
        <v>9</v>
      </c>
      <c r="G4978" s="80">
        <v>-634.29999999999995</v>
      </c>
      <c r="H4978" s="80">
        <v>-2662.5</v>
      </c>
      <c r="I4978" s="80">
        <v>8811</v>
      </c>
      <c r="J4978" s="80">
        <v>-890.2</v>
      </c>
      <c r="K4978" s="80">
        <v>1344.8</v>
      </c>
      <c r="L4978" s="81">
        <v>-1152.8</v>
      </c>
      <c r="M4978" s="82">
        <v>-3250.4</v>
      </c>
      <c r="N4978" s="82">
        <v>4172.5</v>
      </c>
      <c r="O4978" s="82">
        <v>-471.1</v>
      </c>
      <c r="P4978" s="82">
        <v>701.8</v>
      </c>
      <c r="Q4978" s="26">
        <v>60</v>
      </c>
      <c r="R4978" s="27">
        <v>60</v>
      </c>
      <c r="S4978" s="27">
        <v>60</v>
      </c>
      <c r="T4978" s="27">
        <v>60</v>
      </c>
      <c r="U4978" s="28">
        <v>60</v>
      </c>
    </row>
    <row r="4979" spans="1:21" x14ac:dyDescent="0.25">
      <c r="A4979" t="s">
        <v>24</v>
      </c>
      <c r="B4979" s="10" t="str">
        <f>VLOOKUP($E4979,'Overview Cluster Days'!$B:$G,3)</f>
        <v>E</v>
      </c>
      <c r="C4979" s="10" t="str">
        <f>VLOOKUP($E4979,'Overview Cluster Days'!$B:$G,5)</f>
        <v>Interseason</v>
      </c>
      <c r="D4979" s="10" t="str">
        <f>VLOOKUP($E4979,'Overview Cluster Days'!$B:$G,6)</f>
        <v>Weekday</v>
      </c>
      <c r="E4979">
        <v>20190430</v>
      </c>
      <c r="F4979">
        <v>10</v>
      </c>
      <c r="G4979" s="80">
        <v>-666.7</v>
      </c>
      <c r="H4979" s="80">
        <v>-832</v>
      </c>
      <c r="I4979" s="80">
        <v>8817</v>
      </c>
      <c r="J4979" s="80">
        <v>-818.7</v>
      </c>
      <c r="K4979" s="80">
        <v>1063</v>
      </c>
      <c r="L4979" s="81">
        <v>-1692.8</v>
      </c>
      <c r="M4979" s="82">
        <v>-1266.0999999999999</v>
      </c>
      <c r="N4979" s="82">
        <v>4178.5</v>
      </c>
      <c r="O4979" s="82">
        <v>-1491.6</v>
      </c>
      <c r="P4979" s="82">
        <v>272</v>
      </c>
      <c r="Q4979" s="26">
        <v>51</v>
      </c>
      <c r="R4979" s="27">
        <v>51</v>
      </c>
      <c r="S4979" s="27">
        <v>51</v>
      </c>
      <c r="T4979" s="27">
        <v>51</v>
      </c>
      <c r="U4979" s="28">
        <v>51</v>
      </c>
    </row>
    <row r="4980" spans="1:21" x14ac:dyDescent="0.25">
      <c r="A4980" t="s">
        <v>24</v>
      </c>
      <c r="B4980" s="10" t="str">
        <f>VLOOKUP($E4980,'Overview Cluster Days'!$B:$G,3)</f>
        <v>E</v>
      </c>
      <c r="C4980" s="10" t="str">
        <f>VLOOKUP($E4980,'Overview Cluster Days'!$B:$G,5)</f>
        <v>Interseason</v>
      </c>
      <c r="D4980" s="10" t="str">
        <f>VLOOKUP($E4980,'Overview Cluster Days'!$B:$G,6)</f>
        <v>Weekday</v>
      </c>
      <c r="E4980">
        <v>20190430</v>
      </c>
      <c r="F4980">
        <v>11</v>
      </c>
      <c r="G4980" s="80">
        <v>-1037</v>
      </c>
      <c r="H4980" s="80">
        <v>-510.7</v>
      </c>
      <c r="I4980" s="80">
        <v>8826.7999999999993</v>
      </c>
      <c r="J4980" s="80">
        <v>-380.7</v>
      </c>
      <c r="K4980" s="80">
        <v>214.9</v>
      </c>
      <c r="L4980" s="81">
        <v>-2063.1</v>
      </c>
      <c r="M4980" s="82">
        <v>-1055.5</v>
      </c>
      <c r="N4980" s="82">
        <v>4561.3</v>
      </c>
      <c r="O4980" s="82">
        <v>-1053.5999999999999</v>
      </c>
      <c r="P4980" s="82">
        <v>-389.1</v>
      </c>
      <c r="Q4980" s="26">
        <v>47.19</v>
      </c>
      <c r="R4980" s="27">
        <v>47.19</v>
      </c>
      <c r="S4980" s="27">
        <v>47.19</v>
      </c>
      <c r="T4980" s="27">
        <v>47.19</v>
      </c>
      <c r="U4980" s="28">
        <v>47.19</v>
      </c>
    </row>
    <row r="4981" spans="1:21" x14ac:dyDescent="0.25">
      <c r="A4981" t="s">
        <v>24</v>
      </c>
      <c r="B4981" s="10" t="str">
        <f>VLOOKUP($E4981,'Overview Cluster Days'!$B:$G,3)</f>
        <v>E</v>
      </c>
      <c r="C4981" s="10" t="str">
        <f>VLOOKUP($E4981,'Overview Cluster Days'!$B:$G,5)</f>
        <v>Interseason</v>
      </c>
      <c r="D4981" s="10" t="str">
        <f>VLOOKUP($E4981,'Overview Cluster Days'!$B:$G,6)</f>
        <v>Weekday</v>
      </c>
      <c r="E4981">
        <v>20190430</v>
      </c>
      <c r="F4981">
        <v>12</v>
      </c>
      <c r="G4981" s="80">
        <v>-956.1</v>
      </c>
      <c r="H4981" s="80">
        <v>347.5</v>
      </c>
      <c r="I4981" s="80">
        <v>9039.2000000000007</v>
      </c>
      <c r="J4981" s="80">
        <v>-56.6</v>
      </c>
      <c r="K4981" s="80">
        <v>-1461.4</v>
      </c>
      <c r="L4981" s="81">
        <v>-1982.2</v>
      </c>
      <c r="M4981" s="82">
        <v>3.4</v>
      </c>
      <c r="N4981" s="82">
        <v>4773.7</v>
      </c>
      <c r="O4981" s="82">
        <v>-729.5</v>
      </c>
      <c r="P4981" s="82">
        <v>-2065.4</v>
      </c>
      <c r="Q4981" s="26">
        <v>44.81</v>
      </c>
      <c r="R4981" s="27">
        <v>44.81</v>
      </c>
      <c r="S4981" s="27">
        <v>44.81</v>
      </c>
      <c r="T4981" s="27">
        <v>44.81</v>
      </c>
      <c r="U4981" s="28">
        <v>44.81</v>
      </c>
    </row>
    <row r="4982" spans="1:21" x14ac:dyDescent="0.25">
      <c r="A4982" t="s">
        <v>24</v>
      </c>
      <c r="B4982" s="10" t="str">
        <f>VLOOKUP($E4982,'Overview Cluster Days'!$B:$G,3)</f>
        <v>E</v>
      </c>
      <c r="C4982" s="10" t="str">
        <f>VLOOKUP($E4982,'Overview Cluster Days'!$B:$G,5)</f>
        <v>Interseason</v>
      </c>
      <c r="D4982" s="10" t="str">
        <f>VLOOKUP($E4982,'Overview Cluster Days'!$B:$G,6)</f>
        <v>Weekday</v>
      </c>
      <c r="E4982">
        <v>20190430</v>
      </c>
      <c r="F4982">
        <v>13</v>
      </c>
      <c r="G4982" s="80">
        <v>-546.5</v>
      </c>
      <c r="H4982" s="80">
        <v>2402.9</v>
      </c>
      <c r="I4982" s="80">
        <v>7771.4</v>
      </c>
      <c r="J4982" s="80">
        <v>278.39999999999998</v>
      </c>
      <c r="K4982" s="80">
        <v>-1736.9</v>
      </c>
      <c r="L4982" s="81">
        <v>-1572.6</v>
      </c>
      <c r="M4982" s="82">
        <v>1221.2</v>
      </c>
      <c r="N4982" s="82">
        <v>3505.9</v>
      </c>
      <c r="O4982" s="82">
        <v>-813.6</v>
      </c>
      <c r="P4982" s="82">
        <v>-2340.9</v>
      </c>
      <c r="Q4982" s="26">
        <v>40.82</v>
      </c>
      <c r="R4982" s="27">
        <v>40.82</v>
      </c>
      <c r="S4982" s="27">
        <v>40.82</v>
      </c>
      <c r="T4982" s="27">
        <v>40.82</v>
      </c>
      <c r="U4982" s="28">
        <v>40.82</v>
      </c>
    </row>
    <row r="4983" spans="1:21" x14ac:dyDescent="0.25">
      <c r="A4983" t="s">
        <v>24</v>
      </c>
      <c r="B4983" s="10" t="str">
        <f>VLOOKUP($E4983,'Overview Cluster Days'!$B:$G,3)</f>
        <v>E</v>
      </c>
      <c r="C4983" s="10" t="str">
        <f>VLOOKUP($E4983,'Overview Cluster Days'!$B:$G,5)</f>
        <v>Interseason</v>
      </c>
      <c r="D4983" s="10" t="str">
        <f>VLOOKUP($E4983,'Overview Cluster Days'!$B:$G,6)</f>
        <v>Weekday</v>
      </c>
      <c r="E4983">
        <v>20190430</v>
      </c>
      <c r="F4983">
        <v>14</v>
      </c>
      <c r="G4983" s="80">
        <v>-369.9</v>
      </c>
      <c r="H4983" s="80">
        <v>3358.8</v>
      </c>
      <c r="I4983" s="80">
        <v>7705.5</v>
      </c>
      <c r="J4983" s="80">
        <v>57.8</v>
      </c>
      <c r="K4983" s="80">
        <v>-1776.5</v>
      </c>
      <c r="L4983" s="81">
        <v>-1396</v>
      </c>
      <c r="M4983" s="82">
        <v>1414.8</v>
      </c>
      <c r="N4983" s="82">
        <v>3440</v>
      </c>
      <c r="O4983" s="82">
        <v>-1078.3</v>
      </c>
      <c r="P4983" s="82">
        <v>-2380.5</v>
      </c>
      <c r="Q4983" s="26">
        <v>36.700000000000003</v>
      </c>
      <c r="R4983" s="27">
        <v>36.700000000000003</v>
      </c>
      <c r="S4983" s="27">
        <v>36.700000000000003</v>
      </c>
      <c r="T4983" s="27">
        <v>36.700000000000003</v>
      </c>
      <c r="U4983" s="28">
        <v>36.700000000000003</v>
      </c>
    </row>
    <row r="4984" spans="1:21" x14ac:dyDescent="0.25">
      <c r="A4984" t="s">
        <v>24</v>
      </c>
      <c r="B4984" s="10" t="str">
        <f>VLOOKUP($E4984,'Overview Cluster Days'!$B:$G,3)</f>
        <v>E</v>
      </c>
      <c r="C4984" s="10" t="str">
        <f>VLOOKUP($E4984,'Overview Cluster Days'!$B:$G,5)</f>
        <v>Interseason</v>
      </c>
      <c r="D4984" s="10" t="str">
        <f>VLOOKUP($E4984,'Overview Cluster Days'!$B:$G,6)</f>
        <v>Weekday</v>
      </c>
      <c r="E4984">
        <v>20190430</v>
      </c>
      <c r="F4984">
        <v>15</v>
      </c>
      <c r="G4984" s="80">
        <v>-83.4</v>
      </c>
      <c r="H4984" s="80">
        <v>2978.5</v>
      </c>
      <c r="I4984" s="80">
        <v>8557.6</v>
      </c>
      <c r="J4984" s="80">
        <v>-314</v>
      </c>
      <c r="K4984" s="80">
        <v>-1853.3</v>
      </c>
      <c r="L4984" s="81">
        <v>-1091.3</v>
      </c>
      <c r="M4984" s="82">
        <v>1034.5</v>
      </c>
      <c r="N4984" s="82">
        <v>4292.1000000000004</v>
      </c>
      <c r="O4984" s="82">
        <v>-1778</v>
      </c>
      <c r="P4984" s="82">
        <v>-2457.3000000000002</v>
      </c>
      <c r="Q4984" s="26">
        <v>35.08</v>
      </c>
      <c r="R4984" s="27">
        <v>35.08</v>
      </c>
      <c r="S4984" s="27">
        <v>35.08</v>
      </c>
      <c r="T4984" s="27">
        <v>35.08</v>
      </c>
      <c r="U4984" s="28">
        <v>35.08</v>
      </c>
    </row>
    <row r="4985" spans="1:21" x14ac:dyDescent="0.25">
      <c r="A4985" t="s">
        <v>24</v>
      </c>
      <c r="B4985" s="10" t="str">
        <f>VLOOKUP($E4985,'Overview Cluster Days'!$B:$G,3)</f>
        <v>E</v>
      </c>
      <c r="C4985" s="10" t="str">
        <f>VLOOKUP($E4985,'Overview Cluster Days'!$B:$G,5)</f>
        <v>Interseason</v>
      </c>
      <c r="D4985" s="10" t="str">
        <f>VLOOKUP($E4985,'Overview Cluster Days'!$B:$G,6)</f>
        <v>Weekday</v>
      </c>
      <c r="E4985">
        <v>20190430</v>
      </c>
      <c r="F4985">
        <v>16</v>
      </c>
      <c r="G4985" s="80">
        <v>6.3</v>
      </c>
      <c r="H4985" s="80">
        <v>2092</v>
      </c>
      <c r="I4985" s="80">
        <v>9171.1</v>
      </c>
      <c r="J4985" s="80">
        <v>-257.89999999999998</v>
      </c>
      <c r="K4985" s="80">
        <v>-1576.1</v>
      </c>
      <c r="L4985" s="81">
        <v>-1001.6</v>
      </c>
      <c r="M4985" s="82">
        <v>148</v>
      </c>
      <c r="N4985" s="82">
        <v>4905.6000000000004</v>
      </c>
      <c r="O4985" s="82">
        <v>-1721.9</v>
      </c>
      <c r="P4985" s="82">
        <v>-2330.1</v>
      </c>
      <c r="Q4985" s="26">
        <v>34.9</v>
      </c>
      <c r="R4985" s="27">
        <v>34.9</v>
      </c>
      <c r="S4985" s="27">
        <v>34.9</v>
      </c>
      <c r="T4985" s="27">
        <v>34.9</v>
      </c>
      <c r="U4985" s="28">
        <v>34.9</v>
      </c>
    </row>
    <row r="4986" spans="1:21" x14ac:dyDescent="0.25">
      <c r="A4986" t="s">
        <v>24</v>
      </c>
      <c r="B4986" s="10" t="str">
        <f>VLOOKUP($E4986,'Overview Cluster Days'!$B:$G,3)</f>
        <v>E</v>
      </c>
      <c r="C4986" s="10" t="str">
        <f>VLOOKUP($E4986,'Overview Cluster Days'!$B:$G,5)</f>
        <v>Interseason</v>
      </c>
      <c r="D4986" s="10" t="str">
        <f>VLOOKUP($E4986,'Overview Cluster Days'!$B:$G,6)</f>
        <v>Weekday</v>
      </c>
      <c r="E4986">
        <v>20190430</v>
      </c>
      <c r="F4986">
        <v>17</v>
      </c>
      <c r="G4986" s="80">
        <v>-70.599999999999994</v>
      </c>
      <c r="H4986" s="80">
        <v>1288.8</v>
      </c>
      <c r="I4986" s="80">
        <v>9708.6</v>
      </c>
      <c r="J4986" s="80">
        <v>-41.4</v>
      </c>
      <c r="K4986" s="80">
        <v>-1450</v>
      </c>
      <c r="L4986" s="81">
        <v>-1078.5</v>
      </c>
      <c r="M4986" s="82">
        <v>-655.20000000000005</v>
      </c>
      <c r="N4986" s="82">
        <v>5443.1</v>
      </c>
      <c r="O4986" s="82">
        <v>-1505.4</v>
      </c>
      <c r="P4986" s="82">
        <v>-2204</v>
      </c>
      <c r="Q4986" s="26">
        <v>35.07</v>
      </c>
      <c r="R4986" s="27">
        <v>35.07</v>
      </c>
      <c r="S4986" s="27">
        <v>35.07</v>
      </c>
      <c r="T4986" s="27">
        <v>35.07</v>
      </c>
      <c r="U4986" s="28">
        <v>35.07</v>
      </c>
    </row>
    <row r="4987" spans="1:21" x14ac:dyDescent="0.25">
      <c r="A4987" t="s">
        <v>24</v>
      </c>
      <c r="B4987" s="10" t="str">
        <f>VLOOKUP($E4987,'Overview Cluster Days'!$B:$G,3)</f>
        <v>E</v>
      </c>
      <c r="C4987" s="10" t="str">
        <f>VLOOKUP($E4987,'Overview Cluster Days'!$B:$G,5)</f>
        <v>Interseason</v>
      </c>
      <c r="D4987" s="10" t="str">
        <f>VLOOKUP($E4987,'Overview Cluster Days'!$B:$G,6)</f>
        <v>Weekday</v>
      </c>
      <c r="E4987">
        <v>20190430</v>
      </c>
      <c r="F4987">
        <v>18</v>
      </c>
      <c r="G4987" s="80">
        <v>-93.2</v>
      </c>
      <c r="H4987" s="80">
        <v>-827.3</v>
      </c>
      <c r="I4987" s="80">
        <v>10865.4</v>
      </c>
      <c r="J4987" s="80">
        <v>-26.2</v>
      </c>
      <c r="K4987" s="80">
        <v>-464.5</v>
      </c>
      <c r="L4987" s="81">
        <v>-1119.3</v>
      </c>
      <c r="M4987" s="82">
        <v>-2194.9</v>
      </c>
      <c r="N4987" s="82">
        <v>5709.9</v>
      </c>
      <c r="O4987" s="82">
        <v>-1118.2</v>
      </c>
      <c r="P4987" s="82">
        <v>-1277.5</v>
      </c>
      <c r="Q4987" s="26">
        <v>41.16</v>
      </c>
      <c r="R4987" s="27">
        <v>41.16</v>
      </c>
      <c r="S4987" s="27">
        <v>41.16</v>
      </c>
      <c r="T4987" s="27">
        <v>41.16</v>
      </c>
      <c r="U4987" s="28">
        <v>41.16</v>
      </c>
    </row>
    <row r="4988" spans="1:21" x14ac:dyDescent="0.25">
      <c r="A4988" t="s">
        <v>24</v>
      </c>
      <c r="B4988" s="10" t="str">
        <f>VLOOKUP($E4988,'Overview Cluster Days'!$B:$G,3)</f>
        <v>E</v>
      </c>
      <c r="C4988" s="10" t="str">
        <f>VLOOKUP($E4988,'Overview Cluster Days'!$B:$G,5)</f>
        <v>Interseason</v>
      </c>
      <c r="D4988" s="10" t="str">
        <f>VLOOKUP($E4988,'Overview Cluster Days'!$B:$G,6)</f>
        <v>Weekday</v>
      </c>
      <c r="E4988">
        <v>20190430</v>
      </c>
      <c r="F4988">
        <v>19</v>
      </c>
      <c r="G4988" s="80">
        <v>-415.5</v>
      </c>
      <c r="H4988" s="80">
        <v>-3671.8</v>
      </c>
      <c r="I4988" s="80">
        <v>11344.4</v>
      </c>
      <c r="J4988" s="80">
        <v>58.5</v>
      </c>
      <c r="K4988" s="80">
        <v>1090.7</v>
      </c>
      <c r="L4988" s="81">
        <v>-1441.6</v>
      </c>
      <c r="M4988" s="82">
        <v>-4221.6000000000004</v>
      </c>
      <c r="N4988" s="82">
        <v>5981.9</v>
      </c>
      <c r="O4988" s="82">
        <v>-614.4</v>
      </c>
      <c r="P4988" s="82">
        <v>295.7</v>
      </c>
      <c r="Q4988" s="26">
        <v>47.03</v>
      </c>
      <c r="R4988" s="27">
        <v>47.03</v>
      </c>
      <c r="S4988" s="27">
        <v>47.03</v>
      </c>
      <c r="T4988" s="27">
        <v>47.03</v>
      </c>
      <c r="U4988" s="28">
        <v>47.03</v>
      </c>
    </row>
    <row r="4989" spans="1:21" x14ac:dyDescent="0.25">
      <c r="A4989" t="s">
        <v>24</v>
      </c>
      <c r="B4989" s="10" t="str">
        <f>VLOOKUP($E4989,'Overview Cluster Days'!$B:$G,3)</f>
        <v>E</v>
      </c>
      <c r="C4989" s="10" t="str">
        <f>VLOOKUP($E4989,'Overview Cluster Days'!$B:$G,5)</f>
        <v>Interseason</v>
      </c>
      <c r="D4989" s="10" t="str">
        <f>VLOOKUP($E4989,'Overview Cluster Days'!$B:$G,6)</f>
        <v>Weekday</v>
      </c>
      <c r="E4989">
        <v>20190430</v>
      </c>
      <c r="F4989">
        <v>20</v>
      </c>
      <c r="G4989" s="80">
        <v>-540.6</v>
      </c>
      <c r="H4989" s="80">
        <v>-5144.6000000000004</v>
      </c>
      <c r="I4989" s="80">
        <v>10976.4</v>
      </c>
      <c r="J4989" s="80">
        <v>-76.5</v>
      </c>
      <c r="K4989" s="80">
        <v>2654.8</v>
      </c>
      <c r="L4989" s="81">
        <v>-1566.7</v>
      </c>
      <c r="M4989" s="82">
        <v>-5185.6000000000004</v>
      </c>
      <c r="N4989" s="82">
        <v>5613.9</v>
      </c>
      <c r="O4989" s="82">
        <v>-749.4</v>
      </c>
      <c r="P4989" s="82">
        <v>1887.8</v>
      </c>
      <c r="Q4989" s="26">
        <v>54.23</v>
      </c>
      <c r="R4989" s="27">
        <v>54.23</v>
      </c>
      <c r="S4989" s="27">
        <v>54.23</v>
      </c>
      <c r="T4989" s="27">
        <v>54.23</v>
      </c>
      <c r="U4989" s="28">
        <v>54.23</v>
      </c>
    </row>
    <row r="4990" spans="1:21" x14ac:dyDescent="0.25">
      <c r="A4990" t="s">
        <v>24</v>
      </c>
      <c r="B4990" s="10" t="str">
        <f>VLOOKUP($E4990,'Overview Cluster Days'!$B:$G,3)</f>
        <v>E</v>
      </c>
      <c r="C4990" s="10" t="str">
        <f>VLOOKUP($E4990,'Overview Cluster Days'!$B:$G,5)</f>
        <v>Interseason</v>
      </c>
      <c r="D4990" s="10" t="str">
        <f>VLOOKUP($E4990,'Overview Cluster Days'!$B:$G,6)</f>
        <v>Weekday</v>
      </c>
      <c r="E4990">
        <v>20190430</v>
      </c>
      <c r="F4990">
        <v>21</v>
      </c>
      <c r="G4990" s="80">
        <v>-664.3</v>
      </c>
      <c r="H4990" s="80">
        <v>-4867.8999999999996</v>
      </c>
      <c r="I4990" s="80">
        <v>11267.8</v>
      </c>
      <c r="J4990" s="80">
        <v>-188.6</v>
      </c>
      <c r="K4990" s="80">
        <v>2495.6999999999998</v>
      </c>
      <c r="L4990" s="81">
        <v>-1690.4</v>
      </c>
      <c r="M4990" s="82">
        <v>-4900.1000000000004</v>
      </c>
      <c r="N4990" s="82">
        <v>5905.3</v>
      </c>
      <c r="O4990" s="82">
        <v>-861.5</v>
      </c>
      <c r="P4990" s="82">
        <v>1546.7</v>
      </c>
      <c r="Q4990" s="26">
        <v>51.11</v>
      </c>
      <c r="R4990" s="27">
        <v>52.16</v>
      </c>
      <c r="S4990" s="27">
        <v>50.58</v>
      </c>
      <c r="T4990" s="27">
        <v>52.03</v>
      </c>
      <c r="U4990" s="28">
        <v>51.87</v>
      </c>
    </row>
    <row r="4991" spans="1:21" x14ac:dyDescent="0.25">
      <c r="A4991" t="s">
        <v>24</v>
      </c>
      <c r="B4991" s="10" t="str">
        <f>VLOOKUP($E4991,'Overview Cluster Days'!$B:$G,3)</f>
        <v>E</v>
      </c>
      <c r="C4991" s="10" t="str">
        <f>VLOOKUP($E4991,'Overview Cluster Days'!$B:$G,5)</f>
        <v>Interseason</v>
      </c>
      <c r="D4991" s="10" t="str">
        <f>VLOOKUP($E4991,'Overview Cluster Days'!$B:$G,6)</f>
        <v>Weekday</v>
      </c>
      <c r="E4991">
        <v>20190430</v>
      </c>
      <c r="F4991">
        <v>22</v>
      </c>
      <c r="G4991" s="80">
        <v>-810.2</v>
      </c>
      <c r="H4991" s="80">
        <v>-4994.3999999999996</v>
      </c>
      <c r="I4991" s="80">
        <v>11536.6</v>
      </c>
      <c r="J4991" s="80">
        <v>-564.9</v>
      </c>
      <c r="K4991" s="80">
        <v>2596.6999999999998</v>
      </c>
      <c r="L4991" s="81">
        <v>-1836.3</v>
      </c>
      <c r="M4991" s="82">
        <v>-4993.7</v>
      </c>
      <c r="N4991" s="82">
        <v>6174.1</v>
      </c>
      <c r="O4991" s="82">
        <v>-1237.8</v>
      </c>
      <c r="P4991" s="82">
        <v>1893.7</v>
      </c>
      <c r="Q4991" s="26">
        <v>48.45</v>
      </c>
      <c r="R4991" s="27">
        <v>48.45</v>
      </c>
      <c r="S4991" s="27">
        <v>48.45</v>
      </c>
      <c r="T4991" s="27">
        <v>48.45</v>
      </c>
      <c r="U4991" s="28">
        <v>48.45</v>
      </c>
    </row>
    <row r="4992" spans="1:21" x14ac:dyDescent="0.25">
      <c r="A4992" t="s">
        <v>24</v>
      </c>
      <c r="B4992" s="10" t="str">
        <f>VLOOKUP($E4992,'Overview Cluster Days'!$B:$G,3)</f>
        <v>E</v>
      </c>
      <c r="C4992" s="10" t="str">
        <f>VLOOKUP($E4992,'Overview Cluster Days'!$B:$G,5)</f>
        <v>Interseason</v>
      </c>
      <c r="D4992" s="10" t="str">
        <f>VLOOKUP($E4992,'Overview Cluster Days'!$B:$G,6)</f>
        <v>Weekday</v>
      </c>
      <c r="E4992">
        <v>20190430</v>
      </c>
      <c r="F4992">
        <v>23</v>
      </c>
      <c r="G4992" s="80">
        <v>-854</v>
      </c>
      <c r="H4992" s="80">
        <v>-3626</v>
      </c>
      <c r="I4992" s="80">
        <v>10453.9</v>
      </c>
      <c r="J4992" s="80">
        <v>-144</v>
      </c>
      <c r="K4992" s="80">
        <v>1635.4</v>
      </c>
      <c r="L4992" s="81">
        <v>-1880.1</v>
      </c>
      <c r="M4992" s="82">
        <v>-3320.8</v>
      </c>
      <c r="N4992" s="82">
        <v>5091.3999999999996</v>
      </c>
      <c r="O4992" s="82">
        <v>-755.9</v>
      </c>
      <c r="P4992" s="82">
        <v>865.4</v>
      </c>
      <c r="Q4992" s="26">
        <v>46.02</v>
      </c>
      <c r="R4992" s="27">
        <v>46.02</v>
      </c>
      <c r="S4992" s="27">
        <v>46.02</v>
      </c>
      <c r="T4992" s="27">
        <v>46.02</v>
      </c>
      <c r="U4992" s="28">
        <v>46.02</v>
      </c>
    </row>
    <row r="4993" spans="1:21" x14ac:dyDescent="0.25">
      <c r="A4993" t="s">
        <v>24</v>
      </c>
      <c r="B4993" s="10" t="str">
        <f>VLOOKUP($E4993,'Overview Cluster Days'!$B:$G,3)</f>
        <v>E</v>
      </c>
      <c r="C4993" s="10" t="str">
        <f>VLOOKUP($E4993,'Overview Cluster Days'!$B:$G,5)</f>
        <v>Interseason</v>
      </c>
      <c r="D4993" s="10" t="str">
        <f>VLOOKUP($E4993,'Overview Cluster Days'!$B:$G,6)</f>
        <v>Weekday</v>
      </c>
      <c r="E4993">
        <v>20190430</v>
      </c>
      <c r="F4993">
        <v>24</v>
      </c>
      <c r="G4993" s="80">
        <v>-840.4</v>
      </c>
      <c r="H4993" s="80">
        <v>-1024.0999999999999</v>
      </c>
      <c r="I4993" s="80">
        <v>7412.7</v>
      </c>
      <c r="J4993" s="80">
        <v>381.9</v>
      </c>
      <c r="K4993" s="80">
        <v>798.2</v>
      </c>
      <c r="L4993" s="81">
        <v>-1830.1</v>
      </c>
      <c r="M4993" s="82">
        <v>-529.29999999999995</v>
      </c>
      <c r="N4993" s="82">
        <v>2500.1999999999998</v>
      </c>
      <c r="O4993" s="82">
        <v>-230</v>
      </c>
      <c r="P4993" s="82">
        <v>89.2</v>
      </c>
      <c r="Q4993" s="26">
        <v>43.32</v>
      </c>
      <c r="R4993" s="27">
        <v>43.32</v>
      </c>
      <c r="S4993" s="27">
        <v>43.32</v>
      </c>
      <c r="T4993" s="27">
        <v>43.32</v>
      </c>
      <c r="U4993" s="28">
        <v>43.32</v>
      </c>
    </row>
    <row r="4994" spans="1:21" x14ac:dyDescent="0.25">
      <c r="A4994" t="s">
        <v>24</v>
      </c>
      <c r="B4994" s="10" t="str">
        <f>VLOOKUP($E4994,'Overview Cluster Days'!$B:$G,3)</f>
        <v>H</v>
      </c>
      <c r="C4994" s="10" t="str">
        <f>VLOOKUP($E4994,'Overview Cluster Days'!$B:$G,5)</f>
        <v>Interseason</v>
      </c>
      <c r="D4994" s="10" t="str">
        <f>VLOOKUP($E4994,'Overview Cluster Days'!$B:$G,6)</f>
        <v>Weekend</v>
      </c>
      <c r="E4994">
        <v>20190501</v>
      </c>
      <c r="F4994">
        <v>1</v>
      </c>
      <c r="G4994" s="80">
        <v>-625.1</v>
      </c>
      <c r="H4994" s="80">
        <v>-1423.7</v>
      </c>
      <c r="I4994" s="80">
        <v>6032.1</v>
      </c>
      <c r="J4994" s="80">
        <v>-1096.8</v>
      </c>
      <c r="K4994" s="80">
        <v>2364.3000000000002</v>
      </c>
      <c r="L4994" s="81">
        <v>-1527.6</v>
      </c>
      <c r="M4994" s="82">
        <v>-655.29999999999995</v>
      </c>
      <c r="N4994" s="82">
        <v>1735.4</v>
      </c>
      <c r="O4994" s="82">
        <v>-1955.8</v>
      </c>
      <c r="P4994" s="82">
        <v>2403.3000000000002</v>
      </c>
      <c r="Q4994" s="26">
        <v>38.07</v>
      </c>
      <c r="R4994" s="27">
        <v>38.07</v>
      </c>
      <c r="S4994" s="27">
        <v>38.07</v>
      </c>
      <c r="T4994" s="27">
        <v>38.07</v>
      </c>
      <c r="U4994" s="28">
        <v>38.07</v>
      </c>
    </row>
    <row r="4995" spans="1:21" x14ac:dyDescent="0.25">
      <c r="A4995" t="s">
        <v>24</v>
      </c>
      <c r="B4995" s="10" t="str">
        <f>VLOOKUP($E4995,'Overview Cluster Days'!$B:$G,3)</f>
        <v>H</v>
      </c>
      <c r="C4995" s="10" t="str">
        <f>VLOOKUP($E4995,'Overview Cluster Days'!$B:$G,5)</f>
        <v>Interseason</v>
      </c>
      <c r="D4995" s="10" t="str">
        <f>VLOOKUP($E4995,'Overview Cluster Days'!$B:$G,6)</f>
        <v>Weekend</v>
      </c>
      <c r="E4995">
        <v>20190501</v>
      </c>
      <c r="F4995">
        <v>2</v>
      </c>
      <c r="G4995" s="80">
        <v>-240</v>
      </c>
      <c r="H4995" s="80">
        <v>-1938</v>
      </c>
      <c r="I4995" s="80">
        <v>6848.9</v>
      </c>
      <c r="J4995" s="80">
        <v>-2378.6</v>
      </c>
      <c r="K4995" s="80">
        <v>2637.1</v>
      </c>
      <c r="L4995" s="81">
        <v>-1142.5</v>
      </c>
      <c r="M4995" s="82">
        <v>-1610.2</v>
      </c>
      <c r="N4995" s="82">
        <v>3101.2</v>
      </c>
      <c r="O4995" s="82">
        <v>-3298.6</v>
      </c>
      <c r="P4995" s="82">
        <v>2950.1</v>
      </c>
      <c r="Q4995" s="26">
        <v>35.799999999999997</v>
      </c>
      <c r="R4995" s="27">
        <v>35.799999999999997</v>
      </c>
      <c r="S4995" s="27">
        <v>35.799999999999997</v>
      </c>
      <c r="T4995" s="27">
        <v>35.799999999999997</v>
      </c>
      <c r="U4995" s="28">
        <v>35.799999999999997</v>
      </c>
    </row>
    <row r="4996" spans="1:21" x14ac:dyDescent="0.25">
      <c r="A4996" t="s">
        <v>24</v>
      </c>
      <c r="B4996" s="10" t="str">
        <f>VLOOKUP($E4996,'Overview Cluster Days'!$B:$G,3)</f>
        <v>H</v>
      </c>
      <c r="C4996" s="10" t="str">
        <f>VLOOKUP($E4996,'Overview Cluster Days'!$B:$G,5)</f>
        <v>Interseason</v>
      </c>
      <c r="D4996" s="10" t="str">
        <f>VLOOKUP($E4996,'Overview Cluster Days'!$B:$G,6)</f>
        <v>Weekend</v>
      </c>
      <c r="E4996">
        <v>20190501</v>
      </c>
      <c r="F4996">
        <v>3</v>
      </c>
      <c r="G4996" s="80">
        <v>-584.1</v>
      </c>
      <c r="H4996" s="80">
        <v>-843.5</v>
      </c>
      <c r="I4996" s="80">
        <v>6781</v>
      </c>
      <c r="J4996" s="80">
        <v>-2979.8</v>
      </c>
      <c r="K4996" s="80">
        <v>2850.7</v>
      </c>
      <c r="L4996" s="81">
        <v>-1451.2</v>
      </c>
      <c r="M4996" s="82">
        <v>-746</v>
      </c>
      <c r="N4996" s="82">
        <v>3033.3</v>
      </c>
      <c r="O4996" s="82">
        <v>-3899.8</v>
      </c>
      <c r="P4996" s="82">
        <v>3063.7</v>
      </c>
      <c r="Q4996" s="26">
        <v>32.64</v>
      </c>
      <c r="R4996" s="27">
        <v>32.64</v>
      </c>
      <c r="S4996" s="27">
        <v>32.64</v>
      </c>
      <c r="T4996" s="27">
        <v>32.64</v>
      </c>
      <c r="U4996" s="28">
        <v>32.64</v>
      </c>
    </row>
    <row r="4997" spans="1:21" x14ac:dyDescent="0.25">
      <c r="A4997" t="s">
        <v>24</v>
      </c>
      <c r="B4997" s="10" t="str">
        <f>VLOOKUP($E4997,'Overview Cluster Days'!$B:$G,3)</f>
        <v>H</v>
      </c>
      <c r="C4997" s="10" t="str">
        <f>VLOOKUP($E4997,'Overview Cluster Days'!$B:$G,5)</f>
        <v>Interseason</v>
      </c>
      <c r="D4997" s="10" t="str">
        <f>VLOOKUP($E4997,'Overview Cluster Days'!$B:$G,6)</f>
        <v>Weekend</v>
      </c>
      <c r="E4997">
        <v>20190501</v>
      </c>
      <c r="F4997">
        <v>4</v>
      </c>
      <c r="G4997" s="80">
        <v>-13.2</v>
      </c>
      <c r="H4997" s="80">
        <v>-1210</v>
      </c>
      <c r="I4997" s="80">
        <v>7701.7</v>
      </c>
      <c r="J4997" s="80">
        <v>-3451.5</v>
      </c>
      <c r="K4997" s="80">
        <v>2236.6</v>
      </c>
      <c r="L4997" s="81">
        <v>-880.3</v>
      </c>
      <c r="M4997" s="82">
        <v>-1259.8</v>
      </c>
      <c r="N4997" s="82">
        <v>3954</v>
      </c>
      <c r="O4997" s="82">
        <v>-4371.5</v>
      </c>
      <c r="P4997" s="82">
        <v>2557.6</v>
      </c>
      <c r="Q4997" s="26">
        <v>31.16</v>
      </c>
      <c r="R4997" s="27">
        <v>31.16</v>
      </c>
      <c r="S4997" s="27">
        <v>31.16</v>
      </c>
      <c r="T4997" s="27">
        <v>31.16</v>
      </c>
      <c r="U4997" s="28">
        <v>31.16</v>
      </c>
    </row>
    <row r="4998" spans="1:21" x14ac:dyDescent="0.25">
      <c r="A4998" t="s">
        <v>24</v>
      </c>
      <c r="B4998" s="10" t="str">
        <f>VLOOKUP($E4998,'Overview Cluster Days'!$B:$G,3)</f>
        <v>H</v>
      </c>
      <c r="C4998" s="10" t="str">
        <f>VLOOKUP($E4998,'Overview Cluster Days'!$B:$G,5)</f>
        <v>Interseason</v>
      </c>
      <c r="D4998" s="10" t="str">
        <f>VLOOKUP($E4998,'Overview Cluster Days'!$B:$G,6)</f>
        <v>Weekend</v>
      </c>
      <c r="E4998">
        <v>20190501</v>
      </c>
      <c r="F4998">
        <v>5</v>
      </c>
      <c r="G4998" s="80">
        <v>-263.7</v>
      </c>
      <c r="H4998" s="80">
        <v>-1391.7</v>
      </c>
      <c r="I4998" s="80">
        <v>8308.2000000000007</v>
      </c>
      <c r="J4998" s="80">
        <v>-3086.2</v>
      </c>
      <c r="K4998" s="80">
        <v>1252.5</v>
      </c>
      <c r="L4998" s="81">
        <v>-1130.8</v>
      </c>
      <c r="M4998" s="82">
        <v>-1426.1</v>
      </c>
      <c r="N4998" s="82">
        <v>4560.5</v>
      </c>
      <c r="O4998" s="82">
        <v>-3587.1</v>
      </c>
      <c r="P4998" s="82">
        <v>1583.5</v>
      </c>
      <c r="Q4998" s="26">
        <v>26.51</v>
      </c>
      <c r="R4998" s="27">
        <v>29.56</v>
      </c>
      <c r="S4998" s="27">
        <v>26.51</v>
      </c>
      <c r="T4998" s="27">
        <v>33.299999999999997</v>
      </c>
      <c r="U4998" s="28">
        <v>28.77</v>
      </c>
    </row>
    <row r="4999" spans="1:21" x14ac:dyDescent="0.25">
      <c r="A4999" t="s">
        <v>24</v>
      </c>
      <c r="B4999" s="10" t="str">
        <f>VLOOKUP($E4999,'Overview Cluster Days'!$B:$G,3)</f>
        <v>H</v>
      </c>
      <c r="C4999" s="10" t="str">
        <f>VLOOKUP($E4999,'Overview Cluster Days'!$B:$G,5)</f>
        <v>Interseason</v>
      </c>
      <c r="D4999" s="10" t="str">
        <f>VLOOKUP($E4999,'Overview Cluster Days'!$B:$G,6)</f>
        <v>Weekend</v>
      </c>
      <c r="E4999">
        <v>20190501</v>
      </c>
      <c r="F4999">
        <v>6</v>
      </c>
      <c r="G4999" s="80">
        <v>-598</v>
      </c>
      <c r="H4999" s="80">
        <v>132.1</v>
      </c>
      <c r="I4999" s="80">
        <v>7214.1</v>
      </c>
      <c r="J4999" s="80">
        <v>-3699.5</v>
      </c>
      <c r="K4999" s="80">
        <v>1333.4</v>
      </c>
      <c r="L4999" s="81">
        <v>-1465.1</v>
      </c>
      <c r="M4999" s="82">
        <v>429.5</v>
      </c>
      <c r="N4999" s="82">
        <v>3840.4</v>
      </c>
      <c r="O4999" s="82">
        <v>-4600.2</v>
      </c>
      <c r="P4999" s="82">
        <v>1795.4</v>
      </c>
      <c r="Q4999" s="26">
        <v>30.03</v>
      </c>
      <c r="R4999" s="27">
        <v>29.72</v>
      </c>
      <c r="S4999" s="27">
        <v>29.93</v>
      </c>
      <c r="T4999" s="27">
        <v>30.7</v>
      </c>
      <c r="U4999" s="28">
        <v>29.72</v>
      </c>
    </row>
    <row r="5000" spans="1:21" x14ac:dyDescent="0.25">
      <c r="A5000" t="s">
        <v>24</v>
      </c>
      <c r="B5000" s="10" t="str">
        <f>VLOOKUP($E5000,'Overview Cluster Days'!$B:$G,3)</f>
        <v>H</v>
      </c>
      <c r="C5000" s="10" t="str">
        <f>VLOOKUP($E5000,'Overview Cluster Days'!$B:$G,5)</f>
        <v>Interseason</v>
      </c>
      <c r="D5000" s="10" t="str">
        <f>VLOOKUP($E5000,'Overview Cluster Days'!$B:$G,6)</f>
        <v>Weekend</v>
      </c>
      <c r="E5000">
        <v>20190501</v>
      </c>
      <c r="F5000">
        <v>7</v>
      </c>
      <c r="G5000" s="80">
        <v>-125.7</v>
      </c>
      <c r="H5000" s="80">
        <v>998</v>
      </c>
      <c r="I5000" s="80">
        <v>7470.9</v>
      </c>
      <c r="J5000" s="80">
        <v>-4112.8</v>
      </c>
      <c r="K5000" s="80">
        <v>647.20000000000005</v>
      </c>
      <c r="L5000" s="81">
        <v>-992.8</v>
      </c>
      <c r="M5000" s="82">
        <v>612.6</v>
      </c>
      <c r="N5000" s="82">
        <v>4097.2</v>
      </c>
      <c r="O5000" s="82">
        <v>-4859.2</v>
      </c>
      <c r="P5000" s="82">
        <v>1142.2</v>
      </c>
      <c r="Q5000" s="26">
        <v>24.71</v>
      </c>
      <c r="R5000" s="27">
        <v>27.51</v>
      </c>
      <c r="S5000" s="27">
        <v>24.71</v>
      </c>
      <c r="T5000" s="27">
        <v>30.98</v>
      </c>
      <c r="U5000" s="28">
        <v>26.78</v>
      </c>
    </row>
    <row r="5001" spans="1:21" x14ac:dyDescent="0.25">
      <c r="A5001" t="s">
        <v>24</v>
      </c>
      <c r="B5001" s="10" t="str">
        <f>VLOOKUP($E5001,'Overview Cluster Days'!$B:$G,3)</f>
        <v>H</v>
      </c>
      <c r="C5001" s="10" t="str">
        <f>VLOOKUP($E5001,'Overview Cluster Days'!$B:$G,5)</f>
        <v>Interseason</v>
      </c>
      <c r="D5001" s="10" t="str">
        <f>VLOOKUP($E5001,'Overview Cluster Days'!$B:$G,6)</f>
        <v>Weekend</v>
      </c>
      <c r="E5001">
        <v>20190501</v>
      </c>
      <c r="F5001">
        <v>8</v>
      </c>
      <c r="G5001" s="80">
        <v>-89.8</v>
      </c>
      <c r="H5001" s="80">
        <v>1151.4000000000001</v>
      </c>
      <c r="I5001" s="80">
        <v>8598.2000000000007</v>
      </c>
      <c r="J5001" s="80">
        <v>-4292</v>
      </c>
      <c r="K5001" s="80">
        <v>413.9</v>
      </c>
      <c r="L5001" s="81">
        <v>-1045</v>
      </c>
      <c r="M5001" s="82">
        <v>494.5</v>
      </c>
      <c r="N5001" s="82">
        <v>4806.7</v>
      </c>
      <c r="O5001" s="82">
        <v>-5071.1000000000004</v>
      </c>
      <c r="P5001" s="82">
        <v>814.9</v>
      </c>
      <c r="Q5001" s="26">
        <v>29.99</v>
      </c>
      <c r="R5001" s="27">
        <v>27.6</v>
      </c>
      <c r="S5001" s="27">
        <v>29.19</v>
      </c>
      <c r="T5001" s="27">
        <v>34.979999999999997</v>
      </c>
      <c r="U5001" s="28">
        <v>27.6</v>
      </c>
    </row>
    <row r="5002" spans="1:21" x14ac:dyDescent="0.25">
      <c r="A5002" t="s">
        <v>24</v>
      </c>
      <c r="B5002" s="10" t="str">
        <f>VLOOKUP($E5002,'Overview Cluster Days'!$B:$G,3)</f>
        <v>H</v>
      </c>
      <c r="C5002" s="10" t="str">
        <f>VLOOKUP($E5002,'Overview Cluster Days'!$B:$G,5)</f>
        <v>Interseason</v>
      </c>
      <c r="D5002" s="10" t="str">
        <f>VLOOKUP($E5002,'Overview Cluster Days'!$B:$G,6)</f>
        <v>Weekend</v>
      </c>
      <c r="E5002">
        <v>20190501</v>
      </c>
      <c r="F5002">
        <v>9</v>
      </c>
      <c r="G5002" s="80">
        <v>-219.6</v>
      </c>
      <c r="H5002" s="80">
        <v>3440.3</v>
      </c>
      <c r="I5002" s="80">
        <v>6715.1</v>
      </c>
      <c r="J5002" s="80">
        <v>-4693.3</v>
      </c>
      <c r="K5002" s="80">
        <v>367.2</v>
      </c>
      <c r="L5002" s="81">
        <v>-1245.7</v>
      </c>
      <c r="M5002" s="82">
        <v>3059.1</v>
      </c>
      <c r="N5002" s="82">
        <v>2923.6</v>
      </c>
      <c r="O5002" s="82">
        <v>-5305.2</v>
      </c>
      <c r="P5002" s="82">
        <v>568.20000000000005</v>
      </c>
      <c r="Q5002" s="26">
        <v>23.89</v>
      </c>
      <c r="R5002" s="27">
        <v>30.86</v>
      </c>
      <c r="S5002" s="27">
        <v>23.89</v>
      </c>
      <c r="T5002" s="27">
        <v>39.4</v>
      </c>
      <c r="U5002" s="28">
        <v>29.01</v>
      </c>
    </row>
    <row r="5003" spans="1:21" x14ac:dyDescent="0.25">
      <c r="A5003" t="s">
        <v>24</v>
      </c>
      <c r="B5003" s="10" t="str">
        <f>VLOOKUP($E5003,'Overview Cluster Days'!$B:$G,3)</f>
        <v>H</v>
      </c>
      <c r="C5003" s="10" t="str">
        <f>VLOOKUP($E5003,'Overview Cluster Days'!$B:$G,5)</f>
        <v>Interseason</v>
      </c>
      <c r="D5003" s="10" t="str">
        <f>VLOOKUP($E5003,'Overview Cluster Days'!$B:$G,6)</f>
        <v>Weekend</v>
      </c>
      <c r="E5003">
        <v>20190501</v>
      </c>
      <c r="F5003">
        <v>10</v>
      </c>
      <c r="G5003" s="80">
        <v>-159.4</v>
      </c>
      <c r="H5003" s="80">
        <v>4262.7</v>
      </c>
      <c r="I5003" s="80">
        <v>7424.9</v>
      </c>
      <c r="J5003" s="80">
        <v>-4458.8999999999996</v>
      </c>
      <c r="K5003" s="80">
        <v>-531.1</v>
      </c>
      <c r="L5003" s="81">
        <v>-1185.5</v>
      </c>
      <c r="M5003" s="82">
        <v>3641.9</v>
      </c>
      <c r="N5003" s="82">
        <v>3633.4</v>
      </c>
      <c r="O5003" s="82">
        <v>-5649.7</v>
      </c>
      <c r="P5003" s="82">
        <v>-440.1</v>
      </c>
      <c r="Q5003" s="26">
        <v>31.78</v>
      </c>
      <c r="R5003" s="27">
        <v>29.41</v>
      </c>
      <c r="S5003" s="27">
        <v>30.99</v>
      </c>
      <c r="T5003" s="27">
        <v>36.99</v>
      </c>
      <c r="U5003" s="28">
        <v>30</v>
      </c>
    </row>
    <row r="5004" spans="1:21" x14ac:dyDescent="0.25">
      <c r="A5004" t="s">
        <v>24</v>
      </c>
      <c r="B5004" s="10" t="str">
        <f>VLOOKUP($E5004,'Overview Cluster Days'!$B:$G,3)</f>
        <v>H</v>
      </c>
      <c r="C5004" s="10" t="str">
        <f>VLOOKUP($E5004,'Overview Cluster Days'!$B:$G,5)</f>
        <v>Interseason</v>
      </c>
      <c r="D5004" s="10" t="str">
        <f>VLOOKUP($E5004,'Overview Cluster Days'!$B:$G,6)</f>
        <v>Weekend</v>
      </c>
      <c r="E5004">
        <v>20190501</v>
      </c>
      <c r="F5004">
        <v>11</v>
      </c>
      <c r="G5004" s="80">
        <v>-62</v>
      </c>
      <c r="H5004" s="80">
        <v>5860.6</v>
      </c>
      <c r="I5004" s="80">
        <v>5161.7</v>
      </c>
      <c r="J5004" s="80">
        <v>-4209.6000000000004</v>
      </c>
      <c r="K5004" s="80">
        <v>-512.5</v>
      </c>
      <c r="L5004" s="81">
        <v>-1088.0999999999999</v>
      </c>
      <c r="M5004" s="82">
        <v>5289</v>
      </c>
      <c r="N5004" s="82">
        <v>1644.2</v>
      </c>
      <c r="O5004" s="82">
        <v>-5609.6</v>
      </c>
      <c r="P5004" s="82">
        <v>-235.5</v>
      </c>
      <c r="Q5004" s="26">
        <v>31.47</v>
      </c>
      <c r="R5004" s="27">
        <v>28.9</v>
      </c>
      <c r="S5004" s="27">
        <v>30.61</v>
      </c>
      <c r="T5004" s="27">
        <v>36.86</v>
      </c>
      <c r="U5004" s="28">
        <v>29.54</v>
      </c>
    </row>
    <row r="5005" spans="1:21" x14ac:dyDescent="0.25">
      <c r="A5005" t="s">
        <v>24</v>
      </c>
      <c r="B5005" s="10" t="str">
        <f>VLOOKUP($E5005,'Overview Cluster Days'!$B:$G,3)</f>
        <v>H</v>
      </c>
      <c r="C5005" s="10" t="str">
        <f>VLOOKUP($E5005,'Overview Cluster Days'!$B:$G,5)</f>
        <v>Interseason</v>
      </c>
      <c r="D5005" s="10" t="str">
        <f>VLOOKUP($E5005,'Overview Cluster Days'!$B:$G,6)</f>
        <v>Weekend</v>
      </c>
      <c r="E5005">
        <v>20190501</v>
      </c>
      <c r="F5005">
        <v>12</v>
      </c>
      <c r="G5005" s="80">
        <v>92.8</v>
      </c>
      <c r="H5005" s="80">
        <v>5368.1</v>
      </c>
      <c r="I5005" s="80">
        <v>5210.2</v>
      </c>
      <c r="J5005" s="80">
        <v>-3991</v>
      </c>
      <c r="K5005" s="80">
        <v>-531</v>
      </c>
      <c r="L5005" s="81">
        <v>-933.3</v>
      </c>
      <c r="M5005" s="82">
        <v>5150.6000000000004</v>
      </c>
      <c r="N5005" s="82">
        <v>1692.7</v>
      </c>
      <c r="O5005" s="82">
        <v>-5401</v>
      </c>
      <c r="P5005" s="82">
        <v>-509</v>
      </c>
      <c r="Q5005" s="26">
        <v>30.02</v>
      </c>
      <c r="R5005" s="27">
        <v>28.67</v>
      </c>
      <c r="S5005" s="27">
        <v>29.57</v>
      </c>
      <c r="T5005" s="27">
        <v>32.799999999999997</v>
      </c>
      <c r="U5005" s="28">
        <v>29.01</v>
      </c>
    </row>
    <row r="5006" spans="1:21" x14ac:dyDescent="0.25">
      <c r="A5006" t="s">
        <v>24</v>
      </c>
      <c r="B5006" s="10" t="str">
        <f>VLOOKUP($E5006,'Overview Cluster Days'!$B:$G,3)</f>
        <v>H</v>
      </c>
      <c r="C5006" s="10" t="str">
        <f>VLOOKUP($E5006,'Overview Cluster Days'!$B:$G,5)</f>
        <v>Interseason</v>
      </c>
      <c r="D5006" s="10" t="str">
        <f>VLOOKUP($E5006,'Overview Cluster Days'!$B:$G,6)</f>
        <v>Weekend</v>
      </c>
      <c r="E5006">
        <v>20190501</v>
      </c>
      <c r="F5006">
        <v>13</v>
      </c>
      <c r="G5006" s="80">
        <v>407.7</v>
      </c>
      <c r="H5006" s="80">
        <v>5375.7</v>
      </c>
      <c r="I5006" s="80">
        <v>3765</v>
      </c>
      <c r="J5006" s="80">
        <v>-3087.8</v>
      </c>
      <c r="K5006" s="80">
        <v>-867.6</v>
      </c>
      <c r="L5006" s="81">
        <v>-618.4</v>
      </c>
      <c r="M5006" s="82">
        <v>5164</v>
      </c>
      <c r="N5006" s="82">
        <v>247.5</v>
      </c>
      <c r="O5006" s="82">
        <v>-3888.5</v>
      </c>
      <c r="P5006" s="82">
        <v>-904.6</v>
      </c>
      <c r="Q5006" s="26">
        <v>35.64</v>
      </c>
      <c r="R5006" s="27">
        <v>21.14</v>
      </c>
      <c r="S5006" s="27">
        <v>28.68</v>
      </c>
      <c r="T5006" s="27">
        <v>43.53</v>
      </c>
      <c r="U5006" s="28">
        <v>21.14</v>
      </c>
    </row>
    <row r="5007" spans="1:21" x14ac:dyDescent="0.25">
      <c r="A5007" t="s">
        <v>24</v>
      </c>
      <c r="B5007" s="10" t="str">
        <f>VLOOKUP($E5007,'Overview Cluster Days'!$B:$G,3)</f>
        <v>H</v>
      </c>
      <c r="C5007" s="10" t="str">
        <f>VLOOKUP($E5007,'Overview Cluster Days'!$B:$G,5)</f>
        <v>Interseason</v>
      </c>
      <c r="D5007" s="10" t="str">
        <f>VLOOKUP($E5007,'Overview Cluster Days'!$B:$G,6)</f>
        <v>Weekend</v>
      </c>
      <c r="E5007">
        <v>20190501</v>
      </c>
      <c r="F5007">
        <v>14</v>
      </c>
      <c r="G5007" s="80">
        <v>709</v>
      </c>
      <c r="H5007" s="80">
        <v>4655.5</v>
      </c>
      <c r="I5007" s="80">
        <v>3983.8</v>
      </c>
      <c r="J5007" s="80">
        <v>-2966.6</v>
      </c>
      <c r="K5007" s="80">
        <v>-774.7</v>
      </c>
      <c r="L5007" s="81">
        <v>-317.10000000000002</v>
      </c>
      <c r="M5007" s="82">
        <v>4559</v>
      </c>
      <c r="N5007" s="82">
        <v>466.3</v>
      </c>
      <c r="O5007" s="82">
        <v>-3639.5</v>
      </c>
      <c r="P5007" s="82">
        <v>-1068.7</v>
      </c>
      <c r="Q5007" s="26">
        <v>37.06</v>
      </c>
      <c r="R5007" s="27">
        <v>4.5599999999999996</v>
      </c>
      <c r="S5007" s="27">
        <v>21.46</v>
      </c>
      <c r="T5007" s="27">
        <v>54.73</v>
      </c>
      <c r="U5007" s="28">
        <v>4.5599999999999996</v>
      </c>
    </row>
    <row r="5008" spans="1:21" x14ac:dyDescent="0.25">
      <c r="A5008" t="s">
        <v>24</v>
      </c>
      <c r="B5008" s="10" t="str">
        <f>VLOOKUP($E5008,'Overview Cluster Days'!$B:$G,3)</f>
        <v>H</v>
      </c>
      <c r="C5008" s="10" t="str">
        <f>VLOOKUP($E5008,'Overview Cluster Days'!$B:$G,5)</f>
        <v>Interseason</v>
      </c>
      <c r="D5008" s="10" t="str">
        <f>VLOOKUP($E5008,'Overview Cluster Days'!$B:$G,6)</f>
        <v>Weekend</v>
      </c>
      <c r="E5008">
        <v>20190501</v>
      </c>
      <c r="F5008">
        <v>15</v>
      </c>
      <c r="G5008" s="80">
        <v>96.2</v>
      </c>
      <c r="H5008" s="80">
        <v>4700.5</v>
      </c>
      <c r="I5008" s="80">
        <v>5102</v>
      </c>
      <c r="J5008" s="80">
        <v>-2996.6</v>
      </c>
      <c r="K5008" s="80">
        <v>-941.6</v>
      </c>
      <c r="L5008" s="81">
        <v>-929.9</v>
      </c>
      <c r="M5008" s="82">
        <v>4253.5</v>
      </c>
      <c r="N5008" s="82">
        <v>1584.5</v>
      </c>
      <c r="O5008" s="82">
        <v>-3608.5</v>
      </c>
      <c r="P5008" s="82">
        <v>-1299.5999999999999</v>
      </c>
      <c r="Q5008" s="26">
        <v>30.28</v>
      </c>
      <c r="R5008" s="27">
        <v>-2.46</v>
      </c>
      <c r="S5008" s="27">
        <v>14.62</v>
      </c>
      <c r="T5008" s="27">
        <v>48.27</v>
      </c>
      <c r="U5008" s="28">
        <v>-2.46</v>
      </c>
    </row>
    <row r="5009" spans="1:21" x14ac:dyDescent="0.25">
      <c r="A5009" t="s">
        <v>24</v>
      </c>
      <c r="B5009" s="10" t="str">
        <f>VLOOKUP($E5009,'Overview Cluster Days'!$B:$G,3)</f>
        <v>H</v>
      </c>
      <c r="C5009" s="10" t="str">
        <f>VLOOKUP($E5009,'Overview Cluster Days'!$B:$G,5)</f>
        <v>Interseason</v>
      </c>
      <c r="D5009" s="10" t="str">
        <f>VLOOKUP($E5009,'Overview Cluster Days'!$B:$G,6)</f>
        <v>Weekend</v>
      </c>
      <c r="E5009">
        <v>20190501</v>
      </c>
      <c r="F5009">
        <v>16</v>
      </c>
      <c r="G5009" s="80">
        <v>-1.7</v>
      </c>
      <c r="H5009" s="80">
        <v>4091.6</v>
      </c>
      <c r="I5009" s="80">
        <v>4883.8999999999996</v>
      </c>
      <c r="J5009" s="80">
        <v>-3035.4</v>
      </c>
      <c r="K5009" s="80">
        <v>-457.6</v>
      </c>
      <c r="L5009" s="81">
        <v>-1027.8</v>
      </c>
      <c r="M5009" s="82">
        <v>3815.6</v>
      </c>
      <c r="N5009" s="82">
        <v>1366.4</v>
      </c>
      <c r="O5009" s="82">
        <v>-3585.6</v>
      </c>
      <c r="P5009" s="82">
        <v>-568.6</v>
      </c>
      <c r="Q5009" s="26">
        <v>11.95</v>
      </c>
      <c r="R5009" s="27">
        <v>-2.81</v>
      </c>
      <c r="S5009" s="27">
        <v>7.17</v>
      </c>
      <c r="T5009" s="27">
        <v>42.04</v>
      </c>
      <c r="U5009" s="28">
        <v>0.86</v>
      </c>
    </row>
    <row r="5010" spans="1:21" x14ac:dyDescent="0.25">
      <c r="A5010" t="s">
        <v>24</v>
      </c>
      <c r="B5010" s="10" t="str">
        <f>VLOOKUP($E5010,'Overview Cluster Days'!$B:$G,3)</f>
        <v>H</v>
      </c>
      <c r="C5010" s="10" t="str">
        <f>VLOOKUP($E5010,'Overview Cluster Days'!$B:$G,5)</f>
        <v>Interseason</v>
      </c>
      <c r="D5010" s="10" t="str">
        <f>VLOOKUP($E5010,'Overview Cluster Days'!$B:$G,6)</f>
        <v>Weekend</v>
      </c>
      <c r="E5010">
        <v>20190501</v>
      </c>
      <c r="F5010">
        <v>17</v>
      </c>
      <c r="G5010" s="80">
        <v>590.6</v>
      </c>
      <c r="H5010" s="80">
        <v>2214.4</v>
      </c>
      <c r="I5010" s="80">
        <v>6300.9</v>
      </c>
      <c r="J5010" s="80">
        <v>-3360.1</v>
      </c>
      <c r="K5010" s="80">
        <v>-482.1</v>
      </c>
      <c r="L5010" s="81">
        <v>-435.5</v>
      </c>
      <c r="M5010" s="82">
        <v>2335.8000000000002</v>
      </c>
      <c r="N5010" s="82">
        <v>2783.4</v>
      </c>
      <c r="O5010" s="82">
        <v>-4272.6000000000004</v>
      </c>
      <c r="P5010" s="82">
        <v>-411.1</v>
      </c>
      <c r="Q5010" s="26">
        <v>14.11</v>
      </c>
      <c r="R5010" s="27">
        <v>1.98</v>
      </c>
      <c r="S5010" s="27">
        <v>10.19</v>
      </c>
      <c r="T5010" s="27">
        <v>37.659999999999997</v>
      </c>
      <c r="U5010" s="28">
        <v>5</v>
      </c>
    </row>
    <row r="5011" spans="1:21" x14ac:dyDescent="0.25">
      <c r="A5011" t="s">
        <v>24</v>
      </c>
      <c r="B5011" s="10" t="str">
        <f>VLOOKUP($E5011,'Overview Cluster Days'!$B:$G,3)</f>
        <v>H</v>
      </c>
      <c r="C5011" s="10" t="str">
        <f>VLOOKUP($E5011,'Overview Cluster Days'!$B:$G,5)</f>
        <v>Interseason</v>
      </c>
      <c r="D5011" s="10" t="str">
        <f>VLOOKUP($E5011,'Overview Cluster Days'!$B:$G,6)</f>
        <v>Weekend</v>
      </c>
      <c r="E5011">
        <v>20190501</v>
      </c>
      <c r="F5011">
        <v>18</v>
      </c>
      <c r="G5011" s="80">
        <v>181.7</v>
      </c>
      <c r="H5011" s="80">
        <v>1829</v>
      </c>
      <c r="I5011" s="80">
        <v>8058.5</v>
      </c>
      <c r="J5011" s="80">
        <v>-3694.7</v>
      </c>
      <c r="K5011" s="80">
        <v>-225.4</v>
      </c>
      <c r="L5011" s="81">
        <v>-844.4</v>
      </c>
      <c r="M5011" s="82">
        <v>1885.5</v>
      </c>
      <c r="N5011" s="82">
        <v>4267</v>
      </c>
      <c r="O5011" s="82">
        <v>-4786.7</v>
      </c>
      <c r="P5011" s="82">
        <v>-521.4</v>
      </c>
      <c r="Q5011" s="26">
        <v>24.85</v>
      </c>
      <c r="R5011" s="27">
        <v>19.489999999999998</v>
      </c>
      <c r="S5011" s="27">
        <v>23</v>
      </c>
      <c r="T5011" s="27">
        <v>36.1</v>
      </c>
      <c r="U5011" s="28">
        <v>20.8</v>
      </c>
    </row>
    <row r="5012" spans="1:21" x14ac:dyDescent="0.25">
      <c r="A5012" t="s">
        <v>24</v>
      </c>
      <c r="B5012" s="10" t="str">
        <f>VLOOKUP($E5012,'Overview Cluster Days'!$B:$G,3)</f>
        <v>H</v>
      </c>
      <c r="C5012" s="10" t="str">
        <f>VLOOKUP($E5012,'Overview Cluster Days'!$B:$G,5)</f>
        <v>Interseason</v>
      </c>
      <c r="D5012" s="10" t="str">
        <f>VLOOKUP($E5012,'Overview Cluster Days'!$B:$G,6)</f>
        <v>Weekend</v>
      </c>
      <c r="E5012">
        <v>20190501</v>
      </c>
      <c r="F5012">
        <v>19</v>
      </c>
      <c r="G5012" s="80">
        <v>-388.3</v>
      </c>
      <c r="H5012" s="80">
        <v>818.5</v>
      </c>
      <c r="I5012" s="80">
        <v>9685.6</v>
      </c>
      <c r="J5012" s="80">
        <v>-3878.4</v>
      </c>
      <c r="K5012" s="80">
        <v>-125.6</v>
      </c>
      <c r="L5012" s="81">
        <v>-1414.4</v>
      </c>
      <c r="M5012" s="82">
        <v>1342.3</v>
      </c>
      <c r="N5012" s="82">
        <v>5444.1</v>
      </c>
      <c r="O5012" s="82">
        <v>-4970.3999999999996</v>
      </c>
      <c r="P5012" s="82">
        <v>-401.6</v>
      </c>
      <c r="Q5012" s="26">
        <v>31.38</v>
      </c>
      <c r="R5012" s="27">
        <v>29.63</v>
      </c>
      <c r="S5012" s="27">
        <v>30.78</v>
      </c>
      <c r="T5012" s="27">
        <v>35</v>
      </c>
      <c r="U5012" s="28">
        <v>30.06</v>
      </c>
    </row>
    <row r="5013" spans="1:21" x14ac:dyDescent="0.25">
      <c r="A5013" t="s">
        <v>24</v>
      </c>
      <c r="B5013" s="10" t="str">
        <f>VLOOKUP($E5013,'Overview Cluster Days'!$B:$G,3)</f>
        <v>H</v>
      </c>
      <c r="C5013" s="10" t="str">
        <f>VLOOKUP($E5013,'Overview Cluster Days'!$B:$G,5)</f>
        <v>Interseason</v>
      </c>
      <c r="D5013" s="10" t="str">
        <f>VLOOKUP($E5013,'Overview Cluster Days'!$B:$G,6)</f>
        <v>Weekend</v>
      </c>
      <c r="E5013">
        <v>20190501</v>
      </c>
      <c r="F5013">
        <v>20</v>
      </c>
      <c r="G5013" s="80">
        <v>-289.5</v>
      </c>
      <c r="H5013" s="80">
        <v>162</v>
      </c>
      <c r="I5013" s="80">
        <v>8603</v>
      </c>
      <c r="J5013" s="80">
        <v>-3866.1</v>
      </c>
      <c r="K5013" s="80">
        <v>447.8</v>
      </c>
      <c r="L5013" s="81">
        <v>-1315.6</v>
      </c>
      <c r="M5013" s="82">
        <v>1337.3</v>
      </c>
      <c r="N5013" s="82">
        <v>4361.5</v>
      </c>
      <c r="O5013" s="82">
        <v>-4733</v>
      </c>
      <c r="P5013" s="82">
        <v>349.8</v>
      </c>
      <c r="Q5013" s="26">
        <v>35.81</v>
      </c>
      <c r="R5013" s="27">
        <v>34.090000000000003</v>
      </c>
      <c r="S5013" s="27">
        <v>35.21</v>
      </c>
      <c r="T5013" s="27">
        <v>39.369999999999997</v>
      </c>
      <c r="U5013" s="28">
        <v>34.090000000000003</v>
      </c>
    </row>
    <row r="5014" spans="1:21" x14ac:dyDescent="0.25">
      <c r="A5014" t="s">
        <v>24</v>
      </c>
      <c r="B5014" s="10" t="str">
        <f>VLOOKUP($E5014,'Overview Cluster Days'!$B:$G,3)</f>
        <v>H</v>
      </c>
      <c r="C5014" s="10" t="str">
        <f>VLOOKUP($E5014,'Overview Cluster Days'!$B:$G,5)</f>
        <v>Interseason</v>
      </c>
      <c r="D5014" s="10" t="str">
        <f>VLOOKUP($E5014,'Overview Cluster Days'!$B:$G,6)</f>
        <v>Weekend</v>
      </c>
      <c r="E5014">
        <v>20190501</v>
      </c>
      <c r="F5014">
        <v>21</v>
      </c>
      <c r="G5014" s="80">
        <v>-77.099999999999994</v>
      </c>
      <c r="H5014" s="80">
        <v>215.5</v>
      </c>
      <c r="I5014" s="80">
        <v>7814</v>
      </c>
      <c r="J5014" s="80">
        <v>-3771</v>
      </c>
      <c r="K5014" s="80">
        <v>539.79999999999995</v>
      </c>
      <c r="L5014" s="81">
        <v>-1103.2</v>
      </c>
      <c r="M5014" s="82">
        <v>1506.8</v>
      </c>
      <c r="N5014" s="82">
        <v>3572.5</v>
      </c>
      <c r="O5014" s="82">
        <v>-4443.8999999999996</v>
      </c>
      <c r="P5014" s="82">
        <v>467.8</v>
      </c>
      <c r="Q5014" s="26">
        <v>37.979999999999997</v>
      </c>
      <c r="R5014" s="27">
        <v>37.06</v>
      </c>
      <c r="S5014" s="27">
        <v>37.659999999999997</v>
      </c>
      <c r="T5014" s="27">
        <v>39.9</v>
      </c>
      <c r="U5014" s="28">
        <v>37.06</v>
      </c>
    </row>
    <row r="5015" spans="1:21" x14ac:dyDescent="0.25">
      <c r="A5015" t="s">
        <v>24</v>
      </c>
      <c r="B5015" s="10" t="str">
        <f>VLOOKUP($E5015,'Overview Cluster Days'!$B:$G,3)</f>
        <v>H</v>
      </c>
      <c r="C5015" s="10" t="str">
        <f>VLOOKUP($E5015,'Overview Cluster Days'!$B:$G,5)</f>
        <v>Interseason</v>
      </c>
      <c r="D5015" s="10" t="str">
        <f>VLOOKUP($E5015,'Overview Cluster Days'!$B:$G,6)</f>
        <v>Weekend</v>
      </c>
      <c r="E5015">
        <v>20190501</v>
      </c>
      <c r="F5015">
        <v>22</v>
      </c>
      <c r="G5015" s="80">
        <v>-436.2</v>
      </c>
      <c r="H5015" s="80">
        <v>545.6</v>
      </c>
      <c r="I5015" s="80">
        <v>7192.6</v>
      </c>
      <c r="J5015" s="80">
        <v>-3471.6</v>
      </c>
      <c r="K5015" s="80">
        <v>335.5</v>
      </c>
      <c r="L5015" s="81">
        <v>-1462.3</v>
      </c>
      <c r="M5015" s="82">
        <v>1757.5</v>
      </c>
      <c r="N5015" s="82">
        <v>3401.1</v>
      </c>
      <c r="O5015" s="82">
        <v>-3915.8</v>
      </c>
      <c r="P5015" s="82">
        <v>219.5</v>
      </c>
      <c r="Q5015" s="26">
        <v>40.950000000000003</v>
      </c>
      <c r="R5015" s="27">
        <v>33.1</v>
      </c>
      <c r="S5015" s="27">
        <v>38.24</v>
      </c>
      <c r="T5015" s="27">
        <v>58.08</v>
      </c>
      <c r="U5015" s="28">
        <v>33.1</v>
      </c>
    </row>
    <row r="5016" spans="1:21" x14ac:dyDescent="0.25">
      <c r="A5016" t="s">
        <v>24</v>
      </c>
      <c r="B5016" s="10" t="str">
        <f>VLOOKUP($E5016,'Overview Cluster Days'!$B:$G,3)</f>
        <v>H</v>
      </c>
      <c r="C5016" s="10" t="str">
        <f>VLOOKUP($E5016,'Overview Cluster Days'!$B:$G,5)</f>
        <v>Interseason</v>
      </c>
      <c r="D5016" s="10" t="str">
        <f>VLOOKUP($E5016,'Overview Cluster Days'!$B:$G,6)</f>
        <v>Weekend</v>
      </c>
      <c r="E5016">
        <v>20190501</v>
      </c>
      <c r="F5016">
        <v>23</v>
      </c>
      <c r="G5016" s="80">
        <v>-912.8</v>
      </c>
      <c r="H5016" s="80">
        <v>909.3</v>
      </c>
      <c r="I5016" s="80">
        <v>6072.7</v>
      </c>
      <c r="J5016" s="80">
        <v>-3045.5</v>
      </c>
      <c r="K5016" s="80">
        <v>132</v>
      </c>
      <c r="L5016" s="81">
        <v>-1938.9</v>
      </c>
      <c r="M5016" s="82">
        <v>2860.7</v>
      </c>
      <c r="N5016" s="82">
        <v>2281.1999999999998</v>
      </c>
      <c r="O5016" s="82">
        <v>-3317</v>
      </c>
      <c r="P5016" s="82">
        <v>114</v>
      </c>
      <c r="Q5016" s="26">
        <v>41.1</v>
      </c>
      <c r="R5016" s="27">
        <v>35.130000000000003</v>
      </c>
      <c r="S5016" s="27">
        <v>39.04</v>
      </c>
      <c r="T5016" s="27">
        <v>53.48</v>
      </c>
      <c r="U5016" s="28">
        <v>35.130000000000003</v>
      </c>
    </row>
    <row r="5017" spans="1:21" x14ac:dyDescent="0.25">
      <c r="A5017" t="s">
        <v>24</v>
      </c>
      <c r="B5017" s="10" t="str">
        <f>VLOOKUP($E5017,'Overview Cluster Days'!$B:$G,3)</f>
        <v>H</v>
      </c>
      <c r="C5017" s="10" t="str">
        <f>VLOOKUP($E5017,'Overview Cluster Days'!$B:$G,5)</f>
        <v>Interseason</v>
      </c>
      <c r="D5017" s="10" t="str">
        <f>VLOOKUP($E5017,'Overview Cluster Days'!$B:$G,6)</f>
        <v>Weekend</v>
      </c>
      <c r="E5017">
        <v>20190501</v>
      </c>
      <c r="F5017">
        <v>24</v>
      </c>
      <c r="G5017" s="80">
        <v>-953.6</v>
      </c>
      <c r="H5017" s="80">
        <v>2373.9</v>
      </c>
      <c r="I5017" s="80">
        <v>4802.5</v>
      </c>
      <c r="J5017" s="80">
        <v>-2854.9</v>
      </c>
      <c r="K5017" s="80">
        <v>-446.4</v>
      </c>
      <c r="L5017" s="81">
        <v>-1898.7</v>
      </c>
      <c r="M5017" s="82">
        <v>4325.3</v>
      </c>
      <c r="N5017" s="82">
        <v>1011</v>
      </c>
      <c r="O5017" s="82">
        <v>-2839.2</v>
      </c>
      <c r="P5017" s="82">
        <v>-598.4</v>
      </c>
      <c r="Q5017" s="26">
        <v>34</v>
      </c>
      <c r="R5017" s="27">
        <v>30.03</v>
      </c>
      <c r="S5017" s="27">
        <v>32.630000000000003</v>
      </c>
      <c r="T5017" s="27">
        <v>41.95</v>
      </c>
      <c r="U5017" s="28">
        <v>31.01</v>
      </c>
    </row>
    <row r="5018" spans="1:21" x14ac:dyDescent="0.25">
      <c r="A5018" t="s">
        <v>24</v>
      </c>
      <c r="B5018" s="10" t="str">
        <f>VLOOKUP($E5018,'Overview Cluster Days'!$B:$G,3)</f>
        <v>E</v>
      </c>
      <c r="C5018" s="10" t="str">
        <f>VLOOKUP($E5018,'Overview Cluster Days'!$B:$G,5)</f>
        <v>Interseason</v>
      </c>
      <c r="D5018" s="10" t="str">
        <f>VLOOKUP($E5018,'Overview Cluster Days'!$B:$G,6)</f>
        <v>Weekday</v>
      </c>
      <c r="E5018">
        <v>20190502</v>
      </c>
      <c r="F5018">
        <v>1</v>
      </c>
      <c r="G5018" s="80">
        <v>-794.8</v>
      </c>
      <c r="H5018" s="80">
        <v>3509.6</v>
      </c>
      <c r="I5018" s="80">
        <v>3333</v>
      </c>
      <c r="J5018" s="80">
        <v>-2299.4</v>
      </c>
      <c r="K5018" s="80">
        <v>-355.8</v>
      </c>
      <c r="L5018" s="81">
        <v>-1629.5</v>
      </c>
      <c r="M5018" s="82">
        <v>5509.8</v>
      </c>
      <c r="N5018" s="82">
        <v>-579.70000000000005</v>
      </c>
      <c r="O5018" s="82">
        <v>-2954.8</v>
      </c>
      <c r="P5018" s="82">
        <v>-345.8</v>
      </c>
      <c r="Q5018" s="26">
        <v>33.369999999999997</v>
      </c>
      <c r="R5018" s="27">
        <v>30.7</v>
      </c>
      <c r="S5018" s="27">
        <v>32.5</v>
      </c>
      <c r="T5018" s="27">
        <v>38.65</v>
      </c>
      <c r="U5018" s="28">
        <v>31.46</v>
      </c>
    </row>
    <row r="5019" spans="1:21" x14ac:dyDescent="0.25">
      <c r="A5019" t="s">
        <v>24</v>
      </c>
      <c r="B5019" s="10" t="str">
        <f>VLOOKUP($E5019,'Overview Cluster Days'!$B:$G,3)</f>
        <v>E</v>
      </c>
      <c r="C5019" s="10" t="str">
        <f>VLOOKUP($E5019,'Overview Cluster Days'!$B:$G,5)</f>
        <v>Interseason</v>
      </c>
      <c r="D5019" s="10" t="str">
        <f>VLOOKUP($E5019,'Overview Cluster Days'!$B:$G,6)</f>
        <v>Weekday</v>
      </c>
      <c r="E5019">
        <v>20190502</v>
      </c>
      <c r="F5019">
        <v>2</v>
      </c>
      <c r="G5019" s="80">
        <v>-896.6</v>
      </c>
      <c r="H5019" s="80">
        <v>3195.9</v>
      </c>
      <c r="I5019" s="80">
        <v>3905.7</v>
      </c>
      <c r="J5019" s="80">
        <v>-2378.6999999999998</v>
      </c>
      <c r="K5019" s="80">
        <v>-588.29999999999995</v>
      </c>
      <c r="L5019" s="81">
        <v>-1731.3</v>
      </c>
      <c r="M5019" s="82">
        <v>5196.1000000000004</v>
      </c>
      <c r="N5019" s="82">
        <v>-193</v>
      </c>
      <c r="O5019" s="82">
        <v>-2924.5</v>
      </c>
      <c r="P5019" s="82">
        <v>-347.3</v>
      </c>
      <c r="Q5019" s="26">
        <v>30.68</v>
      </c>
      <c r="R5019" s="27">
        <v>27.66</v>
      </c>
      <c r="S5019" s="27">
        <v>29.7</v>
      </c>
      <c r="T5019" s="27">
        <v>36.67</v>
      </c>
      <c r="U5019" s="28">
        <v>28.52</v>
      </c>
    </row>
    <row r="5020" spans="1:21" x14ac:dyDescent="0.25">
      <c r="A5020" t="s">
        <v>24</v>
      </c>
      <c r="B5020" s="10" t="str">
        <f>VLOOKUP($E5020,'Overview Cluster Days'!$B:$G,3)</f>
        <v>E</v>
      </c>
      <c r="C5020" s="10" t="str">
        <f>VLOOKUP($E5020,'Overview Cluster Days'!$B:$G,5)</f>
        <v>Interseason</v>
      </c>
      <c r="D5020" s="10" t="str">
        <f>VLOOKUP($E5020,'Overview Cluster Days'!$B:$G,6)</f>
        <v>Weekday</v>
      </c>
      <c r="E5020">
        <v>20190502</v>
      </c>
      <c r="F5020">
        <v>3</v>
      </c>
      <c r="G5020" s="80">
        <v>-697.3</v>
      </c>
      <c r="H5020" s="80">
        <v>2839.2</v>
      </c>
      <c r="I5020" s="80">
        <v>4251</v>
      </c>
      <c r="J5020" s="80">
        <v>-2201.5</v>
      </c>
      <c r="K5020" s="80">
        <v>-980.1</v>
      </c>
      <c r="L5020" s="81">
        <v>-1478.3</v>
      </c>
      <c r="M5020" s="82">
        <v>4839.3999999999996</v>
      </c>
      <c r="N5020" s="82">
        <v>152.30000000000001</v>
      </c>
      <c r="O5020" s="82">
        <v>-2745.3</v>
      </c>
      <c r="P5020" s="82">
        <v>-768.1</v>
      </c>
      <c r="Q5020" s="26">
        <v>29.86</v>
      </c>
      <c r="R5020" s="27">
        <v>27.31</v>
      </c>
      <c r="S5020" s="27">
        <v>29.03</v>
      </c>
      <c r="T5020" s="27">
        <v>34.909999999999997</v>
      </c>
      <c r="U5020" s="28">
        <v>28.04</v>
      </c>
    </row>
    <row r="5021" spans="1:21" x14ac:dyDescent="0.25">
      <c r="A5021" t="s">
        <v>24</v>
      </c>
      <c r="B5021" s="10" t="str">
        <f>VLOOKUP($E5021,'Overview Cluster Days'!$B:$G,3)</f>
        <v>E</v>
      </c>
      <c r="C5021" s="10" t="str">
        <f>VLOOKUP($E5021,'Overview Cluster Days'!$B:$G,5)</f>
        <v>Interseason</v>
      </c>
      <c r="D5021" s="10" t="str">
        <f>VLOOKUP($E5021,'Overview Cluster Days'!$B:$G,6)</f>
        <v>Weekday</v>
      </c>
      <c r="E5021">
        <v>20190502</v>
      </c>
      <c r="F5021">
        <v>4</v>
      </c>
      <c r="G5021" s="80">
        <v>-779.6</v>
      </c>
      <c r="H5021" s="80">
        <v>2451.4</v>
      </c>
      <c r="I5021" s="80">
        <v>5616.7</v>
      </c>
      <c r="J5021" s="80">
        <v>-2136</v>
      </c>
      <c r="K5021" s="80">
        <v>-1405.5</v>
      </c>
      <c r="L5021" s="81">
        <v>-1560.6</v>
      </c>
      <c r="M5021" s="82">
        <v>4451.6000000000004</v>
      </c>
      <c r="N5021" s="82">
        <v>1417</v>
      </c>
      <c r="O5021" s="82">
        <v>-2756.5</v>
      </c>
      <c r="P5021" s="82">
        <v>-1551.5</v>
      </c>
      <c r="Q5021" s="26">
        <v>28.4</v>
      </c>
      <c r="R5021" s="27">
        <v>25.72</v>
      </c>
      <c r="S5021" s="27">
        <v>27.53</v>
      </c>
      <c r="T5021" s="27">
        <v>33.71</v>
      </c>
      <c r="U5021" s="28">
        <v>26.48</v>
      </c>
    </row>
    <row r="5022" spans="1:21" x14ac:dyDescent="0.25">
      <c r="A5022" t="s">
        <v>24</v>
      </c>
      <c r="B5022" s="10" t="str">
        <f>VLOOKUP($E5022,'Overview Cluster Days'!$B:$G,3)</f>
        <v>E</v>
      </c>
      <c r="C5022" s="10" t="str">
        <f>VLOOKUP($E5022,'Overview Cluster Days'!$B:$G,5)</f>
        <v>Interseason</v>
      </c>
      <c r="D5022" s="10" t="str">
        <f>VLOOKUP($E5022,'Overview Cluster Days'!$B:$G,6)</f>
        <v>Weekday</v>
      </c>
      <c r="E5022">
        <v>20190502</v>
      </c>
      <c r="F5022">
        <v>5</v>
      </c>
      <c r="G5022" s="80">
        <v>-833.6</v>
      </c>
      <c r="H5022" s="80">
        <v>2613.5</v>
      </c>
      <c r="I5022" s="80">
        <v>6062.3</v>
      </c>
      <c r="J5022" s="80">
        <v>-2507</v>
      </c>
      <c r="K5022" s="80">
        <v>-1644.7</v>
      </c>
      <c r="L5022" s="81">
        <v>-1614.6</v>
      </c>
      <c r="M5022" s="82">
        <v>4613.7</v>
      </c>
      <c r="N5022" s="82">
        <v>1862.6</v>
      </c>
      <c r="O5022" s="82">
        <v>-3079</v>
      </c>
      <c r="P5022" s="82">
        <v>-1782.7</v>
      </c>
      <c r="Q5022" s="26">
        <v>26.95</v>
      </c>
      <c r="R5022" s="27">
        <v>26.95</v>
      </c>
      <c r="S5022" s="27">
        <v>26.95</v>
      </c>
      <c r="T5022" s="27">
        <v>26.95</v>
      </c>
      <c r="U5022" s="28">
        <v>26.95</v>
      </c>
    </row>
    <row r="5023" spans="1:21" x14ac:dyDescent="0.25">
      <c r="A5023" t="s">
        <v>24</v>
      </c>
      <c r="B5023" s="10" t="str">
        <f>VLOOKUP($E5023,'Overview Cluster Days'!$B:$G,3)</f>
        <v>E</v>
      </c>
      <c r="C5023" s="10" t="str">
        <f>VLOOKUP($E5023,'Overview Cluster Days'!$B:$G,5)</f>
        <v>Interseason</v>
      </c>
      <c r="D5023" s="10" t="str">
        <f>VLOOKUP($E5023,'Overview Cluster Days'!$B:$G,6)</f>
        <v>Weekday</v>
      </c>
      <c r="E5023">
        <v>20190502</v>
      </c>
      <c r="F5023">
        <v>6</v>
      </c>
      <c r="G5023" s="80">
        <v>-813.2</v>
      </c>
      <c r="H5023" s="80">
        <v>3448.2</v>
      </c>
      <c r="I5023" s="80">
        <v>5298.1</v>
      </c>
      <c r="J5023" s="80">
        <v>-2203.1999999999998</v>
      </c>
      <c r="K5023" s="80">
        <v>-1289.0999999999999</v>
      </c>
      <c r="L5023" s="81">
        <v>-1594.2</v>
      </c>
      <c r="M5023" s="82">
        <v>5448.4</v>
      </c>
      <c r="N5023" s="82">
        <v>1098.4000000000001</v>
      </c>
      <c r="O5023" s="82">
        <v>-3032.5</v>
      </c>
      <c r="P5023" s="82">
        <v>-1920.1</v>
      </c>
      <c r="Q5023" s="26">
        <v>31.93</v>
      </c>
      <c r="R5023" s="27">
        <v>31.93</v>
      </c>
      <c r="S5023" s="27">
        <v>31.93</v>
      </c>
      <c r="T5023" s="27">
        <v>31.93</v>
      </c>
      <c r="U5023" s="28">
        <v>31.93</v>
      </c>
    </row>
    <row r="5024" spans="1:21" x14ac:dyDescent="0.25">
      <c r="A5024" t="s">
        <v>24</v>
      </c>
      <c r="B5024" s="10" t="str">
        <f>VLOOKUP($E5024,'Overview Cluster Days'!$B:$G,3)</f>
        <v>E</v>
      </c>
      <c r="C5024" s="10" t="str">
        <f>VLOOKUP($E5024,'Overview Cluster Days'!$B:$G,5)</f>
        <v>Interseason</v>
      </c>
      <c r="D5024" s="10" t="str">
        <f>VLOOKUP($E5024,'Overview Cluster Days'!$B:$G,6)</f>
        <v>Weekday</v>
      </c>
      <c r="E5024">
        <v>20190502</v>
      </c>
      <c r="F5024">
        <v>7</v>
      </c>
      <c r="G5024" s="80">
        <v>-1139.5999999999999</v>
      </c>
      <c r="H5024" s="80">
        <v>-727.8</v>
      </c>
      <c r="I5024" s="80">
        <v>6034.2</v>
      </c>
      <c r="J5024" s="80">
        <v>-307.2</v>
      </c>
      <c r="K5024" s="80">
        <v>-1870.3</v>
      </c>
      <c r="L5024" s="81">
        <v>-1920.6</v>
      </c>
      <c r="M5024" s="82">
        <v>1174.8</v>
      </c>
      <c r="N5024" s="82">
        <v>2687.7</v>
      </c>
      <c r="O5024" s="82">
        <v>-64.599999999999994</v>
      </c>
      <c r="P5024" s="82">
        <v>-1877.3</v>
      </c>
      <c r="Q5024" s="26">
        <v>41.91</v>
      </c>
      <c r="R5024" s="27">
        <v>41.91</v>
      </c>
      <c r="S5024" s="27">
        <v>41.91</v>
      </c>
      <c r="T5024" s="27">
        <v>41.91</v>
      </c>
      <c r="U5024" s="28">
        <v>41.91</v>
      </c>
    </row>
    <row r="5025" spans="1:21" x14ac:dyDescent="0.25">
      <c r="A5025" t="s">
        <v>24</v>
      </c>
      <c r="B5025" s="10" t="str">
        <f>VLOOKUP($E5025,'Overview Cluster Days'!$B:$G,3)</f>
        <v>E</v>
      </c>
      <c r="C5025" s="10" t="str">
        <f>VLOOKUP($E5025,'Overview Cluster Days'!$B:$G,5)</f>
        <v>Interseason</v>
      </c>
      <c r="D5025" s="10" t="str">
        <f>VLOOKUP($E5025,'Overview Cluster Days'!$B:$G,6)</f>
        <v>Weekday</v>
      </c>
      <c r="E5025">
        <v>20190502</v>
      </c>
      <c r="F5025">
        <v>8</v>
      </c>
      <c r="G5025" s="80">
        <v>-1641.3</v>
      </c>
      <c r="H5025" s="80">
        <v>563.70000000000005</v>
      </c>
      <c r="I5025" s="80">
        <v>6612.7</v>
      </c>
      <c r="J5025" s="80">
        <v>-21.6</v>
      </c>
      <c r="K5025" s="80">
        <v>-1413.2</v>
      </c>
      <c r="L5025" s="81">
        <v>-2480</v>
      </c>
      <c r="M5025" s="82">
        <v>2466.3000000000002</v>
      </c>
      <c r="N5025" s="82">
        <v>1733.2</v>
      </c>
      <c r="O5025" s="82">
        <v>307.7</v>
      </c>
      <c r="P5025" s="82">
        <v>-2027.2</v>
      </c>
      <c r="Q5025" s="26">
        <v>45.71</v>
      </c>
      <c r="R5025" s="27">
        <v>45.71</v>
      </c>
      <c r="S5025" s="27">
        <v>45.71</v>
      </c>
      <c r="T5025" s="27">
        <v>45.71</v>
      </c>
      <c r="U5025" s="28">
        <v>45.71</v>
      </c>
    </row>
    <row r="5026" spans="1:21" x14ac:dyDescent="0.25">
      <c r="A5026" t="s">
        <v>24</v>
      </c>
      <c r="B5026" s="10" t="str">
        <f>VLOOKUP($E5026,'Overview Cluster Days'!$B:$G,3)</f>
        <v>E</v>
      </c>
      <c r="C5026" s="10" t="str">
        <f>VLOOKUP($E5026,'Overview Cluster Days'!$B:$G,5)</f>
        <v>Interseason</v>
      </c>
      <c r="D5026" s="10" t="str">
        <f>VLOOKUP($E5026,'Overview Cluster Days'!$B:$G,6)</f>
        <v>Weekday</v>
      </c>
      <c r="E5026">
        <v>20190502</v>
      </c>
      <c r="F5026">
        <v>9</v>
      </c>
      <c r="G5026" s="80">
        <v>-1720</v>
      </c>
      <c r="H5026" s="80">
        <v>3788.3</v>
      </c>
      <c r="I5026" s="80">
        <v>4741.2</v>
      </c>
      <c r="J5026" s="80">
        <v>-678.2</v>
      </c>
      <c r="K5026" s="80">
        <v>-858.4</v>
      </c>
      <c r="L5026" s="81">
        <v>-2746.1</v>
      </c>
      <c r="M5026" s="82">
        <v>5690.9</v>
      </c>
      <c r="N5026" s="82">
        <v>-138.30000000000001</v>
      </c>
      <c r="O5026" s="82">
        <v>-1290.0999999999999</v>
      </c>
      <c r="P5026" s="82">
        <v>-1516.4</v>
      </c>
      <c r="Q5026" s="26">
        <v>47.18</v>
      </c>
      <c r="R5026" s="27">
        <v>47.18</v>
      </c>
      <c r="S5026" s="27">
        <v>47.18</v>
      </c>
      <c r="T5026" s="27">
        <v>47.18</v>
      </c>
      <c r="U5026" s="28">
        <v>47.18</v>
      </c>
    </row>
    <row r="5027" spans="1:21" x14ac:dyDescent="0.25">
      <c r="A5027" t="s">
        <v>24</v>
      </c>
      <c r="B5027" s="10" t="str">
        <f>VLOOKUP($E5027,'Overview Cluster Days'!$B:$G,3)</f>
        <v>E</v>
      </c>
      <c r="C5027" s="10" t="str">
        <f>VLOOKUP($E5027,'Overview Cluster Days'!$B:$G,5)</f>
        <v>Interseason</v>
      </c>
      <c r="D5027" s="10" t="str">
        <f>VLOOKUP($E5027,'Overview Cluster Days'!$B:$G,6)</f>
        <v>Weekday</v>
      </c>
      <c r="E5027">
        <v>20190502</v>
      </c>
      <c r="F5027">
        <v>10</v>
      </c>
      <c r="G5027" s="80">
        <v>-1716.5</v>
      </c>
      <c r="H5027" s="80">
        <v>4965.8</v>
      </c>
      <c r="I5027" s="80">
        <v>5703.6</v>
      </c>
      <c r="J5027" s="80">
        <v>-704.7</v>
      </c>
      <c r="K5027" s="80">
        <v>-2706.3</v>
      </c>
      <c r="L5027" s="81">
        <v>-2742.6</v>
      </c>
      <c r="M5027" s="82">
        <v>6868.4</v>
      </c>
      <c r="N5027" s="82">
        <v>715.1</v>
      </c>
      <c r="O5027" s="82">
        <v>-1377.6</v>
      </c>
      <c r="P5027" s="82">
        <v>-3463.3</v>
      </c>
      <c r="Q5027" s="26">
        <v>43.3</v>
      </c>
      <c r="R5027" s="27">
        <v>43.3</v>
      </c>
      <c r="S5027" s="27">
        <v>43.3</v>
      </c>
      <c r="T5027" s="27">
        <v>43.3</v>
      </c>
      <c r="U5027" s="28">
        <v>43.3</v>
      </c>
    </row>
    <row r="5028" spans="1:21" x14ac:dyDescent="0.25">
      <c r="A5028" t="s">
        <v>24</v>
      </c>
      <c r="B5028" s="10" t="str">
        <f>VLOOKUP($E5028,'Overview Cluster Days'!$B:$G,3)</f>
        <v>E</v>
      </c>
      <c r="C5028" s="10" t="str">
        <f>VLOOKUP($E5028,'Overview Cluster Days'!$B:$G,5)</f>
        <v>Interseason</v>
      </c>
      <c r="D5028" s="10" t="str">
        <f>VLOOKUP($E5028,'Overview Cluster Days'!$B:$G,6)</f>
        <v>Weekday</v>
      </c>
      <c r="E5028">
        <v>20190502</v>
      </c>
      <c r="F5028">
        <v>11</v>
      </c>
      <c r="G5028" s="80">
        <v>-1669.1</v>
      </c>
      <c r="H5028" s="80">
        <v>6736.6</v>
      </c>
      <c r="I5028" s="80">
        <v>4735.7</v>
      </c>
      <c r="J5028" s="80">
        <v>-562.5</v>
      </c>
      <c r="K5028" s="80">
        <v>-3994.4</v>
      </c>
      <c r="L5028" s="81">
        <v>-2695.2</v>
      </c>
      <c r="M5028" s="82">
        <v>8351.7999999999993</v>
      </c>
      <c r="N5028" s="82">
        <v>120.2</v>
      </c>
      <c r="O5028" s="82">
        <v>-1235.4000000000001</v>
      </c>
      <c r="P5028" s="82">
        <v>-4541.3999999999996</v>
      </c>
      <c r="Q5028" s="26">
        <v>42.48</v>
      </c>
      <c r="R5028" s="27">
        <v>39.64</v>
      </c>
      <c r="S5028" s="27">
        <v>41.63</v>
      </c>
      <c r="T5028" s="27">
        <v>45.56</v>
      </c>
      <c r="U5028" s="28">
        <v>40.21</v>
      </c>
    </row>
    <row r="5029" spans="1:21" x14ac:dyDescent="0.25">
      <c r="A5029" t="s">
        <v>24</v>
      </c>
      <c r="B5029" s="10" t="str">
        <f>VLOOKUP($E5029,'Overview Cluster Days'!$B:$G,3)</f>
        <v>E</v>
      </c>
      <c r="C5029" s="10" t="str">
        <f>VLOOKUP($E5029,'Overview Cluster Days'!$B:$G,5)</f>
        <v>Interseason</v>
      </c>
      <c r="D5029" s="10" t="str">
        <f>VLOOKUP($E5029,'Overview Cluster Days'!$B:$G,6)</f>
        <v>Weekday</v>
      </c>
      <c r="E5029">
        <v>20190502</v>
      </c>
      <c r="F5029">
        <v>12</v>
      </c>
      <c r="G5029" s="80">
        <v>-1682.8</v>
      </c>
      <c r="H5029" s="80">
        <v>7341.6</v>
      </c>
      <c r="I5029" s="80">
        <v>4266.7</v>
      </c>
      <c r="J5029" s="80">
        <v>-466.9</v>
      </c>
      <c r="K5029" s="80">
        <v>-3714.3</v>
      </c>
      <c r="L5029" s="81">
        <v>-2708.9</v>
      </c>
      <c r="M5029" s="82">
        <v>8502.2999999999993</v>
      </c>
      <c r="N5029" s="82">
        <v>-348.8</v>
      </c>
      <c r="O5029" s="82">
        <v>-1090.3</v>
      </c>
      <c r="P5029" s="82">
        <v>-4354.3</v>
      </c>
      <c r="Q5029" s="26">
        <v>40.76</v>
      </c>
      <c r="R5029" s="27">
        <v>37.32</v>
      </c>
      <c r="S5029" s="27">
        <v>40.14</v>
      </c>
      <c r="T5029" s="27">
        <v>44</v>
      </c>
      <c r="U5029" s="28">
        <v>42.9</v>
      </c>
    </row>
    <row r="5030" spans="1:21" x14ac:dyDescent="0.25">
      <c r="A5030" t="s">
        <v>24</v>
      </c>
      <c r="B5030" s="10" t="str">
        <f>VLOOKUP($E5030,'Overview Cluster Days'!$B:$G,3)</f>
        <v>E</v>
      </c>
      <c r="C5030" s="10" t="str">
        <f>VLOOKUP($E5030,'Overview Cluster Days'!$B:$G,5)</f>
        <v>Interseason</v>
      </c>
      <c r="D5030" s="10" t="str">
        <f>VLOOKUP($E5030,'Overview Cluster Days'!$B:$G,6)</f>
        <v>Weekday</v>
      </c>
      <c r="E5030">
        <v>20190502</v>
      </c>
      <c r="F5030">
        <v>13</v>
      </c>
      <c r="G5030" s="80">
        <v>-1472.9</v>
      </c>
      <c r="H5030" s="80">
        <v>7539.8</v>
      </c>
      <c r="I5030" s="80">
        <v>3422.7</v>
      </c>
      <c r="J5030" s="80">
        <v>-316.60000000000002</v>
      </c>
      <c r="K5030" s="80">
        <v>-3507.8</v>
      </c>
      <c r="L5030" s="81">
        <v>-2332.4</v>
      </c>
      <c r="M5030" s="82">
        <v>8579.2999999999993</v>
      </c>
      <c r="N5030" s="82">
        <v>-1192.8</v>
      </c>
      <c r="O5030" s="82">
        <v>-817.3</v>
      </c>
      <c r="P5030" s="82">
        <v>-4236.8</v>
      </c>
      <c r="Q5030" s="26">
        <v>42.08</v>
      </c>
      <c r="R5030" s="27">
        <v>31.41</v>
      </c>
      <c r="S5030" s="27">
        <v>39.159999999999997</v>
      </c>
      <c r="T5030" s="27">
        <v>41.91</v>
      </c>
      <c r="U5030" s="28">
        <v>41.99</v>
      </c>
    </row>
    <row r="5031" spans="1:21" x14ac:dyDescent="0.25">
      <c r="A5031" t="s">
        <v>24</v>
      </c>
      <c r="B5031" s="10" t="str">
        <f>VLOOKUP($E5031,'Overview Cluster Days'!$B:$G,3)</f>
        <v>E</v>
      </c>
      <c r="C5031" s="10" t="str">
        <f>VLOOKUP($E5031,'Overview Cluster Days'!$B:$G,5)</f>
        <v>Interseason</v>
      </c>
      <c r="D5031" s="10" t="str">
        <f>VLOOKUP($E5031,'Overview Cluster Days'!$B:$G,6)</f>
        <v>Weekday</v>
      </c>
      <c r="E5031">
        <v>20190502</v>
      </c>
      <c r="F5031">
        <v>14</v>
      </c>
      <c r="G5031" s="80">
        <v>-1377.2</v>
      </c>
      <c r="H5031" s="80">
        <v>7729.8</v>
      </c>
      <c r="I5031" s="80">
        <v>2990.8</v>
      </c>
      <c r="J5031" s="80">
        <v>-316.2</v>
      </c>
      <c r="K5031" s="80">
        <v>-3550.6</v>
      </c>
      <c r="L5031" s="81">
        <v>-2362.8000000000002</v>
      </c>
      <c r="M5031" s="82">
        <v>8819.6</v>
      </c>
      <c r="N5031" s="82">
        <v>-1624.7</v>
      </c>
      <c r="O5031" s="82">
        <v>-702.5</v>
      </c>
      <c r="P5031" s="82">
        <v>-4129.6000000000004</v>
      </c>
      <c r="Q5031" s="26">
        <v>39.93</v>
      </c>
      <c r="R5031" s="27">
        <v>31.9</v>
      </c>
      <c r="S5031" s="27">
        <v>38.17</v>
      </c>
      <c r="T5031" s="27">
        <v>41.74</v>
      </c>
      <c r="U5031" s="28">
        <v>41.96</v>
      </c>
    </row>
    <row r="5032" spans="1:21" x14ac:dyDescent="0.25">
      <c r="A5032" t="s">
        <v>24</v>
      </c>
      <c r="B5032" s="10" t="str">
        <f>VLOOKUP($E5032,'Overview Cluster Days'!$B:$G,3)</f>
        <v>E</v>
      </c>
      <c r="C5032" s="10" t="str">
        <f>VLOOKUP($E5032,'Overview Cluster Days'!$B:$G,5)</f>
        <v>Interseason</v>
      </c>
      <c r="D5032" s="10" t="str">
        <f>VLOOKUP($E5032,'Overview Cluster Days'!$B:$G,6)</f>
        <v>Weekday</v>
      </c>
      <c r="E5032">
        <v>20190502</v>
      </c>
      <c r="F5032">
        <v>15</v>
      </c>
      <c r="G5032" s="80">
        <v>-1294.9000000000001</v>
      </c>
      <c r="H5032" s="80">
        <v>7122.1</v>
      </c>
      <c r="I5032" s="80">
        <v>4035.1</v>
      </c>
      <c r="J5032" s="80">
        <v>-339.3</v>
      </c>
      <c r="K5032" s="80">
        <v>-4093.1</v>
      </c>
      <c r="L5032" s="81">
        <v>-2251.1</v>
      </c>
      <c r="M5032" s="82">
        <v>8393.7999999999993</v>
      </c>
      <c r="N5032" s="82">
        <v>-580.4</v>
      </c>
      <c r="O5032" s="82">
        <v>-951.2</v>
      </c>
      <c r="P5032" s="82">
        <v>-4611.1000000000004</v>
      </c>
      <c r="Q5032" s="26">
        <v>38.42</v>
      </c>
      <c r="R5032" s="27">
        <v>34.229999999999997</v>
      </c>
      <c r="S5032" s="27">
        <v>37.24</v>
      </c>
      <c r="T5032" s="27">
        <v>39.9</v>
      </c>
      <c r="U5032" s="28">
        <v>35.83</v>
      </c>
    </row>
    <row r="5033" spans="1:21" x14ac:dyDescent="0.25">
      <c r="A5033" t="s">
        <v>24</v>
      </c>
      <c r="B5033" s="10" t="str">
        <f>VLOOKUP($E5033,'Overview Cluster Days'!$B:$G,3)</f>
        <v>E</v>
      </c>
      <c r="C5033" s="10" t="str">
        <f>VLOOKUP($E5033,'Overview Cluster Days'!$B:$G,5)</f>
        <v>Interseason</v>
      </c>
      <c r="D5033" s="10" t="str">
        <f>VLOOKUP($E5033,'Overview Cluster Days'!$B:$G,6)</f>
        <v>Weekday</v>
      </c>
      <c r="E5033">
        <v>20190502</v>
      </c>
      <c r="F5033">
        <v>16</v>
      </c>
      <c r="G5033" s="80">
        <v>-1265.4000000000001</v>
      </c>
      <c r="H5033" s="80">
        <v>6578.7</v>
      </c>
      <c r="I5033" s="80">
        <v>4847.1000000000004</v>
      </c>
      <c r="J5033" s="80">
        <v>-674.7</v>
      </c>
      <c r="K5033" s="80">
        <v>-3951.7</v>
      </c>
      <c r="L5033" s="81">
        <v>-2221.6</v>
      </c>
      <c r="M5033" s="82">
        <v>8017.4</v>
      </c>
      <c r="N5033" s="82">
        <v>231.6</v>
      </c>
      <c r="O5033" s="82">
        <v>-1705.7</v>
      </c>
      <c r="P5033" s="82">
        <v>-4321.7</v>
      </c>
      <c r="Q5033" s="26">
        <v>37.049999999999997</v>
      </c>
      <c r="R5033" s="27">
        <v>37.049999999999997</v>
      </c>
      <c r="S5033" s="27">
        <v>37.049999999999997</v>
      </c>
      <c r="T5033" s="27">
        <v>37.049999999999997</v>
      </c>
      <c r="U5033" s="28">
        <v>37.049999999999997</v>
      </c>
    </row>
    <row r="5034" spans="1:21" x14ac:dyDescent="0.25">
      <c r="A5034" t="s">
        <v>24</v>
      </c>
      <c r="B5034" s="10" t="str">
        <f>VLOOKUP($E5034,'Overview Cluster Days'!$B:$G,3)</f>
        <v>E</v>
      </c>
      <c r="C5034" s="10" t="str">
        <f>VLOOKUP($E5034,'Overview Cluster Days'!$B:$G,5)</f>
        <v>Interseason</v>
      </c>
      <c r="D5034" s="10" t="str">
        <f>VLOOKUP($E5034,'Overview Cluster Days'!$B:$G,6)</f>
        <v>Weekday</v>
      </c>
      <c r="E5034">
        <v>20190502</v>
      </c>
      <c r="F5034">
        <v>17</v>
      </c>
      <c r="G5034" s="80">
        <v>-1211.0999999999999</v>
      </c>
      <c r="H5034" s="80">
        <v>4078.6</v>
      </c>
      <c r="I5034" s="80">
        <v>6829.3</v>
      </c>
      <c r="J5034" s="80">
        <v>-605.79999999999995</v>
      </c>
      <c r="K5034" s="80">
        <v>-3842.6</v>
      </c>
      <c r="L5034" s="81">
        <v>-2167.3000000000002</v>
      </c>
      <c r="M5034" s="82">
        <v>5823.9</v>
      </c>
      <c r="N5034" s="82">
        <v>2213.8000000000002</v>
      </c>
      <c r="O5034" s="82">
        <v>-1636.8</v>
      </c>
      <c r="P5034" s="82">
        <v>-4233.6000000000004</v>
      </c>
      <c r="Q5034" s="26">
        <v>37.22</v>
      </c>
      <c r="R5034" s="27">
        <v>37.22</v>
      </c>
      <c r="S5034" s="27">
        <v>37.22</v>
      </c>
      <c r="T5034" s="27">
        <v>37.22</v>
      </c>
      <c r="U5034" s="28">
        <v>37.22</v>
      </c>
    </row>
    <row r="5035" spans="1:21" x14ac:dyDescent="0.25">
      <c r="A5035" t="s">
        <v>24</v>
      </c>
      <c r="B5035" s="10" t="str">
        <f>VLOOKUP($E5035,'Overview Cluster Days'!$B:$G,3)</f>
        <v>E</v>
      </c>
      <c r="C5035" s="10" t="str">
        <f>VLOOKUP($E5035,'Overview Cluster Days'!$B:$G,5)</f>
        <v>Interseason</v>
      </c>
      <c r="D5035" s="10" t="str">
        <f>VLOOKUP($E5035,'Overview Cluster Days'!$B:$G,6)</f>
        <v>Weekday</v>
      </c>
      <c r="E5035">
        <v>20190502</v>
      </c>
      <c r="F5035">
        <v>18</v>
      </c>
      <c r="G5035" s="80">
        <v>-1460.4</v>
      </c>
      <c r="H5035" s="80">
        <v>1512.9</v>
      </c>
      <c r="I5035" s="80">
        <v>10088.700000000001</v>
      </c>
      <c r="J5035" s="80">
        <v>-476.6</v>
      </c>
      <c r="K5035" s="80">
        <v>-3752</v>
      </c>
      <c r="L5035" s="81">
        <v>-2464.1999999999998</v>
      </c>
      <c r="M5035" s="82">
        <v>3415.5</v>
      </c>
      <c r="N5035" s="82">
        <v>4913.2</v>
      </c>
      <c r="O5035" s="82">
        <v>-1566.5</v>
      </c>
      <c r="P5035" s="82">
        <v>-4298</v>
      </c>
      <c r="Q5035" s="26">
        <v>40.380000000000003</v>
      </c>
      <c r="R5035" s="27">
        <v>40.380000000000003</v>
      </c>
      <c r="S5035" s="27">
        <v>40.380000000000003</v>
      </c>
      <c r="T5035" s="27">
        <v>40.380000000000003</v>
      </c>
      <c r="U5035" s="28">
        <v>40.380000000000003</v>
      </c>
    </row>
    <row r="5036" spans="1:21" x14ac:dyDescent="0.25">
      <c r="A5036" t="s">
        <v>24</v>
      </c>
      <c r="B5036" s="10" t="str">
        <f>VLOOKUP($E5036,'Overview Cluster Days'!$B:$G,3)</f>
        <v>E</v>
      </c>
      <c r="C5036" s="10" t="str">
        <f>VLOOKUP($E5036,'Overview Cluster Days'!$B:$G,5)</f>
        <v>Interseason</v>
      </c>
      <c r="D5036" s="10" t="str">
        <f>VLOOKUP($E5036,'Overview Cluster Days'!$B:$G,6)</f>
        <v>Weekday</v>
      </c>
      <c r="E5036">
        <v>20190502</v>
      </c>
      <c r="F5036">
        <v>19</v>
      <